1689" s="6">
        <v>3</v>
      </c>
      <c r="Y1689" s="6">
        <v>0.63881570358426643</v>
      </c>
      <c r="Z1689" s="6">
        <v>25</v>
      </c>
      <c r="AA1689" s="6">
        <v>0.87743953675413189</v>
      </c>
      <c r="AB1689" s="6">
        <v>4</v>
      </c>
      <c r="AC1689" s="6">
        <v>0.91933570457009972</v>
      </c>
      <c r="AD1689" s="6">
        <v>3</v>
      </c>
      <c r="AE1689" s="6">
        <v>0.74725872630051959</v>
      </c>
      <c r="AF1689" s="6">
        <v>10</v>
      </c>
      <c r="AG1689" s="6">
        <v>0.442390523351124</v>
      </c>
      <c r="AH1689" s="6">
        <v>3</v>
      </c>
      <c r="AI1689" s="6">
        <v>0.66633053017474408</v>
      </c>
      <c r="AJ1689" s="6">
        <v>3</v>
      </c>
      <c r="AK1689" s="6">
        <v>0.59886936088710885</v>
      </c>
      <c r="AL1689" s="6">
        <v>20</v>
      </c>
      <c r="AM1689" s="6">
        <v>0.94192424496248828</v>
      </c>
      <c r="AN1689" s="6">
        <v>4</v>
      </c>
      <c r="AO1689" s="6">
        <v>0.87192525106776242</v>
      </c>
      <c r="AP1689" s="6">
        <v>4</v>
      </c>
      <c r="AQ1689" s="6">
        <v>0.61401924971443245</v>
      </c>
      <c r="AR1689" s="6">
        <v>10</v>
      </c>
      <c r="AS1689" s="6">
        <v>0.9999921773835968</v>
      </c>
      <c r="AT1689" s="6">
        <v>4</v>
      </c>
      <c r="AU1689" s="6">
        <v>0.43907997811757993</v>
      </c>
      <c r="AV1689" s="6">
        <v>4</v>
      </c>
      <c r="AW1689" s="6">
        <v>0.53371523502670815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4</v>
      </c>
      <c r="G1690" s="6">
        <v>0.55701689910990337</v>
      </c>
      <c r="H1690" s="6">
        <v>3</v>
      </c>
      <c r="I1690" s="6">
        <v>0.90724407376161198</v>
      </c>
      <c r="J1690" s="6">
        <v>2</v>
      </c>
      <c r="K1690" s="6">
        <v>0.94834938219930609</v>
      </c>
      <c r="L1690" s="6">
        <v>4</v>
      </c>
      <c r="M1690" s="6">
        <v>0.88891410316328223</v>
      </c>
      <c r="N1690" s="6">
        <v>20</v>
      </c>
      <c r="O1690" s="6">
        <v>0.79625978764140726</v>
      </c>
      <c r="P1690" s="6">
        <v>4</v>
      </c>
      <c r="Q1690" s="6">
        <v>0.77466515581904194</v>
      </c>
      <c r="R1690" s="6">
        <v>3</v>
      </c>
      <c r="S1690" s="6">
        <v>0.89222707536894563</v>
      </c>
      <c r="T1690" s="6">
        <v>15</v>
      </c>
      <c r="U1690" s="6">
        <v>0.78296294382910026</v>
      </c>
      <c r="V1690" s="6">
        <v>3</v>
      </c>
      <c r="W1690" s="6">
        <v>0.97465628143479821</v>
      </c>
      <c r="X1690" s="6">
        <v>3</v>
      </c>
      <c r="Y1690" s="6">
        <v>0.65690906468063093</v>
      </c>
      <c r="Z1690" s="6">
        <v>25</v>
      </c>
      <c r="AA1690" s="6">
        <v>0.91743240939626769</v>
      </c>
      <c r="AB1690" s="6">
        <v>4</v>
      </c>
      <c r="AC1690" s="6">
        <v>0.94786384543570212</v>
      </c>
      <c r="AD1690" s="6">
        <v>4</v>
      </c>
      <c r="AE1690" s="6">
        <v>0.52633346670337711</v>
      </c>
      <c r="AF1690" s="6">
        <v>15</v>
      </c>
      <c r="AG1690" s="6">
        <v>0.46198911905811901</v>
      </c>
      <c r="AH1690" s="6">
        <v>3</v>
      </c>
      <c r="AI1690" s="6">
        <v>0.55952168173336714</v>
      </c>
      <c r="AJ1690" s="6">
        <v>3</v>
      </c>
      <c r="AK1690" s="6">
        <v>0.69091511946686901</v>
      </c>
      <c r="AL1690" s="6">
        <v>15</v>
      </c>
      <c r="AM1690" s="6">
        <v>0.90948518984437621</v>
      </c>
      <c r="AN1690" s="6">
        <v>4</v>
      </c>
      <c r="AO1690" s="6">
        <v>0.60130184655702135</v>
      </c>
      <c r="AP1690" s="6">
        <v>4</v>
      </c>
      <c r="AQ1690" s="6">
        <v>0.66135230051664307</v>
      </c>
      <c r="AR1690" s="6">
        <v>10</v>
      </c>
      <c r="AS1690" s="6">
        <v>0.99999599187803256</v>
      </c>
      <c r="AT1690" s="6">
        <v>4</v>
      </c>
      <c r="AU1690" s="6">
        <v>0.36775155172461582</v>
      </c>
      <c r="AV1690" s="6">
        <v>4</v>
      </c>
      <c r="AW1690" s="6">
        <v>0.51313982889841736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7565332608238573</v>
      </c>
      <c r="H1691" s="6">
        <v>3</v>
      </c>
      <c r="I1691" s="6">
        <v>0.84006137864396713</v>
      </c>
      <c r="J1691" s="6">
        <v>2</v>
      </c>
      <c r="K1691" s="6">
        <v>0.9394216049352927</v>
      </c>
      <c r="L1691" s="6">
        <v>3</v>
      </c>
      <c r="M1691" s="6">
        <v>0.84619840127260926</v>
      </c>
      <c r="N1691" s="6">
        <v>20</v>
      </c>
      <c r="O1691" s="6">
        <v>0.82716957219622211</v>
      </c>
      <c r="P1691" s="6">
        <v>4</v>
      </c>
      <c r="Q1691" s="6">
        <v>0.75151560865860823</v>
      </c>
      <c r="R1691" s="6">
        <v>3</v>
      </c>
      <c r="S1691" s="6">
        <v>0.59130226832301092</v>
      </c>
      <c r="T1691" s="6">
        <v>25</v>
      </c>
      <c r="U1691" s="6">
        <v>0.78112218852753934</v>
      </c>
      <c r="V1691" s="6">
        <v>4</v>
      </c>
      <c r="W1691" s="6">
        <v>0.87560026559879089</v>
      </c>
      <c r="X1691" s="6">
        <v>4</v>
      </c>
      <c r="Y1691" s="6">
        <v>0.92329416864355707</v>
      </c>
      <c r="Z1691" s="6">
        <v>20</v>
      </c>
      <c r="AA1691" s="6">
        <v>0.564783391059406</v>
      </c>
      <c r="AB1691" s="6">
        <v>4</v>
      </c>
      <c r="AC1691" s="6">
        <v>0.81107173195902826</v>
      </c>
      <c r="AD1691" s="6">
        <v>4</v>
      </c>
      <c r="AE1691" s="6">
        <v>0.68912261705968647</v>
      </c>
      <c r="AF1691" s="6">
        <v>15</v>
      </c>
      <c r="AG1691" s="6">
        <v>0.94098149202636228</v>
      </c>
      <c r="AH1691" s="6">
        <v>3</v>
      </c>
      <c r="AI1691" s="6">
        <v>0.52930950108283326</v>
      </c>
      <c r="AJ1691" s="6">
        <v>4</v>
      </c>
      <c r="AK1691" s="6">
        <v>0.56182705936212063</v>
      </c>
      <c r="AL1691" s="6">
        <v>10</v>
      </c>
      <c r="AM1691" s="6">
        <v>0.85165001249843297</v>
      </c>
      <c r="AN1691" s="6">
        <v>4</v>
      </c>
      <c r="AO1691" s="6">
        <v>0.7185129643451672</v>
      </c>
      <c r="AP1691" s="6">
        <v>4</v>
      </c>
      <c r="AQ1691" s="6">
        <v>0.4438159631001235</v>
      </c>
      <c r="AR1691" s="6">
        <v>10</v>
      </c>
      <c r="AS1691" s="6">
        <v>0.99999897196212839</v>
      </c>
      <c r="AT1691" s="6">
        <v>3</v>
      </c>
      <c r="AU1691" s="6">
        <v>0.65645714195359528</v>
      </c>
      <c r="AV1691" s="6">
        <v>3</v>
      </c>
      <c r="AW1691" s="6">
        <v>0.56855101140097897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71140132282661017</v>
      </c>
      <c r="H1692" s="6">
        <v>3</v>
      </c>
      <c r="I1692" s="6">
        <v>0.78384571507028777</v>
      </c>
      <c r="J1692" s="6">
        <v>2</v>
      </c>
      <c r="K1692" s="6">
        <v>0.96314529894756695</v>
      </c>
      <c r="L1692" s="6">
        <v>4</v>
      </c>
      <c r="M1692" s="6">
        <v>0.72274593677284793</v>
      </c>
      <c r="N1692" s="6">
        <v>20</v>
      </c>
      <c r="O1692" s="6">
        <v>0.78861237128998529</v>
      </c>
      <c r="P1692" s="6">
        <v>4</v>
      </c>
      <c r="Q1692" s="6">
        <v>0.79600478647204309</v>
      </c>
      <c r="R1692" s="6">
        <v>3</v>
      </c>
      <c r="S1692" s="6">
        <v>0.85026462875772535</v>
      </c>
      <c r="T1692" s="6">
        <v>25</v>
      </c>
      <c r="U1692" s="6">
        <v>0.43623043264817002</v>
      </c>
      <c r="V1692" s="6">
        <v>3</v>
      </c>
      <c r="W1692" s="6">
        <v>0.64233466889723556</v>
      </c>
      <c r="X1692" s="6">
        <v>3</v>
      </c>
      <c r="Y1692" s="6">
        <v>0.72647773745462108</v>
      </c>
      <c r="Z1692" s="6">
        <v>20</v>
      </c>
      <c r="AA1692" s="6">
        <v>0.47903187447309231</v>
      </c>
      <c r="AB1692" s="6">
        <v>3</v>
      </c>
      <c r="AC1692" s="6">
        <v>0.49872578666333339</v>
      </c>
      <c r="AD1692" s="6">
        <v>3</v>
      </c>
      <c r="AE1692" s="6">
        <v>0.47518304085832491</v>
      </c>
      <c r="AF1692" s="6">
        <v>15</v>
      </c>
      <c r="AG1692" s="6">
        <v>0.91424139873316768</v>
      </c>
      <c r="AH1692" s="6">
        <v>4</v>
      </c>
      <c r="AI1692" s="6">
        <v>0.67663142381689567</v>
      </c>
      <c r="AJ1692" s="6">
        <v>3</v>
      </c>
      <c r="AK1692" s="6">
        <v>0.67372706375674341</v>
      </c>
      <c r="AL1692" s="6">
        <v>10</v>
      </c>
      <c r="AM1692" s="6">
        <v>0.93950008749433978</v>
      </c>
      <c r="AN1692" s="6">
        <v>3</v>
      </c>
      <c r="AO1692" s="6">
        <v>0.60381800057844759</v>
      </c>
      <c r="AP1692" s="6">
        <v>4</v>
      </c>
      <c r="AQ1692" s="6">
        <v>0.97743336328379149</v>
      </c>
      <c r="AR1692" s="6">
        <v>10</v>
      </c>
      <c r="AS1692" s="6">
        <v>0.9999981375378344</v>
      </c>
      <c r="AT1692" s="6">
        <v>4</v>
      </c>
      <c r="AU1692" s="6">
        <v>0.66391082382056932</v>
      </c>
      <c r="AV1692" s="6">
        <v>4</v>
      </c>
      <c r="AW1692" s="6">
        <v>0.61011183655774304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5037615363501298</v>
      </c>
      <c r="H1693" s="6">
        <v>4</v>
      </c>
      <c r="I1693" s="6">
        <v>0.50024495026101401</v>
      </c>
      <c r="J1693" s="6">
        <v>2</v>
      </c>
      <c r="K1693" s="6">
        <v>0.66968766294452553</v>
      </c>
      <c r="L1693" s="6">
        <v>4</v>
      </c>
      <c r="M1693" s="6">
        <v>0.97968699126878778</v>
      </c>
      <c r="N1693" s="6">
        <v>20</v>
      </c>
      <c r="O1693" s="6">
        <v>0.67040675083747225</v>
      </c>
      <c r="P1693" s="6">
        <v>4</v>
      </c>
      <c r="Q1693" s="6">
        <v>0.74570364233012698</v>
      </c>
      <c r="R1693" s="6">
        <v>4</v>
      </c>
      <c r="S1693" s="6">
        <v>0.55110892684132207</v>
      </c>
      <c r="T1693" s="6">
        <v>15</v>
      </c>
      <c r="U1693" s="6">
        <v>0.78940806435691802</v>
      </c>
      <c r="V1693" s="6">
        <v>3</v>
      </c>
      <c r="W1693" s="6">
        <v>0.98493176728630771</v>
      </c>
      <c r="X1693" s="6">
        <v>3</v>
      </c>
      <c r="Y1693" s="6">
        <v>0.97434812532511539</v>
      </c>
      <c r="Z1693" s="6">
        <v>25</v>
      </c>
      <c r="AA1693" s="6">
        <v>0.84250409182654662</v>
      </c>
      <c r="AB1693" s="6">
        <v>4</v>
      </c>
      <c r="AC1693" s="6">
        <v>0.5291182167356131</v>
      </c>
      <c r="AD1693" s="6">
        <v>3</v>
      </c>
      <c r="AE1693" s="6">
        <v>0.62048425460117917</v>
      </c>
      <c r="AF1693" s="6">
        <v>10</v>
      </c>
      <c r="AG1693" s="6">
        <v>0.45861689906020259</v>
      </c>
      <c r="AH1693" s="6">
        <v>3</v>
      </c>
      <c r="AI1693" s="6">
        <v>0.81162740903114838</v>
      </c>
      <c r="AJ1693" s="6">
        <v>3</v>
      </c>
      <c r="AK1693" s="6">
        <v>0.90684019058288212</v>
      </c>
      <c r="AL1693" s="6">
        <v>20</v>
      </c>
      <c r="AM1693" s="6">
        <v>0.97041416343322862</v>
      </c>
      <c r="AN1693" s="6">
        <v>4</v>
      </c>
      <c r="AO1693" s="6">
        <v>0.85473417911943439</v>
      </c>
      <c r="AP1693" s="6">
        <v>5</v>
      </c>
      <c r="AQ1693" s="6">
        <v>0.6212108945194964</v>
      </c>
      <c r="AR1693" s="6">
        <v>10</v>
      </c>
      <c r="AS1693" s="6">
        <v>0.99999777992746441</v>
      </c>
      <c r="AT1693" s="6">
        <v>4</v>
      </c>
      <c r="AU1693" s="6">
        <v>0.47523911576550071</v>
      </c>
      <c r="AV1693" s="6">
        <v>4</v>
      </c>
      <c r="AW1693" s="6">
        <v>0.76633830906527434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4910330580679374</v>
      </c>
      <c r="H1694" s="6">
        <v>3</v>
      </c>
      <c r="I1694" s="6">
        <v>0.55447173907051106</v>
      </c>
      <c r="J1694" s="6">
        <v>2</v>
      </c>
      <c r="K1694" s="6">
        <v>0.9109383927221254</v>
      </c>
      <c r="L1694" s="6">
        <v>2</v>
      </c>
      <c r="M1694" s="6">
        <v>0.55222763249556717</v>
      </c>
      <c r="N1694" s="6">
        <v>20</v>
      </c>
      <c r="O1694" s="6">
        <v>0.86688363230884724</v>
      </c>
      <c r="P1694" s="6">
        <v>3</v>
      </c>
      <c r="Q1694" s="6">
        <v>0.62129432253216998</v>
      </c>
      <c r="R1694" s="6">
        <v>3</v>
      </c>
      <c r="S1694" s="6">
        <v>0.9266309508097258</v>
      </c>
      <c r="T1694" s="6">
        <v>20</v>
      </c>
      <c r="U1694" s="6">
        <v>0.57076948206884592</v>
      </c>
      <c r="V1694" s="6">
        <v>3</v>
      </c>
      <c r="W1694" s="6">
        <v>0.93680670067203997</v>
      </c>
      <c r="X1694" s="6">
        <v>3</v>
      </c>
      <c r="Y1694" s="6">
        <v>0.93406658793710085</v>
      </c>
      <c r="Z1694" s="6">
        <v>20</v>
      </c>
      <c r="AA1694" s="6">
        <v>0.89874912816518182</v>
      </c>
      <c r="AB1694" s="6">
        <v>3</v>
      </c>
      <c r="AC1694" s="6">
        <v>0.93232375314317384</v>
      </c>
      <c r="AD1694" s="6">
        <v>3</v>
      </c>
      <c r="AE1694" s="6">
        <v>0.8534678464847798</v>
      </c>
      <c r="AF1694" s="6">
        <v>20</v>
      </c>
      <c r="AG1694" s="6">
        <v>0.90352425835184713</v>
      </c>
      <c r="AH1694" s="6">
        <v>3</v>
      </c>
      <c r="AI1694" s="6">
        <v>0.89210694954173508</v>
      </c>
      <c r="AJ1694" s="6">
        <v>3</v>
      </c>
      <c r="AK1694" s="6">
        <v>0.98062003167096357</v>
      </c>
      <c r="AL1694" s="6">
        <v>10</v>
      </c>
      <c r="AM1694" s="6">
        <v>0.99770975143044593</v>
      </c>
      <c r="AN1694" s="6">
        <v>2</v>
      </c>
      <c r="AO1694" s="6">
        <v>0.79479986353640864</v>
      </c>
      <c r="AP1694" s="6">
        <v>2</v>
      </c>
      <c r="AQ1694" s="6">
        <v>0.62212168520453293</v>
      </c>
      <c r="AR1694" s="6">
        <v>10</v>
      </c>
      <c r="AS1694" s="6">
        <v>0.99999956798009337</v>
      </c>
      <c r="AT1694" s="6">
        <v>3</v>
      </c>
      <c r="AU1694" s="6">
        <v>0.70024535374596819</v>
      </c>
      <c r="AV1694" s="6">
        <v>3</v>
      </c>
      <c r="AW1694" s="6">
        <v>0.96882950694220538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667306115843268</v>
      </c>
      <c r="H1695" s="6">
        <v>3</v>
      </c>
      <c r="I1695" s="6">
        <v>0.57934211715048667</v>
      </c>
      <c r="J1695" s="6">
        <v>1</v>
      </c>
      <c r="K1695" s="6">
        <v>0.53047590042477144</v>
      </c>
      <c r="L1695" s="6">
        <v>1</v>
      </c>
      <c r="M1695" s="6">
        <v>0.84065606687289696</v>
      </c>
      <c r="N1695" s="6">
        <v>20</v>
      </c>
      <c r="O1695" s="6">
        <v>0.86581389098434458</v>
      </c>
      <c r="P1695" s="6">
        <v>4</v>
      </c>
      <c r="Q1695" s="6">
        <v>0.67756133429579979</v>
      </c>
      <c r="R1695" s="6">
        <v>4</v>
      </c>
      <c r="S1695" s="6">
        <v>0.92729069104519024</v>
      </c>
      <c r="T1695" s="6">
        <v>25</v>
      </c>
      <c r="U1695" s="6">
        <v>0.48224986844043288</v>
      </c>
      <c r="V1695" s="6">
        <v>4</v>
      </c>
      <c r="W1695" s="6">
        <v>0.9313309983283774</v>
      </c>
      <c r="X1695" s="6">
        <v>4</v>
      </c>
      <c r="Y1695" s="6">
        <v>0.92400607748256525</v>
      </c>
      <c r="Z1695" s="6">
        <v>25</v>
      </c>
      <c r="AA1695" s="6">
        <v>0.59616419791650332</v>
      </c>
      <c r="AB1695" s="6">
        <v>4</v>
      </c>
      <c r="AC1695" s="6">
        <v>0.86199962789057905</v>
      </c>
      <c r="AD1695" s="6">
        <v>4</v>
      </c>
      <c r="AE1695" s="6">
        <v>0.92021037187261145</v>
      </c>
      <c r="AF1695" s="6">
        <v>15</v>
      </c>
      <c r="AG1695" s="6">
        <v>0.95651791933625074</v>
      </c>
      <c r="AH1695" s="6">
        <v>4</v>
      </c>
      <c r="AI1695" s="6">
        <v>0.75153935692706253</v>
      </c>
      <c r="AJ1695" s="6">
        <v>4</v>
      </c>
      <c r="AK1695" s="6">
        <v>0.94569365339140232</v>
      </c>
      <c r="AL1695" s="6">
        <v>10</v>
      </c>
      <c r="AM1695" s="6">
        <v>0.93963100749708162</v>
      </c>
      <c r="AN1695" s="6">
        <v>3</v>
      </c>
      <c r="AO1695" s="6">
        <v>0.56203767161023943</v>
      </c>
      <c r="AP1695" s="6">
        <v>3</v>
      </c>
      <c r="AQ1695" s="6">
        <v>0.9642908868929313</v>
      </c>
      <c r="AR1695" s="6">
        <v>5</v>
      </c>
      <c r="AS1695" s="6">
        <v>0.99999921036931172</v>
      </c>
      <c r="AT1695" s="6">
        <v>3</v>
      </c>
      <c r="AU1695" s="6">
        <v>0.66838140688179493</v>
      </c>
      <c r="AV1695" s="6">
        <v>3</v>
      </c>
      <c r="AW1695" s="6">
        <v>0.98444676352188443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51124106425893678</v>
      </c>
      <c r="H1696" s="6">
        <v>3</v>
      </c>
      <c r="I1696" s="6">
        <v>0.68471955041900934</v>
      </c>
      <c r="J1696" s="6">
        <v>2</v>
      </c>
      <c r="K1696" s="6">
        <v>0.94653985637609372</v>
      </c>
      <c r="L1696" s="6">
        <v>4</v>
      </c>
      <c r="M1696" s="6">
        <v>0.49048088557602798</v>
      </c>
      <c r="N1696" s="6">
        <v>20</v>
      </c>
      <c r="O1696" s="6">
        <v>0.76140927012712156</v>
      </c>
      <c r="P1696" s="6">
        <v>3</v>
      </c>
      <c r="Q1696" s="6">
        <v>0.74315665151003907</v>
      </c>
      <c r="R1696" s="6">
        <v>3</v>
      </c>
      <c r="S1696" s="6">
        <v>0.89258184183274558</v>
      </c>
      <c r="T1696" s="6">
        <v>15</v>
      </c>
      <c r="U1696" s="6">
        <v>0.66754521044341664</v>
      </c>
      <c r="V1696" s="6">
        <v>3</v>
      </c>
      <c r="W1696" s="6">
        <v>0.59082810403478381</v>
      </c>
      <c r="X1696" s="6">
        <v>3</v>
      </c>
      <c r="Y1696" s="6">
        <v>0.72251929028179918</v>
      </c>
      <c r="Z1696" s="6">
        <v>25</v>
      </c>
      <c r="AA1696" s="6">
        <v>0.7629077189742437</v>
      </c>
      <c r="AB1696" s="6">
        <v>4</v>
      </c>
      <c r="AC1696" s="6">
        <v>0.77522435593061634</v>
      </c>
      <c r="AD1696" s="6">
        <v>4</v>
      </c>
      <c r="AE1696" s="6">
        <v>0.59170540183116493</v>
      </c>
      <c r="AF1696" s="6">
        <v>15</v>
      </c>
      <c r="AG1696" s="6">
        <v>0.48140479170285327</v>
      </c>
      <c r="AH1696" s="6">
        <v>3</v>
      </c>
      <c r="AI1696" s="6">
        <v>0.86489523931780055</v>
      </c>
      <c r="AJ1696" s="6">
        <v>3</v>
      </c>
      <c r="AK1696" s="6">
        <v>0.8820548118073217</v>
      </c>
      <c r="AL1696" s="6">
        <v>15</v>
      </c>
      <c r="AM1696" s="6">
        <v>0.88237684704796182</v>
      </c>
      <c r="AN1696" s="6">
        <v>4</v>
      </c>
      <c r="AO1696" s="6">
        <v>0.96934010899394796</v>
      </c>
      <c r="AP1696" s="6">
        <v>4</v>
      </c>
      <c r="AQ1696" s="6">
        <v>0.90429516674256216</v>
      </c>
      <c r="AR1696" s="6">
        <v>10</v>
      </c>
      <c r="AS1696" s="6">
        <v>0.99999670709752164</v>
      </c>
      <c r="AT1696" s="6">
        <v>4</v>
      </c>
      <c r="AU1696" s="6">
        <v>0.57922180028809322</v>
      </c>
      <c r="AV1696" s="6">
        <v>4</v>
      </c>
      <c r="AW1696" s="6">
        <v>0.86457057535155546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4</v>
      </c>
      <c r="G1697" s="6">
        <v>0.47680980464934669</v>
      </c>
      <c r="H1697" s="6">
        <v>3</v>
      </c>
      <c r="I1697" s="6">
        <v>0.48585703744085379</v>
      </c>
      <c r="J1697" s="6">
        <v>2</v>
      </c>
      <c r="K1697" s="6">
        <v>0.83002764625936043</v>
      </c>
      <c r="L1697" s="6">
        <v>4</v>
      </c>
      <c r="M1697" s="6">
        <v>0.97541924552067594</v>
      </c>
      <c r="N1697" s="6">
        <v>20</v>
      </c>
      <c r="O1697" s="6">
        <v>0.75576062994228865</v>
      </c>
      <c r="P1697" s="6">
        <v>4</v>
      </c>
      <c r="Q1697" s="6">
        <v>0.79459568978475215</v>
      </c>
      <c r="R1697" s="6">
        <v>3</v>
      </c>
      <c r="S1697" s="6">
        <v>0.93029867916809039</v>
      </c>
      <c r="T1697" s="6">
        <v>25</v>
      </c>
      <c r="U1697" s="6">
        <v>0.51764748462570964</v>
      </c>
      <c r="V1697" s="6">
        <v>4</v>
      </c>
      <c r="W1697" s="6">
        <v>0.93547595166131059</v>
      </c>
      <c r="X1697" s="6">
        <v>3</v>
      </c>
      <c r="Y1697" s="6">
        <v>0.75135606380245912</v>
      </c>
      <c r="Z1697" s="6">
        <v>20</v>
      </c>
      <c r="AA1697" s="6">
        <v>0.56104626951872372</v>
      </c>
      <c r="AB1697" s="6">
        <v>3</v>
      </c>
      <c r="AC1697" s="6">
        <v>0.5916187825010264</v>
      </c>
      <c r="AD1697" s="6">
        <v>3</v>
      </c>
      <c r="AE1697" s="6">
        <v>0.77595378188437747</v>
      </c>
      <c r="AF1697" s="6">
        <v>15</v>
      </c>
      <c r="AG1697" s="6">
        <v>0.84597925580635436</v>
      </c>
      <c r="AH1697" s="6">
        <v>3</v>
      </c>
      <c r="AI1697" s="6">
        <v>0.49929343997784842</v>
      </c>
      <c r="AJ1697" s="6">
        <v>3</v>
      </c>
      <c r="AK1697" s="6">
        <v>0.78174932194488678</v>
      </c>
      <c r="AL1697" s="6">
        <v>10</v>
      </c>
      <c r="AM1697" s="6">
        <v>0.75472307884590506</v>
      </c>
      <c r="AN1697" s="6">
        <v>4</v>
      </c>
      <c r="AO1697" s="6">
        <v>0.9363226690686377</v>
      </c>
      <c r="AP1697" s="6">
        <v>4</v>
      </c>
      <c r="AQ1697" s="6">
        <v>0.89773949268411901</v>
      </c>
      <c r="AR1697" s="6">
        <v>10</v>
      </c>
      <c r="AS1697" s="6">
        <v>0.99999885275865807</v>
      </c>
      <c r="AT1697" s="6">
        <v>4</v>
      </c>
      <c r="AU1697" s="6">
        <v>0.38339767981230582</v>
      </c>
      <c r="AV1697" s="6">
        <v>4</v>
      </c>
      <c r="AW1697" s="6">
        <v>0.51994900475212424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67089085194724907</v>
      </c>
      <c r="H1698" s="6">
        <v>3</v>
      </c>
      <c r="I1698" s="6">
        <v>0.67407679189335845</v>
      </c>
      <c r="J1698" s="6">
        <v>2</v>
      </c>
      <c r="K1698" s="6">
        <v>0.95702107674951931</v>
      </c>
      <c r="L1698" s="6">
        <v>3</v>
      </c>
      <c r="M1698" s="6">
        <v>0.51159396790190459</v>
      </c>
      <c r="N1698" s="6">
        <v>20</v>
      </c>
      <c r="O1698" s="6">
        <v>0.8671311282339389</v>
      </c>
      <c r="P1698" s="6">
        <v>4</v>
      </c>
      <c r="Q1698" s="6">
        <v>0.86592060046357255</v>
      </c>
      <c r="R1698" s="6">
        <v>4</v>
      </c>
      <c r="S1698" s="6">
        <v>0.9190769479909604</v>
      </c>
      <c r="T1698" s="6">
        <v>20</v>
      </c>
      <c r="U1698" s="6">
        <v>0.58079129705108168</v>
      </c>
      <c r="V1698" s="6">
        <v>3</v>
      </c>
      <c r="W1698" s="6">
        <v>0.73067033431736861</v>
      </c>
      <c r="X1698" s="6">
        <v>3</v>
      </c>
      <c r="Y1698" s="6">
        <v>0.83497110459959822</v>
      </c>
      <c r="Z1698" s="6">
        <v>20</v>
      </c>
      <c r="AA1698" s="6">
        <v>0.69205466556729156</v>
      </c>
      <c r="AB1698" s="6">
        <v>4</v>
      </c>
      <c r="AC1698" s="6">
        <v>0.89223854948291326</v>
      </c>
      <c r="AD1698" s="6">
        <v>4</v>
      </c>
      <c r="AE1698" s="6">
        <v>0.7298460554674</v>
      </c>
      <c r="AF1698" s="6">
        <v>20</v>
      </c>
      <c r="AG1698" s="6">
        <v>0.53754720477462881</v>
      </c>
      <c r="AH1698" s="6">
        <v>4</v>
      </c>
      <c r="AI1698" s="6">
        <v>0.88554605761057315</v>
      </c>
      <c r="AJ1698" s="6">
        <v>4</v>
      </c>
      <c r="AK1698" s="6">
        <v>0.84764107788494514</v>
      </c>
      <c r="AL1698" s="6">
        <v>10</v>
      </c>
      <c r="AM1698" s="6">
        <v>0.98782620458310455</v>
      </c>
      <c r="AN1698" s="6">
        <v>4</v>
      </c>
      <c r="AO1698" s="6">
        <v>0.63530649325002309</v>
      </c>
      <c r="AP1698" s="6">
        <v>4</v>
      </c>
      <c r="AQ1698" s="6">
        <v>0.66677674782617213</v>
      </c>
      <c r="AR1698" s="6">
        <v>10</v>
      </c>
      <c r="AS1698" s="6">
        <v>0.99999980638736874</v>
      </c>
      <c r="AT1698" s="6">
        <v>3</v>
      </c>
      <c r="AU1698" s="6">
        <v>0.93654428541432733</v>
      </c>
      <c r="AV1698" s="6">
        <v>3</v>
      </c>
      <c r="AW1698" s="6">
        <v>0.97136490790594754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4</v>
      </c>
      <c r="G1699" s="6">
        <v>0.42970474743827558</v>
      </c>
      <c r="H1699" s="6">
        <v>3</v>
      </c>
      <c r="I1699" s="6">
        <v>0.82776755060077845</v>
      </c>
      <c r="J1699" s="6">
        <v>2</v>
      </c>
      <c r="K1699" s="6">
        <v>0.95900331440437958</v>
      </c>
      <c r="L1699" s="6">
        <v>4</v>
      </c>
      <c r="M1699" s="6">
        <v>0.97484464221345501</v>
      </c>
      <c r="N1699" s="6">
        <v>20</v>
      </c>
      <c r="O1699" s="6">
        <v>0.74764767851467961</v>
      </c>
      <c r="P1699" s="6">
        <v>3</v>
      </c>
      <c r="Q1699" s="6">
        <v>0.62818439688527938</v>
      </c>
      <c r="R1699" s="6">
        <v>3</v>
      </c>
      <c r="S1699" s="6">
        <v>0.49219800217664889</v>
      </c>
      <c r="T1699" s="6">
        <v>15</v>
      </c>
      <c r="U1699" s="6">
        <v>0.66525768309933264</v>
      </c>
      <c r="V1699" s="6">
        <v>3</v>
      </c>
      <c r="W1699" s="6">
        <v>0.54862073773452436</v>
      </c>
      <c r="X1699" s="6">
        <v>2</v>
      </c>
      <c r="Y1699" s="6">
        <v>0.6308878916344246</v>
      </c>
      <c r="Z1699" s="6">
        <v>25</v>
      </c>
      <c r="AA1699" s="6">
        <v>0.84257660084870767</v>
      </c>
      <c r="AB1699" s="6">
        <v>4</v>
      </c>
      <c r="AC1699" s="6">
        <v>0.90227561114408883</v>
      </c>
      <c r="AD1699" s="6">
        <v>3</v>
      </c>
      <c r="AE1699" s="6">
        <v>0.93391777496314521</v>
      </c>
      <c r="AF1699" s="6">
        <v>15</v>
      </c>
      <c r="AG1699" s="6">
        <v>0.44267040173282951</v>
      </c>
      <c r="AH1699" s="6">
        <v>3</v>
      </c>
      <c r="AI1699" s="6">
        <v>0.70014900661412749</v>
      </c>
      <c r="AJ1699" s="6">
        <v>2</v>
      </c>
      <c r="AK1699" s="6">
        <v>0.64021501379201573</v>
      </c>
      <c r="AL1699" s="6">
        <v>15</v>
      </c>
      <c r="AM1699" s="6">
        <v>0.89648399397536194</v>
      </c>
      <c r="AN1699" s="6">
        <v>4</v>
      </c>
      <c r="AO1699" s="6">
        <v>0.9779545817051235</v>
      </c>
      <c r="AP1699" s="6">
        <v>4</v>
      </c>
      <c r="AQ1699" s="6">
        <v>0.74458636466975392</v>
      </c>
      <c r="AR1699" s="6">
        <v>10</v>
      </c>
      <c r="AS1699" s="6">
        <v>0.99999777992746441</v>
      </c>
      <c r="AT1699" s="6">
        <v>4</v>
      </c>
      <c r="AU1699" s="6">
        <v>0.63646957028915929</v>
      </c>
      <c r="AV1699" s="6">
        <v>4</v>
      </c>
      <c r="AW1699" s="6">
        <v>0.60644227643979709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44148755823649288</v>
      </c>
      <c r="H1700" s="6">
        <v>4</v>
      </c>
      <c r="I1700" s="6">
        <v>0.53844684318849612</v>
      </c>
      <c r="J1700" s="6">
        <v>2</v>
      </c>
      <c r="K1700" s="6">
        <v>0.74722749153857126</v>
      </c>
      <c r="L1700" s="6">
        <v>4</v>
      </c>
      <c r="M1700" s="6">
        <v>0.95573090660488713</v>
      </c>
      <c r="N1700" s="6">
        <v>20</v>
      </c>
      <c r="O1700" s="6">
        <v>0.77693930982378612</v>
      </c>
      <c r="P1700" s="6">
        <v>3</v>
      </c>
      <c r="Q1700" s="6">
        <v>0.56100266108705765</v>
      </c>
      <c r="R1700" s="6">
        <v>3</v>
      </c>
      <c r="S1700" s="6">
        <v>0.83901087562051457</v>
      </c>
      <c r="T1700" s="6">
        <v>15</v>
      </c>
      <c r="U1700" s="6">
        <v>0.57172372644950009</v>
      </c>
      <c r="V1700" s="6">
        <v>3</v>
      </c>
      <c r="W1700" s="6">
        <v>0.60133095027069894</v>
      </c>
      <c r="X1700" s="6">
        <v>3</v>
      </c>
      <c r="Y1700" s="6">
        <v>0.61413635435092517</v>
      </c>
      <c r="Z1700" s="6">
        <v>25</v>
      </c>
      <c r="AA1700" s="6">
        <v>0.8356394406656299</v>
      </c>
      <c r="AB1700" s="6">
        <v>4</v>
      </c>
      <c r="AC1700" s="6">
        <v>0.86285311945736343</v>
      </c>
      <c r="AD1700" s="6">
        <v>3</v>
      </c>
      <c r="AE1700" s="6">
        <v>0.49880347424201571</v>
      </c>
      <c r="AF1700" s="6">
        <v>10</v>
      </c>
      <c r="AG1700" s="6">
        <v>0.42857845736643879</v>
      </c>
      <c r="AH1700" s="6">
        <v>3</v>
      </c>
      <c r="AI1700" s="6">
        <v>0.72600637732623918</v>
      </c>
      <c r="AJ1700" s="6">
        <v>3</v>
      </c>
      <c r="AK1700" s="6">
        <v>0.77596455995726143</v>
      </c>
      <c r="AL1700" s="6">
        <v>20</v>
      </c>
      <c r="AM1700" s="6">
        <v>0.90733671264712967</v>
      </c>
      <c r="AN1700" s="6">
        <v>4</v>
      </c>
      <c r="AO1700" s="6">
        <v>0.96043223601648342</v>
      </c>
      <c r="AP1700" s="6">
        <v>4</v>
      </c>
      <c r="AQ1700" s="6">
        <v>0.9200411147426073</v>
      </c>
      <c r="AR1700" s="6">
        <v>10</v>
      </c>
      <c r="AS1700" s="6">
        <v>0.99999575347201652</v>
      </c>
      <c r="AT1700" s="6">
        <v>4</v>
      </c>
      <c r="AU1700" s="6">
        <v>0.73509576186821735</v>
      </c>
      <c r="AV1700" s="6">
        <v>4</v>
      </c>
      <c r="AW1700" s="6">
        <v>0.85756915153845159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4</v>
      </c>
      <c r="G1701" s="6">
        <v>0.52335762143472331</v>
      </c>
      <c r="H1701" s="6">
        <v>3</v>
      </c>
      <c r="I1701" s="6">
        <v>0.59555051851894625</v>
      </c>
      <c r="J1701" s="6">
        <v>2</v>
      </c>
      <c r="K1701" s="6">
        <v>0.94373742595410515</v>
      </c>
      <c r="L1701" s="6">
        <v>4</v>
      </c>
      <c r="M1701" s="6">
        <v>0.95215232665497973</v>
      </c>
      <c r="N1701" s="6">
        <v>20</v>
      </c>
      <c r="O1701" s="6">
        <v>0.77372930632008019</v>
      </c>
      <c r="P1701" s="6">
        <v>4</v>
      </c>
      <c r="Q1701" s="6">
        <v>0.55745421755363633</v>
      </c>
      <c r="R1701" s="6">
        <v>3</v>
      </c>
      <c r="S1701" s="6">
        <v>0.87921947967667824</v>
      </c>
      <c r="T1701" s="6">
        <v>15</v>
      </c>
      <c r="U1701" s="6">
        <v>0.68357058378047109</v>
      </c>
      <c r="V1701" s="6">
        <v>3</v>
      </c>
      <c r="W1701" s="6">
        <v>0.97760034857781664</v>
      </c>
      <c r="X1701" s="6">
        <v>3</v>
      </c>
      <c r="Y1701" s="6">
        <v>0.60133800392411518</v>
      </c>
      <c r="Z1701" s="6">
        <v>25</v>
      </c>
      <c r="AA1701" s="6">
        <v>0.85670296419752734</v>
      </c>
      <c r="AB1701" s="6">
        <v>4</v>
      </c>
      <c r="AC1701" s="6">
        <v>0.89902451112909509</v>
      </c>
      <c r="AD1701" s="6">
        <v>3</v>
      </c>
      <c r="AE1701" s="6">
        <v>0.67348998723864173</v>
      </c>
      <c r="AF1701" s="6">
        <v>15</v>
      </c>
      <c r="AG1701" s="6">
        <v>0.4636361286043561</v>
      </c>
      <c r="AH1701" s="6">
        <v>4</v>
      </c>
      <c r="AI1701" s="6">
        <v>0.75251389305347627</v>
      </c>
      <c r="AJ1701" s="6">
        <v>3</v>
      </c>
      <c r="AK1701" s="6">
        <v>0.55492839032598296</v>
      </c>
      <c r="AL1701" s="6">
        <v>15</v>
      </c>
      <c r="AM1701" s="6">
        <v>0.91873027322989742</v>
      </c>
      <c r="AN1701" s="6">
        <v>3</v>
      </c>
      <c r="AO1701" s="6">
        <v>0.73578641454339366</v>
      </c>
      <c r="AP1701" s="6">
        <v>4</v>
      </c>
      <c r="AQ1701" s="6">
        <v>0.97651478301866379</v>
      </c>
      <c r="AR1701" s="6">
        <v>10</v>
      </c>
      <c r="AS1701" s="6">
        <v>0.99999623028460538</v>
      </c>
      <c r="AT1701" s="6">
        <v>4</v>
      </c>
      <c r="AU1701" s="6">
        <v>0.48706173403557351</v>
      </c>
      <c r="AV1701" s="6">
        <v>3</v>
      </c>
      <c r="AW1701" s="6">
        <v>0.54969843561952869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65578468368890841</v>
      </c>
      <c r="H1702" s="6">
        <v>3</v>
      </c>
      <c r="I1702" s="6">
        <v>0.59218623939480952</v>
      </c>
      <c r="J1702" s="6">
        <v>2</v>
      </c>
      <c r="K1702" s="6">
        <v>0.94234080979481483</v>
      </c>
      <c r="L1702" s="6">
        <v>4</v>
      </c>
      <c r="M1702" s="6">
        <v>0.68045490264345188</v>
      </c>
      <c r="N1702" s="6">
        <v>20</v>
      </c>
      <c r="O1702" s="6">
        <v>0.84190567159507268</v>
      </c>
      <c r="P1702" s="6">
        <v>3</v>
      </c>
      <c r="Q1702" s="6">
        <v>0.8403384261572745</v>
      </c>
      <c r="R1702" s="6">
        <v>3</v>
      </c>
      <c r="S1702" s="6">
        <v>0.92593850113736331</v>
      </c>
      <c r="T1702" s="6">
        <v>15</v>
      </c>
      <c r="U1702" s="6">
        <v>0.58396960134507381</v>
      </c>
      <c r="V1702" s="6">
        <v>3</v>
      </c>
      <c r="W1702" s="6">
        <v>0.7020010494601252</v>
      </c>
      <c r="X1702" s="6">
        <v>3</v>
      </c>
      <c r="Y1702" s="6">
        <v>0.74002537709522509</v>
      </c>
      <c r="Z1702" s="6">
        <v>25</v>
      </c>
      <c r="AA1702" s="6">
        <v>0.7525990071878943</v>
      </c>
      <c r="AB1702" s="6">
        <v>4</v>
      </c>
      <c r="AC1702" s="6">
        <v>0.58625390398168975</v>
      </c>
      <c r="AD1702" s="6">
        <v>3</v>
      </c>
      <c r="AE1702" s="6">
        <v>0.49914801698067068</v>
      </c>
      <c r="AF1702" s="6">
        <v>15</v>
      </c>
      <c r="AG1702" s="6">
        <v>0.5034595538702471</v>
      </c>
      <c r="AH1702" s="6">
        <v>3</v>
      </c>
      <c r="AI1702" s="6">
        <v>0.62116738022044149</v>
      </c>
      <c r="AJ1702" s="6">
        <v>3</v>
      </c>
      <c r="AK1702" s="6">
        <v>0.7184191757845142</v>
      </c>
      <c r="AL1702" s="6">
        <v>15</v>
      </c>
      <c r="AM1702" s="6">
        <v>0.92015889674418161</v>
      </c>
      <c r="AN1702" s="6">
        <v>4</v>
      </c>
      <c r="AO1702" s="6">
        <v>0.76075530260197688</v>
      </c>
      <c r="AP1702" s="6">
        <v>4</v>
      </c>
      <c r="AQ1702" s="6">
        <v>0.88492268001998586</v>
      </c>
      <c r="AR1702" s="6">
        <v>10</v>
      </c>
      <c r="AS1702" s="6">
        <v>0.99999694550396501</v>
      </c>
      <c r="AT1702" s="6">
        <v>4</v>
      </c>
      <c r="AU1702" s="6">
        <v>0.57477391891369523</v>
      </c>
      <c r="AV1702" s="6">
        <v>4</v>
      </c>
      <c r="AW1702" s="6">
        <v>0.6766295157189709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4</v>
      </c>
      <c r="G1703" s="6">
        <v>0.5919459197764052</v>
      </c>
      <c r="H1703" s="6">
        <v>3</v>
      </c>
      <c r="I1703" s="6">
        <v>0.65751020114575276</v>
      </c>
      <c r="J1703" s="6">
        <v>2</v>
      </c>
      <c r="K1703" s="6">
        <v>0.94426167042572173</v>
      </c>
      <c r="L1703" s="6">
        <v>4</v>
      </c>
      <c r="M1703" s="6">
        <v>0.98237050937353587</v>
      </c>
      <c r="N1703" s="6">
        <v>20</v>
      </c>
      <c r="O1703" s="6">
        <v>0.59377736278774707</v>
      </c>
      <c r="P1703" s="6">
        <v>4</v>
      </c>
      <c r="Q1703" s="6">
        <v>0.55320684821114408</v>
      </c>
      <c r="R1703" s="6">
        <v>3</v>
      </c>
      <c r="S1703" s="6">
        <v>0.96310062641519689</v>
      </c>
      <c r="T1703" s="6">
        <v>15</v>
      </c>
      <c r="U1703" s="6">
        <v>0.87317184351426846</v>
      </c>
      <c r="V1703" s="6">
        <v>3</v>
      </c>
      <c r="W1703" s="6">
        <v>0.97919090055609426</v>
      </c>
      <c r="X1703" s="6">
        <v>3</v>
      </c>
      <c r="Y1703" s="6">
        <v>0.52465354422115285</v>
      </c>
      <c r="Z1703" s="6">
        <v>25</v>
      </c>
      <c r="AA1703" s="6">
        <v>0.87238263474955924</v>
      </c>
      <c r="AB1703" s="6">
        <v>4</v>
      </c>
      <c r="AC1703" s="6">
        <v>0.81263443500280164</v>
      </c>
      <c r="AD1703" s="6">
        <v>3</v>
      </c>
      <c r="AE1703" s="6">
        <v>0.82070030722620635</v>
      </c>
      <c r="AF1703" s="6">
        <v>15</v>
      </c>
      <c r="AG1703" s="6">
        <v>0.48125697498973929</v>
      </c>
      <c r="AH1703" s="6">
        <v>3</v>
      </c>
      <c r="AI1703" s="6">
        <v>0.56109325350052508</v>
      </c>
      <c r="AJ1703" s="6">
        <v>3</v>
      </c>
      <c r="AK1703" s="6">
        <v>0.58977940607759205</v>
      </c>
      <c r="AL1703" s="6">
        <v>15</v>
      </c>
      <c r="AM1703" s="6">
        <v>0.85225281921708806</v>
      </c>
      <c r="AN1703" s="6">
        <v>4</v>
      </c>
      <c r="AO1703" s="6">
        <v>0.91378080112932647</v>
      </c>
      <c r="AP1703" s="6">
        <v>4</v>
      </c>
      <c r="AQ1703" s="6">
        <v>0.69520646888761628</v>
      </c>
      <c r="AR1703" s="6">
        <v>10</v>
      </c>
      <c r="AS1703" s="6">
        <v>0.99999849514813233</v>
      </c>
      <c r="AT1703" s="6">
        <v>2</v>
      </c>
      <c r="AU1703" s="6">
        <v>0.40028191204601221</v>
      </c>
      <c r="AV1703" s="6">
        <v>2</v>
      </c>
      <c r="AW1703" s="6">
        <v>0.65861245361140297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70951183624878533</v>
      </c>
      <c r="H1704" s="6">
        <v>3</v>
      </c>
      <c r="I1704" s="6">
        <v>0.5770977304232191</v>
      </c>
      <c r="J1704" s="6">
        <v>2</v>
      </c>
      <c r="K1704" s="6">
        <v>0.90860666065921292</v>
      </c>
      <c r="L1704" s="6">
        <v>4</v>
      </c>
      <c r="M1704" s="6">
        <v>0.9156677073727616</v>
      </c>
      <c r="N1704" s="6">
        <v>20</v>
      </c>
      <c r="O1704" s="6">
        <v>0.66014139635869584</v>
      </c>
      <c r="P1704" s="6">
        <v>3</v>
      </c>
      <c r="Q1704" s="6">
        <v>0.59499337973155231</v>
      </c>
      <c r="R1704" s="6">
        <v>4</v>
      </c>
      <c r="S1704" s="6">
        <v>0.51753009548862783</v>
      </c>
      <c r="T1704" s="6">
        <v>15</v>
      </c>
      <c r="U1704" s="6">
        <v>0.70709605465600689</v>
      </c>
      <c r="V1704" s="6">
        <v>3</v>
      </c>
      <c r="W1704" s="6">
        <v>0.57347236508452548</v>
      </c>
      <c r="X1704" s="6">
        <v>3</v>
      </c>
      <c r="Y1704" s="6">
        <v>0.62192516934478848</v>
      </c>
      <c r="Z1704" s="6">
        <v>25</v>
      </c>
      <c r="AA1704" s="6">
        <v>0.85027954253010718</v>
      </c>
      <c r="AB1704" s="6">
        <v>4</v>
      </c>
      <c r="AC1704" s="6">
        <v>0.87526288302854194</v>
      </c>
      <c r="AD1704" s="6">
        <v>3</v>
      </c>
      <c r="AE1704" s="6">
        <v>0.67335264296190311</v>
      </c>
      <c r="AF1704" s="6">
        <v>10</v>
      </c>
      <c r="AG1704" s="6">
        <v>0.58635363425257625</v>
      </c>
      <c r="AH1704" s="6">
        <v>3</v>
      </c>
      <c r="AI1704" s="6">
        <v>0.77072060586340463</v>
      </c>
      <c r="AJ1704" s="6">
        <v>3</v>
      </c>
      <c r="AK1704" s="6">
        <v>0.60732216447299403</v>
      </c>
      <c r="AL1704" s="6">
        <v>20</v>
      </c>
      <c r="AM1704" s="6">
        <v>0.98070624863220068</v>
      </c>
      <c r="AN1704" s="6">
        <v>4</v>
      </c>
      <c r="AO1704" s="6">
        <v>0.91474880632778921</v>
      </c>
      <c r="AP1704" s="6">
        <v>5</v>
      </c>
      <c r="AQ1704" s="6">
        <v>0.79806848852165091</v>
      </c>
      <c r="AR1704" s="6">
        <v>10</v>
      </c>
      <c r="AS1704" s="6">
        <v>0.99999694550396501</v>
      </c>
      <c r="AT1704" s="6">
        <v>4</v>
      </c>
      <c r="AU1704" s="6">
        <v>0.6157799520285594</v>
      </c>
      <c r="AV1704" s="6">
        <v>4</v>
      </c>
      <c r="AW1704" s="6">
        <v>0.68389392075654309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4</v>
      </c>
      <c r="G1705" s="6">
        <v>0.50943291667636359</v>
      </c>
      <c r="H1705" s="6">
        <v>3</v>
      </c>
      <c r="I1705" s="6">
        <v>0.73062585976771532</v>
      </c>
      <c r="J1705" s="6">
        <v>2</v>
      </c>
      <c r="K1705" s="6">
        <v>0.95322595289860168</v>
      </c>
      <c r="L1705" s="6">
        <v>4</v>
      </c>
      <c r="M1705" s="6">
        <v>0.75219592530294321</v>
      </c>
      <c r="N1705" s="6">
        <v>20</v>
      </c>
      <c r="O1705" s="6">
        <v>0.80008226128040183</v>
      </c>
      <c r="P1705" s="6">
        <v>4</v>
      </c>
      <c r="Q1705" s="6">
        <v>0.7254483510688543</v>
      </c>
      <c r="R1705" s="6">
        <v>3</v>
      </c>
      <c r="S1705" s="6">
        <v>0.91230862641267929</v>
      </c>
      <c r="T1705" s="6">
        <v>15</v>
      </c>
      <c r="U1705" s="6">
        <v>0.56425296981609008</v>
      </c>
      <c r="V1705" s="6">
        <v>3</v>
      </c>
      <c r="W1705" s="6">
        <v>0.91995283183311827</v>
      </c>
      <c r="X1705" s="6">
        <v>3</v>
      </c>
      <c r="Y1705" s="6">
        <v>0.70537662426382708</v>
      </c>
      <c r="Z1705" s="6">
        <v>25</v>
      </c>
      <c r="AA1705" s="6">
        <v>0.81147596537123934</v>
      </c>
      <c r="AB1705" s="6">
        <v>4</v>
      </c>
      <c r="AC1705" s="6">
        <v>0.83642690861493552</v>
      </c>
      <c r="AD1705" s="6">
        <v>3</v>
      </c>
      <c r="AE1705" s="6">
        <v>0.66831303496115435</v>
      </c>
      <c r="AF1705" s="6">
        <v>10</v>
      </c>
      <c r="AG1705" s="6">
        <v>0.46583906433953209</v>
      </c>
      <c r="AH1705" s="6">
        <v>3</v>
      </c>
      <c r="AI1705" s="6">
        <v>0.69773006317105424</v>
      </c>
      <c r="AJ1705" s="6">
        <v>3</v>
      </c>
      <c r="AK1705" s="6">
        <v>0.70329060092822637</v>
      </c>
      <c r="AL1705" s="6">
        <v>20</v>
      </c>
      <c r="AM1705" s="6">
        <v>0.94761971094595732</v>
      </c>
      <c r="AN1705" s="6">
        <v>4</v>
      </c>
      <c r="AO1705" s="6">
        <v>0.84964310002208587</v>
      </c>
      <c r="AP1705" s="6">
        <v>4</v>
      </c>
      <c r="AQ1705" s="6">
        <v>0.6874315074030044</v>
      </c>
      <c r="AR1705" s="6">
        <v>10</v>
      </c>
      <c r="AS1705" s="6">
        <v>0.99999479984702089</v>
      </c>
      <c r="AT1705" s="6">
        <v>4</v>
      </c>
      <c r="AU1705" s="6">
        <v>0.43421095132988008</v>
      </c>
      <c r="AV1705" s="6">
        <v>4</v>
      </c>
      <c r="AW1705" s="6">
        <v>0.52333229153883432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3</v>
      </c>
      <c r="G1706" s="6">
        <v>0.53437026507966556</v>
      </c>
      <c r="H1706" s="6">
        <v>3</v>
      </c>
      <c r="I1706" s="6">
        <v>0.51540263409443088</v>
      </c>
      <c r="J1706" s="6">
        <v>2</v>
      </c>
      <c r="K1706" s="6">
        <v>0.8329679191349123</v>
      </c>
      <c r="L1706" s="6">
        <v>4</v>
      </c>
      <c r="M1706" s="6">
        <v>0.38853821053322429</v>
      </c>
      <c r="N1706" s="6">
        <v>20</v>
      </c>
      <c r="O1706" s="6">
        <v>0.82531883552803631</v>
      </c>
      <c r="P1706" s="6">
        <v>3</v>
      </c>
      <c r="Q1706" s="6">
        <v>0.58689417294406232</v>
      </c>
      <c r="R1706" s="6">
        <v>3</v>
      </c>
      <c r="S1706" s="6">
        <v>0.85803281869364711</v>
      </c>
      <c r="T1706" s="6">
        <v>20</v>
      </c>
      <c r="U1706" s="6">
        <v>0.38611045407390759</v>
      </c>
      <c r="V1706" s="6">
        <v>3</v>
      </c>
      <c r="W1706" s="6">
        <v>0.85044159574327705</v>
      </c>
      <c r="X1706" s="6">
        <v>3</v>
      </c>
      <c r="Y1706" s="6">
        <v>0.85044531218117092</v>
      </c>
      <c r="Z1706" s="6">
        <v>20</v>
      </c>
      <c r="AA1706" s="6">
        <v>0.7685792871634789</v>
      </c>
      <c r="AB1706" s="6">
        <v>3</v>
      </c>
      <c r="AC1706" s="6">
        <v>0.6746561131024138</v>
      </c>
      <c r="AD1706" s="6">
        <v>3</v>
      </c>
      <c r="AE1706" s="6">
        <v>0.74830155040125135</v>
      </c>
      <c r="AF1706" s="6">
        <v>20</v>
      </c>
      <c r="AG1706" s="6">
        <v>0.92587964109773224</v>
      </c>
      <c r="AH1706" s="6">
        <v>3</v>
      </c>
      <c r="AI1706" s="6">
        <v>0.49949662383772758</v>
      </c>
      <c r="AJ1706" s="6">
        <v>3</v>
      </c>
      <c r="AK1706" s="6">
        <v>0.96068906111556052</v>
      </c>
      <c r="AL1706" s="6">
        <v>10</v>
      </c>
      <c r="AM1706" s="6">
        <v>0.99451632225391873</v>
      </c>
      <c r="AN1706" s="6">
        <v>4</v>
      </c>
      <c r="AO1706" s="6">
        <v>0.57929475207529912</v>
      </c>
      <c r="AP1706" s="6">
        <v>4</v>
      </c>
      <c r="AQ1706" s="6">
        <v>0.87147614216179392</v>
      </c>
      <c r="AR1706" s="6">
        <v>10</v>
      </c>
      <c r="AS1706" s="6">
        <v>0.9999996871837189</v>
      </c>
      <c r="AT1706" s="6">
        <v>4</v>
      </c>
      <c r="AU1706" s="6">
        <v>0.59587974643568142</v>
      </c>
      <c r="AV1706" s="6">
        <v>4</v>
      </c>
      <c r="AW1706" s="6">
        <v>0.9621138722494218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68867461252830264</v>
      </c>
      <c r="H1707" s="6">
        <v>3</v>
      </c>
      <c r="I1707" s="6">
        <v>0.75700380434688852</v>
      </c>
      <c r="J1707" s="6">
        <v>2</v>
      </c>
      <c r="K1707" s="6">
        <v>0.93283653791875532</v>
      </c>
      <c r="L1707" s="6">
        <v>4</v>
      </c>
      <c r="M1707" s="6">
        <v>0.97147481629186794</v>
      </c>
      <c r="N1707" s="6">
        <v>20</v>
      </c>
      <c r="O1707" s="6">
        <v>0.77519885146885692</v>
      </c>
      <c r="P1707" s="6">
        <v>4</v>
      </c>
      <c r="Q1707" s="6">
        <v>0.95880392190454633</v>
      </c>
      <c r="R1707" s="6">
        <v>3</v>
      </c>
      <c r="S1707" s="6">
        <v>0.91197031388707905</v>
      </c>
      <c r="T1707" s="6">
        <v>15</v>
      </c>
      <c r="U1707" s="6">
        <v>0.90235712640478849</v>
      </c>
      <c r="V1707" s="6">
        <v>3</v>
      </c>
      <c r="W1707" s="6">
        <v>0.98243942213464042</v>
      </c>
      <c r="X1707" s="6">
        <v>3</v>
      </c>
      <c r="Y1707" s="6">
        <v>0.62200083114367499</v>
      </c>
      <c r="Z1707" s="6">
        <v>25</v>
      </c>
      <c r="AA1707" s="6">
        <v>0.81029981323839673</v>
      </c>
      <c r="AB1707" s="6">
        <v>4</v>
      </c>
      <c r="AC1707" s="6">
        <v>0.87193450224375368</v>
      </c>
      <c r="AD1707" s="6">
        <v>3</v>
      </c>
      <c r="AE1707" s="6">
        <v>0.6692142807930227</v>
      </c>
      <c r="AF1707" s="6">
        <v>15</v>
      </c>
      <c r="AG1707" s="6">
        <v>0.46422786450710091</v>
      </c>
      <c r="AH1707" s="6">
        <v>4</v>
      </c>
      <c r="AI1707" s="6">
        <v>0.64854288362665569</v>
      </c>
      <c r="AJ1707" s="6">
        <v>3</v>
      </c>
      <c r="AK1707" s="6">
        <v>0.6327009065517466</v>
      </c>
      <c r="AL1707" s="6">
        <v>15</v>
      </c>
      <c r="AM1707" s="6">
        <v>0.89056774313636666</v>
      </c>
      <c r="AN1707" s="6">
        <v>4</v>
      </c>
      <c r="AO1707" s="6">
        <v>0.88331192925114044</v>
      </c>
      <c r="AP1707" s="6">
        <v>4</v>
      </c>
      <c r="AQ1707" s="6">
        <v>0.61897908205162733</v>
      </c>
      <c r="AR1707" s="6">
        <v>10</v>
      </c>
      <c r="AS1707" s="6">
        <v>0.9999975415208221</v>
      </c>
      <c r="AT1707" s="6">
        <v>3</v>
      </c>
      <c r="AU1707" s="6">
        <v>0.42408008155168869</v>
      </c>
      <c r="AV1707" s="6">
        <v>4</v>
      </c>
      <c r="AW1707" s="6">
        <v>0.52560946709350809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70256878357856956</v>
      </c>
      <c r="H1708" s="6">
        <v>3</v>
      </c>
      <c r="I1708" s="6">
        <v>0.51222522914332835</v>
      </c>
      <c r="J1708" s="6">
        <v>2</v>
      </c>
      <c r="K1708" s="6">
        <v>0.97157764554263093</v>
      </c>
      <c r="L1708" s="6">
        <v>3</v>
      </c>
      <c r="M1708" s="6">
        <v>0.49259009553703492</v>
      </c>
      <c r="N1708" s="6">
        <v>20</v>
      </c>
      <c r="O1708" s="6">
        <v>0.83471063425045056</v>
      </c>
      <c r="P1708" s="6">
        <v>4</v>
      </c>
      <c r="Q1708" s="6">
        <v>0.56170085347220278</v>
      </c>
      <c r="R1708" s="6">
        <v>4</v>
      </c>
      <c r="S1708" s="6">
        <v>0.56188785233878435</v>
      </c>
      <c r="T1708" s="6">
        <v>20</v>
      </c>
      <c r="U1708" s="6">
        <v>0.47094922185622662</v>
      </c>
      <c r="V1708" s="6">
        <v>4</v>
      </c>
      <c r="W1708" s="6">
        <v>0.75152581430987009</v>
      </c>
      <c r="X1708" s="6">
        <v>4</v>
      </c>
      <c r="Y1708" s="6">
        <v>0.75227123140640939</v>
      </c>
      <c r="Z1708" s="6">
        <v>20</v>
      </c>
      <c r="AA1708" s="6">
        <v>0.79963516426736381</v>
      </c>
      <c r="AB1708" s="6">
        <v>4</v>
      </c>
      <c r="AC1708" s="6">
        <v>0.9601447669336941</v>
      </c>
      <c r="AD1708" s="6">
        <v>4</v>
      </c>
      <c r="AE1708" s="6">
        <v>0.89029354392616444</v>
      </c>
      <c r="AF1708" s="6">
        <v>20</v>
      </c>
      <c r="AG1708" s="6">
        <v>0.85080749188515692</v>
      </c>
      <c r="AH1708" s="6">
        <v>4</v>
      </c>
      <c r="AI1708" s="6">
        <v>0.95696933297580011</v>
      </c>
      <c r="AJ1708" s="6">
        <v>4</v>
      </c>
      <c r="AK1708" s="6">
        <v>0.95471492396618463</v>
      </c>
      <c r="AL1708" s="6">
        <v>10</v>
      </c>
      <c r="AM1708" s="6">
        <v>0.99923080947881471</v>
      </c>
      <c r="AN1708" s="6">
        <v>3</v>
      </c>
      <c r="AO1708" s="6">
        <v>0.97236587280133557</v>
      </c>
      <c r="AP1708" s="6">
        <v>3</v>
      </c>
      <c r="AQ1708" s="6">
        <v>0.96963915194605399</v>
      </c>
      <c r="AR1708" s="6">
        <v>10</v>
      </c>
      <c r="AS1708" s="6">
        <v>0.99999944877650193</v>
      </c>
      <c r="AT1708" s="6">
        <v>3</v>
      </c>
      <c r="AU1708" s="6">
        <v>0.94357882533330162</v>
      </c>
      <c r="AV1708" s="6">
        <v>3</v>
      </c>
      <c r="AW1708" s="6">
        <v>0.99293746971728813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5981527636778432</v>
      </c>
      <c r="H1709" s="6">
        <v>3</v>
      </c>
      <c r="I1709" s="6">
        <v>0.55075640156950489</v>
      </c>
      <c r="J1709" s="6">
        <v>2</v>
      </c>
      <c r="K1709" s="6">
        <v>0.71848341251468129</v>
      </c>
      <c r="L1709" s="6">
        <v>4</v>
      </c>
      <c r="M1709" s="6">
        <v>0.83043174395088115</v>
      </c>
      <c r="N1709" s="6">
        <v>20</v>
      </c>
      <c r="O1709" s="6">
        <v>0.82084323642219059</v>
      </c>
      <c r="P1709" s="6">
        <v>3</v>
      </c>
      <c r="Q1709" s="6">
        <v>0.76730837880714986</v>
      </c>
      <c r="R1709" s="6">
        <v>3</v>
      </c>
      <c r="S1709" s="6">
        <v>0.72015870330808784</v>
      </c>
      <c r="T1709" s="6">
        <v>15</v>
      </c>
      <c r="U1709" s="6">
        <v>0.38154365687802672</v>
      </c>
      <c r="V1709" s="6">
        <v>2</v>
      </c>
      <c r="W1709" s="6">
        <v>0.58769660037898075</v>
      </c>
      <c r="X1709" s="6">
        <v>2</v>
      </c>
      <c r="Y1709" s="6">
        <v>0.73082616638116504</v>
      </c>
      <c r="Z1709" s="6">
        <v>25</v>
      </c>
      <c r="AA1709" s="6">
        <v>0.88200166078581854</v>
      </c>
      <c r="AB1709" s="6">
        <v>3</v>
      </c>
      <c r="AC1709" s="6">
        <v>0.52535245436073996</v>
      </c>
      <c r="AD1709" s="6">
        <v>3</v>
      </c>
      <c r="AE1709" s="6">
        <v>0.66410849949538497</v>
      </c>
      <c r="AF1709" s="6">
        <v>15</v>
      </c>
      <c r="AG1709" s="6">
        <v>0.47309398993901081</v>
      </c>
      <c r="AH1709" s="6">
        <v>3</v>
      </c>
      <c r="AI1709" s="6">
        <v>0.66522504635798563</v>
      </c>
      <c r="AJ1709" s="6">
        <v>3</v>
      </c>
      <c r="AK1709" s="6">
        <v>0.57407478711994231</v>
      </c>
      <c r="AL1709" s="6">
        <v>15</v>
      </c>
      <c r="AM1709" s="6">
        <v>0.91394935440379199</v>
      </c>
      <c r="AN1709" s="6">
        <v>4</v>
      </c>
      <c r="AO1709" s="6">
        <v>0.85466380320454194</v>
      </c>
      <c r="AP1709" s="6">
        <v>4</v>
      </c>
      <c r="AQ1709" s="6">
        <v>0.87537348823433114</v>
      </c>
      <c r="AR1709" s="6">
        <v>10</v>
      </c>
      <c r="AS1709" s="6">
        <v>0.99999432303481406</v>
      </c>
      <c r="AT1709" s="6">
        <v>2</v>
      </c>
      <c r="AU1709" s="6">
        <v>0.47057849533674101</v>
      </c>
      <c r="AV1709" s="6">
        <v>2</v>
      </c>
      <c r="AW1709" s="6">
        <v>0.81390734193945058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3</v>
      </c>
      <c r="G1710" s="6">
        <v>0.46657304034849723</v>
      </c>
      <c r="H1710" s="6">
        <v>3</v>
      </c>
      <c r="I1710" s="6">
        <v>0.37552193276113499</v>
      </c>
      <c r="J1710" s="6">
        <v>2</v>
      </c>
      <c r="K1710" s="6">
        <v>0.97119049362713428</v>
      </c>
      <c r="L1710" s="6">
        <v>3</v>
      </c>
      <c r="M1710" s="6">
        <v>0.4633838910983199</v>
      </c>
      <c r="N1710" s="6">
        <v>20</v>
      </c>
      <c r="O1710" s="6">
        <v>0.81989200386585781</v>
      </c>
      <c r="P1710" s="6">
        <v>4</v>
      </c>
      <c r="Q1710" s="6">
        <v>0.59184916228558837</v>
      </c>
      <c r="R1710" s="6">
        <v>4</v>
      </c>
      <c r="S1710" s="6">
        <v>0.67870807336941186</v>
      </c>
      <c r="T1710" s="6">
        <v>20</v>
      </c>
      <c r="U1710" s="6">
        <v>0.61917500755313104</v>
      </c>
      <c r="V1710" s="6">
        <v>3</v>
      </c>
      <c r="W1710" s="6">
        <v>0.62152357271852776</v>
      </c>
      <c r="X1710" s="6">
        <v>3</v>
      </c>
      <c r="Y1710" s="6">
        <v>0.79731982070473606</v>
      </c>
      <c r="Z1710" s="6">
        <v>20</v>
      </c>
      <c r="AA1710" s="6">
        <v>0.81357381409340823</v>
      </c>
      <c r="AB1710" s="6">
        <v>4</v>
      </c>
      <c r="AC1710" s="6">
        <v>0.92313759676952056</v>
      </c>
      <c r="AD1710" s="6">
        <v>4</v>
      </c>
      <c r="AE1710" s="6">
        <v>0.7958585817813969</v>
      </c>
      <c r="AF1710" s="6">
        <v>20</v>
      </c>
      <c r="AG1710" s="6">
        <v>0.85941287188127857</v>
      </c>
      <c r="AH1710" s="6">
        <v>4</v>
      </c>
      <c r="AI1710" s="6">
        <v>0.85347470839385031</v>
      </c>
      <c r="AJ1710" s="6">
        <v>4</v>
      </c>
      <c r="AK1710" s="6">
        <v>0.82287465702091345</v>
      </c>
      <c r="AL1710" s="6">
        <v>10</v>
      </c>
      <c r="AM1710" s="6">
        <v>0.99707685822306624</v>
      </c>
      <c r="AN1710" s="6">
        <v>3</v>
      </c>
      <c r="AO1710" s="6">
        <v>0.81827081294508697</v>
      </c>
      <c r="AP1710" s="6">
        <v>3</v>
      </c>
      <c r="AQ1710" s="6">
        <v>0.66443229145054328</v>
      </c>
      <c r="AR1710" s="6">
        <v>10</v>
      </c>
      <c r="AS1710" s="6">
        <v>0.99999980638736874</v>
      </c>
      <c r="AT1710" s="6">
        <v>3</v>
      </c>
      <c r="AU1710" s="6">
        <v>0.82231881197662771</v>
      </c>
      <c r="AV1710" s="6">
        <v>3</v>
      </c>
      <c r="AW1710" s="6">
        <v>0.91951336865045419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3</v>
      </c>
      <c r="G1711" s="6">
        <v>0.63035548930386887</v>
      </c>
      <c r="H1711" s="6">
        <v>3</v>
      </c>
      <c r="I1711" s="6">
        <v>0.63530425697510273</v>
      </c>
      <c r="J1711" s="6">
        <v>2</v>
      </c>
      <c r="K1711" s="6">
        <v>0.92091935407243408</v>
      </c>
      <c r="L1711" s="6">
        <v>2</v>
      </c>
      <c r="M1711" s="6">
        <v>0.53903221595415551</v>
      </c>
      <c r="N1711" s="6">
        <v>20</v>
      </c>
      <c r="O1711" s="6">
        <v>0.83283040748336234</v>
      </c>
      <c r="P1711" s="6">
        <v>3</v>
      </c>
      <c r="Q1711" s="6">
        <v>0.59162614820072001</v>
      </c>
      <c r="R1711" s="6">
        <v>3</v>
      </c>
      <c r="S1711" s="6">
        <v>0.87833434049659609</v>
      </c>
      <c r="T1711" s="6">
        <v>25</v>
      </c>
      <c r="U1711" s="6">
        <v>0.44685534040540581</v>
      </c>
      <c r="V1711" s="6">
        <v>3</v>
      </c>
      <c r="W1711" s="6">
        <v>0.6752058173459633</v>
      </c>
      <c r="X1711" s="6">
        <v>3</v>
      </c>
      <c r="Y1711" s="6">
        <v>0.84037882219633087</v>
      </c>
      <c r="Z1711" s="6">
        <v>20</v>
      </c>
      <c r="AA1711" s="6">
        <v>0.66641961785825665</v>
      </c>
      <c r="AB1711" s="6">
        <v>3</v>
      </c>
      <c r="AC1711" s="6">
        <v>0.89574985470674073</v>
      </c>
      <c r="AD1711" s="6">
        <v>3</v>
      </c>
      <c r="AE1711" s="6">
        <v>0.75452827977412973</v>
      </c>
      <c r="AF1711" s="6">
        <v>15</v>
      </c>
      <c r="AG1711" s="6">
        <v>0.91352228342716368</v>
      </c>
      <c r="AH1711" s="6">
        <v>3</v>
      </c>
      <c r="AI1711" s="6">
        <v>0.80814449985190173</v>
      </c>
      <c r="AJ1711" s="6">
        <v>3</v>
      </c>
      <c r="AK1711" s="6">
        <v>0.89564626274787407</v>
      </c>
      <c r="AL1711" s="6">
        <v>10</v>
      </c>
      <c r="AM1711" s="6">
        <v>0.99546803120340843</v>
      </c>
      <c r="AN1711" s="6">
        <v>2</v>
      </c>
      <c r="AO1711" s="6">
        <v>0.83346589120346426</v>
      </c>
      <c r="AP1711" s="6">
        <v>2</v>
      </c>
      <c r="AQ1711" s="6">
        <v>0.56184464482428975</v>
      </c>
      <c r="AR1711" s="6">
        <v>10</v>
      </c>
      <c r="AS1711" s="6">
        <v>0.9999981375378344</v>
      </c>
      <c r="AT1711" s="6">
        <v>3</v>
      </c>
      <c r="AU1711" s="6">
        <v>0.7186115726451181</v>
      </c>
      <c r="AV1711" s="6">
        <v>3</v>
      </c>
      <c r="AW1711" s="6">
        <v>0.94380632601988101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62694069383993667</v>
      </c>
      <c r="H1712" s="6">
        <v>2</v>
      </c>
      <c r="I1712" s="6">
        <v>0.4808691419729979</v>
      </c>
      <c r="J1712" s="6">
        <v>2</v>
      </c>
      <c r="K1712" s="6">
        <v>0.85239753550860486</v>
      </c>
      <c r="L1712" s="6">
        <v>4</v>
      </c>
      <c r="M1712" s="6">
        <v>0.72061509720961248</v>
      </c>
      <c r="N1712" s="6">
        <v>20</v>
      </c>
      <c r="O1712" s="6">
        <v>0.79592510242152104</v>
      </c>
      <c r="P1712" s="6">
        <v>3</v>
      </c>
      <c r="Q1712" s="6">
        <v>0.52813042961274836</v>
      </c>
      <c r="R1712" s="6">
        <v>3</v>
      </c>
      <c r="S1712" s="6">
        <v>0.8479791845607958</v>
      </c>
      <c r="T1712" s="6">
        <v>15</v>
      </c>
      <c r="U1712" s="6">
        <v>0.56234584825956591</v>
      </c>
      <c r="V1712" s="6">
        <v>3</v>
      </c>
      <c r="W1712" s="6">
        <v>0.78174990043959902</v>
      </c>
      <c r="X1712" s="6">
        <v>3</v>
      </c>
      <c r="Y1712" s="6">
        <v>0.62200216844689948</v>
      </c>
      <c r="Z1712" s="6">
        <v>25</v>
      </c>
      <c r="AA1712" s="6">
        <v>0.86772978533992828</v>
      </c>
      <c r="AB1712" s="6">
        <v>4</v>
      </c>
      <c r="AC1712" s="6">
        <v>0.95168210811666898</v>
      </c>
      <c r="AD1712" s="6">
        <v>3</v>
      </c>
      <c r="AE1712" s="6">
        <v>0.49873762156667151</v>
      </c>
      <c r="AF1712" s="6">
        <v>15</v>
      </c>
      <c r="AG1712" s="6">
        <v>0.53536943376001056</v>
      </c>
      <c r="AH1712" s="6">
        <v>3</v>
      </c>
      <c r="AI1712" s="6">
        <v>0.49952361736463841</v>
      </c>
      <c r="AJ1712" s="6">
        <v>3</v>
      </c>
      <c r="AK1712" s="6">
        <v>0.62865830825743418</v>
      </c>
      <c r="AL1712" s="6">
        <v>15</v>
      </c>
      <c r="AM1712" s="6">
        <v>0.92983702511807198</v>
      </c>
      <c r="AN1712" s="6">
        <v>4</v>
      </c>
      <c r="AO1712" s="6">
        <v>0.84462429652040638</v>
      </c>
      <c r="AP1712" s="6">
        <v>4</v>
      </c>
      <c r="AQ1712" s="6">
        <v>0.96433234264924383</v>
      </c>
      <c r="AR1712" s="6">
        <v>10</v>
      </c>
      <c r="AS1712" s="6">
        <v>0.99999789913080683</v>
      </c>
      <c r="AT1712" s="6">
        <v>4</v>
      </c>
      <c r="AU1712" s="6">
        <v>0.84610452076810538</v>
      </c>
      <c r="AV1712" s="6">
        <v>4</v>
      </c>
      <c r="AW1712" s="6">
        <v>0.76910928995280825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2</v>
      </c>
      <c r="G1713" s="6">
        <v>0.479503061453593</v>
      </c>
      <c r="H1713" s="6">
        <v>3</v>
      </c>
      <c r="I1713" s="6">
        <v>0.55875543837058872</v>
      </c>
      <c r="J1713" s="6">
        <v>1</v>
      </c>
      <c r="K1713" s="6">
        <v>0.52886449661607449</v>
      </c>
      <c r="L1713" s="6">
        <v>2</v>
      </c>
      <c r="M1713" s="6">
        <v>0.57377663272034429</v>
      </c>
      <c r="N1713" s="6">
        <v>20</v>
      </c>
      <c r="O1713" s="6">
        <v>0.85143357612173831</v>
      </c>
      <c r="P1713" s="6">
        <v>3</v>
      </c>
      <c r="Q1713" s="6">
        <v>0.4966971771967702</v>
      </c>
      <c r="R1713" s="6">
        <v>3</v>
      </c>
      <c r="S1713" s="6">
        <v>0.63323090153155359</v>
      </c>
      <c r="T1713" s="6">
        <v>25</v>
      </c>
      <c r="U1713" s="6">
        <v>0.57580103690391227</v>
      </c>
      <c r="V1713" s="6">
        <v>4</v>
      </c>
      <c r="W1713" s="6">
        <v>0.61095795842070211</v>
      </c>
      <c r="X1713" s="6">
        <v>4</v>
      </c>
      <c r="Y1713" s="6">
        <v>0.62206934830873895</v>
      </c>
      <c r="Z1713" s="6">
        <v>25</v>
      </c>
      <c r="AA1713" s="6">
        <v>0.38293852952742191</v>
      </c>
      <c r="AB1713" s="6">
        <v>4</v>
      </c>
      <c r="AC1713" s="6">
        <v>0.5306222523865699</v>
      </c>
      <c r="AD1713" s="6">
        <v>3</v>
      </c>
      <c r="AE1713" s="6">
        <v>0.70448439383763406</v>
      </c>
      <c r="AF1713" s="6">
        <v>15</v>
      </c>
      <c r="AG1713" s="6">
        <v>0.82973283960496147</v>
      </c>
      <c r="AH1713" s="6">
        <v>3</v>
      </c>
      <c r="AI1713" s="6">
        <v>0.72883002939156671</v>
      </c>
      <c r="AJ1713" s="6">
        <v>3</v>
      </c>
      <c r="AK1713" s="6">
        <v>0.62816467848654312</v>
      </c>
      <c r="AL1713" s="6">
        <v>10</v>
      </c>
      <c r="AM1713" s="6">
        <v>0.98999682592005467</v>
      </c>
      <c r="AN1713" s="6">
        <v>2</v>
      </c>
      <c r="AO1713" s="6">
        <v>0.94453895768874074</v>
      </c>
      <c r="AP1713" s="6">
        <v>2</v>
      </c>
      <c r="AQ1713" s="6">
        <v>0.58808867772328421</v>
      </c>
      <c r="AR1713" s="6">
        <v>5</v>
      </c>
      <c r="AS1713" s="6">
        <v>0.99999885275865807</v>
      </c>
      <c r="AT1713" s="6">
        <v>2</v>
      </c>
      <c r="AU1713" s="6">
        <v>0.85582952132967038</v>
      </c>
      <c r="AV1713" s="6">
        <v>2</v>
      </c>
      <c r="AW1713" s="6">
        <v>0.76852170736025105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61750150082322686</v>
      </c>
      <c r="H1714" s="6">
        <v>3</v>
      </c>
      <c r="I1714" s="6">
        <v>0.48087928841893818</v>
      </c>
      <c r="J1714" s="6">
        <v>2</v>
      </c>
      <c r="K1714" s="6">
        <v>0.94827518814277678</v>
      </c>
      <c r="L1714" s="6">
        <v>2</v>
      </c>
      <c r="M1714" s="6">
        <v>0.34859917936038698</v>
      </c>
      <c r="N1714" s="6">
        <v>20</v>
      </c>
      <c r="O1714" s="6">
        <v>0.81411578587948186</v>
      </c>
      <c r="P1714" s="6">
        <v>4</v>
      </c>
      <c r="Q1714" s="6">
        <v>0.56114061176961127</v>
      </c>
      <c r="R1714" s="6">
        <v>3</v>
      </c>
      <c r="S1714" s="6">
        <v>0.67887373228842496</v>
      </c>
      <c r="T1714" s="6">
        <v>25</v>
      </c>
      <c r="U1714" s="6">
        <v>0.62260806955509873</v>
      </c>
      <c r="V1714" s="6">
        <v>3</v>
      </c>
      <c r="W1714" s="6">
        <v>0.59089390231602945</v>
      </c>
      <c r="X1714" s="6">
        <v>3</v>
      </c>
      <c r="Y1714" s="6">
        <v>0.73808199220802095</v>
      </c>
      <c r="Z1714" s="6">
        <v>25</v>
      </c>
      <c r="AA1714" s="6">
        <v>0.52451534245035536</v>
      </c>
      <c r="AB1714" s="6">
        <v>3</v>
      </c>
      <c r="AC1714" s="6">
        <v>0.62165817200550311</v>
      </c>
      <c r="AD1714" s="6">
        <v>3</v>
      </c>
      <c r="AE1714" s="6">
        <v>0.56168532827517204</v>
      </c>
      <c r="AF1714" s="6">
        <v>15</v>
      </c>
      <c r="AG1714" s="6">
        <v>0.89275816201095193</v>
      </c>
      <c r="AH1714" s="6">
        <v>4</v>
      </c>
      <c r="AI1714" s="6">
        <v>0.70401456789888761</v>
      </c>
      <c r="AJ1714" s="6">
        <v>3</v>
      </c>
      <c r="AK1714" s="6">
        <v>0.75242540262299251</v>
      </c>
      <c r="AL1714" s="6">
        <v>10</v>
      </c>
      <c r="AM1714" s="6">
        <v>0.98342979550879661</v>
      </c>
      <c r="AN1714" s="6">
        <v>2</v>
      </c>
      <c r="AO1714" s="6">
        <v>0.61975889227821568</v>
      </c>
      <c r="AP1714" s="6">
        <v>2</v>
      </c>
      <c r="AQ1714" s="6">
        <v>0.56000240534681345</v>
      </c>
      <c r="AR1714" s="6">
        <v>5</v>
      </c>
      <c r="AS1714" s="6">
        <v>0.99999623028460538</v>
      </c>
      <c r="AT1714" s="6">
        <v>2</v>
      </c>
      <c r="AU1714" s="6">
        <v>0.48522052532194693</v>
      </c>
      <c r="AV1714" s="6">
        <v>2</v>
      </c>
      <c r="AW1714" s="6">
        <v>0.69456858303020574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62698125821507156</v>
      </c>
      <c r="H1715" s="6">
        <v>2</v>
      </c>
      <c r="I1715" s="6">
        <v>0.48627278331530133</v>
      </c>
      <c r="J1715" s="6">
        <v>2</v>
      </c>
      <c r="K1715" s="6">
        <v>0.52808588897062003</v>
      </c>
      <c r="L1715" s="6">
        <v>2</v>
      </c>
      <c r="M1715" s="6">
        <v>0.43556003462888421</v>
      </c>
      <c r="N1715" s="6">
        <v>20</v>
      </c>
      <c r="O1715" s="6">
        <v>0.83852040742560952</v>
      </c>
      <c r="P1715" s="6">
        <v>4</v>
      </c>
      <c r="Q1715" s="6">
        <v>0.56023647925834508</v>
      </c>
      <c r="R1715" s="6">
        <v>3</v>
      </c>
      <c r="S1715" s="6">
        <v>0.65086444777399899</v>
      </c>
      <c r="T1715" s="6">
        <v>25</v>
      </c>
      <c r="U1715" s="6">
        <v>0.56229907990025529</v>
      </c>
      <c r="V1715" s="6">
        <v>4</v>
      </c>
      <c r="W1715" s="6">
        <v>0.58538607041136526</v>
      </c>
      <c r="X1715" s="6">
        <v>3</v>
      </c>
      <c r="Y1715" s="6">
        <v>0.79603226503154934</v>
      </c>
      <c r="Z1715" s="6">
        <v>25</v>
      </c>
      <c r="AA1715" s="6">
        <v>0.47491805766881628</v>
      </c>
      <c r="AB1715" s="6">
        <v>4</v>
      </c>
      <c r="AC1715" s="6">
        <v>0.59163845415258409</v>
      </c>
      <c r="AD1715" s="6">
        <v>3</v>
      </c>
      <c r="AE1715" s="6">
        <v>0.78284524202799111</v>
      </c>
      <c r="AF1715" s="6">
        <v>15</v>
      </c>
      <c r="AG1715" s="6">
        <v>0.91555147531334458</v>
      </c>
      <c r="AH1715" s="6">
        <v>3</v>
      </c>
      <c r="AI1715" s="6">
        <v>0.49781939419220289</v>
      </c>
      <c r="AJ1715" s="6">
        <v>3</v>
      </c>
      <c r="AK1715" s="6">
        <v>0.84504334253463897</v>
      </c>
      <c r="AL1715" s="6">
        <v>10</v>
      </c>
      <c r="AM1715" s="6">
        <v>0.98999799213700257</v>
      </c>
      <c r="AN1715" s="6">
        <v>2</v>
      </c>
      <c r="AO1715" s="6">
        <v>0.70408064276659965</v>
      </c>
      <c r="AP1715" s="6">
        <v>2</v>
      </c>
      <c r="AQ1715" s="6">
        <v>0.55701698823261436</v>
      </c>
      <c r="AR1715" s="6">
        <v>5</v>
      </c>
      <c r="AS1715" s="6">
        <v>0.99999897196212839</v>
      </c>
      <c r="AT1715" s="6">
        <v>2</v>
      </c>
      <c r="AU1715" s="6">
        <v>0.53875652298969035</v>
      </c>
      <c r="AV1715" s="6">
        <v>2</v>
      </c>
      <c r="AW1715" s="6">
        <v>0.78873553061391566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3</v>
      </c>
      <c r="G1716" s="6">
        <v>0.50181457501766225</v>
      </c>
      <c r="H1716" s="6">
        <v>2</v>
      </c>
      <c r="I1716" s="6">
        <v>0.66510892150622569</v>
      </c>
      <c r="J1716" s="6">
        <v>2</v>
      </c>
      <c r="K1716" s="6">
        <v>0.74901439252150226</v>
      </c>
      <c r="L1716" s="6">
        <v>2</v>
      </c>
      <c r="M1716" s="6">
        <v>0.34803744653883939</v>
      </c>
      <c r="N1716" s="6">
        <v>20</v>
      </c>
      <c r="O1716" s="6">
        <v>0.8253702544931738</v>
      </c>
      <c r="P1716" s="6">
        <v>3</v>
      </c>
      <c r="Q1716" s="6">
        <v>0.5911539528399683</v>
      </c>
      <c r="R1716" s="6">
        <v>3</v>
      </c>
      <c r="S1716" s="6">
        <v>0.85957094103734999</v>
      </c>
      <c r="T1716" s="6">
        <v>25</v>
      </c>
      <c r="U1716" s="6">
        <v>0.51632818408717707</v>
      </c>
      <c r="V1716" s="6">
        <v>3</v>
      </c>
      <c r="W1716" s="6">
        <v>0.52808831289041325</v>
      </c>
      <c r="X1716" s="6">
        <v>3</v>
      </c>
      <c r="Y1716" s="6">
        <v>0.71576820533557584</v>
      </c>
      <c r="Z1716" s="6">
        <v>20</v>
      </c>
      <c r="AA1716" s="6">
        <v>0.51821793565499119</v>
      </c>
      <c r="AB1716" s="6">
        <v>3</v>
      </c>
      <c r="AC1716" s="6">
        <v>0.85802036014756899</v>
      </c>
      <c r="AD1716" s="6">
        <v>3</v>
      </c>
      <c r="AE1716" s="6">
        <v>0.60969844286987152</v>
      </c>
      <c r="AF1716" s="6">
        <v>15</v>
      </c>
      <c r="AG1716" s="6">
        <v>0.93045717276890749</v>
      </c>
      <c r="AH1716" s="6">
        <v>3</v>
      </c>
      <c r="AI1716" s="6">
        <v>0.60587408198895121</v>
      </c>
      <c r="AJ1716" s="6">
        <v>3</v>
      </c>
      <c r="AK1716" s="6">
        <v>0.82120588296431107</v>
      </c>
      <c r="AL1716" s="6">
        <v>10</v>
      </c>
      <c r="AM1716" s="6">
        <v>0.98485718319752225</v>
      </c>
      <c r="AN1716" s="6">
        <v>2</v>
      </c>
      <c r="AO1716" s="6">
        <v>0.896539954252768</v>
      </c>
      <c r="AP1716" s="6">
        <v>2</v>
      </c>
      <c r="AQ1716" s="6">
        <v>0.62208330770153886</v>
      </c>
      <c r="AR1716" s="6">
        <v>10</v>
      </c>
      <c r="AS1716" s="6">
        <v>0.99999825674121945</v>
      </c>
      <c r="AT1716" s="6">
        <v>3</v>
      </c>
      <c r="AU1716" s="6">
        <v>0.54470814582744786</v>
      </c>
      <c r="AV1716" s="6">
        <v>3</v>
      </c>
      <c r="AW1716" s="6">
        <v>0.82122848286118344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1466328895414082</v>
      </c>
      <c r="H1717" s="6">
        <v>2</v>
      </c>
      <c r="I1717" s="6">
        <v>0.45514974695070692</v>
      </c>
      <c r="J1717" s="6">
        <v>2</v>
      </c>
      <c r="K1717" s="6">
        <v>0.84890753422315457</v>
      </c>
      <c r="L1717" s="6">
        <v>4</v>
      </c>
      <c r="M1717" s="6">
        <v>0.96137301246010864</v>
      </c>
      <c r="N1717" s="6">
        <v>20</v>
      </c>
      <c r="O1717" s="6">
        <v>0.78411900347813979</v>
      </c>
      <c r="P1717" s="6">
        <v>3</v>
      </c>
      <c r="Q1717" s="6">
        <v>0.81722770848454096</v>
      </c>
      <c r="R1717" s="6">
        <v>3</v>
      </c>
      <c r="S1717" s="6">
        <v>0.7053819005007097</v>
      </c>
      <c r="T1717" s="6">
        <v>15</v>
      </c>
      <c r="U1717" s="6">
        <v>0.78289871218400664</v>
      </c>
      <c r="V1717" s="6">
        <v>3</v>
      </c>
      <c r="W1717" s="6">
        <v>0.57935045973704014</v>
      </c>
      <c r="X1717" s="6">
        <v>3</v>
      </c>
      <c r="Y1717" s="6">
        <v>0.57102782512316264</v>
      </c>
      <c r="Z1717" s="6">
        <v>25</v>
      </c>
      <c r="AA1717" s="6">
        <v>0.87640278806142236</v>
      </c>
      <c r="AB1717" s="6">
        <v>4</v>
      </c>
      <c r="AC1717" s="6">
        <v>0.83340270854922094</v>
      </c>
      <c r="AD1717" s="6">
        <v>3</v>
      </c>
      <c r="AE1717" s="6">
        <v>0.64805601724525497</v>
      </c>
      <c r="AF1717" s="6">
        <v>15</v>
      </c>
      <c r="AG1717" s="6">
        <v>0.52374277635667255</v>
      </c>
      <c r="AH1717" s="6">
        <v>3</v>
      </c>
      <c r="AI1717" s="6">
        <v>0.59135356010625784</v>
      </c>
      <c r="AJ1717" s="6">
        <v>3</v>
      </c>
      <c r="AK1717" s="6">
        <v>0.60432197009728317</v>
      </c>
      <c r="AL1717" s="6">
        <v>15</v>
      </c>
      <c r="AM1717" s="6">
        <v>0.86642591726673013</v>
      </c>
      <c r="AN1717" s="6">
        <v>4</v>
      </c>
      <c r="AO1717" s="6">
        <v>0.98001089895177429</v>
      </c>
      <c r="AP1717" s="6">
        <v>4</v>
      </c>
      <c r="AQ1717" s="6">
        <v>0.90758517545205819</v>
      </c>
      <c r="AR1717" s="6">
        <v>10</v>
      </c>
      <c r="AS1717" s="6">
        <v>0.99999777992746441</v>
      </c>
      <c r="AT1717" s="6">
        <v>4</v>
      </c>
      <c r="AU1717" s="6">
        <v>0.43845021867996142</v>
      </c>
      <c r="AV1717" s="6">
        <v>4</v>
      </c>
      <c r="AW1717" s="6">
        <v>0.68747641189563269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48718811859699729</v>
      </c>
      <c r="H1718" s="6">
        <v>2</v>
      </c>
      <c r="I1718" s="6">
        <v>0.46825629222560627</v>
      </c>
      <c r="J1718" s="6">
        <v>2</v>
      </c>
      <c r="K1718" s="6">
        <v>0.87813225901521386</v>
      </c>
      <c r="L1718" s="6">
        <v>2</v>
      </c>
      <c r="M1718" s="6">
        <v>0.47899673398374981</v>
      </c>
      <c r="N1718" s="6">
        <v>20</v>
      </c>
      <c r="O1718" s="6">
        <v>0.84180049047126526</v>
      </c>
      <c r="P1718" s="6">
        <v>3</v>
      </c>
      <c r="Q1718" s="6">
        <v>0.56080563228947644</v>
      </c>
      <c r="R1718" s="6">
        <v>3</v>
      </c>
      <c r="S1718" s="6">
        <v>0.89581346505816384</v>
      </c>
      <c r="T1718" s="6">
        <v>20</v>
      </c>
      <c r="U1718" s="6">
        <v>0.43985562540229939</v>
      </c>
      <c r="V1718" s="6">
        <v>3</v>
      </c>
      <c r="W1718" s="6">
        <v>0.7718554788842017</v>
      </c>
      <c r="X1718" s="6">
        <v>3</v>
      </c>
      <c r="Y1718" s="6">
        <v>0.72488467916503452</v>
      </c>
      <c r="Z1718" s="6">
        <v>20</v>
      </c>
      <c r="AA1718" s="6">
        <v>0.66280543062747221</v>
      </c>
      <c r="AB1718" s="6">
        <v>3</v>
      </c>
      <c r="AC1718" s="6">
        <v>0.8148966121873864</v>
      </c>
      <c r="AD1718" s="6">
        <v>3</v>
      </c>
      <c r="AE1718" s="6">
        <v>0.74482715070361905</v>
      </c>
      <c r="AF1718" s="6">
        <v>20</v>
      </c>
      <c r="AG1718" s="6">
        <v>0.78918675325791243</v>
      </c>
      <c r="AH1718" s="6">
        <v>3</v>
      </c>
      <c r="AI1718" s="6">
        <v>0.64768790936304776</v>
      </c>
      <c r="AJ1718" s="6">
        <v>3</v>
      </c>
      <c r="AK1718" s="6">
        <v>0.92597918776898203</v>
      </c>
      <c r="AL1718" s="6">
        <v>10</v>
      </c>
      <c r="AM1718" s="6">
        <v>0.9986767075246622</v>
      </c>
      <c r="AN1718" s="6">
        <v>2</v>
      </c>
      <c r="AO1718" s="6">
        <v>0.88201816319127135</v>
      </c>
      <c r="AP1718" s="6">
        <v>2</v>
      </c>
      <c r="AQ1718" s="6">
        <v>0.83518018248738002</v>
      </c>
      <c r="AR1718" s="6">
        <v>10</v>
      </c>
      <c r="AS1718" s="6">
        <v>0.99999980638736874</v>
      </c>
      <c r="AT1718" s="6">
        <v>3</v>
      </c>
      <c r="AU1718" s="6">
        <v>0.63869854275306337</v>
      </c>
      <c r="AV1718" s="6">
        <v>3</v>
      </c>
      <c r="AW1718" s="6">
        <v>0.87112661961753712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3</v>
      </c>
      <c r="G1719" s="6">
        <v>0.54730070099994732</v>
      </c>
      <c r="H1719" s="6">
        <v>2</v>
      </c>
      <c r="I1719" s="6">
        <v>0.58703603653953684</v>
      </c>
      <c r="J1719" s="6">
        <v>1</v>
      </c>
      <c r="K1719" s="6">
        <v>0.52947197109846422</v>
      </c>
      <c r="L1719" s="6">
        <v>2</v>
      </c>
      <c r="M1719" s="6">
        <v>0.65526424317899146</v>
      </c>
      <c r="N1719" s="6">
        <v>20</v>
      </c>
      <c r="O1719" s="6">
        <v>0.8042648247666998</v>
      </c>
      <c r="P1719" s="6">
        <v>4</v>
      </c>
      <c r="Q1719" s="6">
        <v>0.75296302949784077</v>
      </c>
      <c r="R1719" s="6">
        <v>3</v>
      </c>
      <c r="S1719" s="6">
        <v>0.73032776679388844</v>
      </c>
      <c r="T1719" s="6">
        <v>25</v>
      </c>
      <c r="U1719" s="6">
        <v>0.4805211667659457</v>
      </c>
      <c r="V1719" s="6">
        <v>3</v>
      </c>
      <c r="W1719" s="6">
        <v>0.59098638444828</v>
      </c>
      <c r="X1719" s="6">
        <v>3</v>
      </c>
      <c r="Y1719" s="6">
        <v>0.78152069370672772</v>
      </c>
      <c r="Z1719" s="6">
        <v>20</v>
      </c>
      <c r="AA1719" s="6">
        <v>0.45200697402955903</v>
      </c>
      <c r="AB1719" s="6">
        <v>3</v>
      </c>
      <c r="AC1719" s="6">
        <v>0.67634131264232666</v>
      </c>
      <c r="AD1719" s="6">
        <v>3</v>
      </c>
      <c r="AE1719" s="6">
        <v>0.52238511234494645</v>
      </c>
      <c r="AF1719" s="6">
        <v>15</v>
      </c>
      <c r="AG1719" s="6">
        <v>0.94507431534848052</v>
      </c>
      <c r="AH1719" s="6">
        <v>4</v>
      </c>
      <c r="AI1719" s="6">
        <v>0.77366010706555965</v>
      </c>
      <c r="AJ1719" s="6">
        <v>3</v>
      </c>
      <c r="AK1719" s="6">
        <v>0.49822694146839008</v>
      </c>
      <c r="AL1719" s="6">
        <v>10</v>
      </c>
      <c r="AM1719" s="6">
        <v>0.98108416793337305</v>
      </c>
      <c r="AN1719" s="6">
        <v>2</v>
      </c>
      <c r="AO1719" s="6">
        <v>0.95223187278294397</v>
      </c>
      <c r="AP1719" s="6">
        <v>2</v>
      </c>
      <c r="AQ1719" s="6">
        <v>0.72666168310719037</v>
      </c>
      <c r="AR1719" s="6">
        <v>10</v>
      </c>
      <c r="AS1719" s="6">
        <v>0.99999897196212839</v>
      </c>
      <c r="AT1719" s="6">
        <v>3</v>
      </c>
      <c r="AU1719" s="6">
        <v>0.6658057284621226</v>
      </c>
      <c r="AV1719" s="6">
        <v>3</v>
      </c>
      <c r="AW1719" s="6">
        <v>0.49938814495226352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3</v>
      </c>
      <c r="G1720" s="6">
        <v>0.54777470435955422</v>
      </c>
      <c r="H1720" s="6">
        <v>2</v>
      </c>
      <c r="I1720" s="6">
        <v>0.55345158571981812</v>
      </c>
      <c r="J1720" s="6">
        <v>2</v>
      </c>
      <c r="K1720" s="6">
        <v>0.76040663707988843</v>
      </c>
      <c r="L1720" s="6">
        <v>2</v>
      </c>
      <c r="M1720" s="6">
        <v>0.56251292353171145</v>
      </c>
      <c r="N1720" s="6">
        <v>20</v>
      </c>
      <c r="O1720" s="6">
        <v>0.82600190431311249</v>
      </c>
      <c r="P1720" s="6">
        <v>3</v>
      </c>
      <c r="Q1720" s="6">
        <v>0.49892297193790319</v>
      </c>
      <c r="R1720" s="6">
        <v>3</v>
      </c>
      <c r="S1720" s="6">
        <v>0.87492767778548064</v>
      </c>
      <c r="T1720" s="6">
        <v>25</v>
      </c>
      <c r="U1720" s="6">
        <v>0.66802476017645884</v>
      </c>
      <c r="V1720" s="6">
        <v>3</v>
      </c>
      <c r="W1720" s="6">
        <v>0.52171341775073676</v>
      </c>
      <c r="X1720" s="6">
        <v>3</v>
      </c>
      <c r="Y1720" s="6">
        <v>0.51151979215443044</v>
      </c>
      <c r="Z1720" s="6">
        <v>20</v>
      </c>
      <c r="AA1720" s="6">
        <v>0.50146327729203299</v>
      </c>
      <c r="AB1720" s="6">
        <v>3</v>
      </c>
      <c r="AC1720" s="6">
        <v>0.84504129753222446</v>
      </c>
      <c r="AD1720" s="6">
        <v>3</v>
      </c>
      <c r="AE1720" s="6">
        <v>0.60442182442192127</v>
      </c>
      <c r="AF1720" s="6">
        <v>15</v>
      </c>
      <c r="AG1720" s="6">
        <v>0.93596704262049679</v>
      </c>
      <c r="AH1720" s="6">
        <v>3</v>
      </c>
      <c r="AI1720" s="6">
        <v>0.73067223406270743</v>
      </c>
      <c r="AJ1720" s="6">
        <v>3</v>
      </c>
      <c r="AK1720" s="6">
        <v>0.796260106145386</v>
      </c>
      <c r="AL1720" s="6">
        <v>10</v>
      </c>
      <c r="AM1720" s="6">
        <v>0.99088769499823859</v>
      </c>
      <c r="AN1720" s="6">
        <v>2</v>
      </c>
      <c r="AO1720" s="6">
        <v>0.75712405638133473</v>
      </c>
      <c r="AP1720" s="6">
        <v>2</v>
      </c>
      <c r="AQ1720" s="6">
        <v>0.70524119084781434</v>
      </c>
      <c r="AR1720" s="6">
        <v>10</v>
      </c>
      <c r="AS1720" s="6">
        <v>0.99999849514813233</v>
      </c>
      <c r="AT1720" s="6">
        <v>2</v>
      </c>
      <c r="AU1720" s="6">
        <v>0.49402465210142887</v>
      </c>
      <c r="AV1720" s="6">
        <v>2</v>
      </c>
      <c r="AW1720" s="6">
        <v>0.93141671732132181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3</v>
      </c>
      <c r="G1721" s="6">
        <v>0.49820091975480019</v>
      </c>
      <c r="H1721" s="6">
        <v>3</v>
      </c>
      <c r="I1721" s="6">
        <v>0.51908091623572039</v>
      </c>
      <c r="J1721" s="6">
        <v>2</v>
      </c>
      <c r="K1721" s="6">
        <v>0.89029798294084095</v>
      </c>
      <c r="L1721" s="6">
        <v>2</v>
      </c>
      <c r="M1721" s="6">
        <v>0.67054308520683314</v>
      </c>
      <c r="N1721" s="6">
        <v>20</v>
      </c>
      <c r="O1721" s="6">
        <v>0.90407978928631749</v>
      </c>
      <c r="P1721" s="6">
        <v>3</v>
      </c>
      <c r="Q1721" s="6">
        <v>0.59116338773234589</v>
      </c>
      <c r="R1721" s="6">
        <v>3</v>
      </c>
      <c r="S1721" s="6">
        <v>0.92586104036258754</v>
      </c>
      <c r="T1721" s="6">
        <v>20</v>
      </c>
      <c r="U1721" s="6">
        <v>0.58343148785112064</v>
      </c>
      <c r="V1721" s="6">
        <v>3</v>
      </c>
      <c r="W1721" s="6">
        <v>0.90361827494205693</v>
      </c>
      <c r="X1721" s="6">
        <v>3</v>
      </c>
      <c r="Y1721" s="6">
        <v>0.89580993018520505</v>
      </c>
      <c r="Z1721" s="6">
        <v>20</v>
      </c>
      <c r="AA1721" s="6">
        <v>0.88319828523292387</v>
      </c>
      <c r="AB1721" s="6">
        <v>3</v>
      </c>
      <c r="AC1721" s="6">
        <v>0.93045562355900457</v>
      </c>
      <c r="AD1721" s="6">
        <v>3</v>
      </c>
      <c r="AE1721" s="6">
        <v>0.89580150961143812</v>
      </c>
      <c r="AF1721" s="6">
        <v>20</v>
      </c>
      <c r="AG1721" s="6">
        <v>0.82123459282382494</v>
      </c>
      <c r="AH1721" s="6">
        <v>3</v>
      </c>
      <c r="AI1721" s="6">
        <v>0.81591210849245754</v>
      </c>
      <c r="AJ1721" s="6">
        <v>3</v>
      </c>
      <c r="AK1721" s="6">
        <v>0.9746875352642087</v>
      </c>
      <c r="AL1721" s="6">
        <v>10</v>
      </c>
      <c r="AM1721" s="6">
        <v>0.99871261609057094</v>
      </c>
      <c r="AN1721" s="6">
        <v>2</v>
      </c>
      <c r="AO1721" s="6">
        <v>0.87745421644037702</v>
      </c>
      <c r="AP1721" s="6">
        <v>2</v>
      </c>
      <c r="AQ1721" s="6">
        <v>0.75459341346636954</v>
      </c>
      <c r="AR1721" s="6">
        <v>10</v>
      </c>
      <c r="AS1721" s="6">
        <v>0.9999996871837189</v>
      </c>
      <c r="AT1721" s="6">
        <v>3</v>
      </c>
      <c r="AU1721" s="6">
        <v>0.7243236544169227</v>
      </c>
      <c r="AV1721" s="6">
        <v>3</v>
      </c>
      <c r="AW1721" s="6">
        <v>0.96354290669688902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56608009510751445</v>
      </c>
      <c r="H1722" s="6">
        <v>2</v>
      </c>
      <c r="I1722" s="6">
        <v>0.61224711211531258</v>
      </c>
      <c r="J1722" s="6">
        <v>1</v>
      </c>
      <c r="K1722" s="6">
        <v>0.6635619108950116</v>
      </c>
      <c r="L1722" s="6">
        <v>1</v>
      </c>
      <c r="M1722" s="6">
        <v>0.4855610463598799</v>
      </c>
      <c r="N1722" s="6">
        <v>20</v>
      </c>
      <c r="O1722" s="6">
        <v>0.86955474995444404</v>
      </c>
      <c r="P1722" s="6">
        <v>3</v>
      </c>
      <c r="Q1722" s="6">
        <v>0.63568898661818773</v>
      </c>
      <c r="R1722" s="6">
        <v>3</v>
      </c>
      <c r="S1722" s="6">
        <v>0.85347947933080504</v>
      </c>
      <c r="T1722" s="6">
        <v>20</v>
      </c>
      <c r="U1722" s="6">
        <v>0.505412778709321</v>
      </c>
      <c r="V1722" s="6">
        <v>3</v>
      </c>
      <c r="W1722" s="6">
        <v>0.85517324913921244</v>
      </c>
      <c r="X1722" s="6">
        <v>3</v>
      </c>
      <c r="Y1722" s="6">
        <v>0.82287805550026483</v>
      </c>
      <c r="Z1722" s="6">
        <v>20</v>
      </c>
      <c r="AA1722" s="6">
        <v>0.77176280004284625</v>
      </c>
      <c r="AB1722" s="6">
        <v>4</v>
      </c>
      <c r="AC1722" s="6">
        <v>0.61942193423617486</v>
      </c>
      <c r="AD1722" s="6">
        <v>4</v>
      </c>
      <c r="AE1722" s="6">
        <v>0.97641622444959353</v>
      </c>
      <c r="AF1722" s="6">
        <v>20</v>
      </c>
      <c r="AG1722" s="6">
        <v>0.97915718955207443</v>
      </c>
      <c r="AH1722" s="6">
        <v>4</v>
      </c>
      <c r="AI1722" s="6">
        <v>0.93796333802589582</v>
      </c>
      <c r="AJ1722" s="6">
        <v>4</v>
      </c>
      <c r="AK1722" s="6">
        <v>0.97729033419637845</v>
      </c>
      <c r="AL1722" s="6">
        <v>10</v>
      </c>
      <c r="AM1722" s="6">
        <v>0.99840274347415603</v>
      </c>
      <c r="AN1722" s="6">
        <v>2</v>
      </c>
      <c r="AO1722" s="6">
        <v>0.98542661096045037</v>
      </c>
      <c r="AP1722" s="6">
        <v>2</v>
      </c>
      <c r="AQ1722" s="6">
        <v>0.89298348331908062</v>
      </c>
      <c r="AR1722" s="6">
        <v>10</v>
      </c>
      <c r="AS1722" s="6">
        <v>0.99999956798009337</v>
      </c>
      <c r="AT1722" s="6">
        <v>2</v>
      </c>
      <c r="AU1722" s="6">
        <v>0.70034881563707241</v>
      </c>
      <c r="AV1722" s="6">
        <v>2</v>
      </c>
      <c r="AW1722" s="6">
        <v>0.9683447000494142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62064933777932818</v>
      </c>
      <c r="H1723" s="6">
        <v>2</v>
      </c>
      <c r="I1723" s="6">
        <v>0.52676632228526876</v>
      </c>
      <c r="J1723" s="6">
        <v>2</v>
      </c>
      <c r="K1723" s="6">
        <v>0.74523937759815717</v>
      </c>
      <c r="L1723" s="6">
        <v>3</v>
      </c>
      <c r="M1723" s="6">
        <v>0.42814632542264758</v>
      </c>
      <c r="N1723" s="6">
        <v>20</v>
      </c>
      <c r="O1723" s="6">
        <v>0.86429826986634128</v>
      </c>
      <c r="P1723" s="6">
        <v>4</v>
      </c>
      <c r="Q1723" s="6">
        <v>0.62126066171765493</v>
      </c>
      <c r="R1723" s="6">
        <v>3</v>
      </c>
      <c r="S1723" s="6">
        <v>0.62161123858527567</v>
      </c>
      <c r="T1723" s="6">
        <v>20</v>
      </c>
      <c r="U1723" s="6">
        <v>0.46153086386260422</v>
      </c>
      <c r="V1723" s="6">
        <v>4</v>
      </c>
      <c r="W1723" s="6">
        <v>0.77319928993052967</v>
      </c>
      <c r="X1723" s="6">
        <v>3</v>
      </c>
      <c r="Y1723" s="6">
        <v>0.6495850789468488</v>
      </c>
      <c r="Z1723" s="6">
        <v>20</v>
      </c>
      <c r="AA1723" s="6">
        <v>0.80726662091885049</v>
      </c>
      <c r="AB1723" s="6">
        <v>4</v>
      </c>
      <c r="AC1723" s="6">
        <v>0.97205049916285846</v>
      </c>
      <c r="AD1723" s="6">
        <v>3</v>
      </c>
      <c r="AE1723" s="6">
        <v>0.64820921635117423</v>
      </c>
      <c r="AF1723" s="6">
        <v>20</v>
      </c>
      <c r="AG1723" s="6">
        <v>0.93183192364160128</v>
      </c>
      <c r="AH1723" s="6">
        <v>4</v>
      </c>
      <c r="AI1723" s="6">
        <v>0.94138929635706081</v>
      </c>
      <c r="AJ1723" s="6">
        <v>3</v>
      </c>
      <c r="AK1723" s="6">
        <v>0.87631938477689075</v>
      </c>
      <c r="AL1723" s="6">
        <v>10</v>
      </c>
      <c r="AM1723" s="6">
        <v>0.99714950340237885</v>
      </c>
      <c r="AN1723" s="6">
        <v>3</v>
      </c>
      <c r="AO1723" s="6">
        <v>0.90809213978045633</v>
      </c>
      <c r="AP1723" s="6">
        <v>3</v>
      </c>
      <c r="AQ1723" s="6">
        <v>0.52332533649889612</v>
      </c>
      <c r="AR1723" s="6">
        <v>10</v>
      </c>
      <c r="AS1723" s="6">
        <v>0.9999996871837189</v>
      </c>
      <c r="AT1723" s="6">
        <v>3</v>
      </c>
      <c r="AU1723" s="6">
        <v>0.77459013313173319</v>
      </c>
      <c r="AV1723" s="6">
        <v>3</v>
      </c>
      <c r="AW1723" s="6">
        <v>0.8338096917601765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3</v>
      </c>
      <c r="G1724" s="6">
        <v>0.51268123562207402</v>
      </c>
      <c r="H1724" s="6">
        <v>2</v>
      </c>
      <c r="I1724" s="6">
        <v>0.56863353688350315</v>
      </c>
      <c r="J1724" s="6">
        <v>2</v>
      </c>
      <c r="K1724" s="6">
        <v>0.71899381034336651</v>
      </c>
      <c r="L1724" s="6">
        <v>2</v>
      </c>
      <c r="M1724" s="6">
        <v>0.38941915351658729</v>
      </c>
      <c r="N1724" s="6">
        <v>20</v>
      </c>
      <c r="O1724" s="6">
        <v>0.8267833741902596</v>
      </c>
      <c r="P1724" s="6">
        <v>3</v>
      </c>
      <c r="Q1724" s="6">
        <v>0.58745263940030723</v>
      </c>
      <c r="R1724" s="6">
        <v>3</v>
      </c>
      <c r="S1724" s="6">
        <v>0.84491277652514019</v>
      </c>
      <c r="T1724" s="6">
        <v>25</v>
      </c>
      <c r="U1724" s="6">
        <v>0.38833479022698941</v>
      </c>
      <c r="V1724" s="6">
        <v>3</v>
      </c>
      <c r="W1724" s="6">
        <v>0.66712721774602202</v>
      </c>
      <c r="X1724" s="6">
        <v>3</v>
      </c>
      <c r="Y1724" s="6">
        <v>0.74208281613584459</v>
      </c>
      <c r="Z1724" s="6">
        <v>20</v>
      </c>
      <c r="AA1724" s="6">
        <v>0.54758871165330281</v>
      </c>
      <c r="AB1724" s="6">
        <v>3</v>
      </c>
      <c r="AC1724" s="6">
        <v>0.83226977659806811</v>
      </c>
      <c r="AD1724" s="6">
        <v>3</v>
      </c>
      <c r="AE1724" s="6">
        <v>0.60443127765317939</v>
      </c>
      <c r="AF1724" s="6">
        <v>15</v>
      </c>
      <c r="AG1724" s="6">
        <v>0.88500241072045704</v>
      </c>
      <c r="AH1724" s="6">
        <v>3</v>
      </c>
      <c r="AI1724" s="6">
        <v>0.67144133563485586</v>
      </c>
      <c r="AJ1724" s="6">
        <v>3</v>
      </c>
      <c r="AK1724" s="6">
        <v>0.82139533237464224</v>
      </c>
      <c r="AL1724" s="6">
        <v>10</v>
      </c>
      <c r="AM1724" s="6">
        <v>0.97645271575860604</v>
      </c>
      <c r="AN1724" s="6">
        <v>4</v>
      </c>
      <c r="AO1724" s="6">
        <v>0.71497846187041836</v>
      </c>
      <c r="AP1724" s="6">
        <v>4</v>
      </c>
      <c r="AQ1724" s="6">
        <v>0.51938274569055998</v>
      </c>
      <c r="AR1724" s="6">
        <v>10</v>
      </c>
      <c r="AS1724" s="6">
        <v>0.9999975415208221</v>
      </c>
      <c r="AT1724" s="6">
        <v>3</v>
      </c>
      <c r="AU1724" s="6">
        <v>0.63327391203500571</v>
      </c>
      <c r="AV1724" s="6">
        <v>3</v>
      </c>
      <c r="AW1724" s="6">
        <v>0.88989046220909584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3</v>
      </c>
      <c r="G1725" s="6">
        <v>0.51154682157435882</v>
      </c>
      <c r="H1725" s="6">
        <v>2</v>
      </c>
      <c r="I1725" s="6">
        <v>0.62523154865981945</v>
      </c>
      <c r="J1725" s="6">
        <v>1</v>
      </c>
      <c r="K1725" s="6">
        <v>0.93228252669833334</v>
      </c>
      <c r="L1725" s="6">
        <v>2</v>
      </c>
      <c r="M1725" s="6">
        <v>0.76469589275529815</v>
      </c>
      <c r="N1725" s="6">
        <v>20</v>
      </c>
      <c r="O1725" s="6">
        <v>0.80712448185457408</v>
      </c>
      <c r="P1725" s="6">
        <v>3</v>
      </c>
      <c r="Q1725" s="6">
        <v>0.49858790804591829</v>
      </c>
      <c r="R1725" s="6">
        <v>3</v>
      </c>
      <c r="S1725" s="6">
        <v>0.8344354755167479</v>
      </c>
      <c r="T1725" s="6">
        <v>15</v>
      </c>
      <c r="U1725" s="6">
        <v>0.45112672150493921</v>
      </c>
      <c r="V1725" s="6">
        <v>3</v>
      </c>
      <c r="W1725" s="6">
        <v>0.71090000429859879</v>
      </c>
      <c r="X1725" s="6">
        <v>3</v>
      </c>
      <c r="Y1725" s="6">
        <v>0.86615448256061189</v>
      </c>
      <c r="Z1725" s="6">
        <v>25</v>
      </c>
      <c r="AA1725" s="6">
        <v>0.86373735816136121</v>
      </c>
      <c r="AB1725" s="6">
        <v>3</v>
      </c>
      <c r="AC1725" s="6">
        <v>0.6181725953588818</v>
      </c>
      <c r="AD1725" s="6">
        <v>3</v>
      </c>
      <c r="AE1725" s="6">
        <v>0.64422800532590241</v>
      </c>
      <c r="AF1725" s="6">
        <v>15</v>
      </c>
      <c r="AG1725" s="6">
        <v>0.43216505152089668</v>
      </c>
      <c r="AH1725" s="6">
        <v>3</v>
      </c>
      <c r="AI1725" s="6">
        <v>0.58628835913608157</v>
      </c>
      <c r="AJ1725" s="6">
        <v>3</v>
      </c>
      <c r="AK1725" s="6">
        <v>0.78150928358789373</v>
      </c>
      <c r="AL1725" s="6">
        <v>15</v>
      </c>
      <c r="AM1725" s="6">
        <v>0.83657247629104892</v>
      </c>
      <c r="AN1725" s="6">
        <v>2</v>
      </c>
      <c r="AO1725" s="6">
        <v>0.93582305891080075</v>
      </c>
      <c r="AP1725" s="6">
        <v>2</v>
      </c>
      <c r="AQ1725" s="6">
        <v>0.64875466096244094</v>
      </c>
      <c r="AR1725" s="6">
        <v>10</v>
      </c>
      <c r="AS1725" s="6">
        <v>0.99999646869093506</v>
      </c>
      <c r="AT1725" s="6">
        <v>3</v>
      </c>
      <c r="AU1725" s="6">
        <v>0.49885116213359809</v>
      </c>
      <c r="AV1725" s="6">
        <v>3</v>
      </c>
      <c r="AW1725" s="6">
        <v>0.68904158100493362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2</v>
      </c>
      <c r="G1726" s="6">
        <v>0.54058772048603465</v>
      </c>
      <c r="H1726" s="6">
        <v>2</v>
      </c>
      <c r="I1726" s="6">
        <v>0.58763128153201072</v>
      </c>
      <c r="J1726" s="6">
        <v>2</v>
      </c>
      <c r="K1726" s="6">
        <v>0.63571808912614647</v>
      </c>
      <c r="L1726" s="6">
        <v>5</v>
      </c>
      <c r="M1726" s="6">
        <v>0.54275168807655783</v>
      </c>
      <c r="N1726" s="6">
        <v>20</v>
      </c>
      <c r="O1726" s="6">
        <v>0.84190085590840402</v>
      </c>
      <c r="P1726" s="6">
        <v>3</v>
      </c>
      <c r="Q1726" s="6">
        <v>0.75942388440505448</v>
      </c>
      <c r="R1726" s="6">
        <v>3</v>
      </c>
      <c r="S1726" s="6">
        <v>0.67567341066327191</v>
      </c>
      <c r="T1726" s="6">
        <v>20</v>
      </c>
      <c r="U1726" s="6">
        <v>0.60361518199151287</v>
      </c>
      <c r="V1726" s="6">
        <v>3</v>
      </c>
      <c r="W1726" s="6">
        <v>0.61951113741717978</v>
      </c>
      <c r="X1726" s="6">
        <v>3</v>
      </c>
      <c r="Y1726" s="6">
        <v>0.72747234092959923</v>
      </c>
      <c r="Z1726" s="6">
        <v>20</v>
      </c>
      <c r="AA1726" s="6">
        <v>0.84701643562704065</v>
      </c>
      <c r="AB1726" s="6">
        <v>3</v>
      </c>
      <c r="AC1726" s="6">
        <v>0.58922942207932627</v>
      </c>
      <c r="AD1726" s="6">
        <v>3</v>
      </c>
      <c r="AE1726" s="6">
        <v>0.55150840508319954</v>
      </c>
      <c r="AF1726" s="6">
        <v>20</v>
      </c>
      <c r="AG1726" s="6">
        <v>0.85027979761400818</v>
      </c>
      <c r="AH1726" s="6">
        <v>3</v>
      </c>
      <c r="AI1726" s="6">
        <v>0.85956469197932406</v>
      </c>
      <c r="AJ1726" s="6">
        <v>3</v>
      </c>
      <c r="AK1726" s="6">
        <v>0.91680622786341259</v>
      </c>
      <c r="AL1726" s="6">
        <v>10</v>
      </c>
      <c r="AM1726" s="6">
        <v>0.99611556839867688</v>
      </c>
      <c r="AN1726" s="6">
        <v>2</v>
      </c>
      <c r="AO1726" s="6">
        <v>0.79135573034661855</v>
      </c>
      <c r="AP1726" s="6">
        <v>2</v>
      </c>
      <c r="AQ1726" s="6">
        <v>0.90418220562907603</v>
      </c>
      <c r="AR1726" s="6">
        <v>10</v>
      </c>
      <c r="AS1726" s="6">
        <v>0.9999996871837189</v>
      </c>
      <c r="AT1726" s="6">
        <v>2</v>
      </c>
      <c r="AU1726" s="6">
        <v>0.73966921461387902</v>
      </c>
      <c r="AV1726" s="6">
        <v>2</v>
      </c>
      <c r="AW1726" s="6">
        <v>0.97014639809668612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64308310331052676</v>
      </c>
      <c r="H1727" s="6">
        <v>2</v>
      </c>
      <c r="I1727" s="6">
        <v>0.45516233201519768</v>
      </c>
      <c r="J1727" s="6">
        <v>2</v>
      </c>
      <c r="K1727" s="6">
        <v>0.69675922685663405</v>
      </c>
      <c r="L1727" s="6">
        <v>4</v>
      </c>
      <c r="M1727" s="6">
        <v>0.37463813208964708</v>
      </c>
      <c r="N1727" s="6">
        <v>20</v>
      </c>
      <c r="O1727" s="6">
        <v>0.81760590271124045</v>
      </c>
      <c r="P1727" s="6">
        <v>3</v>
      </c>
      <c r="Q1727" s="6">
        <v>0.58679794192777968</v>
      </c>
      <c r="R1727" s="6">
        <v>3</v>
      </c>
      <c r="S1727" s="6">
        <v>0.82477653170512</v>
      </c>
      <c r="T1727" s="6">
        <v>20</v>
      </c>
      <c r="U1727" s="6">
        <v>0.32697979466802651</v>
      </c>
      <c r="V1727" s="6">
        <v>3</v>
      </c>
      <c r="W1727" s="6">
        <v>0.82796575843425624</v>
      </c>
      <c r="X1727" s="6">
        <v>3</v>
      </c>
      <c r="Y1727" s="6">
        <v>0.68698281611888734</v>
      </c>
      <c r="Z1727" s="6">
        <v>20</v>
      </c>
      <c r="AA1727" s="6">
        <v>0.7096529579954598</v>
      </c>
      <c r="AB1727" s="6">
        <v>3</v>
      </c>
      <c r="AC1727" s="6">
        <v>0.69674931204337998</v>
      </c>
      <c r="AD1727" s="6">
        <v>3</v>
      </c>
      <c r="AE1727" s="6">
        <v>0.72954455996444711</v>
      </c>
      <c r="AF1727" s="6">
        <v>20</v>
      </c>
      <c r="AG1727" s="6">
        <v>0.68953369099887807</v>
      </c>
      <c r="AH1727" s="6">
        <v>3</v>
      </c>
      <c r="AI1727" s="6">
        <v>0.80813857617442808</v>
      </c>
      <c r="AJ1727" s="6">
        <v>3</v>
      </c>
      <c r="AK1727" s="6">
        <v>0.9368030415122135</v>
      </c>
      <c r="AL1727" s="6">
        <v>10</v>
      </c>
      <c r="AM1727" s="6">
        <v>0.99670130967335813</v>
      </c>
      <c r="AN1727" s="6">
        <v>4</v>
      </c>
      <c r="AO1727" s="6">
        <v>0.52786875302064784</v>
      </c>
      <c r="AP1727" s="6">
        <v>4</v>
      </c>
      <c r="AQ1727" s="6">
        <v>0.86074744939796499</v>
      </c>
      <c r="AR1727" s="6">
        <v>10</v>
      </c>
      <c r="AS1727" s="6">
        <v>0.9999996871837189</v>
      </c>
      <c r="AT1727" s="6">
        <v>4</v>
      </c>
      <c r="AU1727" s="6">
        <v>0.48838570803566062</v>
      </c>
      <c r="AV1727" s="6">
        <v>4</v>
      </c>
      <c r="AW1727" s="6">
        <v>0.92075692190866631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3</v>
      </c>
      <c r="G1728" s="6">
        <v>0.46014160496068041</v>
      </c>
      <c r="H1728" s="6">
        <v>3</v>
      </c>
      <c r="I1728" s="6">
        <v>0.45295750764815418</v>
      </c>
      <c r="J1728" s="6">
        <v>2</v>
      </c>
      <c r="K1728" s="6">
        <v>0.95177161802807497</v>
      </c>
      <c r="L1728" s="6">
        <v>4</v>
      </c>
      <c r="M1728" s="6">
        <v>0.9754937674713664</v>
      </c>
      <c r="N1728" s="6">
        <v>20</v>
      </c>
      <c r="O1728" s="6">
        <v>0.86490584299843498</v>
      </c>
      <c r="P1728" s="6">
        <v>3</v>
      </c>
      <c r="Q1728" s="6">
        <v>0.85041057219973726</v>
      </c>
      <c r="R1728" s="6">
        <v>3</v>
      </c>
      <c r="S1728" s="6">
        <v>0.89108425472598884</v>
      </c>
      <c r="T1728" s="6">
        <v>15</v>
      </c>
      <c r="U1728" s="6">
        <v>0.77521461142170667</v>
      </c>
      <c r="V1728" s="6">
        <v>3</v>
      </c>
      <c r="W1728" s="6">
        <v>0.78347806010247012</v>
      </c>
      <c r="X1728" s="6">
        <v>3</v>
      </c>
      <c r="Y1728" s="6">
        <v>0.6671023276938548</v>
      </c>
      <c r="Z1728" s="6">
        <v>25</v>
      </c>
      <c r="AA1728" s="6">
        <v>0.82855474255616623</v>
      </c>
      <c r="AB1728" s="6">
        <v>4</v>
      </c>
      <c r="AC1728" s="6">
        <v>0.72877270916390258</v>
      </c>
      <c r="AD1728" s="6">
        <v>3</v>
      </c>
      <c r="AE1728" s="6">
        <v>0.53020577132585855</v>
      </c>
      <c r="AF1728" s="6">
        <v>15</v>
      </c>
      <c r="AG1728" s="6">
        <v>0.55891180001621887</v>
      </c>
      <c r="AH1728" s="6">
        <v>3</v>
      </c>
      <c r="AI1728" s="6">
        <v>0.53092505874885842</v>
      </c>
      <c r="AJ1728" s="6">
        <v>3</v>
      </c>
      <c r="AK1728" s="6">
        <v>0.73611241805100014</v>
      </c>
      <c r="AL1728" s="6">
        <v>15</v>
      </c>
      <c r="AM1728" s="6">
        <v>0.91750424716633538</v>
      </c>
      <c r="AN1728" s="6">
        <v>4</v>
      </c>
      <c r="AO1728" s="6">
        <v>0.91282664541729652</v>
      </c>
      <c r="AP1728" s="6">
        <v>4</v>
      </c>
      <c r="AQ1728" s="6">
        <v>0.93220989166722779</v>
      </c>
      <c r="AR1728" s="6">
        <v>10</v>
      </c>
      <c r="AS1728" s="6">
        <v>0.99999789913080683</v>
      </c>
      <c r="AT1728" s="6">
        <v>2</v>
      </c>
      <c r="AU1728" s="6">
        <v>0.37660213260110958</v>
      </c>
      <c r="AV1728" s="6">
        <v>2</v>
      </c>
      <c r="AW1728" s="6">
        <v>0.61720662166148077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2</v>
      </c>
      <c r="G1729" s="6">
        <v>0.47375105295105119</v>
      </c>
      <c r="H1729" s="6">
        <v>2</v>
      </c>
      <c r="I1729" s="6">
        <v>0.64808302230213999</v>
      </c>
      <c r="J1729" s="6">
        <v>2</v>
      </c>
      <c r="K1729" s="6">
        <v>0.55757018009057324</v>
      </c>
      <c r="L1729" s="6">
        <v>2</v>
      </c>
      <c r="M1729" s="6">
        <v>0.3064578357356697</v>
      </c>
      <c r="N1729" s="6">
        <v>20</v>
      </c>
      <c r="O1729" s="6">
        <v>0.82887035772707274</v>
      </c>
      <c r="P1729" s="6">
        <v>3</v>
      </c>
      <c r="Q1729" s="6">
        <v>0.82116938938576556</v>
      </c>
      <c r="R1729" s="6">
        <v>3</v>
      </c>
      <c r="S1729" s="6">
        <v>0.95760445738784061</v>
      </c>
      <c r="T1729" s="6">
        <v>20</v>
      </c>
      <c r="U1729" s="6">
        <v>0.55990844482670432</v>
      </c>
      <c r="V1729" s="6">
        <v>3</v>
      </c>
      <c r="W1729" s="6">
        <v>0.86071884723544911</v>
      </c>
      <c r="X1729" s="6">
        <v>3</v>
      </c>
      <c r="Y1729" s="6">
        <v>0.92750907145861883</v>
      </c>
      <c r="Z1729" s="6">
        <v>20</v>
      </c>
      <c r="AA1729" s="6">
        <v>0.82159558010606382</v>
      </c>
      <c r="AB1729" s="6">
        <v>3</v>
      </c>
      <c r="AC1729" s="6">
        <v>0.92249863753073325</v>
      </c>
      <c r="AD1729" s="6">
        <v>3</v>
      </c>
      <c r="AE1729" s="6">
        <v>0.88712065942952123</v>
      </c>
      <c r="AF1729" s="6">
        <v>20</v>
      </c>
      <c r="AG1729" s="6">
        <v>0.90868372285787979</v>
      </c>
      <c r="AH1729" s="6">
        <v>3</v>
      </c>
      <c r="AI1729" s="6">
        <v>0.84933358045386098</v>
      </c>
      <c r="AJ1729" s="6">
        <v>3</v>
      </c>
      <c r="AK1729" s="6">
        <v>0.97002085860443288</v>
      </c>
      <c r="AL1729" s="6">
        <v>10</v>
      </c>
      <c r="AM1729" s="6">
        <v>0.99537755155205254</v>
      </c>
      <c r="AN1729" s="6">
        <v>2</v>
      </c>
      <c r="AO1729" s="6">
        <v>0.8719630585663094</v>
      </c>
      <c r="AP1729" s="6">
        <v>2</v>
      </c>
      <c r="AQ1729" s="6">
        <v>0.64973967260505905</v>
      </c>
      <c r="AR1729" s="6">
        <v>10</v>
      </c>
      <c r="AS1729" s="6">
        <v>0.99999980638736874</v>
      </c>
      <c r="AT1729" s="6">
        <v>2</v>
      </c>
      <c r="AU1729" s="6">
        <v>0.64777197823233523</v>
      </c>
      <c r="AV1729" s="6">
        <v>2</v>
      </c>
      <c r="AW1729" s="6">
        <v>0.97943979061188868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3</v>
      </c>
      <c r="G1730" s="6">
        <v>0.57084571913186877</v>
      </c>
      <c r="H1730" s="6">
        <v>2</v>
      </c>
      <c r="I1730" s="6">
        <v>0.60945183315540064</v>
      </c>
      <c r="J1730" s="6">
        <v>2</v>
      </c>
      <c r="K1730" s="6">
        <v>0.5218364470614788</v>
      </c>
      <c r="L1730" s="6">
        <v>2</v>
      </c>
      <c r="M1730" s="6">
        <v>0.49572293853051952</v>
      </c>
      <c r="N1730" s="6">
        <v>20</v>
      </c>
      <c r="O1730" s="6">
        <v>0.8183879895318501</v>
      </c>
      <c r="P1730" s="6">
        <v>3</v>
      </c>
      <c r="Q1730" s="6">
        <v>0.62055607981045302</v>
      </c>
      <c r="R1730" s="6">
        <v>3</v>
      </c>
      <c r="S1730" s="6">
        <v>0.87258980660168528</v>
      </c>
      <c r="T1730" s="6">
        <v>25</v>
      </c>
      <c r="U1730" s="6">
        <v>0.64124675688450339</v>
      </c>
      <c r="V1730" s="6">
        <v>4</v>
      </c>
      <c r="W1730" s="6">
        <v>0.52905668386521243</v>
      </c>
      <c r="X1730" s="6">
        <v>4</v>
      </c>
      <c r="Y1730" s="6">
        <v>0.70557616826117964</v>
      </c>
      <c r="Z1730" s="6">
        <v>20</v>
      </c>
      <c r="AA1730" s="6">
        <v>0.40465221871839108</v>
      </c>
      <c r="AB1730" s="6">
        <v>3</v>
      </c>
      <c r="AC1730" s="6">
        <v>0.9284136100555529</v>
      </c>
      <c r="AD1730" s="6">
        <v>3</v>
      </c>
      <c r="AE1730" s="6">
        <v>0.7768998112333374</v>
      </c>
      <c r="AF1730" s="6">
        <v>15</v>
      </c>
      <c r="AG1730" s="6">
        <v>0.9425739671543325</v>
      </c>
      <c r="AH1730" s="6">
        <v>3</v>
      </c>
      <c r="AI1730" s="6">
        <v>0.64255899205475375</v>
      </c>
      <c r="AJ1730" s="6">
        <v>3</v>
      </c>
      <c r="AK1730" s="6">
        <v>0.7594571554942281</v>
      </c>
      <c r="AL1730" s="6">
        <v>10</v>
      </c>
      <c r="AM1730" s="6">
        <v>0.98342184352762008</v>
      </c>
      <c r="AN1730" s="6">
        <v>2</v>
      </c>
      <c r="AO1730" s="6">
        <v>0.9746747357515374</v>
      </c>
      <c r="AP1730" s="6">
        <v>2</v>
      </c>
      <c r="AQ1730" s="6">
        <v>0.79748922132054278</v>
      </c>
      <c r="AR1730" s="6">
        <v>10</v>
      </c>
      <c r="AS1730" s="6">
        <v>0.99999861435166004</v>
      </c>
      <c r="AT1730" s="6">
        <v>3</v>
      </c>
      <c r="AU1730" s="6">
        <v>0.49498906874535731</v>
      </c>
      <c r="AV1730" s="6">
        <v>3</v>
      </c>
      <c r="AW1730" s="6">
        <v>0.67872307977080915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4178207177224313</v>
      </c>
      <c r="H1731" s="6">
        <v>2</v>
      </c>
      <c r="I1731" s="6">
        <v>0.49540985455858799</v>
      </c>
      <c r="J1731" s="6">
        <v>2</v>
      </c>
      <c r="K1731" s="6">
        <v>0.63181216897321202</v>
      </c>
      <c r="L1731" s="6">
        <v>4</v>
      </c>
      <c r="M1731" s="6">
        <v>0.68093954543254975</v>
      </c>
      <c r="N1731" s="6">
        <v>20</v>
      </c>
      <c r="O1731" s="6">
        <v>0.78348632583960587</v>
      </c>
      <c r="P1731" s="6">
        <v>3</v>
      </c>
      <c r="Q1731" s="6">
        <v>0.81572461711714295</v>
      </c>
      <c r="R1731" s="6">
        <v>3</v>
      </c>
      <c r="S1731" s="6">
        <v>0.76877503080095599</v>
      </c>
      <c r="T1731" s="6">
        <v>15</v>
      </c>
      <c r="U1731" s="6">
        <v>0.71816818242677816</v>
      </c>
      <c r="V1731" s="6">
        <v>3</v>
      </c>
      <c r="W1731" s="6">
        <v>0.55711232427765323</v>
      </c>
      <c r="X1731" s="6">
        <v>3</v>
      </c>
      <c r="Y1731" s="6">
        <v>0.5845164235526572</v>
      </c>
      <c r="Z1731" s="6">
        <v>25</v>
      </c>
      <c r="AA1731" s="6">
        <v>0.85610666667672553</v>
      </c>
      <c r="AB1731" s="6">
        <v>4</v>
      </c>
      <c r="AC1731" s="6">
        <v>0.75096425867124106</v>
      </c>
      <c r="AD1731" s="6">
        <v>3</v>
      </c>
      <c r="AE1731" s="6">
        <v>0.52867272810553156</v>
      </c>
      <c r="AF1731" s="6">
        <v>15</v>
      </c>
      <c r="AG1731" s="6">
        <v>0.48441440496385141</v>
      </c>
      <c r="AH1731" s="6">
        <v>3</v>
      </c>
      <c r="AI1731" s="6">
        <v>0.56123360047288284</v>
      </c>
      <c r="AJ1731" s="6">
        <v>3</v>
      </c>
      <c r="AK1731" s="6">
        <v>0.73611441291835611</v>
      </c>
      <c r="AL1731" s="6">
        <v>15</v>
      </c>
      <c r="AM1731" s="6">
        <v>0.94170758868812132</v>
      </c>
      <c r="AN1731" s="6">
        <v>4</v>
      </c>
      <c r="AO1731" s="6">
        <v>0.7647061473959772</v>
      </c>
      <c r="AP1731" s="6">
        <v>4</v>
      </c>
      <c r="AQ1731" s="6">
        <v>0.94771584520828633</v>
      </c>
      <c r="AR1731" s="6">
        <v>10</v>
      </c>
      <c r="AS1731" s="6">
        <v>0.99999801833446356</v>
      </c>
      <c r="AT1731" s="6">
        <v>2</v>
      </c>
      <c r="AU1731" s="6">
        <v>0.80493524161356722</v>
      </c>
      <c r="AV1731" s="6">
        <v>2</v>
      </c>
      <c r="AW1731" s="6">
        <v>0.81382055962646083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63505077033631729</v>
      </c>
      <c r="H1732" s="6">
        <v>2</v>
      </c>
      <c r="I1732" s="6">
        <v>0.50303443096621325</v>
      </c>
      <c r="J1732" s="6">
        <v>2</v>
      </c>
      <c r="K1732" s="6">
        <v>0.92093451252975589</v>
      </c>
      <c r="L1732" s="6">
        <v>2</v>
      </c>
      <c r="M1732" s="6">
        <v>0.55951051938716134</v>
      </c>
      <c r="N1732" s="6">
        <v>20</v>
      </c>
      <c r="O1732" s="6">
        <v>0.85796208538374119</v>
      </c>
      <c r="P1732" s="6">
        <v>3</v>
      </c>
      <c r="Q1732" s="6">
        <v>0.70191357154020395</v>
      </c>
      <c r="R1732" s="6">
        <v>3</v>
      </c>
      <c r="S1732" s="6">
        <v>0.87954452564262053</v>
      </c>
      <c r="T1732" s="6">
        <v>25</v>
      </c>
      <c r="U1732" s="6">
        <v>0.52935700874242975</v>
      </c>
      <c r="V1732" s="6">
        <v>3</v>
      </c>
      <c r="W1732" s="6">
        <v>0.55278253540493771</v>
      </c>
      <c r="X1732" s="6">
        <v>3</v>
      </c>
      <c r="Y1732" s="6">
        <v>0.71126367287538061</v>
      </c>
      <c r="Z1732" s="6">
        <v>20</v>
      </c>
      <c r="AA1732" s="6">
        <v>0.54559554380449204</v>
      </c>
      <c r="AB1732" s="6">
        <v>3</v>
      </c>
      <c r="AC1732" s="6">
        <v>0.79786020386918954</v>
      </c>
      <c r="AD1732" s="6">
        <v>3</v>
      </c>
      <c r="AE1732" s="6">
        <v>0.62865541643586742</v>
      </c>
      <c r="AF1732" s="6">
        <v>15</v>
      </c>
      <c r="AG1732" s="6">
        <v>0.91824272223861814</v>
      </c>
      <c r="AH1732" s="6">
        <v>4</v>
      </c>
      <c r="AI1732" s="6">
        <v>0.58962519892636656</v>
      </c>
      <c r="AJ1732" s="6">
        <v>4</v>
      </c>
      <c r="AK1732" s="6">
        <v>0.90448101306805517</v>
      </c>
      <c r="AL1732" s="6">
        <v>10</v>
      </c>
      <c r="AM1732" s="6">
        <v>0.98964304448258134</v>
      </c>
      <c r="AN1732" s="6">
        <v>2</v>
      </c>
      <c r="AO1732" s="6">
        <v>0.92359374863621568</v>
      </c>
      <c r="AP1732" s="6">
        <v>2</v>
      </c>
      <c r="AQ1732" s="6">
        <v>0.85177540164294141</v>
      </c>
      <c r="AR1732" s="6">
        <v>10</v>
      </c>
      <c r="AS1732" s="6">
        <v>0.99999909116577301</v>
      </c>
      <c r="AT1732" s="6">
        <v>3</v>
      </c>
      <c r="AU1732" s="6">
        <v>0.52510139589530902</v>
      </c>
      <c r="AV1732" s="6">
        <v>3</v>
      </c>
      <c r="AW1732" s="6">
        <v>0.80391897680458457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2</v>
      </c>
      <c r="G1733" s="6">
        <v>0.48685409518392991</v>
      </c>
      <c r="H1733" s="6">
        <v>2</v>
      </c>
      <c r="I1733" s="6">
        <v>0.64820863296314202</v>
      </c>
      <c r="J1733" s="6">
        <v>1</v>
      </c>
      <c r="K1733" s="6">
        <v>0.54472968401334099</v>
      </c>
      <c r="L1733" s="6">
        <v>1</v>
      </c>
      <c r="M1733" s="6">
        <v>0.3773465058499903</v>
      </c>
      <c r="N1733" s="6">
        <v>20</v>
      </c>
      <c r="O1733" s="6">
        <v>0.81644495062655509</v>
      </c>
      <c r="P1733" s="6">
        <v>3</v>
      </c>
      <c r="Q1733" s="6">
        <v>0.55443297176183626</v>
      </c>
      <c r="R1733" s="6">
        <v>3</v>
      </c>
      <c r="S1733" s="6">
        <v>0.77141931085836402</v>
      </c>
      <c r="T1733" s="6">
        <v>25</v>
      </c>
      <c r="U1733" s="6">
        <v>0.65849052938861496</v>
      </c>
      <c r="V1733" s="6">
        <v>4</v>
      </c>
      <c r="W1733" s="6">
        <v>0.92388599221658496</v>
      </c>
      <c r="X1733" s="6">
        <v>4</v>
      </c>
      <c r="Y1733" s="6">
        <v>0.98627143916001936</v>
      </c>
      <c r="Z1733" s="6">
        <v>25</v>
      </c>
      <c r="AA1733" s="6">
        <v>0.4179291744201773</v>
      </c>
      <c r="AB1733" s="6">
        <v>4</v>
      </c>
      <c r="AC1733" s="6">
        <v>0.97524244242241909</v>
      </c>
      <c r="AD1733" s="6">
        <v>4</v>
      </c>
      <c r="AE1733" s="6">
        <v>0.93097668032948033</v>
      </c>
      <c r="AF1733" s="6">
        <v>15</v>
      </c>
      <c r="AG1733" s="6">
        <v>0.95468873363091689</v>
      </c>
      <c r="AH1733" s="6">
        <v>3</v>
      </c>
      <c r="AI1733" s="6">
        <v>0.70445461591166747</v>
      </c>
      <c r="AJ1733" s="6">
        <v>3</v>
      </c>
      <c r="AK1733" s="6">
        <v>0.56148457850402156</v>
      </c>
      <c r="AL1733" s="6">
        <v>10</v>
      </c>
      <c r="AM1733" s="6">
        <v>0.97347464276763263</v>
      </c>
      <c r="AN1733" s="6">
        <v>2</v>
      </c>
      <c r="AO1733" s="6">
        <v>0.9884252844530147</v>
      </c>
      <c r="AP1733" s="6">
        <v>2</v>
      </c>
      <c r="AQ1733" s="6">
        <v>0.79805506512256508</v>
      </c>
      <c r="AR1733" s="6">
        <v>5</v>
      </c>
      <c r="AS1733" s="6">
        <v>0.99999909116577301</v>
      </c>
      <c r="AT1733" s="6">
        <v>2</v>
      </c>
      <c r="AU1733" s="6">
        <v>0.8371811953682885</v>
      </c>
      <c r="AV1733" s="6">
        <v>2</v>
      </c>
      <c r="AW1733" s="6">
        <v>0.95780016385433497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3</v>
      </c>
      <c r="G1734" s="6">
        <v>0.54696033111688458</v>
      </c>
      <c r="H1734" s="6">
        <v>2</v>
      </c>
      <c r="I1734" s="6">
        <v>0.55777328413316341</v>
      </c>
      <c r="J1734" s="6">
        <v>2</v>
      </c>
      <c r="K1734" s="6">
        <v>0.79493581773153921</v>
      </c>
      <c r="L1734" s="6">
        <v>4</v>
      </c>
      <c r="M1734" s="6">
        <v>0.62975434135365971</v>
      </c>
      <c r="N1734" s="6">
        <v>20</v>
      </c>
      <c r="O1734" s="6">
        <v>0.81571788741681184</v>
      </c>
      <c r="P1734" s="6">
        <v>3</v>
      </c>
      <c r="Q1734" s="6">
        <v>0.49603945948910078</v>
      </c>
      <c r="R1734" s="6">
        <v>3</v>
      </c>
      <c r="S1734" s="6">
        <v>0.83227835734369848</v>
      </c>
      <c r="T1734" s="6">
        <v>15</v>
      </c>
      <c r="U1734" s="6">
        <v>0.49690418907042982</v>
      </c>
      <c r="V1734" s="6">
        <v>2</v>
      </c>
      <c r="W1734" s="6">
        <v>0.61818261601786983</v>
      </c>
      <c r="X1734" s="6">
        <v>2</v>
      </c>
      <c r="Y1734" s="6">
        <v>0.83524171247785328</v>
      </c>
      <c r="Z1734" s="6">
        <v>25</v>
      </c>
      <c r="AA1734" s="6">
        <v>0.88083297210881384</v>
      </c>
      <c r="AB1734" s="6">
        <v>4</v>
      </c>
      <c r="AC1734" s="6">
        <v>0.55686332287527029</v>
      </c>
      <c r="AD1734" s="6">
        <v>3</v>
      </c>
      <c r="AE1734" s="6">
        <v>0.87479028118303515</v>
      </c>
      <c r="AF1734" s="6">
        <v>15</v>
      </c>
      <c r="AG1734" s="6">
        <v>0.42201534628629661</v>
      </c>
      <c r="AH1734" s="6">
        <v>3</v>
      </c>
      <c r="AI1734" s="6">
        <v>0.84930951068126126</v>
      </c>
      <c r="AJ1734" s="6">
        <v>3</v>
      </c>
      <c r="AK1734" s="6">
        <v>0.63880387282698925</v>
      </c>
      <c r="AL1734" s="6">
        <v>15</v>
      </c>
      <c r="AM1734" s="6">
        <v>0.80916755471524437</v>
      </c>
      <c r="AN1734" s="6">
        <v>3</v>
      </c>
      <c r="AO1734" s="6">
        <v>0.44367984343186412</v>
      </c>
      <c r="AP1734" s="6">
        <v>4</v>
      </c>
      <c r="AQ1734" s="6">
        <v>0.80466684851553605</v>
      </c>
      <c r="AR1734" s="6">
        <v>10</v>
      </c>
      <c r="AS1734" s="6">
        <v>0.99999670709752164</v>
      </c>
      <c r="AT1734" s="6">
        <v>2</v>
      </c>
      <c r="AU1734" s="6">
        <v>0.66030274142708889</v>
      </c>
      <c r="AV1734" s="6">
        <v>2</v>
      </c>
      <c r="AW1734" s="6">
        <v>0.84298438018108779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2</v>
      </c>
      <c r="G1735" s="6">
        <v>0.46865919396729822</v>
      </c>
      <c r="H1735" s="6">
        <v>3</v>
      </c>
      <c r="I1735" s="6">
        <v>0.55582271138227057</v>
      </c>
      <c r="J1735" s="6">
        <v>2</v>
      </c>
      <c r="K1735" s="6">
        <v>0.69523406913229235</v>
      </c>
      <c r="L1735" s="6">
        <v>2</v>
      </c>
      <c r="M1735" s="6">
        <v>0.27674114618774992</v>
      </c>
      <c r="N1735" s="6">
        <v>20</v>
      </c>
      <c r="O1735" s="6">
        <v>0.81614748412527294</v>
      </c>
      <c r="P1735" s="6">
        <v>3</v>
      </c>
      <c r="Q1735" s="6">
        <v>0.67172243966146461</v>
      </c>
      <c r="R1735" s="6">
        <v>3</v>
      </c>
      <c r="S1735" s="6">
        <v>0.7944351817769616</v>
      </c>
      <c r="T1735" s="6">
        <v>25</v>
      </c>
      <c r="U1735" s="6">
        <v>0.47784742117950352</v>
      </c>
      <c r="V1735" s="6">
        <v>3</v>
      </c>
      <c r="W1735" s="6">
        <v>0.52281293278488628</v>
      </c>
      <c r="X1735" s="6">
        <v>3</v>
      </c>
      <c r="Y1735" s="6">
        <v>0.69428742996705517</v>
      </c>
      <c r="Z1735" s="6">
        <v>20</v>
      </c>
      <c r="AA1735" s="6">
        <v>0.59614664113939952</v>
      </c>
      <c r="AB1735" s="6">
        <v>3</v>
      </c>
      <c r="AC1735" s="6">
        <v>0.79694590959853517</v>
      </c>
      <c r="AD1735" s="6">
        <v>3</v>
      </c>
      <c r="AE1735" s="6">
        <v>0.64862114801840998</v>
      </c>
      <c r="AF1735" s="6">
        <v>15</v>
      </c>
      <c r="AG1735" s="6">
        <v>0.92801902066475406</v>
      </c>
      <c r="AH1735" s="6">
        <v>3</v>
      </c>
      <c r="AI1735" s="6">
        <v>0.74463713229874595</v>
      </c>
      <c r="AJ1735" s="6">
        <v>3</v>
      </c>
      <c r="AK1735" s="6">
        <v>0.82120580084372696</v>
      </c>
      <c r="AL1735" s="6">
        <v>10</v>
      </c>
      <c r="AM1735" s="6">
        <v>0.986907871352531</v>
      </c>
      <c r="AN1735" s="6">
        <v>2</v>
      </c>
      <c r="AO1735" s="6">
        <v>0.89654618522710261</v>
      </c>
      <c r="AP1735" s="6">
        <v>2</v>
      </c>
      <c r="AQ1735" s="6">
        <v>0.67850985847796441</v>
      </c>
      <c r="AR1735" s="6">
        <v>10</v>
      </c>
      <c r="AS1735" s="6">
        <v>0.99999837594471874</v>
      </c>
      <c r="AT1735" s="6">
        <v>2</v>
      </c>
      <c r="AU1735" s="6">
        <v>0.6380312408414851</v>
      </c>
      <c r="AV1735" s="6">
        <v>2</v>
      </c>
      <c r="AW1735" s="6">
        <v>0.86610468010969877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48166520582383759</v>
      </c>
      <c r="H1736" s="6">
        <v>2</v>
      </c>
      <c r="I1736" s="6">
        <v>0.52745714428179469</v>
      </c>
      <c r="J1736" s="6">
        <v>1</v>
      </c>
      <c r="K1736" s="6">
        <v>0.61540132070778519</v>
      </c>
      <c r="L1736" s="6">
        <v>1</v>
      </c>
      <c r="M1736" s="6">
        <v>0.70635871190936461</v>
      </c>
      <c r="N1736" s="6">
        <v>20</v>
      </c>
      <c r="O1736" s="6">
        <v>0.82588112688550164</v>
      </c>
      <c r="P1736" s="6">
        <v>4</v>
      </c>
      <c r="Q1736" s="6">
        <v>0.728431366401465</v>
      </c>
      <c r="R1736" s="6">
        <v>4</v>
      </c>
      <c r="S1736" s="6">
        <v>0.59173439610620859</v>
      </c>
      <c r="T1736" s="6">
        <v>20</v>
      </c>
      <c r="U1736" s="6">
        <v>0.57942960441529867</v>
      </c>
      <c r="V1736" s="6">
        <v>3</v>
      </c>
      <c r="W1736" s="6">
        <v>0.49480823278038061</v>
      </c>
      <c r="X1736" s="6">
        <v>4</v>
      </c>
      <c r="Y1736" s="6">
        <v>0.53099792790408817</v>
      </c>
      <c r="Z1736" s="6">
        <v>20</v>
      </c>
      <c r="AA1736" s="6">
        <v>0.64678311309982572</v>
      </c>
      <c r="AB1736" s="6">
        <v>4</v>
      </c>
      <c r="AC1736" s="6">
        <v>0.85796928371583447</v>
      </c>
      <c r="AD1736" s="6">
        <v>4</v>
      </c>
      <c r="AE1736" s="6">
        <v>0.83115209865695538</v>
      </c>
      <c r="AF1736" s="6">
        <v>20</v>
      </c>
      <c r="AG1736" s="6">
        <v>0.93400179398529992</v>
      </c>
      <c r="AH1736" s="6">
        <v>4</v>
      </c>
      <c r="AI1736" s="6">
        <v>0.90685960079804873</v>
      </c>
      <c r="AJ1736" s="6">
        <v>4</v>
      </c>
      <c r="AK1736" s="6">
        <v>0.80597049809920018</v>
      </c>
      <c r="AL1736" s="6">
        <v>10</v>
      </c>
      <c r="AM1736" s="6">
        <v>0.99847166719191227</v>
      </c>
      <c r="AN1736" s="6">
        <v>2</v>
      </c>
      <c r="AO1736" s="6">
        <v>0.85156130925287632</v>
      </c>
      <c r="AP1736" s="6">
        <v>3</v>
      </c>
      <c r="AQ1736" s="6">
        <v>0.7054452607484788</v>
      </c>
      <c r="AR1736" s="6">
        <v>10</v>
      </c>
      <c r="AS1736" s="6">
        <v>0.99999980638736874</v>
      </c>
      <c r="AT1736" s="6">
        <v>3</v>
      </c>
      <c r="AU1736" s="6">
        <v>0.52571394761411772</v>
      </c>
      <c r="AV1736" s="6">
        <v>3</v>
      </c>
      <c r="AW1736" s="6">
        <v>0.79431082268371633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2</v>
      </c>
      <c r="G1737" s="6">
        <v>0.48503035615161327</v>
      </c>
      <c r="H1737" s="6">
        <v>2</v>
      </c>
      <c r="I1737" s="6">
        <v>0.64678047423010754</v>
      </c>
      <c r="J1737" s="6">
        <v>1</v>
      </c>
      <c r="K1737" s="6">
        <v>0.66350736834766544</v>
      </c>
      <c r="L1737" s="6">
        <v>2</v>
      </c>
      <c r="M1737" s="6">
        <v>0.369092658285054</v>
      </c>
      <c r="N1737" s="6">
        <v>20</v>
      </c>
      <c r="O1737" s="6">
        <v>0.80727905292053881</v>
      </c>
      <c r="P1737" s="6">
        <v>3</v>
      </c>
      <c r="Q1737" s="6">
        <v>0.66809272847304779</v>
      </c>
      <c r="R1737" s="6">
        <v>3</v>
      </c>
      <c r="S1737" s="6">
        <v>0.91397127117209154</v>
      </c>
      <c r="T1737" s="6">
        <v>20</v>
      </c>
      <c r="U1737" s="6">
        <v>0.36319754196333331</v>
      </c>
      <c r="V1737" s="6">
        <v>3</v>
      </c>
      <c r="W1737" s="6">
        <v>0.87999276775841784</v>
      </c>
      <c r="X1737" s="6">
        <v>3</v>
      </c>
      <c r="Y1737" s="6">
        <v>0.89991441016209084</v>
      </c>
      <c r="Z1737" s="6">
        <v>20</v>
      </c>
      <c r="AA1737" s="6">
        <v>0.60355609095774931</v>
      </c>
      <c r="AB1737" s="6">
        <v>3</v>
      </c>
      <c r="AC1737" s="6">
        <v>0.86337956862392651</v>
      </c>
      <c r="AD1737" s="6">
        <v>3</v>
      </c>
      <c r="AE1737" s="6">
        <v>0.83899475837640047</v>
      </c>
      <c r="AF1737" s="6">
        <v>20</v>
      </c>
      <c r="AG1737" s="6">
        <v>0.94117025773009189</v>
      </c>
      <c r="AH1737" s="6">
        <v>3</v>
      </c>
      <c r="AI1737" s="6">
        <v>0.59188820786272844</v>
      </c>
      <c r="AJ1737" s="6">
        <v>3</v>
      </c>
      <c r="AK1737" s="6">
        <v>0.95888952390452342</v>
      </c>
      <c r="AL1737" s="6">
        <v>10</v>
      </c>
      <c r="AM1737" s="6">
        <v>0.9976946803403135</v>
      </c>
      <c r="AN1737" s="6">
        <v>2</v>
      </c>
      <c r="AO1737" s="6">
        <v>0.93650308773736157</v>
      </c>
      <c r="AP1737" s="6">
        <v>2</v>
      </c>
      <c r="AQ1737" s="6">
        <v>0.85132219035343326</v>
      </c>
      <c r="AR1737" s="6">
        <v>10</v>
      </c>
      <c r="AS1737" s="6">
        <v>0.9999996871837189</v>
      </c>
      <c r="AT1737" s="6">
        <v>2</v>
      </c>
      <c r="AU1737" s="6">
        <v>0.73937810852349806</v>
      </c>
      <c r="AV1737" s="6">
        <v>2</v>
      </c>
      <c r="AW1737" s="6">
        <v>0.97557874838581338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6133032666592767</v>
      </c>
      <c r="H1738" s="6">
        <v>3</v>
      </c>
      <c r="I1738" s="6">
        <v>0.56167476869026089</v>
      </c>
      <c r="J1738" s="6">
        <v>2</v>
      </c>
      <c r="K1738" s="6">
        <v>0.96971452104780964</v>
      </c>
      <c r="L1738" s="6">
        <v>2</v>
      </c>
      <c r="M1738" s="6">
        <v>0.79362816775378198</v>
      </c>
      <c r="N1738" s="6">
        <v>20</v>
      </c>
      <c r="O1738" s="6">
        <v>0.76777161220657708</v>
      </c>
      <c r="P1738" s="6">
        <v>3</v>
      </c>
      <c r="Q1738" s="6">
        <v>0.70240259653964732</v>
      </c>
      <c r="R1738" s="6">
        <v>3</v>
      </c>
      <c r="S1738" s="6">
        <v>0.81408125182031743</v>
      </c>
      <c r="T1738" s="6">
        <v>15</v>
      </c>
      <c r="U1738" s="6">
        <v>0.56450488034511748</v>
      </c>
      <c r="V1738" s="6">
        <v>3</v>
      </c>
      <c r="W1738" s="6">
        <v>0.7615238251543327</v>
      </c>
      <c r="X1738" s="6">
        <v>3</v>
      </c>
      <c r="Y1738" s="6">
        <v>0.78559390529318318</v>
      </c>
      <c r="Z1738" s="6">
        <v>25</v>
      </c>
      <c r="AA1738" s="6">
        <v>0.90759636604626137</v>
      </c>
      <c r="AB1738" s="6">
        <v>3</v>
      </c>
      <c r="AC1738" s="6">
        <v>0.58877209835203959</v>
      </c>
      <c r="AD1738" s="6">
        <v>3</v>
      </c>
      <c r="AE1738" s="6">
        <v>0.4904674809166007</v>
      </c>
      <c r="AF1738" s="6">
        <v>15</v>
      </c>
      <c r="AG1738" s="6">
        <v>0.55891386799370479</v>
      </c>
      <c r="AH1738" s="6">
        <v>3</v>
      </c>
      <c r="AI1738" s="6">
        <v>0.83521268833264206</v>
      </c>
      <c r="AJ1738" s="6">
        <v>3</v>
      </c>
      <c r="AK1738" s="6">
        <v>0.8479751566692354</v>
      </c>
      <c r="AL1738" s="6">
        <v>15</v>
      </c>
      <c r="AM1738" s="6">
        <v>0.90309909665244603</v>
      </c>
      <c r="AN1738" s="6">
        <v>2</v>
      </c>
      <c r="AO1738" s="6">
        <v>0.70200351348813317</v>
      </c>
      <c r="AP1738" s="6">
        <v>3</v>
      </c>
      <c r="AQ1738" s="6">
        <v>0.6387468940628237</v>
      </c>
      <c r="AR1738" s="6">
        <v>10</v>
      </c>
      <c r="AS1738" s="6">
        <v>0.99999730311403656</v>
      </c>
      <c r="AT1738" s="6">
        <v>3</v>
      </c>
      <c r="AU1738" s="6">
        <v>0.53405011292297933</v>
      </c>
      <c r="AV1738" s="6">
        <v>3</v>
      </c>
      <c r="AW1738" s="6">
        <v>0.85041366769985383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56421733836612109</v>
      </c>
      <c r="H1739" s="6">
        <v>2</v>
      </c>
      <c r="I1739" s="6">
        <v>0.55345429763923237</v>
      </c>
      <c r="J1739" s="6">
        <v>2</v>
      </c>
      <c r="K1739" s="6">
        <v>0.82254869865841729</v>
      </c>
      <c r="L1739" s="6">
        <v>3</v>
      </c>
      <c r="M1739" s="6">
        <v>0.54718816018319283</v>
      </c>
      <c r="N1739" s="6">
        <v>20</v>
      </c>
      <c r="O1739" s="6">
        <v>0.72559613994975358</v>
      </c>
      <c r="P1739" s="6">
        <v>3</v>
      </c>
      <c r="Q1739" s="6">
        <v>0.4988731320225519</v>
      </c>
      <c r="R1739" s="6">
        <v>3</v>
      </c>
      <c r="S1739" s="6">
        <v>0.80214988463884795</v>
      </c>
      <c r="T1739" s="6">
        <v>20</v>
      </c>
      <c r="U1739" s="6">
        <v>0.35183055398829638</v>
      </c>
      <c r="V1739" s="6">
        <v>3</v>
      </c>
      <c r="W1739" s="6">
        <v>0.57098555349797231</v>
      </c>
      <c r="X1739" s="6">
        <v>3</v>
      </c>
      <c r="Y1739" s="6">
        <v>0.56824483818221394</v>
      </c>
      <c r="Z1739" s="6">
        <v>20</v>
      </c>
      <c r="AA1739" s="6">
        <v>0.71945519284531689</v>
      </c>
      <c r="AB1739" s="6">
        <v>4</v>
      </c>
      <c r="AC1739" s="6">
        <v>0.94612766557167804</v>
      </c>
      <c r="AD1739" s="6">
        <v>4</v>
      </c>
      <c r="AE1739" s="6">
        <v>0.93961374005671916</v>
      </c>
      <c r="AF1739" s="6">
        <v>20</v>
      </c>
      <c r="AG1739" s="6">
        <v>0.74279314361890791</v>
      </c>
      <c r="AH1739" s="6">
        <v>4</v>
      </c>
      <c r="AI1739" s="6">
        <v>0.95031988501209741</v>
      </c>
      <c r="AJ1739" s="6">
        <v>4</v>
      </c>
      <c r="AK1739" s="6">
        <v>0.93528882841480754</v>
      </c>
      <c r="AL1739" s="6">
        <v>10</v>
      </c>
      <c r="AM1739" s="6">
        <v>0.99930841489529521</v>
      </c>
      <c r="AN1739" s="6">
        <v>3</v>
      </c>
      <c r="AO1739" s="6">
        <v>0.55859197044584519</v>
      </c>
      <c r="AP1739" s="6">
        <v>3</v>
      </c>
      <c r="AQ1739" s="6">
        <v>0.71109807440970108</v>
      </c>
      <c r="AR1739" s="6">
        <v>10</v>
      </c>
      <c r="AS1739" s="6">
        <v>0.99999980638736874</v>
      </c>
      <c r="AT1739" s="6">
        <v>3</v>
      </c>
      <c r="AU1739" s="6">
        <v>0.59537673841484784</v>
      </c>
      <c r="AV1739" s="6">
        <v>3</v>
      </c>
      <c r="AW1739" s="6">
        <v>0.88333974518175207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58032035019278494</v>
      </c>
      <c r="H1740" s="6">
        <v>3</v>
      </c>
      <c r="I1740" s="6">
        <v>0.5544380503911176</v>
      </c>
      <c r="J1740" s="6">
        <v>2</v>
      </c>
      <c r="K1740" s="6">
        <v>0.8461363433575515</v>
      </c>
      <c r="L1740" s="6">
        <v>4</v>
      </c>
      <c r="M1740" s="6">
        <v>0.75487262694401003</v>
      </c>
      <c r="N1740" s="6">
        <v>20</v>
      </c>
      <c r="O1740" s="6">
        <v>0.75051919646592125</v>
      </c>
      <c r="P1740" s="6">
        <v>4</v>
      </c>
      <c r="Q1740" s="6">
        <v>0.55723529253666948</v>
      </c>
      <c r="R1740" s="6">
        <v>3</v>
      </c>
      <c r="S1740" s="6">
        <v>0.83464784967789962</v>
      </c>
      <c r="T1740" s="6">
        <v>15</v>
      </c>
      <c r="U1740" s="6">
        <v>0.70546651613439593</v>
      </c>
      <c r="V1740" s="6">
        <v>3</v>
      </c>
      <c r="W1740" s="6">
        <v>0.96771758045775635</v>
      </c>
      <c r="X1740" s="6">
        <v>3</v>
      </c>
      <c r="Y1740" s="6">
        <v>0.52379070101322878</v>
      </c>
      <c r="Z1740" s="6">
        <v>25</v>
      </c>
      <c r="AA1740" s="6">
        <v>0.8752577715082307</v>
      </c>
      <c r="AB1740" s="6">
        <v>4</v>
      </c>
      <c r="AC1740" s="6">
        <v>0.8503111820205338</v>
      </c>
      <c r="AD1740" s="6">
        <v>3</v>
      </c>
      <c r="AE1740" s="6">
        <v>0.8073526316863554</v>
      </c>
      <c r="AF1740" s="6">
        <v>15</v>
      </c>
      <c r="AG1740" s="6">
        <v>0.45728342240636438</v>
      </c>
      <c r="AH1740" s="6">
        <v>3</v>
      </c>
      <c r="AI1740" s="6">
        <v>0.59012395554794361</v>
      </c>
      <c r="AJ1740" s="6">
        <v>3</v>
      </c>
      <c r="AK1740" s="6">
        <v>0.67655813507045803</v>
      </c>
      <c r="AL1740" s="6">
        <v>15</v>
      </c>
      <c r="AM1740" s="6">
        <v>0.90719472556237957</v>
      </c>
      <c r="AN1740" s="6">
        <v>4</v>
      </c>
      <c r="AO1740" s="6">
        <v>0.56309464309839363</v>
      </c>
      <c r="AP1740" s="6">
        <v>4</v>
      </c>
      <c r="AQ1740" s="6">
        <v>0.81272543890204652</v>
      </c>
      <c r="AR1740" s="6">
        <v>10</v>
      </c>
      <c r="AS1740" s="6">
        <v>0.99999682630073616</v>
      </c>
      <c r="AT1740" s="6">
        <v>3</v>
      </c>
      <c r="AU1740" s="6">
        <v>0.36929363226065193</v>
      </c>
      <c r="AV1740" s="6">
        <v>3</v>
      </c>
      <c r="AW1740" s="6">
        <v>0.58880147881278377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49259883908882962</v>
      </c>
      <c r="H1741" s="6">
        <v>2</v>
      </c>
      <c r="I1741" s="6">
        <v>0.76786163102719229</v>
      </c>
      <c r="J1741" s="6">
        <v>1</v>
      </c>
      <c r="K1741" s="6">
        <v>0.93704362468436453</v>
      </c>
      <c r="L1741" s="6">
        <v>2</v>
      </c>
      <c r="M1741" s="6">
        <v>0.43976257499131782</v>
      </c>
      <c r="N1741" s="6">
        <v>20</v>
      </c>
      <c r="O1741" s="6">
        <v>0.77978152085670882</v>
      </c>
      <c r="P1741" s="6">
        <v>3</v>
      </c>
      <c r="Q1741" s="6">
        <v>0.74144140706029105</v>
      </c>
      <c r="R1741" s="6">
        <v>3</v>
      </c>
      <c r="S1741" s="6">
        <v>0.93594678289716404</v>
      </c>
      <c r="T1741" s="6">
        <v>15</v>
      </c>
      <c r="U1741" s="6">
        <v>0.47138891679981409</v>
      </c>
      <c r="V1741" s="6">
        <v>2</v>
      </c>
      <c r="W1741" s="6">
        <v>0.64913383907693956</v>
      </c>
      <c r="X1741" s="6">
        <v>2</v>
      </c>
      <c r="Y1741" s="6">
        <v>0.75489913098721773</v>
      </c>
      <c r="Z1741" s="6">
        <v>25</v>
      </c>
      <c r="AA1741" s="6">
        <v>0.84056618873119793</v>
      </c>
      <c r="AB1741" s="6">
        <v>3</v>
      </c>
      <c r="AC1741" s="6">
        <v>0.87503307792166951</v>
      </c>
      <c r="AD1741" s="6">
        <v>3</v>
      </c>
      <c r="AE1741" s="6">
        <v>0.85518389611244161</v>
      </c>
      <c r="AF1741" s="6">
        <v>15</v>
      </c>
      <c r="AG1741" s="6">
        <v>0.47262080158256059</v>
      </c>
      <c r="AH1741" s="6">
        <v>3</v>
      </c>
      <c r="AI1741" s="6">
        <v>0.69427780720996168</v>
      </c>
      <c r="AJ1741" s="6">
        <v>3</v>
      </c>
      <c r="AK1741" s="6">
        <v>0.82149555693322007</v>
      </c>
      <c r="AL1741" s="6">
        <v>15</v>
      </c>
      <c r="AM1741" s="6">
        <v>0.86767772311469027</v>
      </c>
      <c r="AN1741" s="6">
        <v>2</v>
      </c>
      <c r="AO1741" s="6">
        <v>0.959265072674648</v>
      </c>
      <c r="AP1741" s="6">
        <v>2</v>
      </c>
      <c r="AQ1741" s="6">
        <v>0.75151061109642758</v>
      </c>
      <c r="AR1741" s="6">
        <v>10</v>
      </c>
      <c r="AS1741" s="6">
        <v>0.99999825674121945</v>
      </c>
      <c r="AT1741" s="6">
        <v>2</v>
      </c>
      <c r="AU1741" s="6">
        <v>0.70086581476971976</v>
      </c>
      <c r="AV1741" s="6">
        <v>2</v>
      </c>
      <c r="AW1741" s="6">
        <v>0.94566870443054174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2</v>
      </c>
      <c r="G1742" s="6">
        <v>0.47621083125854591</v>
      </c>
      <c r="H1742" s="6">
        <v>2</v>
      </c>
      <c r="I1742" s="6">
        <v>0.49574187550846532</v>
      </c>
      <c r="J1742" s="6">
        <v>1</v>
      </c>
      <c r="K1742" s="6">
        <v>0.57920774853766666</v>
      </c>
      <c r="L1742" s="6">
        <v>3</v>
      </c>
      <c r="M1742" s="6">
        <v>0.33177866635258912</v>
      </c>
      <c r="N1742" s="6">
        <v>20</v>
      </c>
      <c r="O1742" s="6">
        <v>0.73383941863804625</v>
      </c>
      <c r="P1742" s="6">
        <v>3</v>
      </c>
      <c r="Q1742" s="6">
        <v>0.72102915905328935</v>
      </c>
      <c r="R1742" s="6">
        <v>3</v>
      </c>
      <c r="S1742" s="6">
        <v>0.90569425661334846</v>
      </c>
      <c r="T1742" s="6">
        <v>20</v>
      </c>
      <c r="U1742" s="6">
        <v>0.63954902464653252</v>
      </c>
      <c r="V1742" s="6">
        <v>3</v>
      </c>
      <c r="W1742" s="6">
        <v>0.610907794722235</v>
      </c>
      <c r="X1742" s="6">
        <v>3</v>
      </c>
      <c r="Y1742" s="6">
        <v>0.76637617477658992</v>
      </c>
      <c r="Z1742" s="6">
        <v>20</v>
      </c>
      <c r="AA1742" s="6">
        <v>0.81091916749547555</v>
      </c>
      <c r="AB1742" s="6">
        <v>4</v>
      </c>
      <c r="AC1742" s="6">
        <v>0.93150504309922155</v>
      </c>
      <c r="AD1742" s="6">
        <v>4</v>
      </c>
      <c r="AE1742" s="6">
        <v>0.94624442114453611</v>
      </c>
      <c r="AF1742" s="6">
        <v>20</v>
      </c>
      <c r="AG1742" s="6">
        <v>0.92585532781759172</v>
      </c>
      <c r="AH1742" s="6">
        <v>4</v>
      </c>
      <c r="AI1742" s="6">
        <v>0.97729044756206374</v>
      </c>
      <c r="AJ1742" s="6">
        <v>4</v>
      </c>
      <c r="AK1742" s="6">
        <v>0.97575690923353031</v>
      </c>
      <c r="AL1742" s="6">
        <v>10</v>
      </c>
      <c r="AM1742" s="6">
        <v>0.99870536136860588</v>
      </c>
      <c r="AN1742" s="6">
        <v>2</v>
      </c>
      <c r="AO1742" s="6">
        <v>0.65026600587534655</v>
      </c>
      <c r="AP1742" s="6">
        <v>2</v>
      </c>
      <c r="AQ1742" s="6">
        <v>0.59251760105034101</v>
      </c>
      <c r="AR1742" s="6">
        <v>10</v>
      </c>
      <c r="AS1742" s="6">
        <v>0.99999956798009337</v>
      </c>
      <c r="AT1742" s="6">
        <v>3</v>
      </c>
      <c r="AU1742" s="6">
        <v>0.55231513437337554</v>
      </c>
      <c r="AV1742" s="6">
        <v>3</v>
      </c>
      <c r="AW1742" s="6">
        <v>0.93786245236333443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3</v>
      </c>
      <c r="G1743" s="6">
        <v>0.50860492632046639</v>
      </c>
      <c r="H1743" s="6">
        <v>2</v>
      </c>
      <c r="I1743" s="6">
        <v>0.53728107729742614</v>
      </c>
      <c r="J1743" s="6">
        <v>2</v>
      </c>
      <c r="K1743" s="6">
        <v>0.70685839012539409</v>
      </c>
      <c r="L1743" s="6">
        <v>2</v>
      </c>
      <c r="M1743" s="6">
        <v>0.31370196495566682</v>
      </c>
      <c r="N1743" s="6">
        <v>20</v>
      </c>
      <c r="O1743" s="6">
        <v>0.77833119879386914</v>
      </c>
      <c r="P1743" s="6">
        <v>3</v>
      </c>
      <c r="Q1743" s="6">
        <v>0.5270401222695319</v>
      </c>
      <c r="R1743" s="6">
        <v>3</v>
      </c>
      <c r="S1743" s="6">
        <v>0.84314874443755505</v>
      </c>
      <c r="T1743" s="6">
        <v>25</v>
      </c>
      <c r="U1743" s="6">
        <v>0.51253808424937075</v>
      </c>
      <c r="V1743" s="6">
        <v>4</v>
      </c>
      <c r="W1743" s="6">
        <v>0.61696758063409829</v>
      </c>
      <c r="X1743" s="6">
        <v>3</v>
      </c>
      <c r="Y1743" s="6">
        <v>0.6786455333020287</v>
      </c>
      <c r="Z1743" s="6">
        <v>30</v>
      </c>
      <c r="AA1743" s="6">
        <v>0.42181949222379528</v>
      </c>
      <c r="AB1743" s="6">
        <v>4</v>
      </c>
      <c r="AC1743" s="6">
        <v>0.677239318508702</v>
      </c>
      <c r="AD1743" s="6">
        <v>3</v>
      </c>
      <c r="AE1743" s="6">
        <v>0.6652143895381043</v>
      </c>
      <c r="AF1743" s="6">
        <v>15</v>
      </c>
      <c r="AG1743" s="6">
        <v>0.65058052454334248</v>
      </c>
      <c r="AH1743" s="6">
        <v>3</v>
      </c>
      <c r="AI1743" s="6">
        <v>0.52936307520851067</v>
      </c>
      <c r="AJ1743" s="6">
        <v>3</v>
      </c>
      <c r="AK1743" s="6">
        <v>0.43486944038046332</v>
      </c>
      <c r="AL1743" s="6">
        <v>5</v>
      </c>
      <c r="AM1743" s="6">
        <v>0.99459627543038465</v>
      </c>
      <c r="AN1743" s="6">
        <v>2</v>
      </c>
      <c r="AO1743" s="6">
        <v>0.98945791195802724</v>
      </c>
      <c r="AP1743" s="6">
        <v>2</v>
      </c>
      <c r="AQ1743" s="6">
        <v>0.5512838765777559</v>
      </c>
      <c r="AR1743" s="6">
        <v>5</v>
      </c>
      <c r="AS1743" s="6">
        <v>0.99999944877650193</v>
      </c>
      <c r="AT1743" s="6">
        <v>2</v>
      </c>
      <c r="AU1743" s="6">
        <v>0.63998937777033926</v>
      </c>
      <c r="AV1743" s="6">
        <v>2</v>
      </c>
      <c r="AW1743" s="6">
        <v>0.84852532327309171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2</v>
      </c>
      <c r="G1744" s="6">
        <v>0.52150654201932634</v>
      </c>
      <c r="H1744" s="6">
        <v>2</v>
      </c>
      <c r="I1744" s="6">
        <v>0.76522655398428097</v>
      </c>
      <c r="J1744" s="6">
        <v>1</v>
      </c>
      <c r="K1744" s="6">
        <v>0.92962022170136149</v>
      </c>
      <c r="L1744" s="6">
        <v>1</v>
      </c>
      <c r="M1744" s="6">
        <v>0.49739450257300288</v>
      </c>
      <c r="N1744" s="6">
        <v>20</v>
      </c>
      <c r="O1744" s="6">
        <v>0.75762568088599092</v>
      </c>
      <c r="P1744" s="6">
        <v>4</v>
      </c>
      <c r="Q1744" s="6">
        <v>0.69731038619013108</v>
      </c>
      <c r="R1744" s="6">
        <v>4</v>
      </c>
      <c r="S1744" s="6">
        <v>0.82286722649630939</v>
      </c>
      <c r="T1744" s="6">
        <v>20</v>
      </c>
      <c r="U1744" s="6">
        <v>0.59191277173305157</v>
      </c>
      <c r="V1744" s="6">
        <v>3</v>
      </c>
      <c r="W1744" s="6">
        <v>0.59044968761356276</v>
      </c>
      <c r="X1744" s="6">
        <v>4</v>
      </c>
      <c r="Y1744" s="6">
        <v>0.59247745934268548</v>
      </c>
      <c r="Z1744" s="6">
        <v>20</v>
      </c>
      <c r="AA1744" s="6">
        <v>0.61554212217288495</v>
      </c>
      <c r="AB1744" s="6">
        <v>4</v>
      </c>
      <c r="AC1744" s="6">
        <v>0.86290975036591644</v>
      </c>
      <c r="AD1744" s="6">
        <v>4</v>
      </c>
      <c r="AE1744" s="6">
        <v>0.8122583129606844</v>
      </c>
      <c r="AF1744" s="6">
        <v>20</v>
      </c>
      <c r="AG1744" s="6">
        <v>0.91682126360884242</v>
      </c>
      <c r="AH1744" s="6">
        <v>4</v>
      </c>
      <c r="AI1744" s="6">
        <v>0.73804835857798412</v>
      </c>
      <c r="AJ1744" s="6">
        <v>4</v>
      </c>
      <c r="AK1744" s="6">
        <v>0.87999073497747216</v>
      </c>
      <c r="AL1744" s="6">
        <v>10</v>
      </c>
      <c r="AM1744" s="6">
        <v>0.9991752297800891</v>
      </c>
      <c r="AN1744" s="6">
        <v>2</v>
      </c>
      <c r="AO1744" s="6">
        <v>0.97001738399594029</v>
      </c>
      <c r="AP1744" s="6">
        <v>2</v>
      </c>
      <c r="AQ1744" s="6">
        <v>0.53106598495953128</v>
      </c>
      <c r="AR1744" s="6">
        <v>10</v>
      </c>
      <c r="AS1744" s="6">
        <v>0.99999980638736874</v>
      </c>
      <c r="AT1744" s="6">
        <v>3</v>
      </c>
      <c r="AU1744" s="6">
        <v>0.52039767503690026</v>
      </c>
      <c r="AV1744" s="6">
        <v>3</v>
      </c>
      <c r="AW1744" s="6">
        <v>0.79113221975003323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2</v>
      </c>
      <c r="G1745" s="6">
        <v>0.48739304864891952</v>
      </c>
      <c r="H1745" s="6">
        <v>2</v>
      </c>
      <c r="I1745" s="6">
        <v>0.55999686135044335</v>
      </c>
      <c r="J1745" s="6">
        <v>1</v>
      </c>
      <c r="K1745" s="6">
        <v>0.52279628668611366</v>
      </c>
      <c r="L1745" s="6">
        <v>3</v>
      </c>
      <c r="M1745" s="6">
        <v>0.33576972373589448</v>
      </c>
      <c r="N1745" s="6">
        <v>20</v>
      </c>
      <c r="O1745" s="6">
        <v>0.74512096846891129</v>
      </c>
      <c r="P1745" s="6">
        <v>3</v>
      </c>
      <c r="Q1745" s="6">
        <v>0.67198209712292079</v>
      </c>
      <c r="R1745" s="6">
        <v>3</v>
      </c>
      <c r="S1745" s="6">
        <v>0.93948220334089616</v>
      </c>
      <c r="T1745" s="6">
        <v>20</v>
      </c>
      <c r="U1745" s="6">
        <v>0.44381669095889992</v>
      </c>
      <c r="V1745" s="6">
        <v>3</v>
      </c>
      <c r="W1745" s="6">
        <v>0.81578269877756426</v>
      </c>
      <c r="X1745" s="6">
        <v>3</v>
      </c>
      <c r="Y1745" s="6">
        <v>0.83521295560074515</v>
      </c>
      <c r="Z1745" s="6">
        <v>20</v>
      </c>
      <c r="AA1745" s="6">
        <v>0.57619003547449255</v>
      </c>
      <c r="AB1745" s="6">
        <v>4</v>
      </c>
      <c r="AC1745" s="6">
        <v>0.93227318527421643</v>
      </c>
      <c r="AD1745" s="6">
        <v>4</v>
      </c>
      <c r="AE1745" s="6">
        <v>0.91477154726578325</v>
      </c>
      <c r="AF1745" s="6">
        <v>20</v>
      </c>
      <c r="AG1745" s="6">
        <v>0.9322354718576138</v>
      </c>
      <c r="AH1745" s="6">
        <v>4</v>
      </c>
      <c r="AI1745" s="6">
        <v>0.97757049898448922</v>
      </c>
      <c r="AJ1745" s="6">
        <v>4</v>
      </c>
      <c r="AK1745" s="6">
        <v>0.97808434337118388</v>
      </c>
      <c r="AL1745" s="6">
        <v>10</v>
      </c>
      <c r="AM1745" s="6">
        <v>0.9982266705100773</v>
      </c>
      <c r="AN1745" s="6">
        <v>3</v>
      </c>
      <c r="AO1745" s="6">
        <v>0.61803901033329067</v>
      </c>
      <c r="AP1745" s="6">
        <v>3</v>
      </c>
      <c r="AQ1745" s="6">
        <v>0.80934360017286733</v>
      </c>
      <c r="AR1745" s="6">
        <v>10</v>
      </c>
      <c r="AS1745" s="6">
        <v>0.99999980638736874</v>
      </c>
      <c r="AT1745" s="6">
        <v>3</v>
      </c>
      <c r="AU1745" s="6">
        <v>0.57322612878722856</v>
      </c>
      <c r="AV1745" s="6">
        <v>3</v>
      </c>
      <c r="AW1745" s="6">
        <v>0.9691136869301179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0611799256052392</v>
      </c>
      <c r="H1746" s="6">
        <v>2</v>
      </c>
      <c r="I1746" s="6">
        <v>0.57566027075975168</v>
      </c>
      <c r="J1746" s="6">
        <v>2</v>
      </c>
      <c r="K1746" s="6">
        <v>0.61891268772661889</v>
      </c>
      <c r="L1746" s="6">
        <v>2</v>
      </c>
      <c r="M1746" s="6">
        <v>0.55237000960785765</v>
      </c>
      <c r="N1746" s="6">
        <v>20</v>
      </c>
      <c r="O1746" s="6">
        <v>0.82538373289948064</v>
      </c>
      <c r="P1746" s="6">
        <v>3</v>
      </c>
      <c r="Q1746" s="6">
        <v>0.52963856918507679</v>
      </c>
      <c r="R1746" s="6">
        <v>3</v>
      </c>
      <c r="S1746" s="6">
        <v>0.87259007710456726</v>
      </c>
      <c r="T1746" s="6">
        <v>25</v>
      </c>
      <c r="U1746" s="6">
        <v>0.75754446776610096</v>
      </c>
      <c r="V1746" s="6">
        <v>4</v>
      </c>
      <c r="W1746" s="6">
        <v>0.59122706537013614</v>
      </c>
      <c r="X1746" s="6">
        <v>4</v>
      </c>
      <c r="Y1746" s="6">
        <v>0.59249390082030673</v>
      </c>
      <c r="Z1746" s="6">
        <v>30</v>
      </c>
      <c r="AA1746" s="6">
        <v>0.38195598481943971</v>
      </c>
      <c r="AB1746" s="6">
        <v>4</v>
      </c>
      <c r="AC1746" s="6">
        <v>0.56172790563671693</v>
      </c>
      <c r="AD1746" s="6">
        <v>3</v>
      </c>
      <c r="AE1746" s="6">
        <v>0.5300563803896704</v>
      </c>
      <c r="AF1746" s="6">
        <v>15</v>
      </c>
      <c r="AG1746" s="6">
        <v>0.65078079103461584</v>
      </c>
      <c r="AH1746" s="6">
        <v>3</v>
      </c>
      <c r="AI1746" s="6">
        <v>0.62040859116000258</v>
      </c>
      <c r="AJ1746" s="6">
        <v>4</v>
      </c>
      <c r="AK1746" s="6">
        <v>0.58533473430411143</v>
      </c>
      <c r="AL1746" s="6">
        <v>5</v>
      </c>
      <c r="AM1746" s="6">
        <v>0.99835639889414585</v>
      </c>
      <c r="AN1746" s="6">
        <v>2</v>
      </c>
      <c r="AO1746" s="6">
        <v>0.99110686296456751</v>
      </c>
      <c r="AP1746" s="6">
        <v>2</v>
      </c>
      <c r="AQ1746" s="6">
        <v>0.67788801791509745</v>
      </c>
      <c r="AR1746" s="6">
        <v>5</v>
      </c>
      <c r="AS1746" s="6">
        <v>0.9999996871837189</v>
      </c>
      <c r="AT1746" s="6">
        <v>2</v>
      </c>
      <c r="AU1746" s="6">
        <v>0.64376141186009683</v>
      </c>
      <c r="AV1746" s="6">
        <v>2</v>
      </c>
      <c r="AW1746" s="6">
        <v>0.79131818932125109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2</v>
      </c>
      <c r="G1747" s="6">
        <v>0.50772287596887355</v>
      </c>
      <c r="H1747" s="6">
        <v>3</v>
      </c>
      <c r="I1747" s="6">
        <v>0.61581702309749953</v>
      </c>
      <c r="J1747" s="6">
        <v>1</v>
      </c>
      <c r="K1747" s="6">
        <v>0.52865845413457213</v>
      </c>
      <c r="L1747" s="6">
        <v>4</v>
      </c>
      <c r="M1747" s="6">
        <v>0.37952633143803399</v>
      </c>
      <c r="N1747" s="6">
        <v>20</v>
      </c>
      <c r="O1747" s="6">
        <v>0.850786434660317</v>
      </c>
      <c r="P1747" s="6">
        <v>3</v>
      </c>
      <c r="Q1747" s="6">
        <v>0.6050853236916065</v>
      </c>
      <c r="R1747" s="6">
        <v>3</v>
      </c>
      <c r="S1747" s="6">
        <v>0.75060787554759734</v>
      </c>
      <c r="T1747" s="6">
        <v>20</v>
      </c>
      <c r="U1747" s="6">
        <v>0.47481902383500141</v>
      </c>
      <c r="V1747" s="6">
        <v>3</v>
      </c>
      <c r="W1747" s="6">
        <v>0.63680384911864341</v>
      </c>
      <c r="X1747" s="6">
        <v>3</v>
      </c>
      <c r="Y1747" s="6">
        <v>0.65719473770173076</v>
      </c>
      <c r="Z1747" s="6">
        <v>20</v>
      </c>
      <c r="AA1747" s="6">
        <v>0.81097059761991008</v>
      </c>
      <c r="AB1747" s="6">
        <v>3</v>
      </c>
      <c r="AC1747" s="6">
        <v>0.75975547567871404</v>
      </c>
      <c r="AD1747" s="6">
        <v>3</v>
      </c>
      <c r="AE1747" s="6">
        <v>0.67655450196302758</v>
      </c>
      <c r="AF1747" s="6">
        <v>20</v>
      </c>
      <c r="AG1747" s="6">
        <v>0.55410410207778849</v>
      </c>
      <c r="AH1747" s="6">
        <v>3</v>
      </c>
      <c r="AI1747" s="6">
        <v>0.80588129822088284</v>
      </c>
      <c r="AJ1747" s="6">
        <v>3</v>
      </c>
      <c r="AK1747" s="6">
        <v>0.88579207876275201</v>
      </c>
      <c r="AL1747" s="6">
        <v>10</v>
      </c>
      <c r="AM1747" s="6">
        <v>0.99782225523446866</v>
      </c>
      <c r="AN1747" s="6">
        <v>2</v>
      </c>
      <c r="AO1747" s="6">
        <v>0.50591303098028362</v>
      </c>
      <c r="AP1747" s="6">
        <v>2</v>
      </c>
      <c r="AQ1747" s="6">
        <v>0.64749578181570755</v>
      </c>
      <c r="AR1747" s="6">
        <v>10</v>
      </c>
      <c r="AS1747" s="6">
        <v>0.99999980638736874</v>
      </c>
      <c r="AT1747" s="6">
        <v>2</v>
      </c>
      <c r="AU1747" s="6">
        <v>0.38973870951303452</v>
      </c>
      <c r="AV1747" s="6">
        <v>2</v>
      </c>
      <c r="AW1747" s="6">
        <v>0.92069779832198417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2</v>
      </c>
      <c r="G1748" s="6">
        <v>0.50098445816760484</v>
      </c>
      <c r="H1748" s="6">
        <v>2</v>
      </c>
      <c r="I1748" s="6">
        <v>0.61926642929983344</v>
      </c>
      <c r="J1748" s="6">
        <v>1</v>
      </c>
      <c r="K1748" s="6">
        <v>0.64008466008117082</v>
      </c>
      <c r="L1748" s="6">
        <v>4</v>
      </c>
      <c r="M1748" s="6">
        <v>0.760713020997275</v>
      </c>
      <c r="N1748" s="6">
        <v>20</v>
      </c>
      <c r="O1748" s="6">
        <v>0.78169737642835246</v>
      </c>
      <c r="P1748" s="6">
        <v>3</v>
      </c>
      <c r="Q1748" s="6">
        <v>0.60003543330581921</v>
      </c>
      <c r="R1748" s="6">
        <v>3</v>
      </c>
      <c r="S1748" s="6">
        <v>0.83303731658296598</v>
      </c>
      <c r="T1748" s="6">
        <v>15</v>
      </c>
      <c r="U1748" s="6">
        <v>0.5631834275985228</v>
      </c>
      <c r="V1748" s="6">
        <v>2</v>
      </c>
      <c r="W1748" s="6">
        <v>0.52608750014158945</v>
      </c>
      <c r="X1748" s="6">
        <v>2</v>
      </c>
      <c r="Y1748" s="6">
        <v>0.93218118377345038</v>
      </c>
      <c r="Z1748" s="6">
        <v>25</v>
      </c>
      <c r="AA1748" s="6">
        <v>0.87399732847153278</v>
      </c>
      <c r="AB1748" s="6">
        <v>3</v>
      </c>
      <c r="AC1748" s="6">
        <v>0.50861308440891229</v>
      </c>
      <c r="AD1748" s="6">
        <v>3</v>
      </c>
      <c r="AE1748" s="6">
        <v>0.69446178048576546</v>
      </c>
      <c r="AF1748" s="6">
        <v>15</v>
      </c>
      <c r="AG1748" s="6">
        <v>0.4915841959483318</v>
      </c>
      <c r="AH1748" s="6">
        <v>3</v>
      </c>
      <c r="AI1748" s="6">
        <v>0.5432626360580769</v>
      </c>
      <c r="AJ1748" s="6">
        <v>3</v>
      </c>
      <c r="AK1748" s="6">
        <v>0.65694943955245333</v>
      </c>
      <c r="AL1748" s="6">
        <v>15</v>
      </c>
      <c r="AM1748" s="6">
        <v>0.92393798998343035</v>
      </c>
      <c r="AN1748" s="6">
        <v>4</v>
      </c>
      <c r="AO1748" s="6">
        <v>0.86648552075561736</v>
      </c>
      <c r="AP1748" s="6">
        <v>4</v>
      </c>
      <c r="AQ1748" s="6">
        <v>0.97371103792325697</v>
      </c>
      <c r="AR1748" s="6">
        <v>10</v>
      </c>
      <c r="AS1748" s="6">
        <v>0.9999981375378344</v>
      </c>
      <c r="AT1748" s="6">
        <v>4</v>
      </c>
      <c r="AU1748" s="6">
        <v>0.55617988660446072</v>
      </c>
      <c r="AV1748" s="6">
        <v>4</v>
      </c>
      <c r="AW1748" s="6">
        <v>0.8687726938735032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0924473635565959</v>
      </c>
      <c r="H1749" s="6">
        <v>3</v>
      </c>
      <c r="I1749" s="6">
        <v>0.58404921350737082</v>
      </c>
      <c r="J1749" s="6">
        <v>2</v>
      </c>
      <c r="K1749" s="6">
        <v>0.65086435014433908</v>
      </c>
      <c r="L1749" s="6">
        <v>2</v>
      </c>
      <c r="M1749" s="6">
        <v>0.5808625645153993</v>
      </c>
      <c r="N1749" s="6">
        <v>20</v>
      </c>
      <c r="O1749" s="6">
        <v>0.83788354159601452</v>
      </c>
      <c r="P1749" s="6">
        <v>3</v>
      </c>
      <c r="Q1749" s="6">
        <v>0.49912181239765557</v>
      </c>
      <c r="R1749" s="6">
        <v>3</v>
      </c>
      <c r="S1749" s="6">
        <v>0.94899986749323573</v>
      </c>
      <c r="T1749" s="6">
        <v>20</v>
      </c>
      <c r="U1749" s="6">
        <v>0.43731624624309118</v>
      </c>
      <c r="V1749" s="6">
        <v>3</v>
      </c>
      <c r="W1749" s="6">
        <v>0.92360595400825074</v>
      </c>
      <c r="X1749" s="6">
        <v>3</v>
      </c>
      <c r="Y1749" s="6">
        <v>0.91958484152416031</v>
      </c>
      <c r="Z1749" s="6">
        <v>20</v>
      </c>
      <c r="AA1749" s="6">
        <v>0.75375248055066579</v>
      </c>
      <c r="AB1749" s="6">
        <v>3</v>
      </c>
      <c r="AC1749" s="6">
        <v>0.93623457086823547</v>
      </c>
      <c r="AD1749" s="6">
        <v>3</v>
      </c>
      <c r="AE1749" s="6">
        <v>0.86057252886237634</v>
      </c>
      <c r="AF1749" s="6">
        <v>20</v>
      </c>
      <c r="AG1749" s="6">
        <v>0.93163373847878506</v>
      </c>
      <c r="AH1749" s="6">
        <v>3</v>
      </c>
      <c r="AI1749" s="6">
        <v>0.83504061048713996</v>
      </c>
      <c r="AJ1749" s="6">
        <v>3</v>
      </c>
      <c r="AK1749" s="6">
        <v>0.96685071690555646</v>
      </c>
      <c r="AL1749" s="6">
        <v>10</v>
      </c>
      <c r="AM1749" s="6">
        <v>0.99865566952286888</v>
      </c>
      <c r="AN1749" s="6">
        <v>2</v>
      </c>
      <c r="AO1749" s="6">
        <v>0.83220867359418893</v>
      </c>
      <c r="AP1749" s="6">
        <v>3</v>
      </c>
      <c r="AQ1749" s="6">
        <v>0.52971571666080719</v>
      </c>
      <c r="AR1749" s="6">
        <v>10</v>
      </c>
      <c r="AS1749" s="6">
        <v>0.99999980638736874</v>
      </c>
      <c r="AT1749" s="6">
        <v>3</v>
      </c>
      <c r="AU1749" s="6">
        <v>0.70528239224166467</v>
      </c>
      <c r="AV1749" s="6">
        <v>3</v>
      </c>
      <c r="AW1749" s="6">
        <v>0.90397934617726838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2</v>
      </c>
      <c r="G1750" s="6">
        <v>0.48511897929315972</v>
      </c>
      <c r="H1750" s="6">
        <v>3</v>
      </c>
      <c r="I1750" s="6">
        <v>0.61444540408574122</v>
      </c>
      <c r="J1750" s="6">
        <v>2</v>
      </c>
      <c r="K1750" s="6">
        <v>0.7826650439673174</v>
      </c>
      <c r="L1750" s="6">
        <v>4</v>
      </c>
      <c r="M1750" s="6">
        <v>0.47961938861937969</v>
      </c>
      <c r="N1750" s="6">
        <v>20</v>
      </c>
      <c r="O1750" s="6">
        <v>0.83472583446949777</v>
      </c>
      <c r="P1750" s="6">
        <v>3</v>
      </c>
      <c r="Q1750" s="6">
        <v>0.66316715594011466</v>
      </c>
      <c r="R1750" s="6">
        <v>3</v>
      </c>
      <c r="S1750" s="6">
        <v>0.76387165100140242</v>
      </c>
      <c r="T1750" s="6">
        <v>15</v>
      </c>
      <c r="U1750" s="6">
        <v>0.64631488879929144</v>
      </c>
      <c r="V1750" s="6">
        <v>3</v>
      </c>
      <c r="W1750" s="6">
        <v>0.57934930103727933</v>
      </c>
      <c r="X1750" s="6">
        <v>3</v>
      </c>
      <c r="Y1750" s="6">
        <v>0.56826469300372173</v>
      </c>
      <c r="Z1750" s="6">
        <v>25</v>
      </c>
      <c r="AA1750" s="6">
        <v>0.79791241754934372</v>
      </c>
      <c r="AB1750" s="6">
        <v>4</v>
      </c>
      <c r="AC1750" s="6">
        <v>0.77307272756618017</v>
      </c>
      <c r="AD1750" s="6">
        <v>3</v>
      </c>
      <c r="AE1750" s="6">
        <v>0.64517900729561939</v>
      </c>
      <c r="AF1750" s="6">
        <v>15</v>
      </c>
      <c r="AG1750" s="6">
        <v>0.49192833680462222</v>
      </c>
      <c r="AH1750" s="6">
        <v>3</v>
      </c>
      <c r="AI1750" s="6">
        <v>0.58936334557493841</v>
      </c>
      <c r="AJ1750" s="6">
        <v>3</v>
      </c>
      <c r="AK1750" s="6">
        <v>0.47537969327395668</v>
      </c>
      <c r="AL1750" s="6">
        <v>15</v>
      </c>
      <c r="AM1750" s="6">
        <v>0.88421320791571989</v>
      </c>
      <c r="AN1750" s="6">
        <v>3</v>
      </c>
      <c r="AO1750" s="6">
        <v>0.43565218274477219</v>
      </c>
      <c r="AP1750" s="6">
        <v>4</v>
      </c>
      <c r="AQ1750" s="6">
        <v>0.90671315117150009</v>
      </c>
      <c r="AR1750" s="6">
        <v>10</v>
      </c>
      <c r="AS1750" s="6">
        <v>0.99999468064384778</v>
      </c>
      <c r="AT1750" s="6">
        <v>4</v>
      </c>
      <c r="AU1750" s="6">
        <v>0.44896102455843673</v>
      </c>
      <c r="AV1750" s="6">
        <v>4</v>
      </c>
      <c r="AW1750" s="6">
        <v>0.6786601582708548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64181501207420288</v>
      </c>
      <c r="H1751" s="6">
        <v>2</v>
      </c>
      <c r="I1751" s="6">
        <v>0.83091024365692057</v>
      </c>
      <c r="J1751" s="6">
        <v>1</v>
      </c>
      <c r="K1751" s="6">
        <v>0.93935196537478061</v>
      </c>
      <c r="L1751" s="6">
        <v>2</v>
      </c>
      <c r="M1751" s="6">
        <v>0.75648932264804558</v>
      </c>
      <c r="N1751" s="6">
        <v>20</v>
      </c>
      <c r="O1751" s="6">
        <v>0.78903924436547401</v>
      </c>
      <c r="P1751" s="6">
        <v>3</v>
      </c>
      <c r="Q1751" s="6">
        <v>0.67006755722579936</v>
      </c>
      <c r="R1751" s="6">
        <v>3</v>
      </c>
      <c r="S1751" s="6">
        <v>0.95984604900498816</v>
      </c>
      <c r="T1751" s="6">
        <v>20</v>
      </c>
      <c r="U1751" s="6">
        <v>0.56591210746588572</v>
      </c>
      <c r="V1751" s="6">
        <v>3</v>
      </c>
      <c r="W1751" s="6">
        <v>0.93680702293360041</v>
      </c>
      <c r="X1751" s="6">
        <v>3</v>
      </c>
      <c r="Y1751" s="6">
        <v>0.93948188485648321</v>
      </c>
      <c r="Z1751" s="6">
        <v>20</v>
      </c>
      <c r="AA1751" s="6">
        <v>0.66043298578040521</v>
      </c>
      <c r="AB1751" s="6">
        <v>3</v>
      </c>
      <c r="AC1751" s="6">
        <v>0.93196815810833411</v>
      </c>
      <c r="AD1751" s="6">
        <v>3</v>
      </c>
      <c r="AE1751" s="6">
        <v>0.87492211326314517</v>
      </c>
      <c r="AF1751" s="6">
        <v>20</v>
      </c>
      <c r="AG1751" s="6">
        <v>0.81632060736572654</v>
      </c>
      <c r="AH1751" s="6">
        <v>3</v>
      </c>
      <c r="AI1751" s="6">
        <v>0.77512265316696538</v>
      </c>
      <c r="AJ1751" s="6">
        <v>3</v>
      </c>
      <c r="AK1751" s="6">
        <v>0.96065408018166232</v>
      </c>
      <c r="AL1751" s="6">
        <v>10</v>
      </c>
      <c r="AM1751" s="6">
        <v>0.99834190555999847</v>
      </c>
      <c r="AN1751" s="6">
        <v>2</v>
      </c>
      <c r="AO1751" s="6">
        <v>0.97857121013589277</v>
      </c>
      <c r="AP1751" s="6">
        <v>2</v>
      </c>
      <c r="AQ1751" s="6">
        <v>0.85168987065169133</v>
      </c>
      <c r="AR1751" s="6">
        <v>10</v>
      </c>
      <c r="AS1751" s="6">
        <v>1</v>
      </c>
      <c r="AT1751" s="6">
        <v>2</v>
      </c>
      <c r="AU1751" s="6">
        <v>0.69877428513784523</v>
      </c>
      <c r="AV1751" s="6">
        <v>2</v>
      </c>
      <c r="AW1751" s="6">
        <v>0.97317096605511977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55503465263757645</v>
      </c>
      <c r="H1752" s="6">
        <v>3</v>
      </c>
      <c r="I1752" s="6">
        <v>0.56817756197620306</v>
      </c>
      <c r="J1752" s="6">
        <v>2</v>
      </c>
      <c r="K1752" s="6">
        <v>0.94037116995610914</v>
      </c>
      <c r="L1752" s="6">
        <v>4</v>
      </c>
      <c r="M1752" s="6">
        <v>0.67449841717586034</v>
      </c>
      <c r="N1752" s="6">
        <v>20</v>
      </c>
      <c r="O1752" s="6">
        <v>0.79813211307759691</v>
      </c>
      <c r="P1752" s="6">
        <v>3</v>
      </c>
      <c r="Q1752" s="6">
        <v>0.75446637326852339</v>
      </c>
      <c r="R1752" s="6">
        <v>3</v>
      </c>
      <c r="S1752" s="6">
        <v>0.86434581622191708</v>
      </c>
      <c r="T1752" s="6">
        <v>15</v>
      </c>
      <c r="U1752" s="6">
        <v>0.53518470429255238</v>
      </c>
      <c r="V1752" s="6">
        <v>3</v>
      </c>
      <c r="W1752" s="6">
        <v>0.68455307425412182</v>
      </c>
      <c r="X1752" s="6">
        <v>3</v>
      </c>
      <c r="Y1752" s="6">
        <v>0.8021140854883605</v>
      </c>
      <c r="Z1752" s="6">
        <v>25</v>
      </c>
      <c r="AA1752" s="6">
        <v>0.76777302490764321</v>
      </c>
      <c r="AB1752" s="6">
        <v>4</v>
      </c>
      <c r="AC1752" s="6">
        <v>0.87884376398659481</v>
      </c>
      <c r="AD1752" s="6">
        <v>3</v>
      </c>
      <c r="AE1752" s="6">
        <v>0.52959564371862233</v>
      </c>
      <c r="AF1752" s="6">
        <v>15</v>
      </c>
      <c r="AG1752" s="6">
        <v>0.47399952945430029</v>
      </c>
      <c r="AH1752" s="6">
        <v>3</v>
      </c>
      <c r="AI1752" s="6">
        <v>0.84568220005775796</v>
      </c>
      <c r="AJ1752" s="6">
        <v>3</v>
      </c>
      <c r="AK1752" s="6">
        <v>0.64605917966944104</v>
      </c>
      <c r="AL1752" s="6">
        <v>15</v>
      </c>
      <c r="AM1752" s="6">
        <v>0.90581180977059628</v>
      </c>
      <c r="AN1752" s="6">
        <v>4</v>
      </c>
      <c r="AO1752" s="6">
        <v>0.74431180440599765</v>
      </c>
      <c r="AP1752" s="6">
        <v>4</v>
      </c>
      <c r="AQ1752" s="6">
        <v>0.90218633178061158</v>
      </c>
      <c r="AR1752" s="6">
        <v>10</v>
      </c>
      <c r="AS1752" s="6">
        <v>0.99999479984702089</v>
      </c>
      <c r="AT1752" s="6">
        <v>4</v>
      </c>
      <c r="AU1752" s="6">
        <v>0.45221862611191871</v>
      </c>
      <c r="AV1752" s="6">
        <v>4</v>
      </c>
      <c r="AW1752" s="6">
        <v>0.79712978622923336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3</v>
      </c>
      <c r="G1753" s="6">
        <v>0.56062887739069689</v>
      </c>
      <c r="H1753" s="6">
        <v>3</v>
      </c>
      <c r="I1753" s="6">
        <v>0.52240940381744283</v>
      </c>
      <c r="J1753" s="6">
        <v>2</v>
      </c>
      <c r="K1753" s="6">
        <v>0.90060375651370239</v>
      </c>
      <c r="L1753" s="6">
        <v>2</v>
      </c>
      <c r="M1753" s="6">
        <v>0.30817147928855398</v>
      </c>
      <c r="N1753" s="6">
        <v>20</v>
      </c>
      <c r="O1753" s="6">
        <v>0.86232864696471112</v>
      </c>
      <c r="P1753" s="6">
        <v>3</v>
      </c>
      <c r="Q1753" s="6">
        <v>0.53009921067552612</v>
      </c>
      <c r="R1753" s="6">
        <v>3</v>
      </c>
      <c r="S1753" s="6">
        <v>0.89564828691071519</v>
      </c>
      <c r="T1753" s="6">
        <v>20</v>
      </c>
      <c r="U1753" s="6">
        <v>0.46814743529277258</v>
      </c>
      <c r="V1753" s="6">
        <v>3</v>
      </c>
      <c r="W1753" s="6">
        <v>0.83909595563678641</v>
      </c>
      <c r="X1753" s="6">
        <v>3</v>
      </c>
      <c r="Y1753" s="6">
        <v>0.91062304765184099</v>
      </c>
      <c r="Z1753" s="6">
        <v>20</v>
      </c>
      <c r="AA1753" s="6">
        <v>0.80788875451136744</v>
      </c>
      <c r="AB1753" s="6">
        <v>3</v>
      </c>
      <c r="AC1753" s="6">
        <v>0.88057241621864601</v>
      </c>
      <c r="AD1753" s="6">
        <v>3</v>
      </c>
      <c r="AE1753" s="6">
        <v>0.8246874111683733</v>
      </c>
      <c r="AF1753" s="6">
        <v>20</v>
      </c>
      <c r="AG1753" s="6">
        <v>0.72466698549767217</v>
      </c>
      <c r="AH1753" s="6">
        <v>3</v>
      </c>
      <c r="AI1753" s="6">
        <v>0.89916442821018261</v>
      </c>
      <c r="AJ1753" s="6">
        <v>3</v>
      </c>
      <c r="AK1753" s="6">
        <v>0.96774951372934048</v>
      </c>
      <c r="AL1753" s="6">
        <v>10</v>
      </c>
      <c r="AM1753" s="6">
        <v>0.99874805333992267</v>
      </c>
      <c r="AN1753" s="6">
        <v>2</v>
      </c>
      <c r="AO1753" s="6">
        <v>0.79385942500722162</v>
      </c>
      <c r="AP1753" s="6">
        <v>2</v>
      </c>
      <c r="AQ1753" s="6">
        <v>0.6782313873411705</v>
      </c>
      <c r="AR1753" s="6">
        <v>10</v>
      </c>
      <c r="AS1753" s="6">
        <v>0.99999956798009337</v>
      </c>
      <c r="AT1753" s="6">
        <v>3</v>
      </c>
      <c r="AU1753" s="6">
        <v>0.67074635091287382</v>
      </c>
      <c r="AV1753" s="6">
        <v>3</v>
      </c>
      <c r="AW1753" s="6">
        <v>0.97756550165687162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2</v>
      </c>
      <c r="G1754" s="6">
        <v>0.51173110881123929</v>
      </c>
      <c r="H1754" s="6">
        <v>3</v>
      </c>
      <c r="I1754" s="6">
        <v>0.52576154790976759</v>
      </c>
      <c r="J1754" s="6">
        <v>2</v>
      </c>
      <c r="K1754" s="6">
        <v>0.67030610352368436</v>
      </c>
      <c r="L1754" s="6">
        <v>3</v>
      </c>
      <c r="M1754" s="6">
        <v>0.63133912515143298</v>
      </c>
      <c r="N1754" s="6">
        <v>20</v>
      </c>
      <c r="O1754" s="6">
        <v>0.71230833965567375</v>
      </c>
      <c r="P1754" s="6">
        <v>3</v>
      </c>
      <c r="Q1754" s="6">
        <v>0.59009086232445918</v>
      </c>
      <c r="R1754" s="6">
        <v>3</v>
      </c>
      <c r="S1754" s="6">
        <v>0.55822467738403214</v>
      </c>
      <c r="T1754" s="6">
        <v>20</v>
      </c>
      <c r="U1754" s="6">
        <v>0.44084576673576131</v>
      </c>
      <c r="V1754" s="6">
        <v>3</v>
      </c>
      <c r="W1754" s="6">
        <v>0.57932773226430689</v>
      </c>
      <c r="X1754" s="6">
        <v>4</v>
      </c>
      <c r="Y1754" s="6">
        <v>0.6466539246089289</v>
      </c>
      <c r="Z1754" s="6">
        <v>20</v>
      </c>
      <c r="AA1754" s="6">
        <v>0.62500867458878295</v>
      </c>
      <c r="AB1754" s="6">
        <v>4</v>
      </c>
      <c r="AC1754" s="6">
        <v>0.94600741376507536</v>
      </c>
      <c r="AD1754" s="6">
        <v>4</v>
      </c>
      <c r="AE1754" s="6">
        <v>0.96616509169112574</v>
      </c>
      <c r="AF1754" s="6">
        <v>20</v>
      </c>
      <c r="AG1754" s="6">
        <v>0.70519868019011411</v>
      </c>
      <c r="AH1754" s="6">
        <v>4</v>
      </c>
      <c r="AI1754" s="6">
        <v>0.92201710826107586</v>
      </c>
      <c r="AJ1754" s="6">
        <v>4</v>
      </c>
      <c r="AK1754" s="6">
        <v>0.81409500990972872</v>
      </c>
      <c r="AL1754" s="6">
        <v>10</v>
      </c>
      <c r="AM1754" s="6">
        <v>0.99832373071137825</v>
      </c>
      <c r="AN1754" s="6">
        <v>3</v>
      </c>
      <c r="AO1754" s="6">
        <v>0.87408932153140428</v>
      </c>
      <c r="AP1754" s="6">
        <v>3</v>
      </c>
      <c r="AQ1754" s="6">
        <v>0.72299908672387503</v>
      </c>
      <c r="AR1754" s="6">
        <v>10</v>
      </c>
      <c r="AS1754" s="6">
        <v>0.9999996871837189</v>
      </c>
      <c r="AT1754" s="6">
        <v>2</v>
      </c>
      <c r="AU1754" s="6">
        <v>0.52031353353587051</v>
      </c>
      <c r="AV1754" s="6">
        <v>2</v>
      </c>
      <c r="AW1754" s="6">
        <v>0.59242046575253238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48369579141871177</v>
      </c>
      <c r="H1755" s="6">
        <v>3</v>
      </c>
      <c r="I1755" s="6">
        <v>0.48626591232941663</v>
      </c>
      <c r="J1755" s="6">
        <v>2</v>
      </c>
      <c r="K1755" s="6">
        <v>0.91931716543321207</v>
      </c>
      <c r="L1755" s="6">
        <v>3</v>
      </c>
      <c r="M1755" s="6">
        <v>0.37207250789721769</v>
      </c>
      <c r="N1755" s="6">
        <v>20</v>
      </c>
      <c r="O1755" s="6">
        <v>0.843463440968517</v>
      </c>
      <c r="P1755" s="6">
        <v>4</v>
      </c>
      <c r="Q1755" s="6">
        <v>0.75403912680968777</v>
      </c>
      <c r="R1755" s="6">
        <v>4</v>
      </c>
      <c r="S1755" s="6">
        <v>0.77647487006612126</v>
      </c>
      <c r="T1755" s="6">
        <v>25</v>
      </c>
      <c r="U1755" s="6">
        <v>0.51394826517662962</v>
      </c>
      <c r="V1755" s="6">
        <v>4</v>
      </c>
      <c r="W1755" s="6">
        <v>0.86072042235238078</v>
      </c>
      <c r="X1755" s="6">
        <v>4</v>
      </c>
      <c r="Y1755" s="6">
        <v>0.87704718089600442</v>
      </c>
      <c r="Z1755" s="6">
        <v>25</v>
      </c>
      <c r="AA1755" s="6">
        <v>0.44864163959195758</v>
      </c>
      <c r="AB1755" s="6">
        <v>4</v>
      </c>
      <c r="AC1755" s="6">
        <v>0.97047052769508546</v>
      </c>
      <c r="AD1755" s="6">
        <v>4</v>
      </c>
      <c r="AE1755" s="6">
        <v>0.86565439678346801</v>
      </c>
      <c r="AF1755" s="6">
        <v>15</v>
      </c>
      <c r="AG1755" s="6">
        <v>0.93214339391426582</v>
      </c>
      <c r="AH1755" s="6">
        <v>3</v>
      </c>
      <c r="AI1755" s="6">
        <v>0.56103426325702344</v>
      </c>
      <c r="AJ1755" s="6">
        <v>3</v>
      </c>
      <c r="AK1755" s="6">
        <v>0.70561398110122275</v>
      </c>
      <c r="AL1755" s="6">
        <v>10</v>
      </c>
      <c r="AM1755" s="6">
        <v>0.98870500489022406</v>
      </c>
      <c r="AN1755" s="6">
        <v>3</v>
      </c>
      <c r="AO1755" s="6">
        <v>0.82240796439145347</v>
      </c>
      <c r="AP1755" s="6">
        <v>3</v>
      </c>
      <c r="AQ1755" s="6">
        <v>0.86667799722931593</v>
      </c>
      <c r="AR1755" s="6">
        <v>5</v>
      </c>
      <c r="AS1755" s="6">
        <v>0.99999873355510194</v>
      </c>
      <c r="AT1755" s="6">
        <v>2</v>
      </c>
      <c r="AU1755" s="6">
        <v>0.66795754690664622</v>
      </c>
      <c r="AV1755" s="6">
        <v>2</v>
      </c>
      <c r="AW1755" s="6">
        <v>0.85170871875708243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2</v>
      </c>
      <c r="G1756" s="6">
        <v>0.56652887439906041</v>
      </c>
      <c r="H1756" s="6">
        <v>2</v>
      </c>
      <c r="I1756" s="6">
        <v>0.79268848147019388</v>
      </c>
      <c r="J1756" s="6">
        <v>1</v>
      </c>
      <c r="K1756" s="6">
        <v>0.86428900463854996</v>
      </c>
      <c r="L1756" s="6">
        <v>2</v>
      </c>
      <c r="M1756" s="6">
        <v>0.74333722335259977</v>
      </c>
      <c r="N1756" s="6">
        <v>20</v>
      </c>
      <c r="O1756" s="6">
        <v>0.79204861220865186</v>
      </c>
      <c r="P1756" s="6">
        <v>3</v>
      </c>
      <c r="Q1756" s="6">
        <v>0.76852133846991999</v>
      </c>
      <c r="R1756" s="6">
        <v>3</v>
      </c>
      <c r="S1756" s="6">
        <v>0.95894477287492974</v>
      </c>
      <c r="T1756" s="6">
        <v>20</v>
      </c>
      <c r="U1756" s="6">
        <v>0.54346737598992434</v>
      </c>
      <c r="V1756" s="6">
        <v>3</v>
      </c>
      <c r="W1756" s="6">
        <v>0.8789280139878487</v>
      </c>
      <c r="X1756" s="6">
        <v>3</v>
      </c>
      <c r="Y1756" s="6">
        <v>0.93406721376192448</v>
      </c>
      <c r="Z1756" s="6">
        <v>20</v>
      </c>
      <c r="AA1756" s="6">
        <v>0.70118579799348713</v>
      </c>
      <c r="AB1756" s="6">
        <v>3</v>
      </c>
      <c r="AC1756" s="6">
        <v>0.94541365699062685</v>
      </c>
      <c r="AD1756" s="6">
        <v>3</v>
      </c>
      <c r="AE1756" s="6">
        <v>0.85796682992719198</v>
      </c>
      <c r="AF1756" s="6">
        <v>20</v>
      </c>
      <c r="AG1756" s="6">
        <v>0.84202085216911848</v>
      </c>
      <c r="AH1756" s="6">
        <v>3</v>
      </c>
      <c r="AI1756" s="6">
        <v>0.83326437518158891</v>
      </c>
      <c r="AJ1756" s="6">
        <v>3</v>
      </c>
      <c r="AK1756" s="6">
        <v>0.96775218665718876</v>
      </c>
      <c r="AL1756" s="6">
        <v>10</v>
      </c>
      <c r="AM1756" s="6">
        <v>0.99791235117641297</v>
      </c>
      <c r="AN1756" s="6">
        <v>2</v>
      </c>
      <c r="AO1756" s="6">
        <v>0.95629188834075896</v>
      </c>
      <c r="AP1756" s="6">
        <v>2</v>
      </c>
      <c r="AQ1756" s="6">
        <v>0.83506668921262273</v>
      </c>
      <c r="AR1756" s="6">
        <v>10</v>
      </c>
      <c r="AS1756" s="6">
        <v>1</v>
      </c>
      <c r="AT1756" s="6">
        <v>2</v>
      </c>
      <c r="AU1756" s="6">
        <v>0.67086217868498887</v>
      </c>
      <c r="AV1756" s="6">
        <v>2</v>
      </c>
      <c r="AW1756" s="6">
        <v>0.97898143094624779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55140274619523033</v>
      </c>
      <c r="H1757" s="6">
        <v>2</v>
      </c>
      <c r="I1757" s="6">
        <v>0.51210725165037463</v>
      </c>
      <c r="J1757" s="6">
        <v>2</v>
      </c>
      <c r="K1757" s="6">
        <v>0.76510509921288006</v>
      </c>
      <c r="L1757" s="6">
        <v>4</v>
      </c>
      <c r="M1757" s="6">
        <v>0.35576527694884053</v>
      </c>
      <c r="N1757" s="6">
        <v>20</v>
      </c>
      <c r="O1757" s="6">
        <v>0.84240508656333835</v>
      </c>
      <c r="P1757" s="6">
        <v>4</v>
      </c>
      <c r="Q1757" s="6">
        <v>0.52660654668972795</v>
      </c>
      <c r="R1757" s="6">
        <v>3</v>
      </c>
      <c r="S1757" s="6">
        <v>0.90251487221706628</v>
      </c>
      <c r="T1757" s="6">
        <v>15</v>
      </c>
      <c r="U1757" s="6">
        <v>0.44940291177580322</v>
      </c>
      <c r="V1757" s="6">
        <v>3</v>
      </c>
      <c r="W1757" s="6">
        <v>0.95409946973458715</v>
      </c>
      <c r="X1757" s="6">
        <v>3</v>
      </c>
      <c r="Y1757" s="6">
        <v>0.71843131717117936</v>
      </c>
      <c r="Z1757" s="6">
        <v>25</v>
      </c>
      <c r="AA1757" s="6">
        <v>0.86912717330449563</v>
      </c>
      <c r="AB1757" s="6">
        <v>4</v>
      </c>
      <c r="AC1757" s="6">
        <v>0.80944589957516777</v>
      </c>
      <c r="AD1757" s="6">
        <v>3</v>
      </c>
      <c r="AE1757" s="6">
        <v>0.69758681994033722</v>
      </c>
      <c r="AF1757" s="6">
        <v>15</v>
      </c>
      <c r="AG1757" s="6">
        <v>0.4424459539321709</v>
      </c>
      <c r="AH1757" s="6">
        <v>3</v>
      </c>
      <c r="AI1757" s="6">
        <v>0.67544712499807502</v>
      </c>
      <c r="AJ1757" s="6">
        <v>3</v>
      </c>
      <c r="AK1757" s="6">
        <v>0.58703306614470707</v>
      </c>
      <c r="AL1757" s="6">
        <v>15</v>
      </c>
      <c r="AM1757" s="6">
        <v>0.88409355543876011</v>
      </c>
      <c r="AN1757" s="6">
        <v>3</v>
      </c>
      <c r="AO1757" s="6">
        <v>0.55898085224526128</v>
      </c>
      <c r="AP1757" s="6">
        <v>4</v>
      </c>
      <c r="AQ1757" s="6">
        <v>0.91914239779073936</v>
      </c>
      <c r="AR1757" s="6">
        <v>10</v>
      </c>
      <c r="AS1757" s="6">
        <v>0.99998800529693699</v>
      </c>
      <c r="AT1757" s="6">
        <v>2</v>
      </c>
      <c r="AU1757" s="6">
        <v>0.36416059994834987</v>
      </c>
      <c r="AV1757" s="6">
        <v>2</v>
      </c>
      <c r="AW1757" s="6">
        <v>0.48742726484190901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50891264397469405</v>
      </c>
      <c r="H1758" s="6">
        <v>2</v>
      </c>
      <c r="I1758" s="6">
        <v>0.56860455437075375</v>
      </c>
      <c r="J1758" s="6">
        <v>2</v>
      </c>
      <c r="K1758" s="6">
        <v>0.6997197018914052</v>
      </c>
      <c r="L1758" s="6">
        <v>3</v>
      </c>
      <c r="M1758" s="6">
        <v>0.43435763519137732</v>
      </c>
      <c r="N1758" s="6">
        <v>20</v>
      </c>
      <c r="O1758" s="6">
        <v>0.77009753756061872</v>
      </c>
      <c r="P1758" s="6">
        <v>4</v>
      </c>
      <c r="Q1758" s="6">
        <v>0.86492527765107463</v>
      </c>
      <c r="R1758" s="6">
        <v>4</v>
      </c>
      <c r="S1758" s="6">
        <v>0.70088780828406372</v>
      </c>
      <c r="T1758" s="6">
        <v>20</v>
      </c>
      <c r="U1758" s="6">
        <v>0.47341099811027981</v>
      </c>
      <c r="V1758" s="6">
        <v>4</v>
      </c>
      <c r="W1758" s="6">
        <v>0.69424205282357365</v>
      </c>
      <c r="X1758" s="6">
        <v>4</v>
      </c>
      <c r="Y1758" s="6">
        <v>0.7213687716397954</v>
      </c>
      <c r="Z1758" s="6">
        <v>20</v>
      </c>
      <c r="AA1758" s="6">
        <v>0.73313892186391461</v>
      </c>
      <c r="AB1758" s="6">
        <v>4</v>
      </c>
      <c r="AC1758" s="6">
        <v>0.93406670002509817</v>
      </c>
      <c r="AD1758" s="6">
        <v>4</v>
      </c>
      <c r="AE1758" s="6">
        <v>0.86070585908604014</v>
      </c>
      <c r="AF1758" s="6">
        <v>20</v>
      </c>
      <c r="AG1758" s="6">
        <v>0.85083770459561736</v>
      </c>
      <c r="AH1758" s="6">
        <v>4</v>
      </c>
      <c r="AI1758" s="6">
        <v>0.90944189119468377</v>
      </c>
      <c r="AJ1758" s="6">
        <v>4</v>
      </c>
      <c r="AK1758" s="6">
        <v>0.92597253926228207</v>
      </c>
      <c r="AL1758" s="6">
        <v>10</v>
      </c>
      <c r="AM1758" s="6">
        <v>0.99892227825966462</v>
      </c>
      <c r="AN1758" s="6">
        <v>3</v>
      </c>
      <c r="AO1758" s="6">
        <v>0.95074500874081158</v>
      </c>
      <c r="AP1758" s="6">
        <v>3</v>
      </c>
      <c r="AQ1758" s="6">
        <v>0.90663504482470225</v>
      </c>
      <c r="AR1758" s="6">
        <v>10</v>
      </c>
      <c r="AS1758" s="6">
        <v>0.9999996871837189</v>
      </c>
      <c r="AT1758" s="6">
        <v>3</v>
      </c>
      <c r="AU1758" s="6">
        <v>0.79063271421813952</v>
      </c>
      <c r="AV1758" s="6">
        <v>3</v>
      </c>
      <c r="AW1758" s="6">
        <v>0.94126909332568887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53761547760486816</v>
      </c>
      <c r="H1759" s="6">
        <v>2</v>
      </c>
      <c r="I1759" s="6">
        <v>0.44978157632504778</v>
      </c>
      <c r="J1759" s="6">
        <v>2</v>
      </c>
      <c r="K1759" s="6">
        <v>0.80942637597552558</v>
      </c>
      <c r="L1759" s="6">
        <v>4</v>
      </c>
      <c r="M1759" s="6">
        <v>0.90079531729048867</v>
      </c>
      <c r="N1759" s="6">
        <v>20</v>
      </c>
      <c r="O1759" s="6">
        <v>0.75572772484081019</v>
      </c>
      <c r="P1759" s="6">
        <v>3</v>
      </c>
      <c r="Q1759" s="6">
        <v>0.76482370706035918</v>
      </c>
      <c r="R1759" s="6">
        <v>3</v>
      </c>
      <c r="S1759" s="6">
        <v>0.76767844109745698</v>
      </c>
      <c r="T1759" s="6">
        <v>15</v>
      </c>
      <c r="U1759" s="6">
        <v>0.63758025479405089</v>
      </c>
      <c r="V1759" s="6">
        <v>2</v>
      </c>
      <c r="W1759" s="6">
        <v>0.619857540953764</v>
      </c>
      <c r="X1759" s="6">
        <v>2</v>
      </c>
      <c r="Y1759" s="6">
        <v>0.92385882482454196</v>
      </c>
      <c r="Z1759" s="6">
        <v>25</v>
      </c>
      <c r="AA1759" s="6">
        <v>0.88313747912425988</v>
      </c>
      <c r="AB1759" s="6">
        <v>3</v>
      </c>
      <c r="AC1759" s="6">
        <v>0.49480751036088799</v>
      </c>
      <c r="AD1759" s="6">
        <v>3</v>
      </c>
      <c r="AE1759" s="6">
        <v>0.64959721980543028</v>
      </c>
      <c r="AF1759" s="6">
        <v>15</v>
      </c>
      <c r="AG1759" s="6">
        <v>0.44250210388636407</v>
      </c>
      <c r="AH1759" s="6">
        <v>3</v>
      </c>
      <c r="AI1759" s="6">
        <v>0.62199562501850592</v>
      </c>
      <c r="AJ1759" s="6">
        <v>3</v>
      </c>
      <c r="AK1759" s="6">
        <v>0.64330099104634519</v>
      </c>
      <c r="AL1759" s="6">
        <v>15</v>
      </c>
      <c r="AM1759" s="6">
        <v>0.92590560312685455</v>
      </c>
      <c r="AN1759" s="6">
        <v>4</v>
      </c>
      <c r="AO1759" s="6">
        <v>0.84467055785998202</v>
      </c>
      <c r="AP1759" s="6">
        <v>4</v>
      </c>
      <c r="AQ1759" s="6">
        <v>0.9647276166746771</v>
      </c>
      <c r="AR1759" s="6">
        <v>10</v>
      </c>
      <c r="AS1759" s="6">
        <v>0.99999742231732225</v>
      </c>
      <c r="AT1759" s="6">
        <v>4</v>
      </c>
      <c r="AU1759" s="6">
        <v>0.54680813323605215</v>
      </c>
      <c r="AV1759" s="6">
        <v>4</v>
      </c>
      <c r="AW1759" s="6">
        <v>0.78698200983006883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51444408908593331</v>
      </c>
      <c r="H1760" s="6">
        <v>2</v>
      </c>
      <c r="I1760" s="6">
        <v>0.63857852979967944</v>
      </c>
      <c r="J1760" s="6">
        <v>1</v>
      </c>
      <c r="K1760" s="6">
        <v>0.5602355828806953</v>
      </c>
      <c r="L1760" s="6">
        <v>2</v>
      </c>
      <c r="M1760" s="6">
        <v>0.60639881427932973</v>
      </c>
      <c r="N1760" s="6">
        <v>20</v>
      </c>
      <c r="O1760" s="6">
        <v>0.80803761364798121</v>
      </c>
      <c r="P1760" s="6">
        <v>4</v>
      </c>
      <c r="Q1760" s="6">
        <v>0.7963876214854263</v>
      </c>
      <c r="R1760" s="6">
        <v>4</v>
      </c>
      <c r="S1760" s="6">
        <v>0.56047314510975299</v>
      </c>
      <c r="T1760" s="6">
        <v>25</v>
      </c>
      <c r="U1760" s="6">
        <v>0.52081581073210514</v>
      </c>
      <c r="V1760" s="6">
        <v>3</v>
      </c>
      <c r="W1760" s="6">
        <v>0.67338267515949224</v>
      </c>
      <c r="X1760" s="6">
        <v>3</v>
      </c>
      <c r="Y1760" s="6">
        <v>0.94720176165382752</v>
      </c>
      <c r="Z1760" s="6">
        <v>20</v>
      </c>
      <c r="AA1760" s="6">
        <v>0.48891061383966561</v>
      </c>
      <c r="AB1760" s="6">
        <v>3</v>
      </c>
      <c r="AC1760" s="6">
        <v>0.77352290287659764</v>
      </c>
      <c r="AD1760" s="6">
        <v>3</v>
      </c>
      <c r="AE1760" s="6">
        <v>0.68959620695710955</v>
      </c>
      <c r="AF1760" s="6">
        <v>15</v>
      </c>
      <c r="AG1760" s="6">
        <v>0.94298304817017387</v>
      </c>
      <c r="AH1760" s="6">
        <v>4</v>
      </c>
      <c r="AI1760" s="6">
        <v>0.61640809679767694</v>
      </c>
      <c r="AJ1760" s="6">
        <v>4</v>
      </c>
      <c r="AK1760" s="6">
        <v>0.79674577379798628</v>
      </c>
      <c r="AL1760" s="6">
        <v>10</v>
      </c>
      <c r="AM1760" s="6">
        <v>0.97347679220201688</v>
      </c>
      <c r="AN1760" s="6">
        <v>2</v>
      </c>
      <c r="AO1760" s="6">
        <v>0.86646815655977127</v>
      </c>
      <c r="AP1760" s="6">
        <v>2</v>
      </c>
      <c r="AQ1760" s="6">
        <v>0.67873970868996703</v>
      </c>
      <c r="AR1760" s="6">
        <v>10</v>
      </c>
      <c r="AS1760" s="6">
        <v>0.99999921036931172</v>
      </c>
      <c r="AT1760" s="6">
        <v>3</v>
      </c>
      <c r="AU1760" s="6">
        <v>0.75831535821414653</v>
      </c>
      <c r="AV1760" s="6">
        <v>3</v>
      </c>
      <c r="AW1760" s="6">
        <v>0.72136951465001276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3</v>
      </c>
      <c r="G1761" s="6">
        <v>0.56437141894525567</v>
      </c>
      <c r="H1761" s="6">
        <v>2</v>
      </c>
      <c r="I1761" s="6">
        <v>0.50302948113176582</v>
      </c>
      <c r="J1761" s="6">
        <v>1</v>
      </c>
      <c r="K1761" s="6">
        <v>0.52886445959556105</v>
      </c>
      <c r="L1761" s="6">
        <v>2</v>
      </c>
      <c r="M1761" s="6">
        <v>0.39371513058821389</v>
      </c>
      <c r="N1761" s="6">
        <v>20</v>
      </c>
      <c r="O1761" s="6">
        <v>0.82346351923468453</v>
      </c>
      <c r="P1761" s="6">
        <v>4</v>
      </c>
      <c r="Q1761" s="6">
        <v>0.52849010322823531</v>
      </c>
      <c r="R1761" s="6">
        <v>3</v>
      </c>
      <c r="S1761" s="6">
        <v>0.53009929549140655</v>
      </c>
      <c r="T1761" s="6">
        <v>25</v>
      </c>
      <c r="U1761" s="6">
        <v>0.35606353320284001</v>
      </c>
      <c r="V1761" s="6">
        <v>3</v>
      </c>
      <c r="W1761" s="6">
        <v>0.72567119223977072</v>
      </c>
      <c r="X1761" s="6">
        <v>3</v>
      </c>
      <c r="Y1761" s="6">
        <v>0.58510749294854547</v>
      </c>
      <c r="Z1761" s="6">
        <v>20</v>
      </c>
      <c r="AA1761" s="6">
        <v>0.54555466931752761</v>
      </c>
      <c r="AB1761" s="6">
        <v>3</v>
      </c>
      <c r="AC1761" s="6">
        <v>0.67579823258388727</v>
      </c>
      <c r="AD1761" s="6">
        <v>4</v>
      </c>
      <c r="AE1761" s="6">
        <v>0.43485923411446847</v>
      </c>
      <c r="AF1761" s="6">
        <v>15</v>
      </c>
      <c r="AG1761" s="6">
        <v>0.92270361182175942</v>
      </c>
      <c r="AH1761" s="6">
        <v>4</v>
      </c>
      <c r="AI1761" s="6">
        <v>0.61256425864051134</v>
      </c>
      <c r="AJ1761" s="6">
        <v>3</v>
      </c>
      <c r="AK1761" s="6">
        <v>0.70262820233308343</v>
      </c>
      <c r="AL1761" s="6">
        <v>10</v>
      </c>
      <c r="AM1761" s="6">
        <v>0.98509321969874208</v>
      </c>
      <c r="AN1761" s="6">
        <v>2</v>
      </c>
      <c r="AO1761" s="6">
        <v>0.92352074513011662</v>
      </c>
      <c r="AP1761" s="6">
        <v>2</v>
      </c>
      <c r="AQ1761" s="6">
        <v>0.75097649948841982</v>
      </c>
      <c r="AR1761" s="6">
        <v>10</v>
      </c>
      <c r="AS1761" s="6">
        <v>0.99999921036931172</v>
      </c>
      <c r="AT1761" s="6">
        <v>3</v>
      </c>
      <c r="AU1761" s="6">
        <v>0.73310291829553675</v>
      </c>
      <c r="AV1761" s="6">
        <v>3</v>
      </c>
      <c r="AW1761" s="6">
        <v>0.5838803308964271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3</v>
      </c>
      <c r="G1762" s="6">
        <v>0.51492918120364806</v>
      </c>
      <c r="H1762" s="6">
        <v>2</v>
      </c>
      <c r="I1762" s="6">
        <v>0.6352906806681945</v>
      </c>
      <c r="J1762" s="6">
        <v>2</v>
      </c>
      <c r="K1762" s="6">
        <v>0.69306386967908107</v>
      </c>
      <c r="L1762" s="6">
        <v>4</v>
      </c>
      <c r="M1762" s="6">
        <v>0.64795132577231374</v>
      </c>
      <c r="N1762" s="6">
        <v>20</v>
      </c>
      <c r="O1762" s="6">
        <v>0.78177626149068669</v>
      </c>
      <c r="P1762" s="6">
        <v>3</v>
      </c>
      <c r="Q1762" s="6">
        <v>0.63856273794790452</v>
      </c>
      <c r="R1762" s="6">
        <v>3</v>
      </c>
      <c r="S1762" s="6">
        <v>0.67531387242611141</v>
      </c>
      <c r="T1762" s="6">
        <v>15</v>
      </c>
      <c r="U1762" s="6">
        <v>0.55405930457209907</v>
      </c>
      <c r="V1762" s="6">
        <v>3</v>
      </c>
      <c r="W1762" s="6">
        <v>0.68698236958020198</v>
      </c>
      <c r="X1762" s="6">
        <v>3</v>
      </c>
      <c r="Y1762" s="6">
        <v>0.61829266850027775</v>
      </c>
      <c r="Z1762" s="6">
        <v>25</v>
      </c>
      <c r="AA1762" s="6">
        <v>0.82972562925791438</v>
      </c>
      <c r="AB1762" s="6">
        <v>4</v>
      </c>
      <c r="AC1762" s="6">
        <v>0.84623443316764901</v>
      </c>
      <c r="AD1762" s="6">
        <v>3</v>
      </c>
      <c r="AE1762" s="6">
        <v>0.61808449967843859</v>
      </c>
      <c r="AF1762" s="6">
        <v>15</v>
      </c>
      <c r="AG1762" s="6">
        <v>0.46365152157934769</v>
      </c>
      <c r="AH1762" s="6">
        <v>3</v>
      </c>
      <c r="AI1762" s="6">
        <v>0.70021653924252403</v>
      </c>
      <c r="AJ1762" s="6">
        <v>3</v>
      </c>
      <c r="AK1762" s="6">
        <v>0.63904572502823953</v>
      </c>
      <c r="AL1762" s="6">
        <v>15</v>
      </c>
      <c r="AM1762" s="6">
        <v>0.92715858007933882</v>
      </c>
      <c r="AN1762" s="6">
        <v>4</v>
      </c>
      <c r="AO1762" s="6">
        <v>0.80907389899121573</v>
      </c>
      <c r="AP1762" s="6">
        <v>4</v>
      </c>
      <c r="AQ1762" s="6">
        <v>0.94309902995829908</v>
      </c>
      <c r="AR1762" s="6">
        <v>10</v>
      </c>
      <c r="AS1762" s="6">
        <v>0.99999694550396501</v>
      </c>
      <c r="AT1762" s="6">
        <v>4</v>
      </c>
      <c r="AU1762" s="6">
        <v>0.4901858225857802</v>
      </c>
      <c r="AV1762" s="6">
        <v>4</v>
      </c>
      <c r="AW1762" s="6">
        <v>0.69989430373770167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51931447212253146</v>
      </c>
      <c r="H1763" s="6">
        <v>2</v>
      </c>
      <c r="I1763" s="6">
        <v>0.4551432611130245</v>
      </c>
      <c r="J1763" s="6">
        <v>1</v>
      </c>
      <c r="K1763" s="6">
        <v>0.64913126851202652</v>
      </c>
      <c r="L1763" s="6">
        <v>2</v>
      </c>
      <c r="M1763" s="6">
        <v>0.57230880751701185</v>
      </c>
      <c r="N1763" s="6">
        <v>20</v>
      </c>
      <c r="O1763" s="6">
        <v>0.78862520211764475</v>
      </c>
      <c r="P1763" s="6">
        <v>4</v>
      </c>
      <c r="Q1763" s="6">
        <v>0.67698194875995621</v>
      </c>
      <c r="R1763" s="6">
        <v>3</v>
      </c>
      <c r="S1763" s="6">
        <v>0.65037603368842101</v>
      </c>
      <c r="T1763" s="6">
        <v>25</v>
      </c>
      <c r="U1763" s="6">
        <v>0.72106900422553055</v>
      </c>
      <c r="V1763" s="6">
        <v>4</v>
      </c>
      <c r="W1763" s="6">
        <v>0.72433509882107305</v>
      </c>
      <c r="X1763" s="6">
        <v>3</v>
      </c>
      <c r="Y1763" s="6">
        <v>0.84988275865945928</v>
      </c>
      <c r="Z1763" s="6">
        <v>20</v>
      </c>
      <c r="AA1763" s="6">
        <v>0.39859193688324612</v>
      </c>
      <c r="AB1763" s="6">
        <v>3</v>
      </c>
      <c r="AC1763" s="6">
        <v>0.77651995350583691</v>
      </c>
      <c r="AD1763" s="6">
        <v>3</v>
      </c>
      <c r="AE1763" s="6">
        <v>0.75450282241943822</v>
      </c>
      <c r="AF1763" s="6">
        <v>15</v>
      </c>
      <c r="AG1763" s="6">
        <v>0.9475969095947967</v>
      </c>
      <c r="AH1763" s="6">
        <v>4</v>
      </c>
      <c r="AI1763" s="6">
        <v>0.56039280704277006</v>
      </c>
      <c r="AJ1763" s="6">
        <v>3</v>
      </c>
      <c r="AK1763" s="6">
        <v>0.78292005429379241</v>
      </c>
      <c r="AL1763" s="6">
        <v>10</v>
      </c>
      <c r="AM1763" s="6">
        <v>0.98084247721021711</v>
      </c>
      <c r="AN1763" s="6">
        <v>2</v>
      </c>
      <c r="AO1763" s="6">
        <v>0.79787074367209787</v>
      </c>
      <c r="AP1763" s="6">
        <v>2</v>
      </c>
      <c r="AQ1763" s="6">
        <v>0.61585635042830278</v>
      </c>
      <c r="AR1763" s="6">
        <v>10</v>
      </c>
      <c r="AS1763" s="6">
        <v>0.99999921036931172</v>
      </c>
      <c r="AT1763" s="6">
        <v>3</v>
      </c>
      <c r="AU1763" s="6">
        <v>0.62292716944867388</v>
      </c>
      <c r="AV1763" s="6">
        <v>3</v>
      </c>
      <c r="AW1763" s="6">
        <v>0.50893915901415587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2</v>
      </c>
      <c r="G1764" s="6">
        <v>0.50143865604957438</v>
      </c>
      <c r="H1764" s="6">
        <v>3</v>
      </c>
      <c r="I1764" s="6">
        <v>0.66350869536372914</v>
      </c>
      <c r="J1764" s="6">
        <v>2</v>
      </c>
      <c r="K1764" s="6">
        <v>0.61395185252055395</v>
      </c>
      <c r="L1764" s="6">
        <v>3</v>
      </c>
      <c r="M1764" s="6">
        <v>0.43004531161385462</v>
      </c>
      <c r="N1764" s="6">
        <v>20</v>
      </c>
      <c r="O1764" s="6">
        <v>0.81221835895694661</v>
      </c>
      <c r="P1764" s="6">
        <v>3</v>
      </c>
      <c r="Q1764" s="6">
        <v>0.52816874158367078</v>
      </c>
      <c r="R1764" s="6">
        <v>3</v>
      </c>
      <c r="S1764" s="6">
        <v>0.64152502856355564</v>
      </c>
      <c r="T1764" s="6">
        <v>20</v>
      </c>
      <c r="U1764" s="6">
        <v>0.43611993202806743</v>
      </c>
      <c r="V1764" s="6">
        <v>3</v>
      </c>
      <c r="W1764" s="6">
        <v>0.73343115061268871</v>
      </c>
      <c r="X1764" s="6">
        <v>3</v>
      </c>
      <c r="Y1764" s="6">
        <v>0.60946448550678789</v>
      </c>
      <c r="Z1764" s="6">
        <v>20</v>
      </c>
      <c r="AA1764" s="6">
        <v>0.71364801099339525</v>
      </c>
      <c r="AB1764" s="6">
        <v>4</v>
      </c>
      <c r="AC1764" s="6">
        <v>0.93211687481194505</v>
      </c>
      <c r="AD1764" s="6">
        <v>4</v>
      </c>
      <c r="AE1764" s="6">
        <v>0.92398083398135622</v>
      </c>
      <c r="AF1764" s="6">
        <v>20</v>
      </c>
      <c r="AG1764" s="6">
        <v>0.80195939666258875</v>
      </c>
      <c r="AH1764" s="6">
        <v>4</v>
      </c>
      <c r="AI1764" s="6">
        <v>0.94968307244470984</v>
      </c>
      <c r="AJ1764" s="6">
        <v>4</v>
      </c>
      <c r="AK1764" s="6">
        <v>0.94058721401370438</v>
      </c>
      <c r="AL1764" s="6">
        <v>10</v>
      </c>
      <c r="AM1764" s="6">
        <v>0.9988802932399492</v>
      </c>
      <c r="AN1764" s="6">
        <v>3</v>
      </c>
      <c r="AO1764" s="6">
        <v>0.67455757328100396</v>
      </c>
      <c r="AP1764" s="6">
        <v>3</v>
      </c>
      <c r="AQ1764" s="6">
        <v>0.73565872989130587</v>
      </c>
      <c r="AR1764" s="6">
        <v>10</v>
      </c>
      <c r="AS1764" s="6">
        <v>0.99999980638736874</v>
      </c>
      <c r="AT1764" s="6">
        <v>3</v>
      </c>
      <c r="AU1764" s="6">
        <v>0.50871817472760728</v>
      </c>
      <c r="AV1764" s="6">
        <v>3</v>
      </c>
      <c r="AW1764" s="6">
        <v>0.9142765748476801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51699366910166966</v>
      </c>
      <c r="H1765" s="6">
        <v>2</v>
      </c>
      <c r="I1765" s="6">
        <v>0.64802108148706705</v>
      </c>
      <c r="J1765" s="6">
        <v>2</v>
      </c>
      <c r="K1765" s="6">
        <v>0.53390489774129912</v>
      </c>
      <c r="L1765" s="6">
        <v>4</v>
      </c>
      <c r="M1765" s="6">
        <v>0.4519240022054834</v>
      </c>
      <c r="N1765" s="6">
        <v>20</v>
      </c>
      <c r="O1765" s="6">
        <v>0.8156826736357069</v>
      </c>
      <c r="P1765" s="6">
        <v>3</v>
      </c>
      <c r="Q1765" s="6">
        <v>0.61303780061259094</v>
      </c>
      <c r="R1765" s="6">
        <v>3</v>
      </c>
      <c r="S1765" s="6">
        <v>0.89562905754842315</v>
      </c>
      <c r="T1765" s="6">
        <v>20</v>
      </c>
      <c r="U1765" s="6">
        <v>0.39396192949498821</v>
      </c>
      <c r="V1765" s="6">
        <v>3</v>
      </c>
      <c r="W1765" s="6">
        <v>0.89257928369685269</v>
      </c>
      <c r="X1765" s="6">
        <v>3</v>
      </c>
      <c r="Y1765" s="6">
        <v>0.85797473183808382</v>
      </c>
      <c r="Z1765" s="6">
        <v>20</v>
      </c>
      <c r="AA1765" s="6">
        <v>0.73162380845509678</v>
      </c>
      <c r="AB1765" s="6">
        <v>3</v>
      </c>
      <c r="AC1765" s="6">
        <v>0.70090243596526192</v>
      </c>
      <c r="AD1765" s="6">
        <v>3</v>
      </c>
      <c r="AE1765" s="6">
        <v>0.79310780564364081</v>
      </c>
      <c r="AF1765" s="6">
        <v>20</v>
      </c>
      <c r="AG1765" s="6">
        <v>0.87485877994374317</v>
      </c>
      <c r="AH1765" s="6">
        <v>3</v>
      </c>
      <c r="AI1765" s="6">
        <v>0.84964439997702335</v>
      </c>
      <c r="AJ1765" s="6">
        <v>3</v>
      </c>
      <c r="AK1765" s="6">
        <v>0.93812507654575961</v>
      </c>
      <c r="AL1765" s="6">
        <v>10</v>
      </c>
      <c r="AM1765" s="6">
        <v>0.99656443071989453</v>
      </c>
      <c r="AN1765" s="6">
        <v>3</v>
      </c>
      <c r="AO1765" s="6">
        <v>0.46576759147703811</v>
      </c>
      <c r="AP1765" s="6">
        <v>4</v>
      </c>
      <c r="AQ1765" s="6">
        <v>0.63861270743717979</v>
      </c>
      <c r="AR1765" s="6">
        <v>10</v>
      </c>
      <c r="AS1765" s="6">
        <v>0.99999980638736874</v>
      </c>
      <c r="AT1765" s="6">
        <v>3</v>
      </c>
      <c r="AU1765" s="6">
        <v>0.38601359111294709</v>
      </c>
      <c r="AV1765" s="6">
        <v>3</v>
      </c>
      <c r="AW1765" s="6">
        <v>0.5604022217210114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48846397811659598</v>
      </c>
      <c r="H1766" s="6">
        <v>2</v>
      </c>
      <c r="I1766" s="6">
        <v>0.74578352638280687</v>
      </c>
      <c r="J1766" s="6">
        <v>2</v>
      </c>
      <c r="K1766" s="6">
        <v>0.43047118119137512</v>
      </c>
      <c r="L1766" s="6">
        <v>4</v>
      </c>
      <c r="M1766" s="6">
        <v>0.47072364412549561</v>
      </c>
      <c r="N1766" s="6">
        <v>20</v>
      </c>
      <c r="O1766" s="6">
        <v>0.75489226898530493</v>
      </c>
      <c r="P1766" s="6">
        <v>3</v>
      </c>
      <c r="Q1766" s="6">
        <v>0.89989056274620116</v>
      </c>
      <c r="R1766" s="6">
        <v>3</v>
      </c>
      <c r="S1766" s="6">
        <v>0.93923889768734659</v>
      </c>
      <c r="T1766" s="6">
        <v>15</v>
      </c>
      <c r="U1766" s="6">
        <v>0.67227970323804043</v>
      </c>
      <c r="V1766" s="6">
        <v>3</v>
      </c>
      <c r="W1766" s="6">
        <v>0.61951421020004183</v>
      </c>
      <c r="X1766" s="6">
        <v>3</v>
      </c>
      <c r="Y1766" s="6">
        <v>0.67341984690909185</v>
      </c>
      <c r="Z1766" s="6">
        <v>25</v>
      </c>
      <c r="AA1766" s="6">
        <v>0.78470119262618865</v>
      </c>
      <c r="AB1766" s="6">
        <v>4</v>
      </c>
      <c r="AC1766" s="6">
        <v>0.52276680180702606</v>
      </c>
      <c r="AD1766" s="6">
        <v>3</v>
      </c>
      <c r="AE1766" s="6">
        <v>0.74930744928680459</v>
      </c>
      <c r="AF1766" s="6">
        <v>15</v>
      </c>
      <c r="AG1766" s="6">
        <v>0.50430012602431218</v>
      </c>
      <c r="AH1766" s="6">
        <v>3</v>
      </c>
      <c r="AI1766" s="6">
        <v>0.62133578288562186</v>
      </c>
      <c r="AJ1766" s="6">
        <v>3</v>
      </c>
      <c r="AK1766" s="6">
        <v>0.76527018079369402</v>
      </c>
      <c r="AL1766" s="6">
        <v>15</v>
      </c>
      <c r="AM1766" s="6">
        <v>0.94532245733422315</v>
      </c>
      <c r="AN1766" s="6">
        <v>4</v>
      </c>
      <c r="AO1766" s="6">
        <v>0.79322344919191345</v>
      </c>
      <c r="AP1766" s="6">
        <v>4</v>
      </c>
      <c r="AQ1766" s="6">
        <v>0.93802102079294269</v>
      </c>
      <c r="AR1766" s="6">
        <v>10</v>
      </c>
      <c r="AS1766" s="6">
        <v>0.99999777992746441</v>
      </c>
      <c r="AT1766" s="6">
        <v>2</v>
      </c>
      <c r="AU1766" s="6">
        <v>0.79705063517137587</v>
      </c>
      <c r="AV1766" s="6">
        <v>2</v>
      </c>
      <c r="AW1766" s="6">
        <v>0.79137006984236791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2</v>
      </c>
      <c r="G1767" s="6">
        <v>0.53126195790456809</v>
      </c>
      <c r="H1767" s="6">
        <v>2</v>
      </c>
      <c r="I1767" s="6">
        <v>0.77155999199591185</v>
      </c>
      <c r="J1767" s="6">
        <v>2</v>
      </c>
      <c r="K1767" s="6">
        <v>0.58368192120702578</v>
      </c>
      <c r="L1767" s="6">
        <v>4</v>
      </c>
      <c r="M1767" s="6">
        <v>0.57347263461660036</v>
      </c>
      <c r="N1767" s="6">
        <v>20</v>
      </c>
      <c r="O1767" s="6">
        <v>0.78392467582595848</v>
      </c>
      <c r="P1767" s="6">
        <v>3</v>
      </c>
      <c r="Q1767" s="6">
        <v>0.85090717833042417</v>
      </c>
      <c r="R1767" s="6">
        <v>3</v>
      </c>
      <c r="S1767" s="6">
        <v>0.85972705329480636</v>
      </c>
      <c r="T1767" s="6">
        <v>15</v>
      </c>
      <c r="U1767" s="6">
        <v>0.58720434628365614</v>
      </c>
      <c r="V1767" s="6">
        <v>2</v>
      </c>
      <c r="W1767" s="6">
        <v>0.65030307859708936</v>
      </c>
      <c r="X1767" s="6">
        <v>2</v>
      </c>
      <c r="Y1767" s="6">
        <v>0.92409523913051606</v>
      </c>
      <c r="Z1767" s="6">
        <v>25</v>
      </c>
      <c r="AA1767" s="6">
        <v>0.81041520814772439</v>
      </c>
      <c r="AB1767" s="6">
        <v>3</v>
      </c>
      <c r="AC1767" s="6">
        <v>0.75054995337279717</v>
      </c>
      <c r="AD1767" s="6">
        <v>3</v>
      </c>
      <c r="AE1767" s="6">
        <v>0.73583977570902892</v>
      </c>
      <c r="AF1767" s="6">
        <v>15</v>
      </c>
      <c r="AG1767" s="6">
        <v>0.44794948930976441</v>
      </c>
      <c r="AH1767" s="6">
        <v>3</v>
      </c>
      <c r="AI1767" s="6">
        <v>0.55017011971991192</v>
      </c>
      <c r="AJ1767" s="6">
        <v>3</v>
      </c>
      <c r="AK1767" s="6">
        <v>0.68454722135035817</v>
      </c>
      <c r="AL1767" s="6">
        <v>15</v>
      </c>
      <c r="AM1767" s="6">
        <v>0.87298763242103794</v>
      </c>
      <c r="AN1767" s="6">
        <v>4</v>
      </c>
      <c r="AO1767" s="6">
        <v>0.48639879291729721</v>
      </c>
      <c r="AP1767" s="6">
        <v>4</v>
      </c>
      <c r="AQ1767" s="6">
        <v>0.92634310796877639</v>
      </c>
      <c r="AR1767" s="6">
        <v>10</v>
      </c>
      <c r="AS1767" s="6">
        <v>0.99999694550396501</v>
      </c>
      <c r="AT1767" s="6">
        <v>4</v>
      </c>
      <c r="AU1767" s="6">
        <v>0.49188306672292081</v>
      </c>
      <c r="AV1767" s="6">
        <v>4</v>
      </c>
      <c r="AW1767" s="6">
        <v>0.87377683802272843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9477341564892849</v>
      </c>
      <c r="H1768" s="6">
        <v>2</v>
      </c>
      <c r="I1768" s="6">
        <v>0.55442019777332363</v>
      </c>
      <c r="J1768" s="6">
        <v>2</v>
      </c>
      <c r="K1768" s="6">
        <v>0.78412949506059482</v>
      </c>
      <c r="L1768" s="6">
        <v>4</v>
      </c>
      <c r="M1768" s="6">
        <v>0.70841941968741351</v>
      </c>
      <c r="N1768" s="6">
        <v>20</v>
      </c>
      <c r="O1768" s="6">
        <v>0.79138410887193278</v>
      </c>
      <c r="P1768" s="6">
        <v>4</v>
      </c>
      <c r="Q1768" s="6">
        <v>0.61606432327446159</v>
      </c>
      <c r="R1768" s="6">
        <v>3</v>
      </c>
      <c r="S1768" s="6">
        <v>0.9105208414146061</v>
      </c>
      <c r="T1768" s="6">
        <v>15</v>
      </c>
      <c r="U1768" s="6">
        <v>0.64009612410009287</v>
      </c>
      <c r="V1768" s="6">
        <v>3</v>
      </c>
      <c r="W1768" s="6">
        <v>0.97949743919613952</v>
      </c>
      <c r="X1768" s="6">
        <v>3</v>
      </c>
      <c r="Y1768" s="6">
        <v>0.75455010104751497</v>
      </c>
      <c r="Z1768" s="6">
        <v>25</v>
      </c>
      <c r="AA1768" s="6">
        <v>0.78551219206513334</v>
      </c>
      <c r="AB1768" s="6">
        <v>4</v>
      </c>
      <c r="AC1768" s="6">
        <v>0.52024269767054054</v>
      </c>
      <c r="AD1768" s="6">
        <v>3</v>
      </c>
      <c r="AE1768" s="6">
        <v>0.77641459466157814</v>
      </c>
      <c r="AF1768" s="6">
        <v>15</v>
      </c>
      <c r="AG1768" s="6">
        <v>0.49540721403110027</v>
      </c>
      <c r="AH1768" s="6">
        <v>3</v>
      </c>
      <c r="AI1768" s="6">
        <v>0.77040864277950905</v>
      </c>
      <c r="AJ1768" s="6">
        <v>3</v>
      </c>
      <c r="AK1768" s="6">
        <v>0.59887738579031158</v>
      </c>
      <c r="AL1768" s="6">
        <v>15</v>
      </c>
      <c r="AM1768" s="6">
        <v>0.84105474163824812</v>
      </c>
      <c r="AN1768" s="6">
        <v>3</v>
      </c>
      <c r="AO1768" s="6">
        <v>0.5722394822271869</v>
      </c>
      <c r="AP1768" s="6">
        <v>4</v>
      </c>
      <c r="AQ1768" s="6">
        <v>0.92492513488926031</v>
      </c>
      <c r="AR1768" s="6">
        <v>10</v>
      </c>
      <c r="AS1768" s="6">
        <v>0.99999444223794443</v>
      </c>
      <c r="AT1768" s="6">
        <v>2</v>
      </c>
      <c r="AU1768" s="6">
        <v>0.58089065570825882</v>
      </c>
      <c r="AV1768" s="6">
        <v>2</v>
      </c>
      <c r="AW1768" s="6">
        <v>0.55252820340842534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2</v>
      </c>
      <c r="G1769" s="6">
        <v>0.46977134624844258</v>
      </c>
      <c r="H1769" s="6">
        <v>2</v>
      </c>
      <c r="I1769" s="6">
        <v>0.70178107680274038</v>
      </c>
      <c r="J1769" s="6">
        <v>1</v>
      </c>
      <c r="K1769" s="6">
        <v>0.76619067288625475</v>
      </c>
      <c r="L1769" s="6">
        <v>1</v>
      </c>
      <c r="M1769" s="6">
        <v>0.54080711386701807</v>
      </c>
      <c r="N1769" s="6">
        <v>20</v>
      </c>
      <c r="O1769" s="6">
        <v>0.84275724335610691</v>
      </c>
      <c r="P1769" s="6">
        <v>4</v>
      </c>
      <c r="Q1769" s="6">
        <v>0.61756208686747238</v>
      </c>
      <c r="R1769" s="6">
        <v>4</v>
      </c>
      <c r="S1769" s="6">
        <v>0.81248190970871659</v>
      </c>
      <c r="T1769" s="6">
        <v>25</v>
      </c>
      <c r="U1769" s="6">
        <v>0.63838579757521219</v>
      </c>
      <c r="V1769" s="6">
        <v>4</v>
      </c>
      <c r="W1769" s="6">
        <v>0.83910024342807499</v>
      </c>
      <c r="X1769" s="6">
        <v>4</v>
      </c>
      <c r="Y1769" s="6">
        <v>0.89161264072223589</v>
      </c>
      <c r="Z1769" s="6">
        <v>20</v>
      </c>
      <c r="AA1769" s="6">
        <v>0.40048252755686858</v>
      </c>
      <c r="AB1769" s="6">
        <v>4</v>
      </c>
      <c r="AC1769" s="6">
        <v>0.7931213679030743</v>
      </c>
      <c r="AD1769" s="6">
        <v>4</v>
      </c>
      <c r="AE1769" s="6">
        <v>0.85043531100310665</v>
      </c>
      <c r="AF1769" s="6">
        <v>15</v>
      </c>
      <c r="AG1769" s="6">
        <v>0.92538633056340791</v>
      </c>
      <c r="AH1769" s="6">
        <v>3</v>
      </c>
      <c r="AI1769" s="6">
        <v>0.49884213300927732</v>
      </c>
      <c r="AJ1769" s="6">
        <v>4</v>
      </c>
      <c r="AK1769" s="6">
        <v>0.56192531465069206</v>
      </c>
      <c r="AL1769" s="6">
        <v>10</v>
      </c>
      <c r="AM1769" s="6">
        <v>0.99108566044224167</v>
      </c>
      <c r="AN1769" s="6">
        <v>2</v>
      </c>
      <c r="AO1769" s="6">
        <v>0.88031753620426256</v>
      </c>
      <c r="AP1769" s="6">
        <v>3</v>
      </c>
      <c r="AQ1769" s="6">
        <v>0.65117225575516258</v>
      </c>
      <c r="AR1769" s="6">
        <v>10</v>
      </c>
      <c r="AS1769" s="6">
        <v>0.99999885275865807</v>
      </c>
      <c r="AT1769" s="6">
        <v>2</v>
      </c>
      <c r="AU1769" s="6">
        <v>0.55295029718901156</v>
      </c>
      <c r="AV1769" s="6">
        <v>3</v>
      </c>
      <c r="AW1769" s="6">
        <v>0.59196024504099876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50034839160032707</v>
      </c>
      <c r="H1770" s="6">
        <v>3</v>
      </c>
      <c r="I1770" s="6">
        <v>0.57403933909630667</v>
      </c>
      <c r="J1770" s="6">
        <v>1</v>
      </c>
      <c r="K1770" s="6">
        <v>0.53102252429775676</v>
      </c>
      <c r="L1770" s="6">
        <v>4</v>
      </c>
      <c r="M1770" s="6">
        <v>0.69070092062580934</v>
      </c>
      <c r="N1770" s="6">
        <v>20</v>
      </c>
      <c r="O1770" s="6">
        <v>0.7939566469851882</v>
      </c>
      <c r="P1770" s="6">
        <v>4</v>
      </c>
      <c r="Q1770" s="6">
        <v>0.59063833689667333</v>
      </c>
      <c r="R1770" s="6">
        <v>3</v>
      </c>
      <c r="S1770" s="6">
        <v>0.67815907138393205</v>
      </c>
      <c r="T1770" s="6">
        <v>15</v>
      </c>
      <c r="U1770" s="6">
        <v>0.69014305968811318</v>
      </c>
      <c r="V1770" s="6">
        <v>3</v>
      </c>
      <c r="W1770" s="6">
        <v>0.95889753066547623</v>
      </c>
      <c r="X1770" s="6">
        <v>3</v>
      </c>
      <c r="Y1770" s="6">
        <v>0.58629875412084032</v>
      </c>
      <c r="Z1770" s="6">
        <v>25</v>
      </c>
      <c r="AA1770" s="6">
        <v>0.85073492960863639</v>
      </c>
      <c r="AB1770" s="6">
        <v>4</v>
      </c>
      <c r="AC1770" s="6">
        <v>0.86242988166643286</v>
      </c>
      <c r="AD1770" s="6">
        <v>3</v>
      </c>
      <c r="AE1770" s="6">
        <v>0.79968622260262223</v>
      </c>
      <c r="AF1770" s="6">
        <v>15</v>
      </c>
      <c r="AG1770" s="6">
        <v>0.49457093019269199</v>
      </c>
      <c r="AH1770" s="6">
        <v>4</v>
      </c>
      <c r="AI1770" s="6">
        <v>0.67714980693153193</v>
      </c>
      <c r="AJ1770" s="6">
        <v>3</v>
      </c>
      <c r="AK1770" s="6">
        <v>0.77393245240136332</v>
      </c>
      <c r="AL1770" s="6">
        <v>15</v>
      </c>
      <c r="AM1770" s="6">
        <v>0.934508627424677</v>
      </c>
      <c r="AN1770" s="6">
        <v>3</v>
      </c>
      <c r="AO1770" s="6">
        <v>0.71667949979368373</v>
      </c>
      <c r="AP1770" s="6">
        <v>4</v>
      </c>
      <c r="AQ1770" s="6">
        <v>0.97876029031557976</v>
      </c>
      <c r="AR1770" s="6">
        <v>10</v>
      </c>
      <c r="AS1770" s="6">
        <v>0.99999825674121945</v>
      </c>
      <c r="AT1770" s="6">
        <v>2</v>
      </c>
      <c r="AU1770" s="6">
        <v>0.33283004322365678</v>
      </c>
      <c r="AV1770" s="6">
        <v>2</v>
      </c>
      <c r="AW1770" s="6">
        <v>0.52812741927787898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3</v>
      </c>
      <c r="G1771" s="6">
        <v>0.53633697540186676</v>
      </c>
      <c r="H1771" s="6">
        <v>2</v>
      </c>
      <c r="I1771" s="6">
        <v>0.60132528575982724</v>
      </c>
      <c r="J1771" s="6">
        <v>1</v>
      </c>
      <c r="K1771" s="6">
        <v>0.49796088959067469</v>
      </c>
      <c r="L1771" s="6">
        <v>2</v>
      </c>
      <c r="M1771" s="6">
        <v>0.48912288133595799</v>
      </c>
      <c r="N1771" s="6">
        <v>20</v>
      </c>
      <c r="O1771" s="6">
        <v>0.78324820569366427</v>
      </c>
      <c r="P1771" s="6">
        <v>3</v>
      </c>
      <c r="Q1771" s="6">
        <v>0.52880840293389952</v>
      </c>
      <c r="R1771" s="6">
        <v>3</v>
      </c>
      <c r="S1771" s="6">
        <v>0.82470801211720912</v>
      </c>
      <c r="T1771" s="6">
        <v>25</v>
      </c>
      <c r="U1771" s="6">
        <v>0.46935983777256512</v>
      </c>
      <c r="V1771" s="6">
        <v>4</v>
      </c>
      <c r="W1771" s="6">
        <v>0.61865849061016331</v>
      </c>
      <c r="X1771" s="6">
        <v>3</v>
      </c>
      <c r="Y1771" s="6">
        <v>0.53083451720123875</v>
      </c>
      <c r="Z1771" s="6">
        <v>20</v>
      </c>
      <c r="AA1771" s="6">
        <v>0.45479900722078143</v>
      </c>
      <c r="AB1771" s="6">
        <v>3</v>
      </c>
      <c r="AC1771" s="6">
        <v>0.86128477509553525</v>
      </c>
      <c r="AD1771" s="6">
        <v>3</v>
      </c>
      <c r="AE1771" s="6">
        <v>0.52541199592825183</v>
      </c>
      <c r="AF1771" s="6">
        <v>15</v>
      </c>
      <c r="AG1771" s="6">
        <v>0.9254144016581114</v>
      </c>
      <c r="AH1771" s="6">
        <v>4</v>
      </c>
      <c r="AI1771" s="6">
        <v>0.5526006446043088</v>
      </c>
      <c r="AJ1771" s="6">
        <v>3</v>
      </c>
      <c r="AK1771" s="6">
        <v>0.52911588862058123</v>
      </c>
      <c r="AL1771" s="6">
        <v>10</v>
      </c>
      <c r="AM1771" s="6">
        <v>0.98796860900615002</v>
      </c>
      <c r="AN1771" s="6">
        <v>2</v>
      </c>
      <c r="AO1771" s="6">
        <v>0.93946242087242082</v>
      </c>
      <c r="AP1771" s="6">
        <v>2</v>
      </c>
      <c r="AQ1771" s="6">
        <v>0.85011100832121134</v>
      </c>
      <c r="AR1771" s="6">
        <v>10</v>
      </c>
      <c r="AS1771" s="6">
        <v>0.99999909116577301</v>
      </c>
      <c r="AT1771" s="6">
        <v>2</v>
      </c>
      <c r="AU1771" s="6">
        <v>0.57425656797193492</v>
      </c>
      <c r="AV1771" s="6">
        <v>2</v>
      </c>
      <c r="AW1771" s="6">
        <v>0.86464827780066955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0081372671359936</v>
      </c>
      <c r="H1772" s="6">
        <v>2</v>
      </c>
      <c r="I1772" s="6">
        <v>0.59557830755445351</v>
      </c>
      <c r="J1772" s="6">
        <v>2</v>
      </c>
      <c r="K1772" s="6">
        <v>0.61450386520243716</v>
      </c>
      <c r="L1772" s="6">
        <v>2</v>
      </c>
      <c r="M1772" s="6">
        <v>0.34947777855569823</v>
      </c>
      <c r="N1772" s="6">
        <v>20</v>
      </c>
      <c r="O1772" s="6">
        <v>0.84836495017382574</v>
      </c>
      <c r="P1772" s="6">
        <v>4</v>
      </c>
      <c r="Q1772" s="6">
        <v>0.67688055122820923</v>
      </c>
      <c r="R1772" s="6">
        <v>3</v>
      </c>
      <c r="S1772" s="6">
        <v>0.75446778412196058</v>
      </c>
      <c r="T1772" s="6">
        <v>25</v>
      </c>
      <c r="U1772" s="6">
        <v>0.75357894148481364</v>
      </c>
      <c r="V1772" s="6">
        <v>3</v>
      </c>
      <c r="W1772" s="6">
        <v>0.49801528980953941</v>
      </c>
      <c r="X1772" s="6">
        <v>3</v>
      </c>
      <c r="Y1772" s="6">
        <v>0.75942793214514559</v>
      </c>
      <c r="Z1772" s="6">
        <v>20</v>
      </c>
      <c r="AA1772" s="6">
        <v>0.4779384789019287</v>
      </c>
      <c r="AB1772" s="6">
        <v>3</v>
      </c>
      <c r="AC1772" s="6">
        <v>0.82941271576975228</v>
      </c>
      <c r="AD1772" s="6">
        <v>3</v>
      </c>
      <c r="AE1772" s="6">
        <v>0.5685059498336289</v>
      </c>
      <c r="AF1772" s="6">
        <v>15</v>
      </c>
      <c r="AG1772" s="6">
        <v>0.94907062186683488</v>
      </c>
      <c r="AH1772" s="6">
        <v>4</v>
      </c>
      <c r="AI1772" s="6">
        <v>0.64401784090041347</v>
      </c>
      <c r="AJ1772" s="6">
        <v>3</v>
      </c>
      <c r="AK1772" s="6">
        <v>0.59068358152612677</v>
      </c>
      <c r="AL1772" s="6">
        <v>10</v>
      </c>
      <c r="AM1772" s="6">
        <v>0.97643793725858963</v>
      </c>
      <c r="AN1772" s="6">
        <v>2</v>
      </c>
      <c r="AO1772" s="6">
        <v>0.89271788524228479</v>
      </c>
      <c r="AP1772" s="6">
        <v>2</v>
      </c>
      <c r="AQ1772" s="6">
        <v>0.61898920244235278</v>
      </c>
      <c r="AR1772" s="6">
        <v>10</v>
      </c>
      <c r="AS1772" s="6">
        <v>0.99999873355510194</v>
      </c>
      <c r="AT1772" s="6">
        <v>3</v>
      </c>
      <c r="AU1772" s="6">
        <v>0.67396481007774034</v>
      </c>
      <c r="AV1772" s="6">
        <v>3</v>
      </c>
      <c r="AW1772" s="6">
        <v>0.59554983959174213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2370074768529296</v>
      </c>
      <c r="H1773" s="6">
        <v>3</v>
      </c>
      <c r="I1773" s="6">
        <v>0.5233989473840388</v>
      </c>
      <c r="J1773" s="6">
        <v>2</v>
      </c>
      <c r="K1773" s="6">
        <v>0.89089024581695775</v>
      </c>
      <c r="L1773" s="6">
        <v>4</v>
      </c>
      <c r="M1773" s="6">
        <v>0.66395103147753554</v>
      </c>
      <c r="N1773" s="6">
        <v>20</v>
      </c>
      <c r="O1773" s="6">
        <v>0.81943389425555269</v>
      </c>
      <c r="P1773" s="6">
        <v>3</v>
      </c>
      <c r="Q1773" s="6">
        <v>0.52905938206118064</v>
      </c>
      <c r="R1773" s="6">
        <v>3</v>
      </c>
      <c r="S1773" s="6">
        <v>0.84797900648518576</v>
      </c>
      <c r="T1773" s="6">
        <v>15</v>
      </c>
      <c r="U1773" s="6">
        <v>0.74499438317009403</v>
      </c>
      <c r="V1773" s="6">
        <v>3</v>
      </c>
      <c r="W1773" s="6">
        <v>0.61818387092985405</v>
      </c>
      <c r="X1773" s="6">
        <v>3</v>
      </c>
      <c r="Y1773" s="6">
        <v>0.66710198747175442</v>
      </c>
      <c r="Z1773" s="6">
        <v>25</v>
      </c>
      <c r="AA1773" s="6">
        <v>0.75378952085763296</v>
      </c>
      <c r="AB1773" s="6">
        <v>4</v>
      </c>
      <c r="AC1773" s="6">
        <v>0.77553218109917377</v>
      </c>
      <c r="AD1773" s="6">
        <v>3</v>
      </c>
      <c r="AE1773" s="6">
        <v>0.62006326861259942</v>
      </c>
      <c r="AF1773" s="6">
        <v>15</v>
      </c>
      <c r="AG1773" s="6">
        <v>0.49560853887853429</v>
      </c>
      <c r="AH1773" s="6">
        <v>3</v>
      </c>
      <c r="AI1773" s="6">
        <v>0.6210279437959062</v>
      </c>
      <c r="AJ1773" s="6">
        <v>3</v>
      </c>
      <c r="AK1773" s="6">
        <v>0.72870623354937158</v>
      </c>
      <c r="AL1773" s="6">
        <v>15</v>
      </c>
      <c r="AM1773" s="6">
        <v>0.94052836049130173</v>
      </c>
      <c r="AN1773" s="6">
        <v>4</v>
      </c>
      <c r="AO1773" s="6">
        <v>0.80902583333868106</v>
      </c>
      <c r="AP1773" s="6">
        <v>4</v>
      </c>
      <c r="AQ1773" s="6">
        <v>0.93215467291757004</v>
      </c>
      <c r="AR1773" s="6">
        <v>10</v>
      </c>
      <c r="AS1773" s="6">
        <v>0.99999849514813233</v>
      </c>
      <c r="AT1773" s="6">
        <v>4</v>
      </c>
      <c r="AU1773" s="6">
        <v>0.64164818111197619</v>
      </c>
      <c r="AV1773" s="6">
        <v>4</v>
      </c>
      <c r="AW1773" s="6">
        <v>0.69143294702835667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73505616332612189</v>
      </c>
      <c r="H1774" s="6">
        <v>2</v>
      </c>
      <c r="I1774" s="6">
        <v>0.67510050695594459</v>
      </c>
      <c r="J1774" s="6">
        <v>2</v>
      </c>
      <c r="K1774" s="6">
        <v>0.54472968401334099</v>
      </c>
      <c r="L1774" s="6">
        <v>2</v>
      </c>
      <c r="M1774" s="6">
        <v>0.35336268967838103</v>
      </c>
      <c r="N1774" s="6">
        <v>20</v>
      </c>
      <c r="O1774" s="6">
        <v>0.84261664104012735</v>
      </c>
      <c r="P1774" s="6">
        <v>3</v>
      </c>
      <c r="Q1774" s="6">
        <v>0.7414770490053757</v>
      </c>
      <c r="R1774" s="6">
        <v>3</v>
      </c>
      <c r="S1774" s="6">
        <v>0.94939823398939693</v>
      </c>
      <c r="T1774" s="6">
        <v>20</v>
      </c>
      <c r="U1774" s="6">
        <v>0.51302019916288799</v>
      </c>
      <c r="V1774" s="6">
        <v>3</v>
      </c>
      <c r="W1774" s="6">
        <v>0.7978731133517255</v>
      </c>
      <c r="X1774" s="6">
        <v>3</v>
      </c>
      <c r="Y1774" s="6">
        <v>0.91062373972562016</v>
      </c>
      <c r="Z1774" s="6">
        <v>20</v>
      </c>
      <c r="AA1774" s="6">
        <v>0.85564777955577243</v>
      </c>
      <c r="AB1774" s="6">
        <v>3</v>
      </c>
      <c r="AC1774" s="6">
        <v>0.91688971603968084</v>
      </c>
      <c r="AD1774" s="6">
        <v>3</v>
      </c>
      <c r="AE1774" s="6">
        <v>0.89107715637708851</v>
      </c>
      <c r="AF1774" s="6">
        <v>20</v>
      </c>
      <c r="AG1774" s="6">
        <v>0.83422527432320248</v>
      </c>
      <c r="AH1774" s="6">
        <v>3</v>
      </c>
      <c r="AI1774" s="6">
        <v>0.86985915608196229</v>
      </c>
      <c r="AJ1774" s="6">
        <v>3</v>
      </c>
      <c r="AK1774" s="6">
        <v>0.97046883228455449</v>
      </c>
      <c r="AL1774" s="6">
        <v>10</v>
      </c>
      <c r="AM1774" s="6">
        <v>0.99716823662720566</v>
      </c>
      <c r="AN1774" s="6">
        <v>2</v>
      </c>
      <c r="AO1774" s="6">
        <v>0.93771830460454153</v>
      </c>
      <c r="AP1774" s="6">
        <v>2</v>
      </c>
      <c r="AQ1774" s="6">
        <v>0.91474861423056009</v>
      </c>
      <c r="AR1774" s="6">
        <v>10</v>
      </c>
      <c r="AS1774" s="6">
        <v>0.99999956798009337</v>
      </c>
      <c r="AT1774" s="6">
        <v>2</v>
      </c>
      <c r="AU1774" s="6">
        <v>0.72626502686059013</v>
      </c>
      <c r="AV1774" s="6">
        <v>2</v>
      </c>
      <c r="AW1774" s="6">
        <v>0.97375353354766436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2</v>
      </c>
      <c r="G1775" s="6">
        <v>0.5160878892504468</v>
      </c>
      <c r="H1775" s="6">
        <v>2</v>
      </c>
      <c r="I1775" s="6">
        <v>0.79484466766750872</v>
      </c>
      <c r="J1775" s="6">
        <v>1</v>
      </c>
      <c r="K1775" s="6">
        <v>0.89910806135901555</v>
      </c>
      <c r="L1775" s="6">
        <v>1</v>
      </c>
      <c r="M1775" s="6">
        <v>0.56614408841829922</v>
      </c>
      <c r="N1775" s="6">
        <v>20</v>
      </c>
      <c r="O1775" s="6">
        <v>0.85273302846839094</v>
      </c>
      <c r="P1775" s="6">
        <v>3</v>
      </c>
      <c r="Q1775" s="6">
        <v>0.5268040927846328</v>
      </c>
      <c r="R1775" s="6">
        <v>3</v>
      </c>
      <c r="S1775" s="6">
        <v>0.52972946296201195</v>
      </c>
      <c r="T1775" s="6">
        <v>25</v>
      </c>
      <c r="U1775" s="6">
        <v>0.6997258944381689</v>
      </c>
      <c r="V1775" s="6">
        <v>4</v>
      </c>
      <c r="W1775" s="6">
        <v>0.98397195042679897</v>
      </c>
      <c r="X1775" s="6">
        <v>4</v>
      </c>
      <c r="Y1775" s="6">
        <v>0.9923647005276135</v>
      </c>
      <c r="Z1775" s="6">
        <v>25</v>
      </c>
      <c r="AA1775" s="6">
        <v>0.47181680204481519</v>
      </c>
      <c r="AB1775" s="6">
        <v>4</v>
      </c>
      <c r="AC1775" s="6">
        <v>0.98015116814905656</v>
      </c>
      <c r="AD1775" s="6">
        <v>4</v>
      </c>
      <c r="AE1775" s="6">
        <v>0.94620812768955909</v>
      </c>
      <c r="AF1775" s="6">
        <v>15</v>
      </c>
      <c r="AG1775" s="6">
        <v>0.95469134757224805</v>
      </c>
      <c r="AH1775" s="6">
        <v>3</v>
      </c>
      <c r="AI1775" s="6">
        <v>0.85078617942442492</v>
      </c>
      <c r="AJ1775" s="6">
        <v>3</v>
      </c>
      <c r="AK1775" s="6">
        <v>0.77553218109917377</v>
      </c>
      <c r="AL1775" s="6">
        <v>10</v>
      </c>
      <c r="AM1775" s="6">
        <v>0.91446781121929499</v>
      </c>
      <c r="AN1775" s="6">
        <v>2</v>
      </c>
      <c r="AO1775" s="6">
        <v>0.99602947546008602</v>
      </c>
      <c r="AP1775" s="6">
        <v>2</v>
      </c>
      <c r="AQ1775" s="6">
        <v>0.93224242076671948</v>
      </c>
      <c r="AR1775" s="6">
        <v>5</v>
      </c>
      <c r="AS1775" s="6">
        <v>0.99999921036931172</v>
      </c>
      <c r="AT1775" s="6">
        <v>2</v>
      </c>
      <c r="AU1775" s="6">
        <v>0.78717859100487919</v>
      </c>
      <c r="AV1775" s="6">
        <v>2</v>
      </c>
      <c r="AW1775" s="6">
        <v>0.93123566751008635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3</v>
      </c>
      <c r="G1776" s="6">
        <v>0.51744608129766179</v>
      </c>
      <c r="H1776" s="6">
        <v>3</v>
      </c>
      <c r="I1776" s="6">
        <v>0.55017822928724402</v>
      </c>
      <c r="J1776" s="6">
        <v>2</v>
      </c>
      <c r="K1776" s="6">
        <v>0.77591453513464848</v>
      </c>
      <c r="L1776" s="6">
        <v>2</v>
      </c>
      <c r="M1776" s="6">
        <v>0.58026246612486898</v>
      </c>
      <c r="N1776" s="6">
        <v>20</v>
      </c>
      <c r="O1776" s="6">
        <v>0.85200743130661216</v>
      </c>
      <c r="P1776" s="6">
        <v>3</v>
      </c>
      <c r="Q1776" s="6">
        <v>0.56094573903502631</v>
      </c>
      <c r="R1776" s="6">
        <v>3</v>
      </c>
      <c r="S1776" s="6">
        <v>0.9663437299073222</v>
      </c>
      <c r="T1776" s="6">
        <v>25</v>
      </c>
      <c r="U1776" s="6">
        <v>0.42433900632298321</v>
      </c>
      <c r="V1776" s="6">
        <v>3</v>
      </c>
      <c r="W1776" s="6">
        <v>0.6746816020918508</v>
      </c>
      <c r="X1776" s="6">
        <v>3</v>
      </c>
      <c r="Y1776" s="6">
        <v>0.82781738370728608</v>
      </c>
      <c r="Z1776" s="6">
        <v>20</v>
      </c>
      <c r="AA1776" s="6">
        <v>0.59802688371311474</v>
      </c>
      <c r="AB1776" s="6">
        <v>3</v>
      </c>
      <c r="AC1776" s="6">
        <v>0.92835577633110911</v>
      </c>
      <c r="AD1776" s="6">
        <v>3</v>
      </c>
      <c r="AE1776" s="6">
        <v>0.83908539987606034</v>
      </c>
      <c r="AF1776" s="6">
        <v>15</v>
      </c>
      <c r="AG1776" s="6">
        <v>0.93647172477412899</v>
      </c>
      <c r="AH1776" s="6">
        <v>3</v>
      </c>
      <c r="AI1776" s="6">
        <v>0.89991469813474811</v>
      </c>
      <c r="AJ1776" s="6">
        <v>3</v>
      </c>
      <c r="AK1776" s="6">
        <v>0.92597990077323111</v>
      </c>
      <c r="AL1776" s="6">
        <v>10</v>
      </c>
      <c r="AM1776" s="6">
        <v>0.99067015165247585</v>
      </c>
      <c r="AN1776" s="6">
        <v>2</v>
      </c>
      <c r="AO1776" s="6">
        <v>0.77480048614786723</v>
      </c>
      <c r="AP1776" s="6">
        <v>2</v>
      </c>
      <c r="AQ1776" s="6">
        <v>0.70541547042414454</v>
      </c>
      <c r="AR1776" s="6">
        <v>10</v>
      </c>
      <c r="AS1776" s="6">
        <v>0.99999801833446356</v>
      </c>
      <c r="AT1776" s="6">
        <v>3</v>
      </c>
      <c r="AU1776" s="6">
        <v>0.71305812510797628</v>
      </c>
      <c r="AV1776" s="6">
        <v>3</v>
      </c>
      <c r="AW1776" s="6">
        <v>0.94791547129804277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4</v>
      </c>
      <c r="G1777" s="6">
        <v>0.42992937412729881</v>
      </c>
      <c r="H1777" s="6">
        <v>3</v>
      </c>
      <c r="I1777" s="6">
        <v>0.77987542000271981</v>
      </c>
      <c r="J1777" s="6">
        <v>2</v>
      </c>
      <c r="K1777" s="6">
        <v>0.91185393566187334</v>
      </c>
      <c r="L1777" s="6">
        <v>4</v>
      </c>
      <c r="M1777" s="6">
        <v>0.42177673876684529</v>
      </c>
      <c r="N1777" s="6">
        <v>20</v>
      </c>
      <c r="O1777" s="6">
        <v>0.73360933734948031</v>
      </c>
      <c r="P1777" s="6">
        <v>4</v>
      </c>
      <c r="Q1777" s="6">
        <v>0.87530973710470861</v>
      </c>
      <c r="R1777" s="6">
        <v>3</v>
      </c>
      <c r="S1777" s="6">
        <v>0.7528286451201962</v>
      </c>
      <c r="T1777" s="6">
        <v>15</v>
      </c>
      <c r="U1777" s="6">
        <v>0.83454497732410171</v>
      </c>
      <c r="V1777" s="6">
        <v>3</v>
      </c>
      <c r="W1777" s="6">
        <v>0.98305409581620429</v>
      </c>
      <c r="X1777" s="6">
        <v>3</v>
      </c>
      <c r="Y1777" s="6">
        <v>0.57567583106716691</v>
      </c>
      <c r="Z1777" s="6">
        <v>25</v>
      </c>
      <c r="AA1777" s="6">
        <v>0.91292180890389485</v>
      </c>
      <c r="AB1777" s="6">
        <v>4</v>
      </c>
      <c r="AC1777" s="6">
        <v>0.90121851122026531</v>
      </c>
      <c r="AD1777" s="6">
        <v>3</v>
      </c>
      <c r="AE1777" s="6">
        <v>0.7065019618525864</v>
      </c>
      <c r="AF1777" s="6">
        <v>15</v>
      </c>
      <c r="AG1777" s="6">
        <v>0.51263145669090127</v>
      </c>
      <c r="AH1777" s="6">
        <v>3</v>
      </c>
      <c r="AI1777" s="6">
        <v>0.67763300374830038</v>
      </c>
      <c r="AJ1777" s="6">
        <v>3</v>
      </c>
      <c r="AK1777" s="6">
        <v>0.57961516748169395</v>
      </c>
      <c r="AL1777" s="6">
        <v>15</v>
      </c>
      <c r="AM1777" s="6">
        <v>0.94206291112689389</v>
      </c>
      <c r="AN1777" s="6">
        <v>4</v>
      </c>
      <c r="AO1777" s="6">
        <v>0.84377964719196719</v>
      </c>
      <c r="AP1777" s="6">
        <v>4</v>
      </c>
      <c r="AQ1777" s="6">
        <v>0.72849645465182733</v>
      </c>
      <c r="AR1777" s="6">
        <v>10</v>
      </c>
      <c r="AS1777" s="6">
        <v>0.99999777992746441</v>
      </c>
      <c r="AT1777" s="6">
        <v>2</v>
      </c>
      <c r="AU1777" s="6">
        <v>0.33994627111218789</v>
      </c>
      <c r="AV1777" s="6">
        <v>3</v>
      </c>
      <c r="AW1777" s="6">
        <v>0.50061534862351542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2</v>
      </c>
      <c r="G1778" s="6">
        <v>0.53872432247463331</v>
      </c>
      <c r="H1778" s="6">
        <v>3</v>
      </c>
      <c r="I1778" s="6">
        <v>0.55806797780358941</v>
      </c>
      <c r="J1778" s="6">
        <v>2</v>
      </c>
      <c r="K1778" s="6">
        <v>0.61663354612915733</v>
      </c>
      <c r="L1778" s="6">
        <v>2</v>
      </c>
      <c r="M1778" s="6">
        <v>0.41762682849371879</v>
      </c>
      <c r="N1778" s="6">
        <v>20</v>
      </c>
      <c r="O1778" s="6">
        <v>0.83972056768955194</v>
      </c>
      <c r="P1778" s="6">
        <v>3</v>
      </c>
      <c r="Q1778" s="6">
        <v>0.52735479060601409</v>
      </c>
      <c r="R1778" s="6">
        <v>3</v>
      </c>
      <c r="S1778" s="6">
        <v>0.77114197376798932</v>
      </c>
      <c r="T1778" s="6">
        <v>20</v>
      </c>
      <c r="U1778" s="6">
        <v>0.43290790245998367</v>
      </c>
      <c r="V1778" s="6">
        <v>3</v>
      </c>
      <c r="W1778" s="6">
        <v>0.82477150883133665</v>
      </c>
      <c r="X1778" s="6">
        <v>3</v>
      </c>
      <c r="Y1778" s="6">
        <v>0.79787212398967833</v>
      </c>
      <c r="Z1778" s="6">
        <v>20</v>
      </c>
      <c r="AA1778" s="6">
        <v>0.701497838990223</v>
      </c>
      <c r="AB1778" s="6">
        <v>3</v>
      </c>
      <c r="AC1778" s="6">
        <v>0.87953466600375141</v>
      </c>
      <c r="AD1778" s="6">
        <v>3</v>
      </c>
      <c r="AE1778" s="6">
        <v>0.71841247296487287</v>
      </c>
      <c r="AF1778" s="6">
        <v>20</v>
      </c>
      <c r="AG1778" s="6">
        <v>0.52795073740391452</v>
      </c>
      <c r="AH1778" s="6">
        <v>3</v>
      </c>
      <c r="AI1778" s="6">
        <v>0.74579189412091584</v>
      </c>
      <c r="AJ1778" s="6">
        <v>3</v>
      </c>
      <c r="AK1778" s="6">
        <v>0.920284470194913</v>
      </c>
      <c r="AL1778" s="6">
        <v>10</v>
      </c>
      <c r="AM1778" s="6">
        <v>0.99837672364059948</v>
      </c>
      <c r="AN1778" s="6">
        <v>2</v>
      </c>
      <c r="AO1778" s="6">
        <v>0.91826283197443603</v>
      </c>
      <c r="AP1778" s="6">
        <v>2</v>
      </c>
      <c r="AQ1778" s="6">
        <v>0.81724395513287684</v>
      </c>
      <c r="AR1778" s="6">
        <v>10</v>
      </c>
      <c r="AS1778" s="6">
        <v>0.99999956798009337</v>
      </c>
      <c r="AT1778" s="6">
        <v>2</v>
      </c>
      <c r="AU1778" s="6">
        <v>0.5830578904782503</v>
      </c>
      <c r="AV1778" s="6">
        <v>2</v>
      </c>
      <c r="AW1778" s="6">
        <v>0.90421299265312616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3</v>
      </c>
      <c r="G1779" s="6">
        <v>0.54397537483401848</v>
      </c>
      <c r="H1779" s="6">
        <v>2</v>
      </c>
      <c r="I1779" s="6">
        <v>0.4915824999857813</v>
      </c>
      <c r="J1779" s="6">
        <v>1</v>
      </c>
      <c r="K1779" s="6">
        <v>0.5911013424793613</v>
      </c>
      <c r="L1779" s="6">
        <v>2</v>
      </c>
      <c r="M1779" s="6">
        <v>0.58246912455668509</v>
      </c>
      <c r="N1779" s="6">
        <v>20</v>
      </c>
      <c r="O1779" s="6">
        <v>0.84356412277340165</v>
      </c>
      <c r="P1779" s="6">
        <v>4</v>
      </c>
      <c r="Q1779" s="6">
        <v>0.7297202773389817</v>
      </c>
      <c r="R1779" s="6">
        <v>3</v>
      </c>
      <c r="S1779" s="6">
        <v>0.65050752049321214</v>
      </c>
      <c r="T1779" s="6">
        <v>25</v>
      </c>
      <c r="U1779" s="6">
        <v>0.751478559852362</v>
      </c>
      <c r="V1779" s="6">
        <v>3</v>
      </c>
      <c r="W1779" s="6">
        <v>0.52655176139459081</v>
      </c>
      <c r="X1779" s="6">
        <v>3</v>
      </c>
      <c r="Y1779" s="6">
        <v>0.61413135530134688</v>
      </c>
      <c r="Z1779" s="6">
        <v>20</v>
      </c>
      <c r="AA1779" s="6">
        <v>0.36156584866063868</v>
      </c>
      <c r="AB1779" s="6">
        <v>3</v>
      </c>
      <c r="AC1779" s="6">
        <v>0.64692444418135864</v>
      </c>
      <c r="AD1779" s="6">
        <v>3</v>
      </c>
      <c r="AE1779" s="6">
        <v>0.46580042924975518</v>
      </c>
      <c r="AF1779" s="6">
        <v>15</v>
      </c>
      <c r="AG1779" s="6">
        <v>0.95348045530169079</v>
      </c>
      <c r="AH1779" s="6">
        <v>4</v>
      </c>
      <c r="AI1779" s="6">
        <v>0.61180535160033722</v>
      </c>
      <c r="AJ1779" s="6">
        <v>3</v>
      </c>
      <c r="AK1779" s="6">
        <v>0.49662589136687713</v>
      </c>
      <c r="AL1779" s="6">
        <v>10</v>
      </c>
      <c r="AM1779" s="6">
        <v>0.98326553514846682</v>
      </c>
      <c r="AN1779" s="6">
        <v>2</v>
      </c>
      <c r="AO1779" s="6">
        <v>0.94616437414495191</v>
      </c>
      <c r="AP1779" s="6">
        <v>2</v>
      </c>
      <c r="AQ1779" s="6">
        <v>0.86328733871115892</v>
      </c>
      <c r="AR1779" s="6">
        <v>10</v>
      </c>
      <c r="AS1779" s="6">
        <v>0.99999849514813233</v>
      </c>
      <c r="AT1779" s="6">
        <v>3</v>
      </c>
      <c r="AU1779" s="6">
        <v>0.62879772240698273</v>
      </c>
      <c r="AV1779" s="6">
        <v>3</v>
      </c>
      <c r="AW1779" s="6">
        <v>0.56818977792510661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5854913322895845</v>
      </c>
      <c r="H1780" s="6">
        <v>3</v>
      </c>
      <c r="I1780" s="6">
        <v>0.53770451409997788</v>
      </c>
      <c r="J1780" s="6">
        <v>2</v>
      </c>
      <c r="K1780" s="6">
        <v>0.91698873630661903</v>
      </c>
      <c r="L1780" s="6">
        <v>4</v>
      </c>
      <c r="M1780" s="6">
        <v>0.50318141897652735</v>
      </c>
      <c r="N1780" s="6">
        <v>20</v>
      </c>
      <c r="O1780" s="6">
        <v>0.81875975303484205</v>
      </c>
      <c r="P1780" s="6">
        <v>4</v>
      </c>
      <c r="Q1780" s="6">
        <v>0.70395110384627668</v>
      </c>
      <c r="R1780" s="6">
        <v>3</v>
      </c>
      <c r="S1780" s="6">
        <v>0.65030283148196644</v>
      </c>
      <c r="T1780" s="6">
        <v>15</v>
      </c>
      <c r="U1780" s="6">
        <v>0.72260361320312183</v>
      </c>
      <c r="V1780" s="6">
        <v>3</v>
      </c>
      <c r="W1780" s="6">
        <v>0.95888415893264567</v>
      </c>
      <c r="X1780" s="6">
        <v>3</v>
      </c>
      <c r="Y1780" s="6">
        <v>0.69425906196222897</v>
      </c>
      <c r="Z1780" s="6">
        <v>25</v>
      </c>
      <c r="AA1780" s="6">
        <v>0.89611576710061969</v>
      </c>
      <c r="AB1780" s="6">
        <v>4</v>
      </c>
      <c r="AC1780" s="6">
        <v>0.91439036821973296</v>
      </c>
      <c r="AD1780" s="6">
        <v>3</v>
      </c>
      <c r="AE1780" s="6">
        <v>0.73498304357603084</v>
      </c>
      <c r="AF1780" s="6">
        <v>15</v>
      </c>
      <c r="AG1780" s="6">
        <v>0.52347311826976628</v>
      </c>
      <c r="AH1780" s="6">
        <v>4</v>
      </c>
      <c r="AI1780" s="6">
        <v>0.62087677915377537</v>
      </c>
      <c r="AJ1780" s="6">
        <v>3</v>
      </c>
      <c r="AK1780" s="6">
        <v>0.68655444419971412</v>
      </c>
      <c r="AL1780" s="6">
        <v>15</v>
      </c>
      <c r="AM1780" s="6">
        <v>0.9374364125980279</v>
      </c>
      <c r="AN1780" s="6">
        <v>3</v>
      </c>
      <c r="AO1780" s="6">
        <v>0.55386254873223917</v>
      </c>
      <c r="AP1780" s="6">
        <v>4</v>
      </c>
      <c r="AQ1780" s="6">
        <v>0.98852219837244015</v>
      </c>
      <c r="AR1780" s="6">
        <v>10</v>
      </c>
      <c r="AS1780" s="6">
        <v>0.99999742231732225</v>
      </c>
      <c r="AT1780" s="6">
        <v>2</v>
      </c>
      <c r="AU1780" s="6">
        <v>0.34156847760484582</v>
      </c>
      <c r="AV1780" s="6">
        <v>3</v>
      </c>
      <c r="AW1780" s="6">
        <v>0.51167240126894797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2</v>
      </c>
      <c r="G1781" s="6">
        <v>0.43970518971975192</v>
      </c>
      <c r="H1781" s="6">
        <v>2</v>
      </c>
      <c r="I1781" s="6">
        <v>0.55593688909283789</v>
      </c>
      <c r="J1781" s="6">
        <v>2</v>
      </c>
      <c r="K1781" s="6">
        <v>0.6667285682791223</v>
      </c>
      <c r="L1781" s="6">
        <v>4</v>
      </c>
      <c r="M1781" s="6">
        <v>0.37375622458795171</v>
      </c>
      <c r="N1781" s="6">
        <v>20</v>
      </c>
      <c r="O1781" s="6">
        <v>0.80238805422605419</v>
      </c>
      <c r="P1781" s="6">
        <v>3</v>
      </c>
      <c r="Q1781" s="6">
        <v>0.51906968863692915</v>
      </c>
      <c r="R1781" s="6">
        <v>3</v>
      </c>
      <c r="S1781" s="6">
        <v>0.9236063594713535</v>
      </c>
      <c r="T1781" s="6">
        <v>15</v>
      </c>
      <c r="U1781" s="6">
        <v>0.59052405943518482</v>
      </c>
      <c r="V1781" s="6">
        <v>3</v>
      </c>
      <c r="W1781" s="6">
        <v>0.69782136014503726</v>
      </c>
      <c r="X1781" s="6">
        <v>3</v>
      </c>
      <c r="Y1781" s="6">
        <v>0.74326786579221604</v>
      </c>
      <c r="Z1781" s="6">
        <v>25</v>
      </c>
      <c r="AA1781" s="6">
        <v>0.8118703654712891</v>
      </c>
      <c r="AB1781" s="6">
        <v>4</v>
      </c>
      <c r="AC1781" s="6">
        <v>0.83357513240158476</v>
      </c>
      <c r="AD1781" s="6">
        <v>3</v>
      </c>
      <c r="AE1781" s="6">
        <v>0.59021809372788403</v>
      </c>
      <c r="AF1781" s="6">
        <v>15</v>
      </c>
      <c r="AG1781" s="6">
        <v>0.49173181626355611</v>
      </c>
      <c r="AH1781" s="6">
        <v>3</v>
      </c>
      <c r="AI1781" s="6">
        <v>0.75148705160806661</v>
      </c>
      <c r="AJ1781" s="6">
        <v>3</v>
      </c>
      <c r="AK1781" s="6">
        <v>0.77326015084178978</v>
      </c>
      <c r="AL1781" s="6">
        <v>15</v>
      </c>
      <c r="AM1781" s="6">
        <v>0.86770607928601895</v>
      </c>
      <c r="AN1781" s="6">
        <v>2</v>
      </c>
      <c r="AO1781" s="6">
        <v>0.55334267716470176</v>
      </c>
      <c r="AP1781" s="6">
        <v>3</v>
      </c>
      <c r="AQ1781" s="6">
        <v>0.60121393664084732</v>
      </c>
      <c r="AR1781" s="6">
        <v>10</v>
      </c>
      <c r="AS1781" s="6">
        <v>0.99999670709752164</v>
      </c>
      <c r="AT1781" s="6">
        <v>2</v>
      </c>
      <c r="AU1781" s="6">
        <v>0.57588793183643883</v>
      </c>
      <c r="AV1781" s="6">
        <v>2</v>
      </c>
      <c r="AW1781" s="6">
        <v>0.67495021256021526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3</v>
      </c>
      <c r="G1782" s="6">
        <v>0.39864535178150667</v>
      </c>
      <c r="H1782" s="6">
        <v>3</v>
      </c>
      <c r="I1782" s="6">
        <v>0.49693668269772068</v>
      </c>
      <c r="J1782" s="6">
        <v>2</v>
      </c>
      <c r="K1782" s="6">
        <v>0.89897267037537365</v>
      </c>
      <c r="L1782" s="6">
        <v>4</v>
      </c>
      <c r="M1782" s="6">
        <v>0.39695345380195768</v>
      </c>
      <c r="N1782" s="6">
        <v>20</v>
      </c>
      <c r="O1782" s="6">
        <v>0.75087998268172607</v>
      </c>
      <c r="P1782" s="6">
        <v>4</v>
      </c>
      <c r="Q1782" s="6">
        <v>0.79429751808886273</v>
      </c>
      <c r="R1782" s="6">
        <v>3</v>
      </c>
      <c r="S1782" s="6">
        <v>0.79650785323562989</v>
      </c>
      <c r="T1782" s="6">
        <v>15</v>
      </c>
      <c r="U1782" s="6">
        <v>0.6783614303282739</v>
      </c>
      <c r="V1782" s="6">
        <v>3</v>
      </c>
      <c r="W1782" s="6">
        <v>0.95170131896559784</v>
      </c>
      <c r="X1782" s="6">
        <v>3</v>
      </c>
      <c r="Y1782" s="6">
        <v>0.66552568955912905</v>
      </c>
      <c r="Z1782" s="6">
        <v>25</v>
      </c>
      <c r="AA1782" s="6">
        <v>0.89330386109601556</v>
      </c>
      <c r="AB1782" s="6">
        <v>4</v>
      </c>
      <c r="AC1782" s="6">
        <v>0.87421575021244702</v>
      </c>
      <c r="AD1782" s="6">
        <v>3</v>
      </c>
      <c r="AE1782" s="6">
        <v>0.73498293332858255</v>
      </c>
      <c r="AF1782" s="6">
        <v>20</v>
      </c>
      <c r="AG1782" s="6">
        <v>0.43471101586679461</v>
      </c>
      <c r="AH1782" s="6">
        <v>4</v>
      </c>
      <c r="AI1782" s="6">
        <v>0.846976415045951</v>
      </c>
      <c r="AJ1782" s="6">
        <v>3</v>
      </c>
      <c r="AK1782" s="6">
        <v>0.65338683400187936</v>
      </c>
      <c r="AL1782" s="6">
        <v>10</v>
      </c>
      <c r="AM1782" s="6">
        <v>0.892426403315151</v>
      </c>
      <c r="AN1782" s="6">
        <v>3</v>
      </c>
      <c r="AO1782" s="6">
        <v>0.79020051442419725</v>
      </c>
      <c r="AP1782" s="6">
        <v>4</v>
      </c>
      <c r="AQ1782" s="6">
        <v>0.96585250090745878</v>
      </c>
      <c r="AR1782" s="6">
        <v>10</v>
      </c>
      <c r="AS1782" s="6">
        <v>0.9999971839107652</v>
      </c>
      <c r="AT1782" s="6">
        <v>2</v>
      </c>
      <c r="AU1782" s="6">
        <v>0.53089957495765439</v>
      </c>
      <c r="AV1782" s="6">
        <v>3</v>
      </c>
      <c r="AW1782" s="6">
        <v>0.56401166222159238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4</v>
      </c>
      <c r="G1783" s="6">
        <v>0.45900609047541763</v>
      </c>
      <c r="H1783" s="6">
        <v>4</v>
      </c>
      <c r="I1783" s="6">
        <v>0.56369441031910439</v>
      </c>
      <c r="J1783" s="6">
        <v>2</v>
      </c>
      <c r="K1783" s="6">
        <v>0.86989921401842674</v>
      </c>
      <c r="L1783" s="6">
        <v>3</v>
      </c>
      <c r="M1783" s="6">
        <v>0.45557502806798489</v>
      </c>
      <c r="N1783" s="6">
        <v>20</v>
      </c>
      <c r="O1783" s="6">
        <v>0.77824929931103692</v>
      </c>
      <c r="P1783" s="6">
        <v>4</v>
      </c>
      <c r="Q1783" s="6">
        <v>0.96910976493496304</v>
      </c>
      <c r="R1783" s="6">
        <v>4</v>
      </c>
      <c r="S1783" s="6">
        <v>0.89160496397044775</v>
      </c>
      <c r="T1783" s="6">
        <v>25</v>
      </c>
      <c r="U1783" s="6">
        <v>0.55387677764388565</v>
      </c>
      <c r="V1783" s="6">
        <v>4</v>
      </c>
      <c r="W1783" s="6">
        <v>0.92584736086677366</v>
      </c>
      <c r="X1783" s="6">
        <v>4</v>
      </c>
      <c r="Y1783" s="6">
        <v>0.92360676585824109</v>
      </c>
      <c r="Z1783" s="6">
        <v>20</v>
      </c>
      <c r="AA1783" s="6">
        <v>0.5168499906799765</v>
      </c>
      <c r="AB1783" s="6">
        <v>4</v>
      </c>
      <c r="AC1783" s="6">
        <v>0.965117092138988</v>
      </c>
      <c r="AD1783" s="6">
        <v>4</v>
      </c>
      <c r="AE1783" s="6">
        <v>0.85797516940530871</v>
      </c>
      <c r="AF1783" s="6">
        <v>15</v>
      </c>
      <c r="AG1783" s="6">
        <v>0.93136014944483769</v>
      </c>
      <c r="AH1783" s="6">
        <v>4</v>
      </c>
      <c r="AI1783" s="6">
        <v>0.70348466557500944</v>
      </c>
      <c r="AJ1783" s="6">
        <v>4</v>
      </c>
      <c r="AK1783" s="6">
        <v>0.93169985514465981</v>
      </c>
      <c r="AL1783" s="6">
        <v>10</v>
      </c>
      <c r="AM1783" s="6">
        <v>0.95765606120961089</v>
      </c>
      <c r="AN1783" s="6">
        <v>3</v>
      </c>
      <c r="AO1783" s="6">
        <v>0.98240432806042188</v>
      </c>
      <c r="AP1783" s="6">
        <v>4</v>
      </c>
      <c r="AQ1783" s="6">
        <v>0.6220695971365281</v>
      </c>
      <c r="AR1783" s="6">
        <v>10</v>
      </c>
      <c r="AS1783" s="6">
        <v>0.99999897196212839</v>
      </c>
      <c r="AT1783" s="6">
        <v>3</v>
      </c>
      <c r="AU1783" s="6">
        <v>0.77004920775576657</v>
      </c>
      <c r="AV1783" s="6">
        <v>4</v>
      </c>
      <c r="AW1783" s="6">
        <v>0.61693895400249987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9155885543618799</v>
      </c>
      <c r="H1784" s="6">
        <v>2</v>
      </c>
      <c r="I1784" s="6">
        <v>0.70203153100744242</v>
      </c>
      <c r="J1784" s="6">
        <v>2</v>
      </c>
      <c r="K1784" s="6">
        <v>0.86165439723050397</v>
      </c>
      <c r="L1784" s="6">
        <v>3</v>
      </c>
      <c r="M1784" s="6">
        <v>0.4910289704377564</v>
      </c>
      <c r="N1784" s="6">
        <v>20</v>
      </c>
      <c r="O1784" s="6">
        <v>0.84982111040015551</v>
      </c>
      <c r="P1784" s="6">
        <v>4</v>
      </c>
      <c r="Q1784" s="6">
        <v>0.65035509842085149</v>
      </c>
      <c r="R1784" s="6">
        <v>3</v>
      </c>
      <c r="S1784" s="6">
        <v>0.62172122377460914</v>
      </c>
      <c r="T1784" s="6">
        <v>20</v>
      </c>
      <c r="U1784" s="6">
        <v>0.42010226888506391</v>
      </c>
      <c r="V1784" s="6">
        <v>4</v>
      </c>
      <c r="W1784" s="6">
        <v>0.62035434500446807</v>
      </c>
      <c r="X1784" s="6">
        <v>3</v>
      </c>
      <c r="Y1784" s="6">
        <v>0.64974423379357049</v>
      </c>
      <c r="Z1784" s="6">
        <v>20</v>
      </c>
      <c r="AA1784" s="6">
        <v>0.73259489279757828</v>
      </c>
      <c r="AB1784" s="6">
        <v>4</v>
      </c>
      <c r="AC1784" s="6">
        <v>0.97759693089297217</v>
      </c>
      <c r="AD1784" s="6">
        <v>4</v>
      </c>
      <c r="AE1784" s="6">
        <v>0.5268889888360353</v>
      </c>
      <c r="AF1784" s="6">
        <v>20</v>
      </c>
      <c r="AG1784" s="6">
        <v>0.67383476763588812</v>
      </c>
      <c r="AH1784" s="6">
        <v>4</v>
      </c>
      <c r="AI1784" s="6">
        <v>0.88206677255166344</v>
      </c>
      <c r="AJ1784" s="6">
        <v>4</v>
      </c>
      <c r="AK1784" s="6">
        <v>0.72883576530646887</v>
      </c>
      <c r="AL1784" s="6">
        <v>10</v>
      </c>
      <c r="AM1784" s="6">
        <v>0.99848284075147054</v>
      </c>
      <c r="AN1784" s="6">
        <v>3</v>
      </c>
      <c r="AO1784" s="6">
        <v>0.95026056409513915</v>
      </c>
      <c r="AP1784" s="6">
        <v>3</v>
      </c>
      <c r="AQ1784" s="6">
        <v>0.75957254858547663</v>
      </c>
      <c r="AR1784" s="6">
        <v>10</v>
      </c>
      <c r="AS1784" s="6">
        <v>0.99999980638736874</v>
      </c>
      <c r="AT1784" s="6">
        <v>3</v>
      </c>
      <c r="AU1784" s="6">
        <v>0.7476804486305807</v>
      </c>
      <c r="AV1784" s="6">
        <v>3</v>
      </c>
      <c r="AW1784" s="6">
        <v>0.71088082447521972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3</v>
      </c>
      <c r="G1785" s="6">
        <v>0.42133358316024511</v>
      </c>
      <c r="H1785" s="6">
        <v>3</v>
      </c>
      <c r="I1785" s="6">
        <v>0.50650608578266776</v>
      </c>
      <c r="J1785" s="6">
        <v>2</v>
      </c>
      <c r="K1785" s="6">
        <v>0.86303821267256808</v>
      </c>
      <c r="L1785" s="6">
        <v>4</v>
      </c>
      <c r="M1785" s="6">
        <v>0.52607620516421338</v>
      </c>
      <c r="N1785" s="6">
        <v>20</v>
      </c>
      <c r="O1785" s="6">
        <v>0.77385541899906729</v>
      </c>
      <c r="P1785" s="6">
        <v>4</v>
      </c>
      <c r="Q1785" s="6">
        <v>0.79508567725699819</v>
      </c>
      <c r="R1785" s="6">
        <v>3</v>
      </c>
      <c r="S1785" s="6">
        <v>0.7964479660616316</v>
      </c>
      <c r="T1785" s="6">
        <v>15</v>
      </c>
      <c r="U1785" s="6">
        <v>0.89152802178216028</v>
      </c>
      <c r="V1785" s="6">
        <v>3</v>
      </c>
      <c r="W1785" s="6">
        <v>0.97856024726403423</v>
      </c>
      <c r="X1785" s="6">
        <v>3</v>
      </c>
      <c r="Y1785" s="6">
        <v>0.67180200317887662</v>
      </c>
      <c r="Z1785" s="6">
        <v>25</v>
      </c>
      <c r="AA1785" s="6">
        <v>0.86751467576140984</v>
      </c>
      <c r="AB1785" s="6">
        <v>4</v>
      </c>
      <c r="AC1785" s="6">
        <v>0.77256965962797219</v>
      </c>
      <c r="AD1785" s="6">
        <v>3</v>
      </c>
      <c r="AE1785" s="6">
        <v>0.79188009011500404</v>
      </c>
      <c r="AF1785" s="6">
        <v>15</v>
      </c>
      <c r="AG1785" s="6">
        <v>0.48491124732330532</v>
      </c>
      <c r="AH1785" s="6">
        <v>3</v>
      </c>
      <c r="AI1785" s="6">
        <v>0.62121385770253046</v>
      </c>
      <c r="AJ1785" s="6">
        <v>3</v>
      </c>
      <c r="AK1785" s="6">
        <v>0.6496075744676405</v>
      </c>
      <c r="AL1785" s="6">
        <v>15</v>
      </c>
      <c r="AM1785" s="6">
        <v>0.93521270835481074</v>
      </c>
      <c r="AN1785" s="6">
        <v>4</v>
      </c>
      <c r="AO1785" s="6">
        <v>0.65798343022682126</v>
      </c>
      <c r="AP1785" s="6">
        <v>4</v>
      </c>
      <c r="AQ1785" s="6">
        <v>0.83836335887693558</v>
      </c>
      <c r="AR1785" s="6">
        <v>10</v>
      </c>
      <c r="AS1785" s="6">
        <v>0.99999801833446356</v>
      </c>
      <c r="AT1785" s="6">
        <v>3</v>
      </c>
      <c r="AU1785" s="6">
        <v>0.31896206556263479</v>
      </c>
      <c r="AV1785" s="6">
        <v>3</v>
      </c>
      <c r="AW1785" s="6">
        <v>0.48117978756154822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3</v>
      </c>
      <c r="G1786" s="6">
        <v>0.44503272953663592</v>
      </c>
      <c r="H1786" s="6">
        <v>2</v>
      </c>
      <c r="I1786" s="6">
        <v>0.50300865614232715</v>
      </c>
      <c r="J1786" s="6">
        <v>2</v>
      </c>
      <c r="K1786" s="6">
        <v>0.66831054884128838</v>
      </c>
      <c r="L1786" s="6">
        <v>4</v>
      </c>
      <c r="M1786" s="6">
        <v>0.77369561114250773</v>
      </c>
      <c r="N1786" s="6">
        <v>20</v>
      </c>
      <c r="O1786" s="6">
        <v>0.77154182197205323</v>
      </c>
      <c r="P1786" s="6">
        <v>4</v>
      </c>
      <c r="Q1786" s="6">
        <v>0.70236652206868944</v>
      </c>
      <c r="R1786" s="6">
        <v>3</v>
      </c>
      <c r="S1786" s="6">
        <v>0.90302355196046658</v>
      </c>
      <c r="T1786" s="6">
        <v>15</v>
      </c>
      <c r="U1786" s="6">
        <v>0.65484695312541219</v>
      </c>
      <c r="V1786" s="6">
        <v>3</v>
      </c>
      <c r="W1786" s="6">
        <v>0.95510080413861276</v>
      </c>
      <c r="X1786" s="6">
        <v>3</v>
      </c>
      <c r="Y1786" s="6">
        <v>0.54266784484490405</v>
      </c>
      <c r="Z1786" s="6">
        <v>25</v>
      </c>
      <c r="AA1786" s="6">
        <v>0.89550140815817447</v>
      </c>
      <c r="AB1786" s="6">
        <v>4</v>
      </c>
      <c r="AC1786" s="6">
        <v>0.85408349555671947</v>
      </c>
      <c r="AD1786" s="6">
        <v>3</v>
      </c>
      <c r="AE1786" s="6">
        <v>0.66091065148446904</v>
      </c>
      <c r="AF1786" s="6">
        <v>15</v>
      </c>
      <c r="AG1786" s="6">
        <v>0.44767791269911372</v>
      </c>
      <c r="AH1786" s="6">
        <v>3</v>
      </c>
      <c r="AI1786" s="6">
        <v>0.59036930336087634</v>
      </c>
      <c r="AJ1786" s="6">
        <v>3</v>
      </c>
      <c r="AK1786" s="6">
        <v>0.60628712590455469</v>
      </c>
      <c r="AL1786" s="6">
        <v>15</v>
      </c>
      <c r="AM1786" s="6">
        <v>0.90748246531204613</v>
      </c>
      <c r="AN1786" s="6">
        <v>4</v>
      </c>
      <c r="AO1786" s="6">
        <v>0.5320677223988306</v>
      </c>
      <c r="AP1786" s="6">
        <v>4</v>
      </c>
      <c r="AQ1786" s="6">
        <v>0.83596761891738613</v>
      </c>
      <c r="AR1786" s="6">
        <v>10</v>
      </c>
      <c r="AS1786" s="6">
        <v>0.99999849514813233</v>
      </c>
      <c r="AT1786" s="6">
        <v>2</v>
      </c>
      <c r="AU1786" s="6">
        <v>0.57053811619569506</v>
      </c>
      <c r="AV1786" s="6">
        <v>2</v>
      </c>
      <c r="AW1786" s="6">
        <v>0.71635419398561528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2</v>
      </c>
      <c r="G1787" s="6">
        <v>0.49561845114843422</v>
      </c>
      <c r="H1787" s="6">
        <v>2</v>
      </c>
      <c r="I1787" s="6">
        <v>0.72667251044693215</v>
      </c>
      <c r="J1787" s="6">
        <v>2</v>
      </c>
      <c r="K1787" s="6">
        <v>0.64282790784415833</v>
      </c>
      <c r="L1787" s="6">
        <v>4</v>
      </c>
      <c r="M1787" s="6">
        <v>0.50082990826652107</v>
      </c>
      <c r="N1787" s="6">
        <v>20</v>
      </c>
      <c r="O1787" s="6">
        <v>0.76993745092414234</v>
      </c>
      <c r="P1787" s="6">
        <v>3</v>
      </c>
      <c r="Q1787" s="6">
        <v>0.71054713716021589</v>
      </c>
      <c r="R1787" s="6">
        <v>3</v>
      </c>
      <c r="S1787" s="6">
        <v>0.88355560678582801</v>
      </c>
      <c r="T1787" s="6">
        <v>15</v>
      </c>
      <c r="U1787" s="6">
        <v>0.48564675059169943</v>
      </c>
      <c r="V1787" s="6">
        <v>3</v>
      </c>
      <c r="W1787" s="6">
        <v>0.61912413822425116</v>
      </c>
      <c r="X1787" s="6">
        <v>3</v>
      </c>
      <c r="Y1787" s="6">
        <v>0.6967761374082786</v>
      </c>
      <c r="Z1787" s="6">
        <v>25</v>
      </c>
      <c r="AA1787" s="6">
        <v>0.765386801548953</v>
      </c>
      <c r="AB1787" s="6">
        <v>4</v>
      </c>
      <c r="AC1787" s="6">
        <v>0.64017628195533116</v>
      </c>
      <c r="AD1787" s="6">
        <v>3</v>
      </c>
      <c r="AE1787" s="6">
        <v>0.64529253652939444</v>
      </c>
      <c r="AF1787" s="6">
        <v>15</v>
      </c>
      <c r="AG1787" s="6">
        <v>0.4112826861750567</v>
      </c>
      <c r="AH1787" s="6">
        <v>3</v>
      </c>
      <c r="AI1787" s="6">
        <v>0.89560496545081525</v>
      </c>
      <c r="AJ1787" s="6">
        <v>3</v>
      </c>
      <c r="AK1787" s="6">
        <v>0.7732585811252769</v>
      </c>
      <c r="AL1787" s="6">
        <v>15</v>
      </c>
      <c r="AM1787" s="6">
        <v>0.9105441656152149</v>
      </c>
      <c r="AN1787" s="6">
        <v>3</v>
      </c>
      <c r="AO1787" s="6">
        <v>0.49407159161345132</v>
      </c>
      <c r="AP1787" s="6">
        <v>4</v>
      </c>
      <c r="AQ1787" s="6">
        <v>0.82977477536238275</v>
      </c>
      <c r="AR1787" s="6">
        <v>10</v>
      </c>
      <c r="AS1787" s="6">
        <v>0.99999766072413609</v>
      </c>
      <c r="AT1787" s="6">
        <v>2</v>
      </c>
      <c r="AU1787" s="6">
        <v>0.54284405056177831</v>
      </c>
      <c r="AV1787" s="6">
        <v>2</v>
      </c>
      <c r="AW1787" s="6">
        <v>0.70310758633315107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3</v>
      </c>
      <c r="G1788" s="6">
        <v>0.50970752406147468</v>
      </c>
      <c r="H1788" s="6">
        <v>2</v>
      </c>
      <c r="I1788" s="6">
        <v>0.46826479115443781</v>
      </c>
      <c r="J1788" s="6">
        <v>2</v>
      </c>
      <c r="K1788" s="6">
        <v>0.7962995458851605</v>
      </c>
      <c r="L1788" s="6">
        <v>2</v>
      </c>
      <c r="M1788" s="6">
        <v>0.35790939901052943</v>
      </c>
      <c r="N1788" s="6">
        <v>20</v>
      </c>
      <c r="O1788" s="6">
        <v>0.83164296405918547</v>
      </c>
      <c r="P1788" s="6">
        <v>3</v>
      </c>
      <c r="Q1788" s="6">
        <v>0.58932615792111553</v>
      </c>
      <c r="R1788" s="6">
        <v>3</v>
      </c>
      <c r="S1788" s="6">
        <v>0.90263646269792397</v>
      </c>
      <c r="T1788" s="6">
        <v>20</v>
      </c>
      <c r="U1788" s="6">
        <v>0.34682498231724851</v>
      </c>
      <c r="V1788" s="6">
        <v>3</v>
      </c>
      <c r="W1788" s="6">
        <v>0.85518754775547423</v>
      </c>
      <c r="X1788" s="6">
        <v>3</v>
      </c>
      <c r="Y1788" s="6">
        <v>0.7856698366134518</v>
      </c>
      <c r="Z1788" s="6">
        <v>20</v>
      </c>
      <c r="AA1788" s="6">
        <v>0.73237492758070144</v>
      </c>
      <c r="AB1788" s="6">
        <v>3</v>
      </c>
      <c r="AC1788" s="6">
        <v>0.87953005725417654</v>
      </c>
      <c r="AD1788" s="6">
        <v>3</v>
      </c>
      <c r="AE1788" s="6">
        <v>0.71111679075732559</v>
      </c>
      <c r="AF1788" s="6">
        <v>20</v>
      </c>
      <c r="AG1788" s="6">
        <v>0.70067142155628792</v>
      </c>
      <c r="AH1788" s="6">
        <v>3</v>
      </c>
      <c r="AI1788" s="6">
        <v>0.77371219161711369</v>
      </c>
      <c r="AJ1788" s="6">
        <v>3</v>
      </c>
      <c r="AK1788" s="6">
        <v>0.93196733797671594</v>
      </c>
      <c r="AL1788" s="6">
        <v>10</v>
      </c>
      <c r="AM1788" s="6">
        <v>0.99783424324283776</v>
      </c>
      <c r="AN1788" s="6">
        <v>2</v>
      </c>
      <c r="AO1788" s="6">
        <v>0.86824108950676593</v>
      </c>
      <c r="AP1788" s="6">
        <v>2</v>
      </c>
      <c r="AQ1788" s="6">
        <v>0.7977234144859231</v>
      </c>
      <c r="AR1788" s="6">
        <v>10</v>
      </c>
      <c r="AS1788" s="6">
        <v>0.99999980638736874</v>
      </c>
      <c r="AT1788" s="6">
        <v>3</v>
      </c>
      <c r="AU1788" s="6">
        <v>0.63294728395363919</v>
      </c>
      <c r="AV1788" s="6">
        <v>3</v>
      </c>
      <c r="AW1788" s="6">
        <v>0.88205870167761891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45731497605109861</v>
      </c>
      <c r="H1789" s="6">
        <v>2</v>
      </c>
      <c r="I1789" s="6">
        <v>0.72385356886586982</v>
      </c>
      <c r="J1789" s="6">
        <v>1</v>
      </c>
      <c r="K1789" s="6">
        <v>0.78497126261781069</v>
      </c>
      <c r="L1789" s="6">
        <v>5</v>
      </c>
      <c r="M1789" s="6">
        <v>0.31684011545209972</v>
      </c>
      <c r="N1789" s="6">
        <v>20</v>
      </c>
      <c r="O1789" s="6">
        <v>0.73376121753822166</v>
      </c>
      <c r="P1789" s="6">
        <v>3</v>
      </c>
      <c r="Q1789" s="6">
        <v>0.77683011090907683</v>
      </c>
      <c r="R1789" s="6">
        <v>3</v>
      </c>
      <c r="S1789" s="6">
        <v>0.69425940909184669</v>
      </c>
      <c r="T1789" s="6">
        <v>20</v>
      </c>
      <c r="U1789" s="6">
        <v>0.36055033733772113</v>
      </c>
      <c r="V1789" s="6">
        <v>2</v>
      </c>
      <c r="W1789" s="6">
        <v>0.75327476046640096</v>
      </c>
      <c r="X1789" s="6">
        <v>2</v>
      </c>
      <c r="Y1789" s="6">
        <v>0.96200320184573462</v>
      </c>
      <c r="Z1789" s="6">
        <v>20</v>
      </c>
      <c r="AA1789" s="6">
        <v>0.58518668675556518</v>
      </c>
      <c r="AB1789" s="6">
        <v>2</v>
      </c>
      <c r="AC1789" s="6">
        <v>0.9758020858726999</v>
      </c>
      <c r="AD1789" s="6">
        <v>2</v>
      </c>
      <c r="AE1789" s="6">
        <v>0.89972870498969737</v>
      </c>
      <c r="AF1789" s="6">
        <v>20</v>
      </c>
      <c r="AG1789" s="6">
        <v>0.89239716790505696</v>
      </c>
      <c r="AH1789" s="6">
        <v>2</v>
      </c>
      <c r="AI1789" s="6">
        <v>0.77432846657058174</v>
      </c>
      <c r="AJ1789" s="6">
        <v>2</v>
      </c>
      <c r="AK1789" s="6">
        <v>0.92790487763330476</v>
      </c>
      <c r="AL1789" s="6">
        <v>10</v>
      </c>
      <c r="AM1789" s="6">
        <v>0.99776778211213024</v>
      </c>
      <c r="AN1789" s="6">
        <v>2</v>
      </c>
      <c r="AO1789" s="6">
        <v>0.64044436067364008</v>
      </c>
      <c r="AP1789" s="6">
        <v>2</v>
      </c>
      <c r="AQ1789" s="6">
        <v>0.78161871036293151</v>
      </c>
      <c r="AR1789" s="6">
        <v>10</v>
      </c>
      <c r="AS1789" s="6">
        <v>0.99999980638736874</v>
      </c>
      <c r="AT1789" s="6">
        <v>2</v>
      </c>
      <c r="AU1789" s="6">
        <v>0.48882217790889299</v>
      </c>
      <c r="AV1789" s="6">
        <v>2</v>
      </c>
      <c r="AW1789" s="6">
        <v>0.9456467396386331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3</v>
      </c>
      <c r="G1790" s="6">
        <v>0.42208034165413949</v>
      </c>
      <c r="H1790" s="6">
        <v>3</v>
      </c>
      <c r="I1790" s="6">
        <v>0.41344996726053362</v>
      </c>
      <c r="J1790" s="6">
        <v>2</v>
      </c>
      <c r="K1790" s="6">
        <v>0.8144348107945365</v>
      </c>
      <c r="L1790" s="6">
        <v>2</v>
      </c>
      <c r="M1790" s="6">
        <v>0.36259680212192041</v>
      </c>
      <c r="N1790" s="6">
        <v>20</v>
      </c>
      <c r="O1790" s="6">
        <v>0.76978492602598059</v>
      </c>
      <c r="P1790" s="6">
        <v>4</v>
      </c>
      <c r="Q1790" s="6">
        <v>0.87737960090650835</v>
      </c>
      <c r="R1790" s="6">
        <v>4</v>
      </c>
      <c r="S1790" s="6">
        <v>0.73040215446506429</v>
      </c>
      <c r="T1790" s="6">
        <v>20</v>
      </c>
      <c r="U1790" s="6">
        <v>0.3258360298729695</v>
      </c>
      <c r="V1790" s="6">
        <v>3</v>
      </c>
      <c r="W1790" s="6">
        <v>0.81631975839273641</v>
      </c>
      <c r="X1790" s="6">
        <v>3</v>
      </c>
      <c r="Y1790" s="6">
        <v>0.85136081571741928</v>
      </c>
      <c r="Z1790" s="6">
        <v>20</v>
      </c>
      <c r="AA1790" s="6">
        <v>0.51926122434662014</v>
      </c>
      <c r="AB1790" s="6">
        <v>3</v>
      </c>
      <c r="AC1790" s="6">
        <v>0.67701128302331814</v>
      </c>
      <c r="AD1790" s="6">
        <v>3</v>
      </c>
      <c r="AE1790" s="6">
        <v>0.61813724307906137</v>
      </c>
      <c r="AF1790" s="6">
        <v>20</v>
      </c>
      <c r="AG1790" s="6">
        <v>0.64593519342980721</v>
      </c>
      <c r="AH1790" s="6">
        <v>4</v>
      </c>
      <c r="AI1790" s="6">
        <v>0.77648946793089801</v>
      </c>
      <c r="AJ1790" s="6">
        <v>4</v>
      </c>
      <c r="AK1790" s="6">
        <v>0.92358611978335914</v>
      </c>
      <c r="AL1790" s="6">
        <v>10</v>
      </c>
      <c r="AM1790" s="6">
        <v>0.99858730988743927</v>
      </c>
      <c r="AN1790" s="6">
        <v>2</v>
      </c>
      <c r="AO1790" s="6">
        <v>0.70546123926459081</v>
      </c>
      <c r="AP1790" s="6">
        <v>2</v>
      </c>
      <c r="AQ1790" s="6">
        <v>0.49982102232062858</v>
      </c>
      <c r="AR1790" s="6">
        <v>10</v>
      </c>
      <c r="AS1790" s="6">
        <v>1</v>
      </c>
      <c r="AT1790" s="6">
        <v>3</v>
      </c>
      <c r="AU1790" s="6">
        <v>0.8245309663135546</v>
      </c>
      <c r="AV1790" s="6">
        <v>3</v>
      </c>
      <c r="AW1790" s="6">
        <v>0.947914295883587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2</v>
      </c>
      <c r="G1791" s="6">
        <v>0.5214455241087671</v>
      </c>
      <c r="H1791" s="6">
        <v>2</v>
      </c>
      <c r="I1791" s="6">
        <v>0.67280455508900239</v>
      </c>
      <c r="J1791" s="6">
        <v>2</v>
      </c>
      <c r="K1791" s="6">
        <v>0.57327674688915686</v>
      </c>
      <c r="L1791" s="6">
        <v>4</v>
      </c>
      <c r="M1791" s="6">
        <v>0.57186831650868108</v>
      </c>
      <c r="N1791" s="6">
        <v>20</v>
      </c>
      <c r="O1791" s="6">
        <v>0.79108544148489235</v>
      </c>
      <c r="P1791" s="6">
        <v>3</v>
      </c>
      <c r="Q1791" s="6">
        <v>0.77678528910479883</v>
      </c>
      <c r="R1791" s="6">
        <v>3</v>
      </c>
      <c r="S1791" s="6">
        <v>0.84291212265702042</v>
      </c>
      <c r="T1791" s="6">
        <v>15</v>
      </c>
      <c r="U1791" s="6">
        <v>0.479843711088004</v>
      </c>
      <c r="V1791" s="6">
        <v>3</v>
      </c>
      <c r="W1791" s="6">
        <v>0.55945398370569066</v>
      </c>
      <c r="X1791" s="6">
        <v>3</v>
      </c>
      <c r="Y1791" s="6">
        <v>0.61544068918945827</v>
      </c>
      <c r="Z1791" s="6">
        <v>25</v>
      </c>
      <c r="AA1791" s="6">
        <v>0.82341527392045288</v>
      </c>
      <c r="AB1791" s="6">
        <v>4</v>
      </c>
      <c r="AC1791" s="6">
        <v>0.69402546920921848</v>
      </c>
      <c r="AD1791" s="6">
        <v>3</v>
      </c>
      <c r="AE1791" s="6">
        <v>0.58756652813276378</v>
      </c>
      <c r="AF1791" s="6">
        <v>15</v>
      </c>
      <c r="AG1791" s="6">
        <v>0.50410059377648919</v>
      </c>
      <c r="AH1791" s="6">
        <v>3</v>
      </c>
      <c r="AI1791" s="6">
        <v>0.82944748547956537</v>
      </c>
      <c r="AJ1791" s="6">
        <v>3</v>
      </c>
      <c r="AK1791" s="6">
        <v>0.78696937100048103</v>
      </c>
      <c r="AL1791" s="6">
        <v>15</v>
      </c>
      <c r="AM1791" s="6">
        <v>0.90485779520405984</v>
      </c>
      <c r="AN1791" s="6">
        <v>3</v>
      </c>
      <c r="AO1791" s="6">
        <v>0.42083592420203331</v>
      </c>
      <c r="AP1791" s="6">
        <v>4</v>
      </c>
      <c r="AQ1791" s="6">
        <v>0.88938099453045372</v>
      </c>
      <c r="AR1791" s="6">
        <v>10</v>
      </c>
      <c r="AS1791" s="6">
        <v>0.99999801833446356</v>
      </c>
      <c r="AT1791" s="6">
        <v>2</v>
      </c>
      <c r="AU1791" s="6">
        <v>0.53921758865873826</v>
      </c>
      <c r="AV1791" s="6">
        <v>2</v>
      </c>
      <c r="AW1791" s="6">
        <v>0.79047855586979443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48123721979639411</v>
      </c>
      <c r="H1792" s="6">
        <v>2</v>
      </c>
      <c r="I1792" s="6">
        <v>0.58895865090116106</v>
      </c>
      <c r="J1792" s="6">
        <v>1</v>
      </c>
      <c r="K1792" s="6">
        <v>0.52373083515750185</v>
      </c>
      <c r="L1792" s="6">
        <v>2</v>
      </c>
      <c r="M1792" s="6">
        <v>0.48330396313960911</v>
      </c>
      <c r="N1792" s="6">
        <v>20</v>
      </c>
      <c r="O1792" s="6">
        <v>0.80696469509702373</v>
      </c>
      <c r="P1792" s="6">
        <v>3</v>
      </c>
      <c r="Q1792" s="6">
        <v>0.69395845734529649</v>
      </c>
      <c r="R1792" s="6">
        <v>3</v>
      </c>
      <c r="S1792" s="6">
        <v>0.90674912119566775</v>
      </c>
      <c r="T1792" s="6">
        <v>20</v>
      </c>
      <c r="U1792" s="6">
        <v>0.4135396418784491</v>
      </c>
      <c r="V1792" s="6">
        <v>3</v>
      </c>
      <c r="W1792" s="6">
        <v>0.81225650162666618</v>
      </c>
      <c r="X1792" s="6">
        <v>3</v>
      </c>
      <c r="Y1792" s="6">
        <v>0.85526689573705095</v>
      </c>
      <c r="Z1792" s="6">
        <v>20</v>
      </c>
      <c r="AA1792" s="6">
        <v>0.59909573435863761</v>
      </c>
      <c r="AB1792" s="6">
        <v>3</v>
      </c>
      <c r="AC1792" s="6">
        <v>0.86290370138976802</v>
      </c>
      <c r="AD1792" s="6">
        <v>3</v>
      </c>
      <c r="AE1792" s="6">
        <v>0.80595831997697975</v>
      </c>
      <c r="AF1792" s="6">
        <v>20</v>
      </c>
      <c r="AG1792" s="6">
        <v>0.69115712031358134</v>
      </c>
      <c r="AH1792" s="6">
        <v>3</v>
      </c>
      <c r="AI1792" s="6">
        <v>0.79334121988708295</v>
      </c>
      <c r="AJ1792" s="6">
        <v>3</v>
      </c>
      <c r="AK1792" s="6">
        <v>0.94939523104753198</v>
      </c>
      <c r="AL1792" s="6">
        <v>10</v>
      </c>
      <c r="AM1792" s="6">
        <v>0.99804746398336819</v>
      </c>
      <c r="AN1792" s="6">
        <v>2</v>
      </c>
      <c r="AO1792" s="6">
        <v>0.97713629997037876</v>
      </c>
      <c r="AP1792" s="6">
        <v>2</v>
      </c>
      <c r="AQ1792" s="6">
        <v>0.93209542704941306</v>
      </c>
      <c r="AR1792" s="6">
        <v>10</v>
      </c>
      <c r="AS1792" s="6">
        <v>0.99999980638736874</v>
      </c>
      <c r="AT1792" s="6">
        <v>2</v>
      </c>
      <c r="AU1792" s="6">
        <v>0.72127473292308364</v>
      </c>
      <c r="AV1792" s="6">
        <v>2</v>
      </c>
      <c r="AW1792" s="6">
        <v>0.9828029074560497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3</v>
      </c>
      <c r="G1793" s="6">
        <v>0.49847661570423951</v>
      </c>
      <c r="H1793" s="6">
        <v>2</v>
      </c>
      <c r="I1793" s="6">
        <v>0.66373566741999623</v>
      </c>
      <c r="J1793" s="6">
        <v>2</v>
      </c>
      <c r="K1793" s="6">
        <v>0.71659419134368807</v>
      </c>
      <c r="L1793" s="6">
        <v>5</v>
      </c>
      <c r="M1793" s="6">
        <v>0.6584847215277585</v>
      </c>
      <c r="N1793" s="6">
        <v>20</v>
      </c>
      <c r="O1793" s="6">
        <v>0.75776543025386411</v>
      </c>
      <c r="P1793" s="6">
        <v>3</v>
      </c>
      <c r="Q1793" s="6">
        <v>0.77173660685791368</v>
      </c>
      <c r="R1793" s="6">
        <v>3</v>
      </c>
      <c r="S1793" s="6">
        <v>0.60950832586393</v>
      </c>
      <c r="T1793" s="6">
        <v>15</v>
      </c>
      <c r="U1793" s="6">
        <v>0.54167497204381065</v>
      </c>
      <c r="V1793" s="6">
        <v>2</v>
      </c>
      <c r="W1793" s="6">
        <v>0.79390960644744402</v>
      </c>
      <c r="X1793" s="6">
        <v>2</v>
      </c>
      <c r="Y1793" s="6">
        <v>0.92368110164563333</v>
      </c>
      <c r="Z1793" s="6">
        <v>25</v>
      </c>
      <c r="AA1793" s="6">
        <v>0.85231092779520123</v>
      </c>
      <c r="AB1793" s="6">
        <v>2</v>
      </c>
      <c r="AC1793" s="6">
        <v>0.75568035731153105</v>
      </c>
      <c r="AD1793" s="6">
        <v>2</v>
      </c>
      <c r="AE1793" s="6">
        <v>0.78734689990658913</v>
      </c>
      <c r="AF1793" s="6">
        <v>15</v>
      </c>
      <c r="AG1793" s="6">
        <v>0.40230937370982189</v>
      </c>
      <c r="AH1793" s="6">
        <v>2</v>
      </c>
      <c r="AI1793" s="6">
        <v>0.67591187085201543</v>
      </c>
      <c r="AJ1793" s="6">
        <v>2</v>
      </c>
      <c r="AK1793" s="6">
        <v>0.7814003722287044</v>
      </c>
      <c r="AL1793" s="6">
        <v>15</v>
      </c>
      <c r="AM1793" s="6">
        <v>0.80107412149218493</v>
      </c>
      <c r="AN1793" s="6">
        <v>3</v>
      </c>
      <c r="AO1793" s="6">
        <v>0.67470467659721411</v>
      </c>
      <c r="AP1793" s="6">
        <v>3</v>
      </c>
      <c r="AQ1793" s="6">
        <v>0.51361177524002233</v>
      </c>
      <c r="AR1793" s="6">
        <v>10</v>
      </c>
      <c r="AS1793" s="6">
        <v>0.99999742231732225</v>
      </c>
      <c r="AT1793" s="6">
        <v>2</v>
      </c>
      <c r="AU1793" s="6">
        <v>0.49759497304983868</v>
      </c>
      <c r="AV1793" s="6">
        <v>2</v>
      </c>
      <c r="AW1793" s="6">
        <v>0.85469499045572883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1615182910437571</v>
      </c>
      <c r="H1794" s="6">
        <v>3</v>
      </c>
      <c r="I1794" s="6">
        <v>0.53069394429554673</v>
      </c>
      <c r="J1794" s="6">
        <v>2</v>
      </c>
      <c r="K1794" s="6">
        <v>0.91292369317645305</v>
      </c>
      <c r="L1794" s="6">
        <v>2</v>
      </c>
      <c r="M1794" s="6">
        <v>0.6707988657003513</v>
      </c>
      <c r="N1794" s="6">
        <v>20</v>
      </c>
      <c r="O1794" s="6">
        <v>0.85571874136852188</v>
      </c>
      <c r="P1794" s="6">
        <v>4</v>
      </c>
      <c r="Q1794" s="6">
        <v>0.59229953545882874</v>
      </c>
      <c r="R1794" s="6">
        <v>3</v>
      </c>
      <c r="S1794" s="6">
        <v>0.49988098444692269</v>
      </c>
      <c r="T1794" s="6">
        <v>25</v>
      </c>
      <c r="U1794" s="6">
        <v>0.47196332390819218</v>
      </c>
      <c r="V1794" s="6">
        <v>3</v>
      </c>
      <c r="W1794" s="6">
        <v>0.81653898600644215</v>
      </c>
      <c r="X1794" s="6">
        <v>3</v>
      </c>
      <c r="Y1794" s="6">
        <v>0.88797621611760602</v>
      </c>
      <c r="Z1794" s="6">
        <v>25</v>
      </c>
      <c r="AA1794" s="6">
        <v>0.46096581165709832</v>
      </c>
      <c r="AB1794" s="6">
        <v>3</v>
      </c>
      <c r="AC1794" s="6">
        <v>0.87832330868655939</v>
      </c>
      <c r="AD1794" s="6">
        <v>3</v>
      </c>
      <c r="AE1794" s="6">
        <v>0.65949118044990718</v>
      </c>
      <c r="AF1794" s="6">
        <v>15</v>
      </c>
      <c r="AG1794" s="6">
        <v>0.84847347995966915</v>
      </c>
      <c r="AH1794" s="6">
        <v>3</v>
      </c>
      <c r="AI1794" s="6">
        <v>0.52840047890708508</v>
      </c>
      <c r="AJ1794" s="6">
        <v>3</v>
      </c>
      <c r="AK1794" s="6">
        <v>0.72036234976800451</v>
      </c>
      <c r="AL1794" s="6">
        <v>10</v>
      </c>
      <c r="AM1794" s="6">
        <v>0.98161249838543152</v>
      </c>
      <c r="AN1794" s="6">
        <v>2</v>
      </c>
      <c r="AO1794" s="6">
        <v>0.94513703161584406</v>
      </c>
      <c r="AP1794" s="6">
        <v>3</v>
      </c>
      <c r="AQ1794" s="6">
        <v>0.55819411541958674</v>
      </c>
      <c r="AR1794" s="6">
        <v>5</v>
      </c>
      <c r="AS1794" s="6">
        <v>0.99999909116577301</v>
      </c>
      <c r="AT1794" s="6">
        <v>3</v>
      </c>
      <c r="AU1794" s="6">
        <v>0.57561119205732147</v>
      </c>
      <c r="AV1794" s="6">
        <v>3</v>
      </c>
      <c r="AW1794" s="6">
        <v>0.76377690623800387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47604418663211612</v>
      </c>
      <c r="H1795" s="6">
        <v>2</v>
      </c>
      <c r="I1795" s="6">
        <v>0.58609314589348327</v>
      </c>
      <c r="J1795" s="6">
        <v>1</v>
      </c>
      <c r="K1795" s="6">
        <v>0.74310445402003422</v>
      </c>
      <c r="L1795" s="6">
        <v>1</v>
      </c>
      <c r="M1795" s="6">
        <v>0.56925849557218944</v>
      </c>
      <c r="N1795" s="6">
        <v>20</v>
      </c>
      <c r="O1795" s="6">
        <v>0.84631945861233104</v>
      </c>
      <c r="P1795" s="6">
        <v>3</v>
      </c>
      <c r="Q1795" s="6">
        <v>0.61678628050550888</v>
      </c>
      <c r="R1795" s="6">
        <v>3</v>
      </c>
      <c r="S1795" s="6">
        <v>0.76877463103804389</v>
      </c>
      <c r="T1795" s="6">
        <v>25</v>
      </c>
      <c r="U1795" s="6">
        <v>0.47167205198596551</v>
      </c>
      <c r="V1795" s="6">
        <v>4</v>
      </c>
      <c r="W1795" s="6">
        <v>0.8803526615747036</v>
      </c>
      <c r="X1795" s="6">
        <v>4</v>
      </c>
      <c r="Y1795" s="6">
        <v>0.94553162077520936</v>
      </c>
      <c r="Z1795" s="6">
        <v>20</v>
      </c>
      <c r="AA1795" s="6">
        <v>0.47501756342476192</v>
      </c>
      <c r="AB1795" s="6">
        <v>4</v>
      </c>
      <c r="AC1795" s="6">
        <v>0.63824931251611239</v>
      </c>
      <c r="AD1795" s="6">
        <v>4</v>
      </c>
      <c r="AE1795" s="6">
        <v>0.82119253026521188</v>
      </c>
      <c r="AF1795" s="6">
        <v>15</v>
      </c>
      <c r="AG1795" s="6">
        <v>0.8921241183051849</v>
      </c>
      <c r="AH1795" s="6">
        <v>4</v>
      </c>
      <c r="AI1795" s="6">
        <v>0.55636607116875603</v>
      </c>
      <c r="AJ1795" s="6">
        <v>4</v>
      </c>
      <c r="AK1795" s="6">
        <v>0.86842354349243756</v>
      </c>
      <c r="AL1795" s="6">
        <v>10</v>
      </c>
      <c r="AM1795" s="6">
        <v>0.9883676480898933</v>
      </c>
      <c r="AN1795" s="6">
        <v>2</v>
      </c>
      <c r="AO1795" s="6">
        <v>0.98322001100808143</v>
      </c>
      <c r="AP1795" s="6">
        <v>2</v>
      </c>
      <c r="AQ1795" s="6">
        <v>0.86634242382427928</v>
      </c>
      <c r="AR1795" s="6">
        <v>10</v>
      </c>
      <c r="AS1795" s="6">
        <v>0.99999849514813233</v>
      </c>
      <c r="AT1795" s="6">
        <v>2</v>
      </c>
      <c r="AU1795" s="6">
        <v>0.61789883644299959</v>
      </c>
      <c r="AV1795" s="6">
        <v>2</v>
      </c>
      <c r="AW1795" s="6">
        <v>0.96088076460701788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2</v>
      </c>
      <c r="G1796" s="6">
        <v>0.52670173942582654</v>
      </c>
      <c r="H1796" s="6">
        <v>2</v>
      </c>
      <c r="I1796" s="6">
        <v>0.58384406721525539</v>
      </c>
      <c r="J1796" s="6">
        <v>2</v>
      </c>
      <c r="K1796" s="6">
        <v>0.4988120038543532</v>
      </c>
      <c r="L1796" s="6">
        <v>4</v>
      </c>
      <c r="M1796" s="6">
        <v>0.56132228800066719</v>
      </c>
      <c r="N1796" s="6">
        <v>20</v>
      </c>
      <c r="O1796" s="6">
        <v>0.79648804433164466</v>
      </c>
      <c r="P1796" s="6">
        <v>3</v>
      </c>
      <c r="Q1796" s="6">
        <v>0.7425680668364103</v>
      </c>
      <c r="R1796" s="6">
        <v>3</v>
      </c>
      <c r="S1796" s="6">
        <v>0.89785124127330262</v>
      </c>
      <c r="T1796" s="6">
        <v>15</v>
      </c>
      <c r="U1796" s="6">
        <v>0.48596981794691541</v>
      </c>
      <c r="V1796" s="6">
        <v>3</v>
      </c>
      <c r="W1796" s="6">
        <v>0.65949161571422987</v>
      </c>
      <c r="X1796" s="6">
        <v>3</v>
      </c>
      <c r="Y1796" s="6">
        <v>0.71708555638438765</v>
      </c>
      <c r="Z1796" s="6">
        <v>25</v>
      </c>
      <c r="AA1796" s="6">
        <v>0.8337767069012153</v>
      </c>
      <c r="AB1796" s="6">
        <v>4</v>
      </c>
      <c r="AC1796" s="6">
        <v>0.72107234999347236</v>
      </c>
      <c r="AD1796" s="6">
        <v>3</v>
      </c>
      <c r="AE1796" s="6">
        <v>0.58613388078264383</v>
      </c>
      <c r="AF1796" s="6">
        <v>15</v>
      </c>
      <c r="AG1796" s="6">
        <v>0.44147537776279161</v>
      </c>
      <c r="AH1796" s="6">
        <v>3</v>
      </c>
      <c r="AI1796" s="6">
        <v>0.82282582085924671</v>
      </c>
      <c r="AJ1796" s="6">
        <v>3</v>
      </c>
      <c r="AK1796" s="6">
        <v>0.78937841474684389</v>
      </c>
      <c r="AL1796" s="6">
        <v>15</v>
      </c>
      <c r="AM1796" s="6">
        <v>0.90719698448005859</v>
      </c>
      <c r="AN1796" s="6">
        <v>4</v>
      </c>
      <c r="AO1796" s="6">
        <v>0.51194980287948133</v>
      </c>
      <c r="AP1796" s="6">
        <v>4</v>
      </c>
      <c r="AQ1796" s="6">
        <v>0.90461121886303919</v>
      </c>
      <c r="AR1796" s="6">
        <v>10</v>
      </c>
      <c r="AS1796" s="6">
        <v>0.9999981375378344</v>
      </c>
      <c r="AT1796" s="6">
        <v>2</v>
      </c>
      <c r="AU1796" s="6">
        <v>0.4176471005919738</v>
      </c>
      <c r="AV1796" s="6">
        <v>2</v>
      </c>
      <c r="AW1796" s="6">
        <v>0.79399181210380898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4229918784508358</v>
      </c>
      <c r="H1797" s="6">
        <v>2</v>
      </c>
      <c r="I1797" s="6">
        <v>0.43163506702466609</v>
      </c>
      <c r="J1797" s="6">
        <v>2</v>
      </c>
      <c r="K1797" s="6">
        <v>0.64288950656543553</v>
      </c>
      <c r="L1797" s="6">
        <v>4</v>
      </c>
      <c r="M1797" s="6">
        <v>0.52320263632728436</v>
      </c>
      <c r="N1797" s="6">
        <v>20</v>
      </c>
      <c r="O1797" s="6">
        <v>0.7393068654815057</v>
      </c>
      <c r="P1797" s="6">
        <v>4</v>
      </c>
      <c r="Q1797" s="6">
        <v>0.84741826233595652</v>
      </c>
      <c r="R1797" s="6">
        <v>3</v>
      </c>
      <c r="S1797" s="6">
        <v>0.77525652840896175</v>
      </c>
      <c r="T1797" s="6">
        <v>15</v>
      </c>
      <c r="U1797" s="6">
        <v>0.83060006460862545</v>
      </c>
      <c r="V1797" s="6">
        <v>3</v>
      </c>
      <c r="W1797" s="6">
        <v>0.97371759102059341</v>
      </c>
      <c r="X1797" s="6">
        <v>2</v>
      </c>
      <c r="Y1797" s="6">
        <v>0.52281918566495456</v>
      </c>
      <c r="Z1797" s="6">
        <v>25</v>
      </c>
      <c r="AA1797" s="6">
        <v>0.91562962646035861</v>
      </c>
      <c r="AB1797" s="6">
        <v>4</v>
      </c>
      <c r="AC1797" s="6">
        <v>0.80055886016343258</v>
      </c>
      <c r="AD1797" s="6">
        <v>3</v>
      </c>
      <c r="AE1797" s="6">
        <v>0.91348885369088595</v>
      </c>
      <c r="AF1797" s="6">
        <v>15</v>
      </c>
      <c r="AG1797" s="6">
        <v>0.43403617318607579</v>
      </c>
      <c r="AH1797" s="6">
        <v>3</v>
      </c>
      <c r="AI1797" s="6">
        <v>0.72635689067053233</v>
      </c>
      <c r="AJ1797" s="6">
        <v>2</v>
      </c>
      <c r="AK1797" s="6">
        <v>0.8731495691846507</v>
      </c>
      <c r="AL1797" s="6">
        <v>15</v>
      </c>
      <c r="AM1797" s="6">
        <v>0.91285693350786812</v>
      </c>
      <c r="AN1797" s="6">
        <v>4</v>
      </c>
      <c r="AO1797" s="6">
        <v>0.62368629462378777</v>
      </c>
      <c r="AP1797" s="6">
        <v>5</v>
      </c>
      <c r="AQ1797" s="6">
        <v>0.58221312740182718</v>
      </c>
      <c r="AR1797" s="6">
        <v>10</v>
      </c>
      <c r="AS1797" s="6">
        <v>0.99999825674121945</v>
      </c>
      <c r="AT1797" s="6">
        <v>2</v>
      </c>
      <c r="AU1797" s="6">
        <v>0.49028383523479768</v>
      </c>
      <c r="AV1797" s="6">
        <v>3</v>
      </c>
      <c r="AW1797" s="6">
        <v>0.50999115324125188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2</v>
      </c>
      <c r="G1798" s="6">
        <v>0.50111590868247247</v>
      </c>
      <c r="H1798" s="6">
        <v>2</v>
      </c>
      <c r="I1798" s="6">
        <v>0.58317818772929075</v>
      </c>
      <c r="J1798" s="6">
        <v>2</v>
      </c>
      <c r="K1798" s="6">
        <v>0.50593220544751161</v>
      </c>
      <c r="L1798" s="6">
        <v>5</v>
      </c>
      <c r="M1798" s="6">
        <v>0.51863653451894742</v>
      </c>
      <c r="N1798" s="6">
        <v>20</v>
      </c>
      <c r="O1798" s="6">
        <v>0.8188355900751273</v>
      </c>
      <c r="P1798" s="6">
        <v>3</v>
      </c>
      <c r="Q1798" s="6">
        <v>0.7457829297562244</v>
      </c>
      <c r="R1798" s="6">
        <v>3</v>
      </c>
      <c r="S1798" s="6">
        <v>0.85876339269332225</v>
      </c>
      <c r="T1798" s="6">
        <v>20</v>
      </c>
      <c r="U1798" s="6">
        <v>0.52966031129459556</v>
      </c>
      <c r="V1798" s="6">
        <v>2</v>
      </c>
      <c r="W1798" s="6">
        <v>0.49831406904871772</v>
      </c>
      <c r="X1798" s="6">
        <v>2</v>
      </c>
      <c r="Y1798" s="6">
        <v>0.8517674460978425</v>
      </c>
      <c r="Z1798" s="6">
        <v>20</v>
      </c>
      <c r="AA1798" s="6">
        <v>0.74806537881077484</v>
      </c>
      <c r="AB1798" s="6">
        <v>2</v>
      </c>
      <c r="AC1798" s="6">
        <v>0.87892451586131426</v>
      </c>
      <c r="AD1798" s="6">
        <v>2</v>
      </c>
      <c r="AE1798" s="6">
        <v>0.87205060805230006</v>
      </c>
      <c r="AF1798" s="6">
        <v>20</v>
      </c>
      <c r="AG1798" s="6">
        <v>0.82566548444568555</v>
      </c>
      <c r="AH1798" s="6">
        <v>2</v>
      </c>
      <c r="AI1798" s="6">
        <v>0.79628381912443147</v>
      </c>
      <c r="AJ1798" s="6">
        <v>2</v>
      </c>
      <c r="AK1798" s="6">
        <v>0.9190806702601374</v>
      </c>
      <c r="AL1798" s="6">
        <v>10</v>
      </c>
      <c r="AM1798" s="6">
        <v>0.99631327282822091</v>
      </c>
      <c r="AN1798" s="6">
        <v>2</v>
      </c>
      <c r="AO1798" s="6">
        <v>0.64998499563327561</v>
      </c>
      <c r="AP1798" s="6">
        <v>2</v>
      </c>
      <c r="AQ1798" s="6">
        <v>0.83049382934878224</v>
      </c>
      <c r="AR1798" s="6">
        <v>10</v>
      </c>
      <c r="AS1798" s="6">
        <v>0.99999980638736874</v>
      </c>
      <c r="AT1798" s="6">
        <v>2</v>
      </c>
      <c r="AU1798" s="6">
        <v>0.66595638405045798</v>
      </c>
      <c r="AV1798" s="6">
        <v>2</v>
      </c>
      <c r="AW1798" s="6">
        <v>0.95589839782922514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3</v>
      </c>
      <c r="G1799" s="6">
        <v>0.5249692445059122</v>
      </c>
      <c r="H1799" s="6">
        <v>3</v>
      </c>
      <c r="I1799" s="6">
        <v>0.61624950923424782</v>
      </c>
      <c r="J1799" s="6">
        <v>1</v>
      </c>
      <c r="K1799" s="6">
        <v>0.65095905779709973</v>
      </c>
      <c r="L1799" s="6">
        <v>1</v>
      </c>
      <c r="M1799" s="6">
        <v>0.51800227750734151</v>
      </c>
      <c r="N1799" s="6">
        <v>20</v>
      </c>
      <c r="O1799" s="6">
        <v>0.84823420176044084</v>
      </c>
      <c r="P1799" s="6">
        <v>4</v>
      </c>
      <c r="Q1799" s="6">
        <v>0.56092060922882936</v>
      </c>
      <c r="R1799" s="6">
        <v>4</v>
      </c>
      <c r="S1799" s="6">
        <v>0.86512688062816645</v>
      </c>
      <c r="T1799" s="6">
        <v>25</v>
      </c>
      <c r="U1799" s="6">
        <v>0.44832705922764898</v>
      </c>
      <c r="V1799" s="6">
        <v>4</v>
      </c>
      <c r="W1799" s="6">
        <v>0.80013057170581503</v>
      </c>
      <c r="X1799" s="6">
        <v>4</v>
      </c>
      <c r="Y1799" s="6">
        <v>0.94499925769182413</v>
      </c>
      <c r="Z1799" s="6">
        <v>25</v>
      </c>
      <c r="AA1799" s="6">
        <v>0.45985373842712901</v>
      </c>
      <c r="AB1799" s="6">
        <v>4</v>
      </c>
      <c r="AC1799" s="6">
        <v>0.9392386863586184</v>
      </c>
      <c r="AD1799" s="6">
        <v>4</v>
      </c>
      <c r="AE1799" s="6">
        <v>0.94139298002058458</v>
      </c>
      <c r="AF1799" s="6">
        <v>15</v>
      </c>
      <c r="AG1799" s="6">
        <v>0.9519164582313896</v>
      </c>
      <c r="AH1799" s="6">
        <v>3</v>
      </c>
      <c r="AI1799" s="6">
        <v>0.49919419030772488</v>
      </c>
      <c r="AJ1799" s="6">
        <v>3</v>
      </c>
      <c r="AK1799" s="6">
        <v>0.59253638415600496</v>
      </c>
      <c r="AL1799" s="6">
        <v>10</v>
      </c>
      <c r="AM1799" s="6">
        <v>0.95742237663701024</v>
      </c>
      <c r="AN1799" s="6">
        <v>2</v>
      </c>
      <c r="AO1799" s="6">
        <v>0.9239775815745449</v>
      </c>
      <c r="AP1799" s="6">
        <v>2</v>
      </c>
      <c r="AQ1799" s="6">
        <v>0.90462087111623912</v>
      </c>
      <c r="AR1799" s="6">
        <v>5</v>
      </c>
      <c r="AS1799" s="6">
        <v>0.99999944877650193</v>
      </c>
      <c r="AT1799" s="6">
        <v>3</v>
      </c>
      <c r="AU1799" s="6">
        <v>0.50562181010758045</v>
      </c>
      <c r="AV1799" s="6">
        <v>3</v>
      </c>
      <c r="AW1799" s="6">
        <v>0.97369420065756462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5857519433574462</v>
      </c>
      <c r="H1800" s="6">
        <v>3</v>
      </c>
      <c r="I1800" s="6">
        <v>0.53755227386867055</v>
      </c>
      <c r="J1800" s="6">
        <v>2</v>
      </c>
      <c r="K1800" s="6">
        <v>0.90131127390925059</v>
      </c>
      <c r="L1800" s="6">
        <v>4</v>
      </c>
      <c r="M1800" s="6">
        <v>0.83334152236853143</v>
      </c>
      <c r="N1800" s="6">
        <v>20</v>
      </c>
      <c r="O1800" s="6">
        <v>0.8166544037831065</v>
      </c>
      <c r="P1800" s="6">
        <v>4</v>
      </c>
      <c r="Q1800" s="6">
        <v>0.67674831522466605</v>
      </c>
      <c r="R1800" s="6">
        <v>3</v>
      </c>
      <c r="S1800" s="6">
        <v>0.55896042745808339</v>
      </c>
      <c r="T1800" s="6">
        <v>15</v>
      </c>
      <c r="U1800" s="6">
        <v>0.85170190511458699</v>
      </c>
      <c r="V1800" s="6">
        <v>3</v>
      </c>
      <c r="W1800" s="6">
        <v>0.96310305343183356</v>
      </c>
      <c r="X1800" s="6">
        <v>3</v>
      </c>
      <c r="Y1800" s="6">
        <v>0.74461743690706939</v>
      </c>
      <c r="Z1800" s="6">
        <v>25</v>
      </c>
      <c r="AA1800" s="6">
        <v>0.84423668604310409</v>
      </c>
      <c r="AB1800" s="6">
        <v>4</v>
      </c>
      <c r="AC1800" s="6">
        <v>0.76995858599724776</v>
      </c>
      <c r="AD1800" s="6">
        <v>3</v>
      </c>
      <c r="AE1800" s="6">
        <v>0.64176438128505808</v>
      </c>
      <c r="AF1800" s="6">
        <v>15</v>
      </c>
      <c r="AG1800" s="6">
        <v>0.46509577354019849</v>
      </c>
      <c r="AH1800" s="6">
        <v>3</v>
      </c>
      <c r="AI1800" s="6">
        <v>0.5904708556142978</v>
      </c>
      <c r="AJ1800" s="6">
        <v>3</v>
      </c>
      <c r="AK1800" s="6">
        <v>0.71743432402343998</v>
      </c>
      <c r="AL1800" s="6">
        <v>15</v>
      </c>
      <c r="AM1800" s="6">
        <v>0.92620043062334678</v>
      </c>
      <c r="AN1800" s="6">
        <v>4</v>
      </c>
      <c r="AO1800" s="6">
        <v>0.69272967171511712</v>
      </c>
      <c r="AP1800" s="6">
        <v>4</v>
      </c>
      <c r="AQ1800" s="6">
        <v>0.82397513953090984</v>
      </c>
      <c r="AR1800" s="6">
        <v>10</v>
      </c>
      <c r="AS1800" s="6">
        <v>0.99999825674121945</v>
      </c>
      <c r="AT1800" s="6">
        <v>2</v>
      </c>
      <c r="AU1800" s="6">
        <v>0.56595511842044866</v>
      </c>
      <c r="AV1800" s="6">
        <v>2</v>
      </c>
      <c r="AW1800" s="6">
        <v>0.48519866177766519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50123444162259523</v>
      </c>
      <c r="H1801" s="6">
        <v>2</v>
      </c>
      <c r="I1801" s="6">
        <v>0.61807171782315007</v>
      </c>
      <c r="J1801" s="6">
        <v>1</v>
      </c>
      <c r="K1801" s="6">
        <v>0.50877666033066204</v>
      </c>
      <c r="L1801" s="6">
        <v>5</v>
      </c>
      <c r="M1801" s="6">
        <v>0.81280655294837245</v>
      </c>
      <c r="N1801" s="6">
        <v>20</v>
      </c>
      <c r="O1801" s="6">
        <v>0.79041890070429888</v>
      </c>
      <c r="P1801" s="6">
        <v>3</v>
      </c>
      <c r="Q1801" s="6">
        <v>0.79430758984524685</v>
      </c>
      <c r="R1801" s="6">
        <v>3</v>
      </c>
      <c r="S1801" s="6">
        <v>0.80926441786868797</v>
      </c>
      <c r="T1801" s="6">
        <v>15</v>
      </c>
      <c r="U1801" s="6">
        <v>0.70691166805001115</v>
      </c>
      <c r="V1801" s="6">
        <v>2</v>
      </c>
      <c r="W1801" s="6">
        <v>0.94607313045255093</v>
      </c>
      <c r="X1801" s="6">
        <v>2</v>
      </c>
      <c r="Y1801" s="6">
        <v>0.97930487521763676</v>
      </c>
      <c r="Z1801" s="6">
        <v>25</v>
      </c>
      <c r="AA1801" s="6">
        <v>0.81166683073175327</v>
      </c>
      <c r="AB1801" s="6">
        <v>2</v>
      </c>
      <c r="AC1801" s="6">
        <v>0.9014022072839486</v>
      </c>
      <c r="AD1801" s="6">
        <v>2</v>
      </c>
      <c r="AE1801" s="6">
        <v>0.86017136324235854</v>
      </c>
      <c r="AF1801" s="6">
        <v>20</v>
      </c>
      <c r="AG1801" s="6">
        <v>0.37883406234485739</v>
      </c>
      <c r="AH1801" s="6">
        <v>2</v>
      </c>
      <c r="AI1801" s="6">
        <v>0.49545107932771859</v>
      </c>
      <c r="AJ1801" s="6">
        <v>2</v>
      </c>
      <c r="AK1801" s="6">
        <v>0.85869183492130519</v>
      </c>
      <c r="AL1801" s="6">
        <v>10</v>
      </c>
      <c r="AM1801" s="6">
        <v>0.97115349877228752</v>
      </c>
      <c r="AN1801" s="6">
        <v>2</v>
      </c>
      <c r="AO1801" s="6">
        <v>0.69305311341129239</v>
      </c>
      <c r="AP1801" s="6">
        <v>2</v>
      </c>
      <c r="AQ1801" s="6">
        <v>0.73573415349044202</v>
      </c>
      <c r="AR1801" s="6">
        <v>10</v>
      </c>
      <c r="AS1801" s="6">
        <v>0.99999634948766314</v>
      </c>
      <c r="AT1801" s="6">
        <v>2</v>
      </c>
      <c r="AU1801" s="6">
        <v>0.53188711606673578</v>
      </c>
      <c r="AV1801" s="6">
        <v>2</v>
      </c>
      <c r="AW1801" s="6">
        <v>0.88043072590613636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3</v>
      </c>
      <c r="G1802" s="6">
        <v>0.60672151641088512</v>
      </c>
      <c r="H1802" s="6">
        <v>2</v>
      </c>
      <c r="I1802" s="6">
        <v>0.58343875161836123</v>
      </c>
      <c r="J1802" s="6">
        <v>2</v>
      </c>
      <c r="K1802" s="6">
        <v>0.61387672782895897</v>
      </c>
      <c r="L1802" s="6">
        <v>2</v>
      </c>
      <c r="M1802" s="6">
        <v>0.50082251607162953</v>
      </c>
      <c r="N1802" s="6">
        <v>20</v>
      </c>
      <c r="O1802" s="6">
        <v>0.8519657180439244</v>
      </c>
      <c r="P1802" s="6">
        <v>3</v>
      </c>
      <c r="Q1802" s="6">
        <v>0.52917806339019036</v>
      </c>
      <c r="R1802" s="6">
        <v>3</v>
      </c>
      <c r="S1802" s="6">
        <v>0.84505006910641722</v>
      </c>
      <c r="T1802" s="6">
        <v>25</v>
      </c>
      <c r="U1802" s="6">
        <v>0.71541248538222302</v>
      </c>
      <c r="V1802" s="6">
        <v>4</v>
      </c>
      <c r="W1802" s="6">
        <v>0.72933397814332646</v>
      </c>
      <c r="X1802" s="6">
        <v>4</v>
      </c>
      <c r="Y1802" s="6">
        <v>0.70553905593079191</v>
      </c>
      <c r="Z1802" s="6">
        <v>20</v>
      </c>
      <c r="AA1802" s="6">
        <v>0.48999109574086258</v>
      </c>
      <c r="AB1802" s="6">
        <v>3</v>
      </c>
      <c r="AC1802" s="6">
        <v>0.95717843256272805</v>
      </c>
      <c r="AD1802" s="6">
        <v>3</v>
      </c>
      <c r="AE1802" s="6">
        <v>0.83876724546126469</v>
      </c>
      <c r="AF1802" s="6">
        <v>15</v>
      </c>
      <c r="AG1802" s="6">
        <v>0.95958660217425729</v>
      </c>
      <c r="AH1802" s="6">
        <v>3</v>
      </c>
      <c r="AI1802" s="6">
        <v>0.70193603313387687</v>
      </c>
      <c r="AJ1802" s="6">
        <v>3</v>
      </c>
      <c r="AK1802" s="6">
        <v>0.72404227312988867</v>
      </c>
      <c r="AL1802" s="6">
        <v>10</v>
      </c>
      <c r="AM1802" s="6">
        <v>0.99069647163135632</v>
      </c>
      <c r="AN1802" s="6">
        <v>2</v>
      </c>
      <c r="AO1802" s="6">
        <v>0.98354867476994934</v>
      </c>
      <c r="AP1802" s="6">
        <v>2</v>
      </c>
      <c r="AQ1802" s="6">
        <v>0.90445975439615689</v>
      </c>
      <c r="AR1802" s="6">
        <v>10</v>
      </c>
      <c r="AS1802" s="6">
        <v>0.99999897196212839</v>
      </c>
      <c r="AT1802" s="6">
        <v>2</v>
      </c>
      <c r="AU1802" s="6">
        <v>0.53007901428034321</v>
      </c>
      <c r="AV1802" s="6">
        <v>2</v>
      </c>
      <c r="AW1802" s="6">
        <v>0.87873457443246106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5742136151871049</v>
      </c>
      <c r="H1803" s="6">
        <v>3</v>
      </c>
      <c r="I1803" s="6">
        <v>0.55920622284719446</v>
      </c>
      <c r="J1803" s="6">
        <v>2</v>
      </c>
      <c r="K1803" s="6">
        <v>0.94877328476657152</v>
      </c>
      <c r="L1803" s="6">
        <v>4</v>
      </c>
      <c r="M1803" s="6">
        <v>0.59874864099292824</v>
      </c>
      <c r="N1803" s="6">
        <v>20</v>
      </c>
      <c r="O1803" s="6">
        <v>0.82456908526123995</v>
      </c>
      <c r="P1803" s="6">
        <v>3</v>
      </c>
      <c r="Q1803" s="6">
        <v>0.58787231854182775</v>
      </c>
      <c r="R1803" s="6">
        <v>3</v>
      </c>
      <c r="S1803" s="6">
        <v>0.89860664278673807</v>
      </c>
      <c r="T1803" s="6">
        <v>15</v>
      </c>
      <c r="U1803" s="6">
        <v>0.56740051440926398</v>
      </c>
      <c r="V1803" s="6">
        <v>3</v>
      </c>
      <c r="W1803" s="6">
        <v>0.63530562288072356</v>
      </c>
      <c r="X1803" s="6">
        <v>3</v>
      </c>
      <c r="Y1803" s="6">
        <v>0.72488335262728554</v>
      </c>
      <c r="Z1803" s="6">
        <v>25</v>
      </c>
      <c r="AA1803" s="6">
        <v>0.59038246874313471</v>
      </c>
      <c r="AB1803" s="6">
        <v>4</v>
      </c>
      <c r="AC1803" s="6">
        <v>0.58335048401285405</v>
      </c>
      <c r="AD1803" s="6">
        <v>3</v>
      </c>
      <c r="AE1803" s="6">
        <v>0.64929868806970037</v>
      </c>
      <c r="AF1803" s="6">
        <v>15</v>
      </c>
      <c r="AG1803" s="6">
        <v>0.51041125288812017</v>
      </c>
      <c r="AH1803" s="6">
        <v>3</v>
      </c>
      <c r="AI1803" s="6">
        <v>0.77479339675585301</v>
      </c>
      <c r="AJ1803" s="6">
        <v>3</v>
      </c>
      <c r="AK1803" s="6">
        <v>0.76525601577374514</v>
      </c>
      <c r="AL1803" s="6">
        <v>15</v>
      </c>
      <c r="AM1803" s="6">
        <v>0.92793525216870654</v>
      </c>
      <c r="AN1803" s="6">
        <v>2</v>
      </c>
      <c r="AO1803" s="6">
        <v>0.4551165950505458</v>
      </c>
      <c r="AP1803" s="6">
        <v>3</v>
      </c>
      <c r="AQ1803" s="6">
        <v>0.71114398438334303</v>
      </c>
      <c r="AR1803" s="6">
        <v>10</v>
      </c>
      <c r="AS1803" s="6">
        <v>0.9999975415208221</v>
      </c>
      <c r="AT1803" s="6">
        <v>3</v>
      </c>
      <c r="AU1803" s="6">
        <v>0.43404005782720961</v>
      </c>
      <c r="AV1803" s="6">
        <v>3</v>
      </c>
      <c r="AW1803" s="6">
        <v>0.75242790067947607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3</v>
      </c>
      <c r="G1804" s="6">
        <v>0.44640369081252967</v>
      </c>
      <c r="H1804" s="6">
        <v>3</v>
      </c>
      <c r="I1804" s="6">
        <v>0.59901346619051121</v>
      </c>
      <c r="J1804" s="6">
        <v>2</v>
      </c>
      <c r="K1804" s="6">
        <v>0.91497170653900506</v>
      </c>
      <c r="L1804" s="6">
        <v>4</v>
      </c>
      <c r="M1804" s="6">
        <v>0.89529669396942058</v>
      </c>
      <c r="N1804" s="6">
        <v>20</v>
      </c>
      <c r="O1804" s="6">
        <v>0.8047835819550534</v>
      </c>
      <c r="P1804" s="6">
        <v>4</v>
      </c>
      <c r="Q1804" s="6">
        <v>0.61838562342391512</v>
      </c>
      <c r="R1804" s="6">
        <v>3</v>
      </c>
      <c r="S1804" s="6">
        <v>0.83462194261072531</v>
      </c>
      <c r="T1804" s="6">
        <v>15</v>
      </c>
      <c r="U1804" s="6">
        <v>0.68616167581059451</v>
      </c>
      <c r="V1804" s="6">
        <v>3</v>
      </c>
      <c r="W1804" s="6">
        <v>0.9499519353841126</v>
      </c>
      <c r="X1804" s="6">
        <v>3</v>
      </c>
      <c r="Y1804" s="6">
        <v>0.70830312093431513</v>
      </c>
      <c r="Z1804" s="6">
        <v>25</v>
      </c>
      <c r="AA1804" s="6">
        <v>0.874198528331804</v>
      </c>
      <c r="AB1804" s="6">
        <v>4</v>
      </c>
      <c r="AC1804" s="6">
        <v>0.74668609727768542</v>
      </c>
      <c r="AD1804" s="6">
        <v>3</v>
      </c>
      <c r="AE1804" s="6">
        <v>0.78081146526022205</v>
      </c>
      <c r="AF1804" s="6">
        <v>15</v>
      </c>
      <c r="AG1804" s="6">
        <v>0.41750838961788028</v>
      </c>
      <c r="AH1804" s="6">
        <v>3</v>
      </c>
      <c r="AI1804" s="6">
        <v>0.64721387821233622</v>
      </c>
      <c r="AJ1804" s="6">
        <v>3</v>
      </c>
      <c r="AK1804" s="6">
        <v>0.67748062799662112</v>
      </c>
      <c r="AL1804" s="6">
        <v>15</v>
      </c>
      <c r="AM1804" s="6">
        <v>0.90938639783418851</v>
      </c>
      <c r="AN1804" s="6">
        <v>4</v>
      </c>
      <c r="AO1804" s="6">
        <v>0.63777987415980453</v>
      </c>
      <c r="AP1804" s="6">
        <v>4</v>
      </c>
      <c r="AQ1804" s="6">
        <v>0.87269330188989758</v>
      </c>
      <c r="AR1804" s="6">
        <v>10</v>
      </c>
      <c r="AS1804" s="6">
        <v>0.99999789913080683</v>
      </c>
      <c r="AT1804" s="6">
        <v>2</v>
      </c>
      <c r="AU1804" s="6">
        <v>0.66051932322319873</v>
      </c>
      <c r="AV1804" s="6">
        <v>2</v>
      </c>
      <c r="AW1804" s="6">
        <v>0.61339049071874807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3</v>
      </c>
      <c r="G1805" s="6">
        <v>0.38567987229549933</v>
      </c>
      <c r="H1805" s="6">
        <v>4</v>
      </c>
      <c r="I1805" s="6">
        <v>0.58744726423324822</v>
      </c>
      <c r="J1805" s="6">
        <v>2</v>
      </c>
      <c r="K1805" s="6">
        <v>0.86691937465783075</v>
      </c>
      <c r="L1805" s="6">
        <v>4</v>
      </c>
      <c r="M1805" s="6">
        <v>0.83438468497517904</v>
      </c>
      <c r="N1805" s="6">
        <v>20</v>
      </c>
      <c r="O1805" s="6">
        <v>0.73766017345758561</v>
      </c>
      <c r="P1805" s="6">
        <v>4</v>
      </c>
      <c r="Q1805" s="6">
        <v>0.70089807636566859</v>
      </c>
      <c r="R1805" s="6">
        <v>3</v>
      </c>
      <c r="S1805" s="6">
        <v>0.78624651768089815</v>
      </c>
      <c r="T1805" s="6">
        <v>15</v>
      </c>
      <c r="U1805" s="6">
        <v>0.80586316609566</v>
      </c>
      <c r="V1805" s="6">
        <v>3</v>
      </c>
      <c r="W1805" s="6">
        <v>0.96608686833507063</v>
      </c>
      <c r="X1805" s="6">
        <v>3</v>
      </c>
      <c r="Y1805" s="6">
        <v>0.56169369744891351</v>
      </c>
      <c r="Z1805" s="6">
        <v>25</v>
      </c>
      <c r="AA1805" s="6">
        <v>0.89283304077799697</v>
      </c>
      <c r="AB1805" s="6">
        <v>4</v>
      </c>
      <c r="AC1805" s="6">
        <v>0.88492333043839466</v>
      </c>
      <c r="AD1805" s="6">
        <v>3</v>
      </c>
      <c r="AE1805" s="6">
        <v>0.49306725222181069</v>
      </c>
      <c r="AF1805" s="6">
        <v>15</v>
      </c>
      <c r="AG1805" s="6">
        <v>0.47384303590896798</v>
      </c>
      <c r="AH1805" s="6">
        <v>3</v>
      </c>
      <c r="AI1805" s="6">
        <v>0.5896071271909703</v>
      </c>
      <c r="AJ1805" s="6">
        <v>3</v>
      </c>
      <c r="AK1805" s="6">
        <v>0.64605679571546648</v>
      </c>
      <c r="AL1805" s="6">
        <v>15</v>
      </c>
      <c r="AM1805" s="6">
        <v>0.92961703310946953</v>
      </c>
      <c r="AN1805" s="6">
        <v>4</v>
      </c>
      <c r="AO1805" s="6">
        <v>0.78973311477263919</v>
      </c>
      <c r="AP1805" s="6">
        <v>4</v>
      </c>
      <c r="AQ1805" s="6">
        <v>0.7498496644080429</v>
      </c>
      <c r="AR1805" s="6">
        <v>10</v>
      </c>
      <c r="AS1805" s="6">
        <v>0.99999742231732225</v>
      </c>
      <c r="AT1805" s="6">
        <v>2</v>
      </c>
      <c r="AU1805" s="6">
        <v>0.55831447504517262</v>
      </c>
      <c r="AV1805" s="6">
        <v>3</v>
      </c>
      <c r="AW1805" s="6">
        <v>0.53760821984491047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60689968813864492</v>
      </c>
      <c r="H1806" s="6">
        <v>3</v>
      </c>
      <c r="I1806" s="6">
        <v>0.54686298084237717</v>
      </c>
      <c r="J1806" s="6">
        <v>2</v>
      </c>
      <c r="K1806" s="6">
        <v>0.95390699195139161</v>
      </c>
      <c r="L1806" s="6">
        <v>4</v>
      </c>
      <c r="M1806" s="6">
        <v>0.32855211772127541</v>
      </c>
      <c r="N1806" s="6">
        <v>20</v>
      </c>
      <c r="O1806" s="6">
        <v>0.86638707626348666</v>
      </c>
      <c r="P1806" s="6">
        <v>4</v>
      </c>
      <c r="Q1806" s="6">
        <v>0.52908927476072787</v>
      </c>
      <c r="R1806" s="6">
        <v>3</v>
      </c>
      <c r="S1806" s="6">
        <v>0.83455651916094975</v>
      </c>
      <c r="T1806" s="6">
        <v>15</v>
      </c>
      <c r="U1806" s="6">
        <v>0.38513268411580742</v>
      </c>
      <c r="V1806" s="6">
        <v>3</v>
      </c>
      <c r="W1806" s="6">
        <v>0.96975498420009176</v>
      </c>
      <c r="X1806" s="6">
        <v>3</v>
      </c>
      <c r="Y1806" s="6">
        <v>0.73590109579240448</v>
      </c>
      <c r="Z1806" s="6">
        <v>25</v>
      </c>
      <c r="AA1806" s="6">
        <v>0.89015646351946209</v>
      </c>
      <c r="AB1806" s="6">
        <v>4</v>
      </c>
      <c r="AC1806" s="6">
        <v>0.6723059024885647</v>
      </c>
      <c r="AD1806" s="6">
        <v>3</v>
      </c>
      <c r="AE1806" s="6">
        <v>0.83328433210235775</v>
      </c>
      <c r="AF1806" s="6">
        <v>15</v>
      </c>
      <c r="AG1806" s="6">
        <v>0.45124948978772811</v>
      </c>
      <c r="AH1806" s="6">
        <v>3</v>
      </c>
      <c r="AI1806" s="6">
        <v>0.56039280704277006</v>
      </c>
      <c r="AJ1806" s="6">
        <v>3</v>
      </c>
      <c r="AK1806" s="6">
        <v>0.6338725943646053</v>
      </c>
      <c r="AL1806" s="6">
        <v>15</v>
      </c>
      <c r="AM1806" s="6">
        <v>0.93544476341299321</v>
      </c>
      <c r="AN1806" s="6">
        <v>4</v>
      </c>
      <c r="AO1806" s="6">
        <v>0.63319732851918287</v>
      </c>
      <c r="AP1806" s="6">
        <v>4</v>
      </c>
      <c r="AQ1806" s="6">
        <v>0.84384118628563265</v>
      </c>
      <c r="AR1806" s="6">
        <v>10</v>
      </c>
      <c r="AS1806" s="6">
        <v>0.99999742231732225</v>
      </c>
      <c r="AT1806" s="6">
        <v>2</v>
      </c>
      <c r="AU1806" s="6">
        <v>0.53484601283112576</v>
      </c>
      <c r="AV1806" s="6">
        <v>2</v>
      </c>
      <c r="AW1806" s="6">
        <v>0.61465880115571114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62717723929108904</v>
      </c>
      <c r="H1807" s="6">
        <v>3</v>
      </c>
      <c r="I1807" s="6">
        <v>0.63682217022893051</v>
      </c>
      <c r="J1807" s="6">
        <v>2</v>
      </c>
      <c r="K1807" s="6">
        <v>0.97766507372906764</v>
      </c>
      <c r="L1807" s="6">
        <v>4</v>
      </c>
      <c r="M1807" s="6">
        <v>0.84886887585430382</v>
      </c>
      <c r="N1807" s="6">
        <v>20</v>
      </c>
      <c r="O1807" s="6">
        <v>0.83424071597594229</v>
      </c>
      <c r="P1807" s="6">
        <v>3</v>
      </c>
      <c r="Q1807" s="6">
        <v>0.63824799134140286</v>
      </c>
      <c r="R1807" s="6">
        <v>3</v>
      </c>
      <c r="S1807" s="6">
        <v>0.83115457549389982</v>
      </c>
      <c r="T1807" s="6">
        <v>15</v>
      </c>
      <c r="U1807" s="6">
        <v>0.52133247133283434</v>
      </c>
      <c r="V1807" s="6">
        <v>3</v>
      </c>
      <c r="W1807" s="6">
        <v>0.7235125621748757</v>
      </c>
      <c r="X1807" s="6">
        <v>3</v>
      </c>
      <c r="Y1807" s="6">
        <v>0.71321490103837892</v>
      </c>
      <c r="Z1807" s="6">
        <v>25</v>
      </c>
      <c r="AA1807" s="6">
        <v>0.7312758285250115</v>
      </c>
      <c r="AB1807" s="6">
        <v>4</v>
      </c>
      <c r="AC1807" s="6">
        <v>0.67332873936736926</v>
      </c>
      <c r="AD1807" s="6">
        <v>3</v>
      </c>
      <c r="AE1807" s="6">
        <v>0.79329119336710963</v>
      </c>
      <c r="AF1807" s="6">
        <v>10</v>
      </c>
      <c r="AG1807" s="6">
        <v>0.46267070418358142</v>
      </c>
      <c r="AH1807" s="6">
        <v>3</v>
      </c>
      <c r="AI1807" s="6">
        <v>0.82118522989606801</v>
      </c>
      <c r="AJ1807" s="6">
        <v>3</v>
      </c>
      <c r="AK1807" s="6">
        <v>0.59559409058872792</v>
      </c>
      <c r="AL1807" s="6">
        <v>20</v>
      </c>
      <c r="AM1807" s="6">
        <v>0.89162013921607552</v>
      </c>
      <c r="AN1807" s="6">
        <v>4</v>
      </c>
      <c r="AO1807" s="6">
        <v>0.95413202130147379</v>
      </c>
      <c r="AP1807" s="6">
        <v>4</v>
      </c>
      <c r="AQ1807" s="6">
        <v>0.88513725464948512</v>
      </c>
      <c r="AR1807" s="6">
        <v>10</v>
      </c>
      <c r="AS1807" s="6">
        <v>0.99999766072413609</v>
      </c>
      <c r="AT1807" s="6">
        <v>3</v>
      </c>
      <c r="AU1807" s="6">
        <v>0.42636081825435479</v>
      </c>
      <c r="AV1807" s="6">
        <v>3</v>
      </c>
      <c r="AW1807" s="6">
        <v>0.78131615743500238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6741984669937664</v>
      </c>
      <c r="H1808" s="6">
        <v>2</v>
      </c>
      <c r="I1808" s="6">
        <v>0.81473150641511505</v>
      </c>
      <c r="J1808" s="6">
        <v>1</v>
      </c>
      <c r="K1808" s="6">
        <v>0.96622774663029709</v>
      </c>
      <c r="L1808" s="6">
        <v>2</v>
      </c>
      <c r="M1808" s="6">
        <v>0.43853125176760022</v>
      </c>
      <c r="N1808" s="6">
        <v>20</v>
      </c>
      <c r="O1808" s="6">
        <v>0.83935296812622884</v>
      </c>
      <c r="P1808" s="6">
        <v>3</v>
      </c>
      <c r="Q1808" s="6">
        <v>0.86492056382115667</v>
      </c>
      <c r="R1808" s="6">
        <v>3</v>
      </c>
      <c r="S1808" s="6">
        <v>0.94541525946813354</v>
      </c>
      <c r="T1808" s="6">
        <v>25</v>
      </c>
      <c r="U1808" s="6">
        <v>0.54055223747262715</v>
      </c>
      <c r="V1808" s="6">
        <v>3</v>
      </c>
      <c r="W1808" s="6">
        <v>0.69274963647194676</v>
      </c>
      <c r="X1808" s="6">
        <v>3</v>
      </c>
      <c r="Y1808" s="6">
        <v>0.69841485823864036</v>
      </c>
      <c r="Z1808" s="6">
        <v>20</v>
      </c>
      <c r="AA1808" s="6">
        <v>0.5704418916469618</v>
      </c>
      <c r="AB1808" s="6">
        <v>3</v>
      </c>
      <c r="AC1808" s="6">
        <v>0.87953871187252053</v>
      </c>
      <c r="AD1808" s="6">
        <v>3</v>
      </c>
      <c r="AE1808" s="6">
        <v>0.76526515298512254</v>
      </c>
      <c r="AF1808" s="6">
        <v>15</v>
      </c>
      <c r="AG1808" s="6">
        <v>0.92356822085779888</v>
      </c>
      <c r="AH1808" s="6">
        <v>3</v>
      </c>
      <c r="AI1808" s="6">
        <v>0.79786741655803384</v>
      </c>
      <c r="AJ1808" s="6">
        <v>3</v>
      </c>
      <c r="AK1808" s="6">
        <v>0.89575166860203304</v>
      </c>
      <c r="AL1808" s="6">
        <v>10</v>
      </c>
      <c r="AM1808" s="6">
        <v>0.99248387688984663</v>
      </c>
      <c r="AN1808" s="6">
        <v>2</v>
      </c>
      <c r="AO1808" s="6">
        <v>0.90292393499421342</v>
      </c>
      <c r="AP1808" s="6">
        <v>2</v>
      </c>
      <c r="AQ1808" s="6">
        <v>0.9237348198820764</v>
      </c>
      <c r="AR1808" s="6">
        <v>10</v>
      </c>
      <c r="AS1808" s="6">
        <v>0.99999849514813233</v>
      </c>
      <c r="AT1808" s="6">
        <v>2</v>
      </c>
      <c r="AU1808" s="6">
        <v>0.79283270840483311</v>
      </c>
      <c r="AV1808" s="6">
        <v>2</v>
      </c>
      <c r="AW1808" s="6">
        <v>0.97802961032471669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0489427402077702</v>
      </c>
      <c r="H1809" s="6">
        <v>3</v>
      </c>
      <c r="I1809" s="6">
        <v>0.4752060877946902</v>
      </c>
      <c r="J1809" s="6">
        <v>2</v>
      </c>
      <c r="K1809" s="6">
        <v>0.95497000821979938</v>
      </c>
      <c r="L1809" s="6">
        <v>4</v>
      </c>
      <c r="M1809" s="6">
        <v>0.95128042508223953</v>
      </c>
      <c r="N1809" s="6">
        <v>20</v>
      </c>
      <c r="O1809" s="6">
        <v>0.83612727889821881</v>
      </c>
      <c r="P1809" s="6">
        <v>3</v>
      </c>
      <c r="Q1809" s="6">
        <v>0.88711577584373313</v>
      </c>
      <c r="R1809" s="6">
        <v>3</v>
      </c>
      <c r="S1809" s="6">
        <v>0.62531472249219122</v>
      </c>
      <c r="T1809" s="6">
        <v>15</v>
      </c>
      <c r="U1809" s="6">
        <v>0.84758275370904224</v>
      </c>
      <c r="V1809" s="6">
        <v>2</v>
      </c>
      <c r="W1809" s="6">
        <v>0.49756026203525311</v>
      </c>
      <c r="X1809" s="6">
        <v>2</v>
      </c>
      <c r="Y1809" s="6">
        <v>0.67907191087418117</v>
      </c>
      <c r="Z1809" s="6">
        <v>25</v>
      </c>
      <c r="AA1809" s="6">
        <v>0.87208859540414541</v>
      </c>
      <c r="AB1809" s="6">
        <v>3</v>
      </c>
      <c r="AC1809" s="6">
        <v>0.55706463750371804</v>
      </c>
      <c r="AD1809" s="6">
        <v>3</v>
      </c>
      <c r="AE1809" s="6">
        <v>0.73622487517323787</v>
      </c>
      <c r="AF1809" s="6">
        <v>15</v>
      </c>
      <c r="AG1809" s="6">
        <v>0.47232246410463052</v>
      </c>
      <c r="AH1809" s="6">
        <v>3</v>
      </c>
      <c r="AI1809" s="6">
        <v>0.78174371682234278</v>
      </c>
      <c r="AJ1809" s="6">
        <v>3</v>
      </c>
      <c r="AK1809" s="6">
        <v>0.73585870175144796</v>
      </c>
      <c r="AL1809" s="6">
        <v>15</v>
      </c>
      <c r="AM1809" s="6">
        <v>0.93995886623502134</v>
      </c>
      <c r="AN1809" s="6">
        <v>4</v>
      </c>
      <c r="AO1809" s="6">
        <v>0.900526199857829</v>
      </c>
      <c r="AP1809" s="6">
        <v>4</v>
      </c>
      <c r="AQ1809" s="6">
        <v>0.97033962975421473</v>
      </c>
      <c r="AR1809" s="6">
        <v>10</v>
      </c>
      <c r="AS1809" s="6">
        <v>0.99999825674121945</v>
      </c>
      <c r="AT1809" s="6">
        <v>4</v>
      </c>
      <c r="AU1809" s="6">
        <v>0.68012509805774146</v>
      </c>
      <c r="AV1809" s="6">
        <v>4</v>
      </c>
      <c r="AW1809" s="6">
        <v>0.80133092292240427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3</v>
      </c>
      <c r="G1810" s="6">
        <v>0.53586436516457325</v>
      </c>
      <c r="H1810" s="6">
        <v>2</v>
      </c>
      <c r="I1810" s="6">
        <v>0.6387481396204816</v>
      </c>
      <c r="J1810" s="6">
        <v>2</v>
      </c>
      <c r="K1810" s="6">
        <v>0.86072185114946775</v>
      </c>
      <c r="L1810" s="6">
        <v>3</v>
      </c>
      <c r="M1810" s="6">
        <v>0.52788136923460816</v>
      </c>
      <c r="N1810" s="6">
        <v>20</v>
      </c>
      <c r="O1810" s="6">
        <v>0.80180840192479796</v>
      </c>
      <c r="P1810" s="6">
        <v>3</v>
      </c>
      <c r="Q1810" s="6">
        <v>0.72333792732164148</v>
      </c>
      <c r="R1810" s="6">
        <v>3</v>
      </c>
      <c r="S1810" s="6">
        <v>0.81492188252314479</v>
      </c>
      <c r="T1810" s="6">
        <v>15</v>
      </c>
      <c r="U1810" s="6">
        <v>0.36272873883636553</v>
      </c>
      <c r="V1810" s="6">
        <v>3</v>
      </c>
      <c r="W1810" s="6">
        <v>0.71112993231704646</v>
      </c>
      <c r="X1810" s="6">
        <v>3</v>
      </c>
      <c r="Y1810" s="6">
        <v>0.60974689143297789</v>
      </c>
      <c r="Z1810" s="6">
        <v>25</v>
      </c>
      <c r="AA1810" s="6">
        <v>0.86266438235376808</v>
      </c>
      <c r="AB1810" s="6">
        <v>4</v>
      </c>
      <c r="AC1810" s="6">
        <v>0.98371129241298627</v>
      </c>
      <c r="AD1810" s="6">
        <v>4</v>
      </c>
      <c r="AE1810" s="6">
        <v>0.8514285611927439</v>
      </c>
      <c r="AF1810" s="6">
        <v>15</v>
      </c>
      <c r="AG1810" s="6">
        <v>0.52752189889538359</v>
      </c>
      <c r="AH1810" s="6">
        <v>3</v>
      </c>
      <c r="AI1810" s="6">
        <v>0.75251383285236728</v>
      </c>
      <c r="AJ1810" s="6">
        <v>3</v>
      </c>
      <c r="AK1810" s="6">
        <v>0.74775463716512613</v>
      </c>
      <c r="AL1810" s="6">
        <v>15</v>
      </c>
      <c r="AM1810" s="6">
        <v>0.91237402303880766</v>
      </c>
      <c r="AN1810" s="6">
        <v>3</v>
      </c>
      <c r="AO1810" s="6">
        <v>0.54881649858666304</v>
      </c>
      <c r="AP1810" s="6">
        <v>4</v>
      </c>
      <c r="AQ1810" s="6">
        <v>0.85380818342045306</v>
      </c>
      <c r="AR1810" s="6">
        <v>10</v>
      </c>
      <c r="AS1810" s="6">
        <v>0.99999682630073616</v>
      </c>
      <c r="AT1810" s="6">
        <v>2</v>
      </c>
      <c r="AU1810" s="6">
        <v>0.64272622694007953</v>
      </c>
      <c r="AV1810" s="6">
        <v>2</v>
      </c>
      <c r="AW1810" s="6">
        <v>0.79745230639889031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3</v>
      </c>
      <c r="G1811" s="6">
        <v>0.67397824233025716</v>
      </c>
      <c r="H1811" s="6">
        <v>3</v>
      </c>
      <c r="I1811" s="6">
        <v>0.52808965951732811</v>
      </c>
      <c r="J1811" s="6">
        <v>2</v>
      </c>
      <c r="K1811" s="6">
        <v>0.56174307249492073</v>
      </c>
      <c r="L1811" s="6">
        <v>2</v>
      </c>
      <c r="M1811" s="6">
        <v>0.75839407543368209</v>
      </c>
      <c r="N1811" s="6">
        <v>20</v>
      </c>
      <c r="O1811" s="6">
        <v>0.85069463124949496</v>
      </c>
      <c r="P1811" s="6">
        <v>3</v>
      </c>
      <c r="Q1811" s="6">
        <v>0.59211580895207738</v>
      </c>
      <c r="R1811" s="6">
        <v>3</v>
      </c>
      <c r="S1811" s="6">
        <v>0.95889226633248348</v>
      </c>
      <c r="T1811" s="6">
        <v>25</v>
      </c>
      <c r="U1811" s="6">
        <v>0.68278829558495069</v>
      </c>
      <c r="V1811" s="6">
        <v>3</v>
      </c>
      <c r="W1811" s="6">
        <v>0.5610352955610175</v>
      </c>
      <c r="X1811" s="6">
        <v>3</v>
      </c>
      <c r="Y1811" s="6">
        <v>0.76495643078478559</v>
      </c>
      <c r="Z1811" s="6">
        <v>20</v>
      </c>
      <c r="AA1811" s="6">
        <v>0.58629781604358422</v>
      </c>
      <c r="AB1811" s="6">
        <v>3</v>
      </c>
      <c r="AC1811" s="6">
        <v>0.88712206108127045</v>
      </c>
      <c r="AD1811" s="6">
        <v>3</v>
      </c>
      <c r="AE1811" s="6">
        <v>0.75945473282976628</v>
      </c>
      <c r="AF1811" s="6">
        <v>15</v>
      </c>
      <c r="AG1811" s="6">
        <v>0.92359781245765005</v>
      </c>
      <c r="AH1811" s="6">
        <v>3</v>
      </c>
      <c r="AI1811" s="6">
        <v>0.74780208370207979</v>
      </c>
      <c r="AJ1811" s="6">
        <v>3</v>
      </c>
      <c r="AK1811" s="6">
        <v>0.89981855638438313</v>
      </c>
      <c r="AL1811" s="6">
        <v>10</v>
      </c>
      <c r="AM1811" s="6">
        <v>0.9927280703657021</v>
      </c>
      <c r="AN1811" s="6">
        <v>2</v>
      </c>
      <c r="AO1811" s="6">
        <v>0.79556353212485931</v>
      </c>
      <c r="AP1811" s="6">
        <v>2</v>
      </c>
      <c r="AQ1811" s="6">
        <v>0.59219095321603599</v>
      </c>
      <c r="AR1811" s="6">
        <v>10</v>
      </c>
      <c r="AS1811" s="6">
        <v>0.99999837594471874</v>
      </c>
      <c r="AT1811" s="6">
        <v>3</v>
      </c>
      <c r="AU1811" s="6">
        <v>0.71514645149259393</v>
      </c>
      <c r="AV1811" s="6">
        <v>3</v>
      </c>
      <c r="AW1811" s="6">
        <v>0.95896494353141648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51939141945483869</v>
      </c>
      <c r="H1812" s="6">
        <v>2</v>
      </c>
      <c r="I1812" s="6">
        <v>0.51907795748293029</v>
      </c>
      <c r="J1812" s="6">
        <v>2</v>
      </c>
      <c r="K1812" s="6">
        <v>0.58854366377758016</v>
      </c>
      <c r="L1812" s="6">
        <v>2</v>
      </c>
      <c r="M1812" s="6">
        <v>0.69843595068585351</v>
      </c>
      <c r="N1812" s="6">
        <v>20</v>
      </c>
      <c r="O1812" s="6">
        <v>0.86536713376311081</v>
      </c>
      <c r="P1812" s="6">
        <v>3</v>
      </c>
      <c r="Q1812" s="6">
        <v>0.64958976247215217</v>
      </c>
      <c r="R1812" s="6">
        <v>3</v>
      </c>
      <c r="S1812" s="6">
        <v>0.89860769775155602</v>
      </c>
      <c r="T1812" s="6">
        <v>20</v>
      </c>
      <c r="U1812" s="6">
        <v>0.47761834826566801</v>
      </c>
      <c r="V1812" s="6">
        <v>3</v>
      </c>
      <c r="W1812" s="6">
        <v>0.91694473107307772</v>
      </c>
      <c r="X1812" s="6">
        <v>3</v>
      </c>
      <c r="Y1812" s="6">
        <v>0.89860635163823299</v>
      </c>
      <c r="Z1812" s="6">
        <v>20</v>
      </c>
      <c r="AA1812" s="6">
        <v>0.78419650178876943</v>
      </c>
      <c r="AB1812" s="6">
        <v>3</v>
      </c>
      <c r="AC1812" s="6">
        <v>0.94620919595913822</v>
      </c>
      <c r="AD1812" s="6">
        <v>3</v>
      </c>
      <c r="AE1812" s="6">
        <v>0.88348953343397563</v>
      </c>
      <c r="AF1812" s="6">
        <v>20</v>
      </c>
      <c r="AG1812" s="6">
        <v>0.84305876840475513</v>
      </c>
      <c r="AH1812" s="6">
        <v>3</v>
      </c>
      <c r="AI1812" s="6">
        <v>0.89980813654583125</v>
      </c>
      <c r="AJ1812" s="6">
        <v>3</v>
      </c>
      <c r="AK1812" s="6">
        <v>0.94499765213944931</v>
      </c>
      <c r="AL1812" s="6">
        <v>10</v>
      </c>
      <c r="AM1812" s="6">
        <v>0.9986072823326595</v>
      </c>
      <c r="AN1812" s="6">
        <v>2</v>
      </c>
      <c r="AO1812" s="6">
        <v>0.92293619012017003</v>
      </c>
      <c r="AP1812" s="6">
        <v>2</v>
      </c>
      <c r="AQ1812" s="6">
        <v>0.797858536343106</v>
      </c>
      <c r="AR1812" s="6">
        <v>10</v>
      </c>
      <c r="AS1812" s="6">
        <v>0.99999980638736874</v>
      </c>
      <c r="AT1812" s="6">
        <v>3</v>
      </c>
      <c r="AU1812" s="6">
        <v>0.61219120426182572</v>
      </c>
      <c r="AV1812" s="6">
        <v>3</v>
      </c>
      <c r="AW1812" s="6">
        <v>0.78666642250943608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61377237765524417</v>
      </c>
      <c r="H1813" s="6">
        <v>2</v>
      </c>
      <c r="I1813" s="6">
        <v>0.70266705874704238</v>
      </c>
      <c r="J1813" s="6">
        <v>2</v>
      </c>
      <c r="K1813" s="6">
        <v>0.72744692349005247</v>
      </c>
      <c r="L1813" s="6">
        <v>2</v>
      </c>
      <c r="M1813" s="6">
        <v>0.49616199636827618</v>
      </c>
      <c r="N1813" s="6">
        <v>20</v>
      </c>
      <c r="O1813" s="6">
        <v>0.84411459292057867</v>
      </c>
      <c r="P1813" s="6">
        <v>3</v>
      </c>
      <c r="Q1813" s="6">
        <v>0.89787766542416281</v>
      </c>
      <c r="R1813" s="6">
        <v>3</v>
      </c>
      <c r="S1813" s="6">
        <v>0.96014520571995288</v>
      </c>
      <c r="T1813" s="6">
        <v>20</v>
      </c>
      <c r="U1813" s="6">
        <v>0.44571045581214591</v>
      </c>
      <c r="V1813" s="6">
        <v>3</v>
      </c>
      <c r="W1813" s="6">
        <v>0.80551084723013067</v>
      </c>
      <c r="X1813" s="6">
        <v>3</v>
      </c>
      <c r="Y1813" s="6">
        <v>0.85044652831883683</v>
      </c>
      <c r="Z1813" s="6">
        <v>20</v>
      </c>
      <c r="AA1813" s="6">
        <v>0.7071172749270157</v>
      </c>
      <c r="AB1813" s="6">
        <v>3</v>
      </c>
      <c r="AC1813" s="6">
        <v>0.93947998898395246</v>
      </c>
      <c r="AD1813" s="6">
        <v>3</v>
      </c>
      <c r="AE1813" s="6">
        <v>0.85518335734675677</v>
      </c>
      <c r="AF1813" s="6">
        <v>20</v>
      </c>
      <c r="AG1813" s="6">
        <v>0.84195171667534341</v>
      </c>
      <c r="AH1813" s="6">
        <v>3</v>
      </c>
      <c r="AI1813" s="6">
        <v>0.94375887168703809</v>
      </c>
      <c r="AJ1813" s="6">
        <v>3</v>
      </c>
      <c r="AK1813" s="6">
        <v>0.96773209342713573</v>
      </c>
      <c r="AL1813" s="6">
        <v>10</v>
      </c>
      <c r="AM1813" s="6">
        <v>0.99811490632518574</v>
      </c>
      <c r="AN1813" s="6">
        <v>2</v>
      </c>
      <c r="AO1813" s="6">
        <v>0.93787273139214133</v>
      </c>
      <c r="AP1813" s="6">
        <v>2</v>
      </c>
      <c r="AQ1813" s="6">
        <v>0.90450723977974312</v>
      </c>
      <c r="AR1813" s="6">
        <v>10</v>
      </c>
      <c r="AS1813" s="6">
        <v>0.99999980638736874</v>
      </c>
      <c r="AT1813" s="6">
        <v>2</v>
      </c>
      <c r="AU1813" s="6">
        <v>0.77531315521378241</v>
      </c>
      <c r="AV1813" s="6">
        <v>2</v>
      </c>
      <c r="AW1813" s="6">
        <v>0.98181412560988079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55447786047230052</v>
      </c>
      <c r="H1814" s="6">
        <v>2</v>
      </c>
      <c r="I1814" s="6">
        <v>0.49784171193589299</v>
      </c>
      <c r="J1814" s="6">
        <v>1</v>
      </c>
      <c r="K1814" s="6">
        <v>0.75357999649607021</v>
      </c>
      <c r="L1814" s="6">
        <v>2</v>
      </c>
      <c r="M1814" s="6">
        <v>0.51418477175560873</v>
      </c>
      <c r="N1814" s="6">
        <v>20</v>
      </c>
      <c r="O1814" s="6">
        <v>0.85261004765266968</v>
      </c>
      <c r="P1814" s="6">
        <v>3</v>
      </c>
      <c r="Q1814" s="6">
        <v>0.49851492510417622</v>
      </c>
      <c r="R1814" s="6">
        <v>3</v>
      </c>
      <c r="S1814" s="6">
        <v>0.85519190922308952</v>
      </c>
      <c r="T1814" s="6">
        <v>25</v>
      </c>
      <c r="U1814" s="6">
        <v>0.39100571606951912</v>
      </c>
      <c r="V1814" s="6">
        <v>3</v>
      </c>
      <c r="W1814" s="6">
        <v>0.75943178245452203</v>
      </c>
      <c r="X1814" s="6">
        <v>3</v>
      </c>
      <c r="Y1814" s="6">
        <v>0.71576906425793763</v>
      </c>
      <c r="Z1814" s="6">
        <v>20</v>
      </c>
      <c r="AA1814" s="6">
        <v>0.57873114091768163</v>
      </c>
      <c r="AB1814" s="6">
        <v>3</v>
      </c>
      <c r="AC1814" s="6">
        <v>0.89991421218094236</v>
      </c>
      <c r="AD1814" s="6">
        <v>3</v>
      </c>
      <c r="AE1814" s="6">
        <v>0.75060113511913951</v>
      </c>
      <c r="AF1814" s="6">
        <v>15</v>
      </c>
      <c r="AG1814" s="6">
        <v>0.933672653720788</v>
      </c>
      <c r="AH1814" s="6">
        <v>3</v>
      </c>
      <c r="AI1814" s="6">
        <v>0.7676735893850406</v>
      </c>
      <c r="AJ1814" s="6">
        <v>3</v>
      </c>
      <c r="AK1814" s="6">
        <v>0.88355299146510258</v>
      </c>
      <c r="AL1814" s="6">
        <v>10</v>
      </c>
      <c r="AM1814" s="6">
        <v>0.99326855238225142</v>
      </c>
      <c r="AN1814" s="6">
        <v>2</v>
      </c>
      <c r="AO1814" s="6">
        <v>0.96611936128112796</v>
      </c>
      <c r="AP1814" s="6">
        <v>2</v>
      </c>
      <c r="AQ1814" s="6">
        <v>0.83531342105691619</v>
      </c>
      <c r="AR1814" s="6">
        <v>10</v>
      </c>
      <c r="AS1814" s="6">
        <v>0.99999825674121945</v>
      </c>
      <c r="AT1814" s="6">
        <v>2</v>
      </c>
      <c r="AU1814" s="6">
        <v>0.48742095269970048</v>
      </c>
      <c r="AV1814" s="6">
        <v>2</v>
      </c>
      <c r="AW1814" s="6">
        <v>0.92884639341687869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60903985503886215</v>
      </c>
      <c r="H1815" s="6">
        <v>3</v>
      </c>
      <c r="I1815" s="6">
        <v>0.58451484536044407</v>
      </c>
      <c r="J1815" s="6">
        <v>2</v>
      </c>
      <c r="K1815" s="6">
        <v>0.83344137933205287</v>
      </c>
      <c r="L1815" s="6">
        <v>2</v>
      </c>
      <c r="M1815" s="6">
        <v>0.59975586394175084</v>
      </c>
      <c r="N1815" s="6">
        <v>20</v>
      </c>
      <c r="O1815" s="6">
        <v>0.83627957662809638</v>
      </c>
      <c r="P1815" s="6">
        <v>3</v>
      </c>
      <c r="Q1815" s="6">
        <v>0.65013741548344461</v>
      </c>
      <c r="R1815" s="6">
        <v>3</v>
      </c>
      <c r="S1815" s="6">
        <v>0.94720850101833698</v>
      </c>
      <c r="T1815" s="6">
        <v>25</v>
      </c>
      <c r="U1815" s="6">
        <v>0.43890014584120501</v>
      </c>
      <c r="V1815" s="6">
        <v>3</v>
      </c>
      <c r="W1815" s="6">
        <v>0.7486339149771678</v>
      </c>
      <c r="X1815" s="6">
        <v>3</v>
      </c>
      <c r="Y1815" s="6">
        <v>0.86498316038738987</v>
      </c>
      <c r="Z1815" s="6">
        <v>20</v>
      </c>
      <c r="AA1815" s="6">
        <v>0.60663252902535236</v>
      </c>
      <c r="AB1815" s="6">
        <v>3</v>
      </c>
      <c r="AC1815" s="6">
        <v>0.94792212189631964</v>
      </c>
      <c r="AD1815" s="6">
        <v>3</v>
      </c>
      <c r="AE1815" s="6">
        <v>0.78151145618672202</v>
      </c>
      <c r="AF1815" s="6">
        <v>15</v>
      </c>
      <c r="AG1815" s="6">
        <v>0.93166654281188388</v>
      </c>
      <c r="AH1815" s="6">
        <v>3</v>
      </c>
      <c r="AI1815" s="6">
        <v>0.90929314049424359</v>
      </c>
      <c r="AJ1815" s="6">
        <v>3</v>
      </c>
      <c r="AK1815" s="6">
        <v>0.92835567421197929</v>
      </c>
      <c r="AL1815" s="6">
        <v>10</v>
      </c>
      <c r="AM1815" s="6">
        <v>0.99589124074402102</v>
      </c>
      <c r="AN1815" s="6">
        <v>2</v>
      </c>
      <c r="AO1815" s="6">
        <v>0.72911297967749933</v>
      </c>
      <c r="AP1815" s="6">
        <v>2</v>
      </c>
      <c r="AQ1815" s="6">
        <v>0.79805224799315744</v>
      </c>
      <c r="AR1815" s="6">
        <v>10</v>
      </c>
      <c r="AS1815" s="6">
        <v>0.99999801833446356</v>
      </c>
      <c r="AT1815" s="6">
        <v>3</v>
      </c>
      <c r="AU1815" s="6">
        <v>0.63307524084978539</v>
      </c>
      <c r="AV1815" s="6">
        <v>3</v>
      </c>
      <c r="AW1815" s="6">
        <v>0.92897774158300439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4086744426543543</v>
      </c>
      <c r="H1816" s="6">
        <v>3</v>
      </c>
      <c r="I1816" s="6">
        <v>0.51572794031290514</v>
      </c>
      <c r="J1816" s="6">
        <v>2</v>
      </c>
      <c r="K1816" s="6">
        <v>0.65068584253653217</v>
      </c>
      <c r="L1816" s="6">
        <v>4</v>
      </c>
      <c r="M1816" s="6">
        <v>0.52765242395845491</v>
      </c>
      <c r="N1816" s="6">
        <v>20</v>
      </c>
      <c r="O1816" s="6">
        <v>0.88481813169678492</v>
      </c>
      <c r="P1816" s="6">
        <v>3</v>
      </c>
      <c r="Q1816" s="6">
        <v>0.67666104738908561</v>
      </c>
      <c r="R1816" s="6">
        <v>3</v>
      </c>
      <c r="S1816" s="6">
        <v>0.87954434093828948</v>
      </c>
      <c r="T1816" s="6">
        <v>15</v>
      </c>
      <c r="U1816" s="6">
        <v>0.68507434072682116</v>
      </c>
      <c r="V1816" s="6">
        <v>3</v>
      </c>
      <c r="W1816" s="6">
        <v>0.61761907195019405</v>
      </c>
      <c r="X1816" s="6">
        <v>3</v>
      </c>
      <c r="Y1816" s="6">
        <v>0.78347849101552158</v>
      </c>
      <c r="Z1816" s="6">
        <v>25</v>
      </c>
      <c r="AA1816" s="6">
        <v>0.85329404692177491</v>
      </c>
      <c r="AB1816" s="6">
        <v>4</v>
      </c>
      <c r="AC1816" s="6">
        <v>0.75145184526441389</v>
      </c>
      <c r="AD1816" s="6">
        <v>3</v>
      </c>
      <c r="AE1816" s="6">
        <v>0.56056319235336605</v>
      </c>
      <c r="AF1816" s="6">
        <v>15</v>
      </c>
      <c r="AG1816" s="6">
        <v>0.51077939209969048</v>
      </c>
      <c r="AH1816" s="6">
        <v>3</v>
      </c>
      <c r="AI1816" s="6">
        <v>0.79521463470901288</v>
      </c>
      <c r="AJ1816" s="6">
        <v>3</v>
      </c>
      <c r="AK1816" s="6">
        <v>0.75967290234359175</v>
      </c>
      <c r="AL1816" s="6">
        <v>15</v>
      </c>
      <c r="AM1816" s="6">
        <v>0.94708069995615329</v>
      </c>
      <c r="AN1816" s="6">
        <v>4</v>
      </c>
      <c r="AO1816" s="6">
        <v>0.86341643571861371</v>
      </c>
      <c r="AP1816" s="6">
        <v>4</v>
      </c>
      <c r="AQ1816" s="6">
        <v>0.93800665042098141</v>
      </c>
      <c r="AR1816" s="6">
        <v>10</v>
      </c>
      <c r="AS1816" s="6">
        <v>0.99999766072413609</v>
      </c>
      <c r="AT1816" s="6">
        <v>4</v>
      </c>
      <c r="AU1816" s="6">
        <v>0.68821584641326461</v>
      </c>
      <c r="AV1816" s="6">
        <v>4</v>
      </c>
      <c r="AW1816" s="6">
        <v>0.62328546180134936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2</v>
      </c>
      <c r="G1817" s="6">
        <v>0.49141644689025971</v>
      </c>
      <c r="H1817" s="6">
        <v>3</v>
      </c>
      <c r="I1817" s="6">
        <v>0.52835942378488621</v>
      </c>
      <c r="J1817" s="6">
        <v>2</v>
      </c>
      <c r="K1817" s="6">
        <v>0.7462956825511593</v>
      </c>
      <c r="L1817" s="6">
        <v>2</v>
      </c>
      <c r="M1817" s="6">
        <v>0.39423480319294302</v>
      </c>
      <c r="N1817" s="6">
        <v>20</v>
      </c>
      <c r="O1817" s="6">
        <v>0.84521261321676178</v>
      </c>
      <c r="P1817" s="6">
        <v>3</v>
      </c>
      <c r="Q1817" s="6">
        <v>0.74679424765667479</v>
      </c>
      <c r="R1817" s="6">
        <v>3</v>
      </c>
      <c r="S1817" s="6">
        <v>0.83443555896029964</v>
      </c>
      <c r="T1817" s="6">
        <v>25</v>
      </c>
      <c r="U1817" s="6">
        <v>0.43108538476319258</v>
      </c>
      <c r="V1817" s="6">
        <v>3</v>
      </c>
      <c r="W1817" s="6">
        <v>0.82796633801048991</v>
      </c>
      <c r="X1817" s="6">
        <v>3</v>
      </c>
      <c r="Y1817" s="6">
        <v>0.73612099381062412</v>
      </c>
      <c r="Z1817" s="6">
        <v>20</v>
      </c>
      <c r="AA1817" s="6">
        <v>0.65540220392870452</v>
      </c>
      <c r="AB1817" s="6">
        <v>3</v>
      </c>
      <c r="AC1817" s="6">
        <v>0.85170492866171688</v>
      </c>
      <c r="AD1817" s="6">
        <v>3</v>
      </c>
      <c r="AE1817" s="6">
        <v>0.63904828121625201</v>
      </c>
      <c r="AF1817" s="6">
        <v>15</v>
      </c>
      <c r="AG1817" s="6">
        <v>0.90619832058558991</v>
      </c>
      <c r="AH1817" s="6">
        <v>3</v>
      </c>
      <c r="AI1817" s="6">
        <v>0.75942573740159303</v>
      </c>
      <c r="AJ1817" s="6">
        <v>3</v>
      </c>
      <c r="AK1817" s="6">
        <v>0.82140159964493786</v>
      </c>
      <c r="AL1817" s="6">
        <v>10</v>
      </c>
      <c r="AM1817" s="6">
        <v>0.986893009618798</v>
      </c>
      <c r="AN1817" s="6">
        <v>2</v>
      </c>
      <c r="AO1817" s="6">
        <v>0.90900433576277473</v>
      </c>
      <c r="AP1817" s="6">
        <v>2</v>
      </c>
      <c r="AQ1817" s="6">
        <v>0.67808766499332773</v>
      </c>
      <c r="AR1817" s="6">
        <v>10</v>
      </c>
      <c r="AS1817" s="6">
        <v>0.99999837594471874</v>
      </c>
      <c r="AT1817" s="6">
        <v>2</v>
      </c>
      <c r="AU1817" s="6">
        <v>0.58296309297250459</v>
      </c>
      <c r="AV1817" s="6">
        <v>2</v>
      </c>
      <c r="AW1817" s="6">
        <v>0.83475922417066617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2</v>
      </c>
      <c r="G1818" s="6">
        <v>0.525694675294062</v>
      </c>
      <c r="H1818" s="6">
        <v>2</v>
      </c>
      <c r="I1818" s="6">
        <v>0.70403399896910912</v>
      </c>
      <c r="J1818" s="6">
        <v>1</v>
      </c>
      <c r="K1818" s="6">
        <v>0.78792120324985293</v>
      </c>
      <c r="L1818" s="6">
        <v>2</v>
      </c>
      <c r="M1818" s="6">
        <v>0.40490382872983638</v>
      </c>
      <c r="N1818" s="6">
        <v>20</v>
      </c>
      <c r="O1818" s="6">
        <v>0.83034807386373044</v>
      </c>
      <c r="P1818" s="6">
        <v>3</v>
      </c>
      <c r="Q1818" s="6">
        <v>0.69935873966149353</v>
      </c>
      <c r="R1818" s="6">
        <v>3</v>
      </c>
      <c r="S1818" s="6">
        <v>0.94262458756331235</v>
      </c>
      <c r="T1818" s="6">
        <v>20</v>
      </c>
      <c r="U1818" s="6">
        <v>0.46194823021075382</v>
      </c>
      <c r="V1818" s="6">
        <v>3</v>
      </c>
      <c r="W1818" s="6">
        <v>0.83883258797474392</v>
      </c>
      <c r="X1818" s="6">
        <v>3</v>
      </c>
      <c r="Y1818" s="6">
        <v>0.89575320481746201</v>
      </c>
      <c r="Z1818" s="6">
        <v>20</v>
      </c>
      <c r="AA1818" s="6">
        <v>0.78682912981644448</v>
      </c>
      <c r="AB1818" s="6">
        <v>3</v>
      </c>
      <c r="AC1818" s="6">
        <v>0.90398753265129572</v>
      </c>
      <c r="AD1818" s="6">
        <v>3</v>
      </c>
      <c r="AE1818" s="6">
        <v>0.86070507584406475</v>
      </c>
      <c r="AF1818" s="6">
        <v>20</v>
      </c>
      <c r="AG1818" s="6">
        <v>0.83209377847459287</v>
      </c>
      <c r="AH1818" s="6">
        <v>3</v>
      </c>
      <c r="AI1818" s="6">
        <v>0.88206407343146909</v>
      </c>
      <c r="AJ1818" s="6">
        <v>3</v>
      </c>
      <c r="AK1818" s="6">
        <v>0.96466049133303855</v>
      </c>
      <c r="AL1818" s="6">
        <v>10</v>
      </c>
      <c r="AM1818" s="6">
        <v>0.9980543385579761</v>
      </c>
      <c r="AN1818" s="6">
        <v>2</v>
      </c>
      <c r="AO1818" s="6">
        <v>0.94450821911308247</v>
      </c>
      <c r="AP1818" s="6">
        <v>2</v>
      </c>
      <c r="AQ1818" s="6">
        <v>0.89275722461537399</v>
      </c>
      <c r="AR1818" s="6">
        <v>10</v>
      </c>
      <c r="AS1818" s="6">
        <v>0.99999956798009337</v>
      </c>
      <c r="AT1818" s="6">
        <v>2</v>
      </c>
      <c r="AU1818" s="6">
        <v>0.72153702888443183</v>
      </c>
      <c r="AV1818" s="6">
        <v>2</v>
      </c>
      <c r="AW1818" s="6">
        <v>0.97822019404880522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51588135608828845</v>
      </c>
      <c r="H1819" s="6">
        <v>2</v>
      </c>
      <c r="I1819" s="6">
        <v>0.49554889597996371</v>
      </c>
      <c r="J1819" s="6">
        <v>2</v>
      </c>
      <c r="K1819" s="6">
        <v>0.8687373268570362</v>
      </c>
      <c r="L1819" s="6">
        <v>4</v>
      </c>
      <c r="M1819" s="6">
        <v>0.94983996449935093</v>
      </c>
      <c r="N1819" s="6">
        <v>20</v>
      </c>
      <c r="O1819" s="6">
        <v>0.86029470345446868</v>
      </c>
      <c r="P1819" s="6">
        <v>3</v>
      </c>
      <c r="Q1819" s="6">
        <v>0.79780579963682108</v>
      </c>
      <c r="R1819" s="6">
        <v>3</v>
      </c>
      <c r="S1819" s="6">
        <v>0.75943412150801415</v>
      </c>
      <c r="T1819" s="6">
        <v>15</v>
      </c>
      <c r="U1819" s="6">
        <v>0.80614272821507815</v>
      </c>
      <c r="V1819" s="6">
        <v>2</v>
      </c>
      <c r="W1819" s="6">
        <v>0.55822531934278019</v>
      </c>
      <c r="X1819" s="6">
        <v>2</v>
      </c>
      <c r="Y1819" s="6">
        <v>0.90452040950102963</v>
      </c>
      <c r="Z1819" s="6">
        <v>25</v>
      </c>
      <c r="AA1819" s="6">
        <v>0.88790967367334661</v>
      </c>
      <c r="AB1819" s="6">
        <v>3</v>
      </c>
      <c r="AC1819" s="6">
        <v>0.70533985393883103</v>
      </c>
      <c r="AD1819" s="6">
        <v>3</v>
      </c>
      <c r="AE1819" s="6">
        <v>0.60972505069049676</v>
      </c>
      <c r="AF1819" s="6">
        <v>15</v>
      </c>
      <c r="AG1819" s="6">
        <v>0.47927297438492938</v>
      </c>
      <c r="AH1819" s="6">
        <v>3</v>
      </c>
      <c r="AI1819" s="6">
        <v>0.72870630641999856</v>
      </c>
      <c r="AJ1819" s="6">
        <v>3</v>
      </c>
      <c r="AK1819" s="6">
        <v>0.65410717160150655</v>
      </c>
      <c r="AL1819" s="6">
        <v>15</v>
      </c>
      <c r="AM1819" s="6">
        <v>0.92648827823400404</v>
      </c>
      <c r="AN1819" s="6">
        <v>4</v>
      </c>
      <c r="AO1819" s="6">
        <v>0.76760417947715764</v>
      </c>
      <c r="AP1819" s="6">
        <v>4</v>
      </c>
      <c r="AQ1819" s="6">
        <v>0.9588598179672202</v>
      </c>
      <c r="AR1819" s="6">
        <v>10</v>
      </c>
      <c r="AS1819" s="6">
        <v>0.99999623028460538</v>
      </c>
      <c r="AT1819" s="6">
        <v>2</v>
      </c>
      <c r="AU1819" s="6">
        <v>0.56156059181625861</v>
      </c>
      <c r="AV1819" s="6">
        <v>2</v>
      </c>
      <c r="AW1819" s="6">
        <v>0.76717925167334966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59644019638352697</v>
      </c>
      <c r="H1820" s="6">
        <v>3</v>
      </c>
      <c r="I1820" s="6">
        <v>0.49950108935750548</v>
      </c>
      <c r="J1820" s="6">
        <v>2</v>
      </c>
      <c r="K1820" s="6">
        <v>0.94265022730079295</v>
      </c>
      <c r="L1820" s="6">
        <v>4</v>
      </c>
      <c r="M1820" s="6">
        <v>0.85224960623001611</v>
      </c>
      <c r="N1820" s="6">
        <v>20</v>
      </c>
      <c r="O1820" s="6">
        <v>0.83164545067536555</v>
      </c>
      <c r="P1820" s="6">
        <v>4</v>
      </c>
      <c r="Q1820" s="6">
        <v>0.52849026177529013</v>
      </c>
      <c r="R1820" s="6">
        <v>3</v>
      </c>
      <c r="S1820" s="6">
        <v>0.6785189573561744</v>
      </c>
      <c r="T1820" s="6">
        <v>15</v>
      </c>
      <c r="U1820" s="6">
        <v>0.49641047199195282</v>
      </c>
      <c r="V1820" s="6">
        <v>3</v>
      </c>
      <c r="W1820" s="6">
        <v>0.97045042557677319</v>
      </c>
      <c r="X1820" s="6">
        <v>3</v>
      </c>
      <c r="Y1820" s="6">
        <v>0.69559409890382851</v>
      </c>
      <c r="Z1820" s="6">
        <v>25</v>
      </c>
      <c r="AA1820" s="6">
        <v>0.86769781876346441</v>
      </c>
      <c r="AB1820" s="6">
        <v>4</v>
      </c>
      <c r="AC1820" s="6">
        <v>0.64314073900086211</v>
      </c>
      <c r="AD1820" s="6">
        <v>3</v>
      </c>
      <c r="AE1820" s="6">
        <v>0.81667690292185491</v>
      </c>
      <c r="AF1820" s="6">
        <v>20</v>
      </c>
      <c r="AG1820" s="6">
        <v>0.45773930499188847</v>
      </c>
      <c r="AH1820" s="6">
        <v>4</v>
      </c>
      <c r="AI1820" s="6">
        <v>0.88197366649737696</v>
      </c>
      <c r="AJ1820" s="6">
        <v>3</v>
      </c>
      <c r="AK1820" s="6">
        <v>0.57448694848107096</v>
      </c>
      <c r="AL1820" s="6">
        <v>10</v>
      </c>
      <c r="AM1820" s="6">
        <v>0.95722714939876452</v>
      </c>
      <c r="AN1820" s="6">
        <v>3</v>
      </c>
      <c r="AO1820" s="6">
        <v>0.6877913344513642</v>
      </c>
      <c r="AP1820" s="6">
        <v>4</v>
      </c>
      <c r="AQ1820" s="6">
        <v>0.86603529924286293</v>
      </c>
      <c r="AR1820" s="6">
        <v>10</v>
      </c>
      <c r="AS1820" s="6">
        <v>0.99999742231732225</v>
      </c>
      <c r="AT1820" s="6">
        <v>2</v>
      </c>
      <c r="AU1820" s="6">
        <v>0.39272498334694189</v>
      </c>
      <c r="AV1820" s="6">
        <v>3</v>
      </c>
      <c r="AW1820" s="6">
        <v>0.58934799875323618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60346309013003041</v>
      </c>
      <c r="H1821" s="6">
        <v>3</v>
      </c>
      <c r="I1821" s="6">
        <v>0.61509784885624419</v>
      </c>
      <c r="J1821" s="6">
        <v>2</v>
      </c>
      <c r="K1821" s="6">
        <v>0.96759312062674119</v>
      </c>
      <c r="L1821" s="6">
        <v>3</v>
      </c>
      <c r="M1821" s="6">
        <v>0.38923901095345109</v>
      </c>
      <c r="N1821" s="6">
        <v>20</v>
      </c>
      <c r="O1821" s="6">
        <v>0.8390891673779638</v>
      </c>
      <c r="P1821" s="6">
        <v>3</v>
      </c>
      <c r="Q1821" s="6">
        <v>0.62130361716475879</v>
      </c>
      <c r="R1821" s="6">
        <v>3</v>
      </c>
      <c r="S1821" s="6">
        <v>0.79589459519701988</v>
      </c>
      <c r="T1821" s="6">
        <v>25</v>
      </c>
      <c r="U1821" s="6">
        <v>0.47204380051535438</v>
      </c>
      <c r="V1821" s="6">
        <v>4</v>
      </c>
      <c r="W1821" s="6">
        <v>0.75392966335540201</v>
      </c>
      <c r="X1821" s="6">
        <v>4</v>
      </c>
      <c r="Y1821" s="6">
        <v>0.87884312243088125</v>
      </c>
      <c r="Z1821" s="6">
        <v>20</v>
      </c>
      <c r="AA1821" s="6">
        <v>0.52985536812897371</v>
      </c>
      <c r="AB1821" s="6">
        <v>4</v>
      </c>
      <c r="AC1821" s="6">
        <v>0.73069266394398025</v>
      </c>
      <c r="AD1821" s="6">
        <v>4</v>
      </c>
      <c r="AE1821" s="6">
        <v>0.72644501763418201</v>
      </c>
      <c r="AF1821" s="6">
        <v>15</v>
      </c>
      <c r="AG1821" s="6">
        <v>0.93645238683267729</v>
      </c>
      <c r="AH1821" s="6">
        <v>3</v>
      </c>
      <c r="AI1821" s="6">
        <v>0.59156417860741006</v>
      </c>
      <c r="AJ1821" s="6">
        <v>3</v>
      </c>
      <c r="AK1821" s="6">
        <v>0.6506503550984315</v>
      </c>
      <c r="AL1821" s="6">
        <v>10</v>
      </c>
      <c r="AM1821" s="6">
        <v>0.98552327816863505</v>
      </c>
      <c r="AN1821" s="6">
        <v>2</v>
      </c>
      <c r="AO1821" s="6">
        <v>0.89055298298890961</v>
      </c>
      <c r="AP1821" s="6">
        <v>3</v>
      </c>
      <c r="AQ1821" s="6">
        <v>0.82776478586177649</v>
      </c>
      <c r="AR1821" s="6">
        <v>10</v>
      </c>
      <c r="AS1821" s="6">
        <v>0.99999873355510194</v>
      </c>
      <c r="AT1821" s="6">
        <v>3</v>
      </c>
      <c r="AU1821" s="6">
        <v>0.51340976010662498</v>
      </c>
      <c r="AV1821" s="6">
        <v>3</v>
      </c>
      <c r="AW1821" s="6">
        <v>0.80935523861751801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2</v>
      </c>
      <c r="G1822" s="6">
        <v>0.48780750886090718</v>
      </c>
      <c r="H1822" s="6">
        <v>2</v>
      </c>
      <c r="I1822" s="6">
        <v>0.72777724481834349</v>
      </c>
      <c r="J1822" s="6">
        <v>1</v>
      </c>
      <c r="K1822" s="6">
        <v>0.61217606496054255</v>
      </c>
      <c r="L1822" s="6">
        <v>4</v>
      </c>
      <c r="M1822" s="6">
        <v>0.52737069586634888</v>
      </c>
      <c r="N1822" s="6">
        <v>20</v>
      </c>
      <c r="O1822" s="6">
        <v>0.78567689981703193</v>
      </c>
      <c r="P1822" s="6">
        <v>3</v>
      </c>
      <c r="Q1822" s="6">
        <v>0.78118446207059922</v>
      </c>
      <c r="R1822" s="6">
        <v>3</v>
      </c>
      <c r="S1822" s="6">
        <v>0.85348104119968138</v>
      </c>
      <c r="T1822" s="6">
        <v>25</v>
      </c>
      <c r="U1822" s="6">
        <v>0.36053061577365841</v>
      </c>
      <c r="V1822" s="6">
        <v>3</v>
      </c>
      <c r="W1822" s="6">
        <v>0.66712238776245014</v>
      </c>
      <c r="X1822" s="6">
        <v>3</v>
      </c>
      <c r="Y1822" s="6">
        <v>0.55156288025858191</v>
      </c>
      <c r="Z1822" s="6">
        <v>20</v>
      </c>
      <c r="AA1822" s="6">
        <v>0.55015851125285564</v>
      </c>
      <c r="AB1822" s="6">
        <v>3</v>
      </c>
      <c r="AC1822" s="6">
        <v>0.6787186680851286</v>
      </c>
      <c r="AD1822" s="6">
        <v>3</v>
      </c>
      <c r="AE1822" s="6">
        <v>0.65719222065070548</v>
      </c>
      <c r="AF1822" s="6">
        <v>15</v>
      </c>
      <c r="AG1822" s="6">
        <v>0.90362431113229447</v>
      </c>
      <c r="AH1822" s="6">
        <v>3</v>
      </c>
      <c r="AI1822" s="6">
        <v>0.71089300907697306</v>
      </c>
      <c r="AJ1822" s="6">
        <v>3</v>
      </c>
      <c r="AK1822" s="6">
        <v>0.89108112167925713</v>
      </c>
      <c r="AL1822" s="6">
        <v>10</v>
      </c>
      <c r="AM1822" s="6">
        <v>0.95207366307938857</v>
      </c>
      <c r="AN1822" s="6">
        <v>4</v>
      </c>
      <c r="AO1822" s="6">
        <v>0.66217899128931024</v>
      </c>
      <c r="AP1822" s="6">
        <v>4</v>
      </c>
      <c r="AQ1822" s="6">
        <v>0.93653540233390831</v>
      </c>
      <c r="AR1822" s="6">
        <v>10</v>
      </c>
      <c r="AS1822" s="6">
        <v>0.99999777992746441</v>
      </c>
      <c r="AT1822" s="6">
        <v>4</v>
      </c>
      <c r="AU1822" s="6">
        <v>0.71462123350597284</v>
      </c>
      <c r="AV1822" s="6">
        <v>4</v>
      </c>
      <c r="AW1822" s="6">
        <v>0.92429958841984339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6134105305134282</v>
      </c>
      <c r="H1823" s="6">
        <v>2</v>
      </c>
      <c r="I1823" s="6">
        <v>0.4551581672989134</v>
      </c>
      <c r="J1823" s="6">
        <v>2</v>
      </c>
      <c r="K1823" s="6">
        <v>0.87490213027028485</v>
      </c>
      <c r="L1823" s="6">
        <v>4</v>
      </c>
      <c r="M1823" s="6">
        <v>0.92629615838449852</v>
      </c>
      <c r="N1823" s="6">
        <v>20</v>
      </c>
      <c r="O1823" s="6">
        <v>0.78925722288918065</v>
      </c>
      <c r="P1823" s="6">
        <v>3</v>
      </c>
      <c r="Q1823" s="6">
        <v>0.86054728003478165</v>
      </c>
      <c r="R1823" s="6">
        <v>3</v>
      </c>
      <c r="S1823" s="6">
        <v>0.56826770481457589</v>
      </c>
      <c r="T1823" s="6">
        <v>15</v>
      </c>
      <c r="U1823" s="6">
        <v>0.82851841122727532</v>
      </c>
      <c r="V1823" s="6">
        <v>2</v>
      </c>
      <c r="W1823" s="6">
        <v>0.52877847322531224</v>
      </c>
      <c r="X1823" s="6">
        <v>2</v>
      </c>
      <c r="Y1823" s="6">
        <v>0.85176148374658811</v>
      </c>
      <c r="Z1823" s="6">
        <v>25</v>
      </c>
      <c r="AA1823" s="6">
        <v>0.87426302907862752</v>
      </c>
      <c r="AB1823" s="6">
        <v>3</v>
      </c>
      <c r="AC1823" s="6">
        <v>0.70531216989286694</v>
      </c>
      <c r="AD1823" s="6">
        <v>3</v>
      </c>
      <c r="AE1823" s="6">
        <v>0.64862230256508102</v>
      </c>
      <c r="AF1823" s="6">
        <v>15</v>
      </c>
      <c r="AG1823" s="6">
        <v>0.46464895220557562</v>
      </c>
      <c r="AH1823" s="6">
        <v>3</v>
      </c>
      <c r="AI1823" s="6">
        <v>0.75269929016031523</v>
      </c>
      <c r="AJ1823" s="6">
        <v>3</v>
      </c>
      <c r="AK1823" s="6">
        <v>0.59559641341021075</v>
      </c>
      <c r="AL1823" s="6">
        <v>15</v>
      </c>
      <c r="AM1823" s="6">
        <v>0.93088535972021325</v>
      </c>
      <c r="AN1823" s="6">
        <v>4</v>
      </c>
      <c r="AO1823" s="6">
        <v>0.80386112083779593</v>
      </c>
      <c r="AP1823" s="6">
        <v>4</v>
      </c>
      <c r="AQ1823" s="6">
        <v>0.96881529431758839</v>
      </c>
      <c r="AR1823" s="6">
        <v>10</v>
      </c>
      <c r="AS1823" s="6">
        <v>0.99999777992746441</v>
      </c>
      <c r="AT1823" s="6">
        <v>4</v>
      </c>
      <c r="AU1823" s="6">
        <v>0.73287424784913024</v>
      </c>
      <c r="AV1823" s="6">
        <v>4</v>
      </c>
      <c r="AW1823" s="6">
        <v>0.70925736580743326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54961480536488216</v>
      </c>
      <c r="H1824" s="6">
        <v>2</v>
      </c>
      <c r="I1824" s="6">
        <v>0.48627730567321498</v>
      </c>
      <c r="J1824" s="6">
        <v>2</v>
      </c>
      <c r="K1824" s="6">
        <v>0.83633008943999632</v>
      </c>
      <c r="L1824" s="6">
        <v>3</v>
      </c>
      <c r="M1824" s="6">
        <v>0.47373495990112452</v>
      </c>
      <c r="N1824" s="6">
        <v>20</v>
      </c>
      <c r="O1824" s="6">
        <v>0.81164806521155708</v>
      </c>
      <c r="P1824" s="6">
        <v>4</v>
      </c>
      <c r="Q1824" s="6">
        <v>0.75419572683397884</v>
      </c>
      <c r="R1824" s="6">
        <v>4</v>
      </c>
      <c r="S1824" s="6">
        <v>0.53056574412580904</v>
      </c>
      <c r="T1824" s="6">
        <v>20</v>
      </c>
      <c r="U1824" s="6">
        <v>0.39077941664239912</v>
      </c>
      <c r="V1824" s="6">
        <v>3</v>
      </c>
      <c r="W1824" s="6">
        <v>0.79739287449325191</v>
      </c>
      <c r="X1824" s="6">
        <v>3</v>
      </c>
      <c r="Y1824" s="6">
        <v>0.87928712942589704</v>
      </c>
      <c r="Z1824" s="6">
        <v>20</v>
      </c>
      <c r="AA1824" s="6">
        <v>0.5263596261267286</v>
      </c>
      <c r="AB1824" s="6">
        <v>4</v>
      </c>
      <c r="AC1824" s="6">
        <v>0.93820765864021372</v>
      </c>
      <c r="AD1824" s="6">
        <v>4</v>
      </c>
      <c r="AE1824" s="6">
        <v>0.79614174291616324</v>
      </c>
      <c r="AF1824" s="6">
        <v>20</v>
      </c>
      <c r="AG1824" s="6">
        <v>0.86989633465679372</v>
      </c>
      <c r="AH1824" s="6">
        <v>4</v>
      </c>
      <c r="AI1824" s="6">
        <v>0.87252653740866093</v>
      </c>
      <c r="AJ1824" s="6">
        <v>4</v>
      </c>
      <c r="AK1824" s="6">
        <v>0.8516866768206649</v>
      </c>
      <c r="AL1824" s="6">
        <v>10</v>
      </c>
      <c r="AM1824" s="6">
        <v>0.99880429442625918</v>
      </c>
      <c r="AN1824" s="6">
        <v>3</v>
      </c>
      <c r="AO1824" s="6">
        <v>0.65105903325602477</v>
      </c>
      <c r="AP1824" s="6">
        <v>3</v>
      </c>
      <c r="AQ1824" s="6">
        <v>0.84033807321520959</v>
      </c>
      <c r="AR1824" s="6">
        <v>10</v>
      </c>
      <c r="AS1824" s="6">
        <v>0.99999980638736874</v>
      </c>
      <c r="AT1824" s="6">
        <v>3</v>
      </c>
      <c r="AU1824" s="6">
        <v>0.66128313990952625</v>
      </c>
      <c r="AV1824" s="6">
        <v>3</v>
      </c>
      <c r="AW1824" s="6">
        <v>0.88057988350439675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2</v>
      </c>
      <c r="G1825" s="6">
        <v>0.52489013760162007</v>
      </c>
      <c r="H1825" s="6">
        <v>2</v>
      </c>
      <c r="I1825" s="6">
        <v>0.72898087637450248</v>
      </c>
      <c r="J1825" s="6">
        <v>1</v>
      </c>
      <c r="K1825" s="6">
        <v>0.71509579231233955</v>
      </c>
      <c r="L1825" s="6">
        <v>2</v>
      </c>
      <c r="M1825" s="6">
        <v>0.4638912960300729</v>
      </c>
      <c r="N1825" s="6">
        <v>20</v>
      </c>
      <c r="O1825" s="6">
        <v>0.82418612065267349</v>
      </c>
      <c r="P1825" s="6">
        <v>3</v>
      </c>
      <c r="Q1825" s="6">
        <v>0.78658757101934651</v>
      </c>
      <c r="R1825" s="6">
        <v>3</v>
      </c>
      <c r="S1825" s="6">
        <v>0.93948241284545086</v>
      </c>
      <c r="T1825" s="6">
        <v>25</v>
      </c>
      <c r="U1825" s="6">
        <v>0.55777677580485097</v>
      </c>
      <c r="V1825" s="6">
        <v>3</v>
      </c>
      <c r="W1825" s="6">
        <v>0.74002221719361128</v>
      </c>
      <c r="X1825" s="6">
        <v>3</v>
      </c>
      <c r="Y1825" s="6">
        <v>0.81728425442587527</v>
      </c>
      <c r="Z1825" s="6">
        <v>20</v>
      </c>
      <c r="AA1825" s="6">
        <v>0.54640009328445216</v>
      </c>
      <c r="AB1825" s="6">
        <v>3</v>
      </c>
      <c r="AC1825" s="6">
        <v>0.90685910746656007</v>
      </c>
      <c r="AD1825" s="6">
        <v>3</v>
      </c>
      <c r="AE1825" s="6">
        <v>0.71124485308758312</v>
      </c>
      <c r="AF1825" s="6">
        <v>15</v>
      </c>
      <c r="AG1825" s="6">
        <v>0.94591332665481109</v>
      </c>
      <c r="AH1825" s="6">
        <v>3</v>
      </c>
      <c r="AI1825" s="6">
        <v>0.83521318946040546</v>
      </c>
      <c r="AJ1825" s="6">
        <v>3</v>
      </c>
      <c r="AK1825" s="6">
        <v>0.89991334826371328</v>
      </c>
      <c r="AL1825" s="6">
        <v>10</v>
      </c>
      <c r="AM1825" s="6">
        <v>0.99372779630906638</v>
      </c>
      <c r="AN1825" s="6">
        <v>2</v>
      </c>
      <c r="AO1825" s="6">
        <v>0.96151680519896032</v>
      </c>
      <c r="AP1825" s="6">
        <v>2</v>
      </c>
      <c r="AQ1825" s="6">
        <v>0.88030655871303087</v>
      </c>
      <c r="AR1825" s="6">
        <v>10</v>
      </c>
      <c r="AS1825" s="6">
        <v>0.99999885275865807</v>
      </c>
      <c r="AT1825" s="6">
        <v>2</v>
      </c>
      <c r="AU1825" s="6">
        <v>0.72218394577266898</v>
      </c>
      <c r="AV1825" s="6">
        <v>2</v>
      </c>
      <c r="AW1825" s="6">
        <v>0.96509766066707214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3</v>
      </c>
      <c r="G1826" s="6">
        <v>0.54780318938478512</v>
      </c>
      <c r="H1826" s="6">
        <v>3</v>
      </c>
      <c r="I1826" s="6">
        <v>0.54685712943978726</v>
      </c>
      <c r="J1826" s="6">
        <v>2</v>
      </c>
      <c r="K1826" s="6">
        <v>0.90186548477652329</v>
      </c>
      <c r="L1826" s="6">
        <v>2</v>
      </c>
      <c r="M1826" s="6">
        <v>0.4939689095047422</v>
      </c>
      <c r="N1826" s="6">
        <v>20</v>
      </c>
      <c r="O1826" s="6">
        <v>0.86391367358679405</v>
      </c>
      <c r="P1826" s="6">
        <v>3</v>
      </c>
      <c r="Q1826" s="6">
        <v>0.67815482612143285</v>
      </c>
      <c r="R1826" s="6">
        <v>3</v>
      </c>
      <c r="S1826" s="6">
        <v>0.95203486496402645</v>
      </c>
      <c r="T1826" s="6">
        <v>20</v>
      </c>
      <c r="U1826" s="6">
        <v>0.38632673648161098</v>
      </c>
      <c r="V1826" s="6">
        <v>3</v>
      </c>
      <c r="W1826" s="6">
        <v>0.92892207890439926</v>
      </c>
      <c r="X1826" s="6">
        <v>3</v>
      </c>
      <c r="Y1826" s="6">
        <v>0.8986067416334742</v>
      </c>
      <c r="Z1826" s="6">
        <v>20</v>
      </c>
      <c r="AA1826" s="6">
        <v>0.64898382859993065</v>
      </c>
      <c r="AB1826" s="6">
        <v>3</v>
      </c>
      <c r="AC1826" s="6">
        <v>0.96515139590541965</v>
      </c>
      <c r="AD1826" s="6">
        <v>3</v>
      </c>
      <c r="AE1826" s="6">
        <v>0.85643759016207688</v>
      </c>
      <c r="AF1826" s="6">
        <v>20</v>
      </c>
      <c r="AG1826" s="6">
        <v>0.77317520514777072</v>
      </c>
      <c r="AH1826" s="6">
        <v>3</v>
      </c>
      <c r="AI1826" s="6">
        <v>0.89043831386442018</v>
      </c>
      <c r="AJ1826" s="6">
        <v>3</v>
      </c>
      <c r="AK1826" s="6">
        <v>0.95372935762412347</v>
      </c>
      <c r="AL1826" s="6">
        <v>10</v>
      </c>
      <c r="AM1826" s="6">
        <v>0.99804378319110831</v>
      </c>
      <c r="AN1826" s="6">
        <v>2</v>
      </c>
      <c r="AO1826" s="6">
        <v>0.69779478063563938</v>
      </c>
      <c r="AP1826" s="6">
        <v>2</v>
      </c>
      <c r="AQ1826" s="6">
        <v>0.59176288288570833</v>
      </c>
      <c r="AR1826" s="6">
        <v>10</v>
      </c>
      <c r="AS1826" s="6">
        <v>0.99999980638736874</v>
      </c>
      <c r="AT1826" s="6">
        <v>3</v>
      </c>
      <c r="AU1826" s="6">
        <v>0.69097670347591766</v>
      </c>
      <c r="AV1826" s="6">
        <v>3</v>
      </c>
      <c r="AW1826" s="6">
        <v>0.92583560730913339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5783341533420649</v>
      </c>
      <c r="H1827" s="6">
        <v>2</v>
      </c>
      <c r="I1827" s="6">
        <v>0.84890735595259115</v>
      </c>
      <c r="J1827" s="6">
        <v>1</v>
      </c>
      <c r="K1827" s="6">
        <v>0.87616809253335037</v>
      </c>
      <c r="L1827" s="6">
        <v>2</v>
      </c>
      <c r="M1827" s="6">
        <v>0.66528694842849834</v>
      </c>
      <c r="N1827" s="6">
        <v>20</v>
      </c>
      <c r="O1827" s="6">
        <v>0.8305823813214892</v>
      </c>
      <c r="P1827" s="6">
        <v>3</v>
      </c>
      <c r="Q1827" s="6">
        <v>0.83883458439867908</v>
      </c>
      <c r="R1827" s="6">
        <v>3</v>
      </c>
      <c r="S1827" s="6">
        <v>0.95569313495440678</v>
      </c>
      <c r="T1827" s="6">
        <v>25</v>
      </c>
      <c r="U1827" s="6">
        <v>0.68899946807048706</v>
      </c>
      <c r="V1827" s="6">
        <v>4</v>
      </c>
      <c r="W1827" s="6">
        <v>0.55976702981500892</v>
      </c>
      <c r="X1827" s="6">
        <v>4</v>
      </c>
      <c r="Y1827" s="6">
        <v>0.65122638344257644</v>
      </c>
      <c r="Z1827" s="6">
        <v>20</v>
      </c>
      <c r="AA1827" s="6">
        <v>0.37667394240912278</v>
      </c>
      <c r="AB1827" s="6">
        <v>3</v>
      </c>
      <c r="AC1827" s="6">
        <v>0.95416642792250961</v>
      </c>
      <c r="AD1827" s="6">
        <v>3</v>
      </c>
      <c r="AE1827" s="6">
        <v>0.76635459392736804</v>
      </c>
      <c r="AF1827" s="6">
        <v>15</v>
      </c>
      <c r="AG1827" s="6">
        <v>0.95339485185545947</v>
      </c>
      <c r="AH1827" s="6">
        <v>4</v>
      </c>
      <c r="AI1827" s="6">
        <v>0.64854294199551776</v>
      </c>
      <c r="AJ1827" s="6">
        <v>4</v>
      </c>
      <c r="AK1827" s="6">
        <v>0.86621003082871462</v>
      </c>
      <c r="AL1827" s="6">
        <v>10</v>
      </c>
      <c r="AM1827" s="6">
        <v>0.99025171459966432</v>
      </c>
      <c r="AN1827" s="6">
        <v>2</v>
      </c>
      <c r="AO1827" s="6">
        <v>0.96237304482546437</v>
      </c>
      <c r="AP1827" s="6">
        <v>2</v>
      </c>
      <c r="AQ1827" s="6">
        <v>0.89318239789545384</v>
      </c>
      <c r="AR1827" s="6">
        <v>10</v>
      </c>
      <c r="AS1827" s="6">
        <v>0.99999909116577301</v>
      </c>
      <c r="AT1827" s="6">
        <v>2</v>
      </c>
      <c r="AU1827" s="6">
        <v>0.58465783517856107</v>
      </c>
      <c r="AV1827" s="6">
        <v>2</v>
      </c>
      <c r="AW1827" s="6">
        <v>0.93027658855793771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2</v>
      </c>
      <c r="G1828" s="6">
        <v>0.48847338113867861</v>
      </c>
      <c r="H1828" s="6">
        <v>2</v>
      </c>
      <c r="I1828" s="6">
        <v>0.67651344988138118</v>
      </c>
      <c r="J1828" s="6">
        <v>2</v>
      </c>
      <c r="K1828" s="6">
        <v>0.82527849492928795</v>
      </c>
      <c r="L1828" s="6">
        <v>5</v>
      </c>
      <c r="M1828" s="6">
        <v>0.69000331296762751</v>
      </c>
      <c r="N1828" s="6">
        <v>20</v>
      </c>
      <c r="O1828" s="6">
        <v>0.78893091671408611</v>
      </c>
      <c r="P1828" s="6">
        <v>3</v>
      </c>
      <c r="Q1828" s="6">
        <v>0.87746936143085363</v>
      </c>
      <c r="R1828" s="6">
        <v>3</v>
      </c>
      <c r="S1828" s="6">
        <v>0.90448335205897934</v>
      </c>
      <c r="T1828" s="6">
        <v>20</v>
      </c>
      <c r="U1828" s="6">
        <v>0.49274525629360522</v>
      </c>
      <c r="V1828" s="6">
        <v>2</v>
      </c>
      <c r="W1828" s="6">
        <v>0.77673257047625421</v>
      </c>
      <c r="X1828" s="6">
        <v>2</v>
      </c>
      <c r="Y1828" s="6">
        <v>0.86686176977932805</v>
      </c>
      <c r="Z1828" s="6">
        <v>20</v>
      </c>
      <c r="AA1828" s="6">
        <v>0.66850199376420616</v>
      </c>
      <c r="AB1828" s="6">
        <v>2</v>
      </c>
      <c r="AC1828" s="6">
        <v>0.93205805077218773</v>
      </c>
      <c r="AD1828" s="6">
        <v>2</v>
      </c>
      <c r="AE1828" s="6">
        <v>0.89839433610707453</v>
      </c>
      <c r="AF1828" s="6">
        <v>20</v>
      </c>
      <c r="AG1828" s="6">
        <v>0.84478098041236627</v>
      </c>
      <c r="AH1828" s="6">
        <v>2</v>
      </c>
      <c r="AI1828" s="6">
        <v>0.75365449909712678</v>
      </c>
      <c r="AJ1828" s="6">
        <v>2</v>
      </c>
      <c r="AK1828" s="6">
        <v>0.91051629792694344</v>
      </c>
      <c r="AL1828" s="6">
        <v>10</v>
      </c>
      <c r="AM1828" s="6">
        <v>0.99684058748100535</v>
      </c>
      <c r="AN1828" s="6">
        <v>2</v>
      </c>
      <c r="AO1828" s="6">
        <v>0.84382530534394695</v>
      </c>
      <c r="AP1828" s="6">
        <v>2</v>
      </c>
      <c r="AQ1828" s="6">
        <v>0.86675311546653755</v>
      </c>
      <c r="AR1828" s="6">
        <v>10</v>
      </c>
      <c r="AS1828" s="6">
        <v>0.99999980638736874</v>
      </c>
      <c r="AT1828" s="6">
        <v>2</v>
      </c>
      <c r="AU1828" s="6">
        <v>0.79839070187567363</v>
      </c>
      <c r="AV1828" s="6">
        <v>2</v>
      </c>
      <c r="AW1828" s="6">
        <v>0.93578975356080629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2</v>
      </c>
      <c r="G1829" s="6">
        <v>0.52753102510317595</v>
      </c>
      <c r="H1829" s="6">
        <v>2</v>
      </c>
      <c r="I1829" s="6">
        <v>0.81582711935485197</v>
      </c>
      <c r="J1829" s="6">
        <v>1</v>
      </c>
      <c r="K1829" s="6">
        <v>0.92015949944845643</v>
      </c>
      <c r="L1829" s="6">
        <v>2</v>
      </c>
      <c r="M1829" s="6">
        <v>0.51187526841442277</v>
      </c>
      <c r="N1829" s="6">
        <v>20</v>
      </c>
      <c r="O1829" s="6">
        <v>0.85684052746874284</v>
      </c>
      <c r="P1829" s="6">
        <v>3</v>
      </c>
      <c r="Q1829" s="6">
        <v>0.81931817377846083</v>
      </c>
      <c r="R1829" s="6">
        <v>3</v>
      </c>
      <c r="S1829" s="6">
        <v>0.93812949418714642</v>
      </c>
      <c r="T1829" s="6">
        <v>25</v>
      </c>
      <c r="U1829" s="6">
        <v>0.49474455505857101</v>
      </c>
      <c r="V1829" s="6">
        <v>3</v>
      </c>
      <c r="W1829" s="6">
        <v>0.77696200455248099</v>
      </c>
      <c r="X1829" s="6">
        <v>3</v>
      </c>
      <c r="Y1829" s="6">
        <v>0.78780140893849204</v>
      </c>
      <c r="Z1829" s="6">
        <v>20</v>
      </c>
      <c r="AA1829" s="6">
        <v>0.41314870099024908</v>
      </c>
      <c r="AB1829" s="6">
        <v>3</v>
      </c>
      <c r="AC1829" s="6">
        <v>0.85170371072453976</v>
      </c>
      <c r="AD1829" s="6">
        <v>3</v>
      </c>
      <c r="AE1829" s="6">
        <v>0.75966122626081367</v>
      </c>
      <c r="AF1829" s="6">
        <v>15</v>
      </c>
      <c r="AG1829" s="6">
        <v>0.93909075852349255</v>
      </c>
      <c r="AH1829" s="6">
        <v>3</v>
      </c>
      <c r="AI1829" s="6">
        <v>0.84378957009896483</v>
      </c>
      <c r="AJ1829" s="6">
        <v>3</v>
      </c>
      <c r="AK1829" s="6">
        <v>0.91308009953093483</v>
      </c>
      <c r="AL1829" s="6">
        <v>10</v>
      </c>
      <c r="AM1829" s="6">
        <v>0.9903710768320455</v>
      </c>
      <c r="AN1829" s="6">
        <v>2</v>
      </c>
      <c r="AO1829" s="6">
        <v>0.95643503395426588</v>
      </c>
      <c r="AP1829" s="6">
        <v>2</v>
      </c>
      <c r="AQ1829" s="6">
        <v>0.89266173148259809</v>
      </c>
      <c r="AR1829" s="6">
        <v>10</v>
      </c>
      <c r="AS1829" s="6">
        <v>0.99999849514813233</v>
      </c>
      <c r="AT1829" s="6">
        <v>2</v>
      </c>
      <c r="AU1829" s="6">
        <v>0.80659410905299056</v>
      </c>
      <c r="AV1829" s="6">
        <v>2</v>
      </c>
      <c r="AW1829" s="6">
        <v>0.96768085240170043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5184818373398503</v>
      </c>
      <c r="H1830" s="6">
        <v>3</v>
      </c>
      <c r="I1830" s="6">
        <v>0.51375013520447488</v>
      </c>
      <c r="J1830" s="6">
        <v>2</v>
      </c>
      <c r="K1830" s="6">
        <v>0.65006769198462344</v>
      </c>
      <c r="L1830" s="6">
        <v>2</v>
      </c>
      <c r="M1830" s="6">
        <v>0.52785817463683304</v>
      </c>
      <c r="N1830" s="6">
        <v>20</v>
      </c>
      <c r="O1830" s="6">
        <v>0.83708078987715373</v>
      </c>
      <c r="P1830" s="6">
        <v>3</v>
      </c>
      <c r="Q1830" s="6">
        <v>0.70465487150512351</v>
      </c>
      <c r="R1830" s="6">
        <v>3</v>
      </c>
      <c r="S1830" s="6">
        <v>0.95472122701491902</v>
      </c>
      <c r="T1830" s="6">
        <v>20</v>
      </c>
      <c r="U1830" s="6">
        <v>0.46101480109691079</v>
      </c>
      <c r="V1830" s="6">
        <v>3</v>
      </c>
      <c r="W1830" s="6">
        <v>0.88796428179746012</v>
      </c>
      <c r="X1830" s="6">
        <v>3</v>
      </c>
      <c r="Y1830" s="6">
        <v>0.94541515358163042</v>
      </c>
      <c r="Z1830" s="6">
        <v>20</v>
      </c>
      <c r="AA1830" s="6">
        <v>0.7805881148588073</v>
      </c>
      <c r="AB1830" s="6">
        <v>3</v>
      </c>
      <c r="AC1830" s="6">
        <v>0.95569225953989612</v>
      </c>
      <c r="AD1830" s="6">
        <v>3</v>
      </c>
      <c r="AE1830" s="6">
        <v>0.88797377418636936</v>
      </c>
      <c r="AF1830" s="6">
        <v>20</v>
      </c>
      <c r="AG1830" s="6">
        <v>0.89852357942792649</v>
      </c>
      <c r="AH1830" s="6">
        <v>3</v>
      </c>
      <c r="AI1830" s="6">
        <v>0.91347473126237455</v>
      </c>
      <c r="AJ1830" s="6">
        <v>3</v>
      </c>
      <c r="AK1830" s="6">
        <v>0.96775106696855651</v>
      </c>
      <c r="AL1830" s="6">
        <v>10</v>
      </c>
      <c r="AM1830" s="6">
        <v>0.99800020605775297</v>
      </c>
      <c r="AN1830" s="6">
        <v>2</v>
      </c>
      <c r="AO1830" s="6">
        <v>0.72514062312848437</v>
      </c>
      <c r="AP1830" s="6">
        <v>2</v>
      </c>
      <c r="AQ1830" s="6">
        <v>0.49928373880055688</v>
      </c>
      <c r="AR1830" s="6">
        <v>10</v>
      </c>
      <c r="AS1830" s="6">
        <v>0.99999980638736874</v>
      </c>
      <c r="AT1830" s="6">
        <v>3</v>
      </c>
      <c r="AU1830" s="6">
        <v>0.730559207810904</v>
      </c>
      <c r="AV1830" s="6">
        <v>3</v>
      </c>
      <c r="AW1830" s="6">
        <v>0.95742467445347146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65990442833502139</v>
      </c>
      <c r="H1831" s="6">
        <v>2</v>
      </c>
      <c r="I1831" s="6">
        <v>0.72644036840094672</v>
      </c>
      <c r="J1831" s="6">
        <v>1</v>
      </c>
      <c r="K1831" s="6">
        <v>0.69870853357127349</v>
      </c>
      <c r="L1831" s="6">
        <v>4</v>
      </c>
      <c r="M1831" s="6">
        <v>0.39974261559361762</v>
      </c>
      <c r="N1831" s="6">
        <v>20</v>
      </c>
      <c r="O1831" s="6">
        <v>0.79246156724227068</v>
      </c>
      <c r="P1831" s="6">
        <v>3</v>
      </c>
      <c r="Q1831" s="6">
        <v>0.72317812346158139</v>
      </c>
      <c r="R1831" s="6">
        <v>3</v>
      </c>
      <c r="S1831" s="6">
        <v>0.89312496454115664</v>
      </c>
      <c r="T1831" s="6">
        <v>15</v>
      </c>
      <c r="U1831" s="6">
        <v>0.57264202254767804</v>
      </c>
      <c r="V1831" s="6">
        <v>3</v>
      </c>
      <c r="W1831" s="6">
        <v>0.52877715128078151</v>
      </c>
      <c r="X1831" s="6">
        <v>3</v>
      </c>
      <c r="Y1831" s="6">
        <v>0.55711208471940521</v>
      </c>
      <c r="Z1831" s="6">
        <v>25</v>
      </c>
      <c r="AA1831" s="6">
        <v>0.72665797714205671</v>
      </c>
      <c r="AB1831" s="6">
        <v>3</v>
      </c>
      <c r="AC1831" s="6">
        <v>0.60428846741596387</v>
      </c>
      <c r="AD1831" s="6">
        <v>3</v>
      </c>
      <c r="AE1831" s="6">
        <v>0.61964162020207481</v>
      </c>
      <c r="AF1831" s="6">
        <v>15</v>
      </c>
      <c r="AG1831" s="6">
        <v>0.4411611415224721</v>
      </c>
      <c r="AH1831" s="6">
        <v>3</v>
      </c>
      <c r="AI1831" s="6">
        <v>0.74832563861585655</v>
      </c>
      <c r="AJ1831" s="6">
        <v>3</v>
      </c>
      <c r="AK1831" s="6">
        <v>0.87503711183345689</v>
      </c>
      <c r="AL1831" s="6">
        <v>15</v>
      </c>
      <c r="AM1831" s="6">
        <v>0.87666903584263067</v>
      </c>
      <c r="AN1831" s="6">
        <v>3</v>
      </c>
      <c r="AO1831" s="6">
        <v>0.40538643755536918</v>
      </c>
      <c r="AP1831" s="6">
        <v>3</v>
      </c>
      <c r="AQ1831" s="6">
        <v>0.50265097319704244</v>
      </c>
      <c r="AR1831" s="6">
        <v>10</v>
      </c>
      <c r="AS1831" s="6">
        <v>0.99999789913080683</v>
      </c>
      <c r="AT1831" s="6">
        <v>2</v>
      </c>
      <c r="AU1831" s="6">
        <v>0.58493619855333345</v>
      </c>
      <c r="AV1831" s="6">
        <v>2</v>
      </c>
      <c r="AW1831" s="6">
        <v>0.8903844564413943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1315317070741151</v>
      </c>
      <c r="H1832" s="6">
        <v>2</v>
      </c>
      <c r="I1832" s="6">
        <v>0.75118442860275825</v>
      </c>
      <c r="J1832" s="6">
        <v>1</v>
      </c>
      <c r="K1832" s="6">
        <v>0.79756413300127349</v>
      </c>
      <c r="L1832" s="6">
        <v>2</v>
      </c>
      <c r="M1832" s="6">
        <v>0.34406021270251441</v>
      </c>
      <c r="N1832" s="6">
        <v>20</v>
      </c>
      <c r="O1832" s="6">
        <v>0.88570528424952077</v>
      </c>
      <c r="P1832" s="6">
        <v>3</v>
      </c>
      <c r="Q1832" s="6">
        <v>0.83295295083589604</v>
      </c>
      <c r="R1832" s="6">
        <v>3</v>
      </c>
      <c r="S1832" s="6">
        <v>0.93547804245239907</v>
      </c>
      <c r="T1832" s="6">
        <v>25</v>
      </c>
      <c r="U1832" s="6">
        <v>0.59772921817404012</v>
      </c>
      <c r="V1832" s="6">
        <v>3</v>
      </c>
      <c r="W1832" s="6">
        <v>0.72014979500002585</v>
      </c>
      <c r="X1832" s="6">
        <v>3</v>
      </c>
      <c r="Y1832" s="6">
        <v>0.80597202944460133</v>
      </c>
      <c r="Z1832" s="6">
        <v>20</v>
      </c>
      <c r="AA1832" s="6">
        <v>0.50528151984150615</v>
      </c>
      <c r="AB1832" s="6">
        <v>3</v>
      </c>
      <c r="AC1832" s="6">
        <v>0.89029873969444806</v>
      </c>
      <c r="AD1832" s="6">
        <v>3</v>
      </c>
      <c r="AE1832" s="6">
        <v>0.71842439871090746</v>
      </c>
      <c r="AF1832" s="6">
        <v>15</v>
      </c>
      <c r="AG1832" s="6">
        <v>0.94509720721578916</v>
      </c>
      <c r="AH1832" s="6">
        <v>3</v>
      </c>
      <c r="AI1832" s="6">
        <v>0.73589809332205869</v>
      </c>
      <c r="AJ1832" s="6">
        <v>3</v>
      </c>
      <c r="AK1832" s="6">
        <v>0.8783417975868022</v>
      </c>
      <c r="AL1832" s="6">
        <v>10</v>
      </c>
      <c r="AM1832" s="6">
        <v>0.98818484762112491</v>
      </c>
      <c r="AN1832" s="6">
        <v>2</v>
      </c>
      <c r="AO1832" s="6">
        <v>0.96530900158761146</v>
      </c>
      <c r="AP1832" s="6">
        <v>2</v>
      </c>
      <c r="AQ1832" s="6">
        <v>0.88042777646814485</v>
      </c>
      <c r="AR1832" s="6">
        <v>10</v>
      </c>
      <c r="AS1832" s="6">
        <v>0.99999873355510194</v>
      </c>
      <c r="AT1832" s="6">
        <v>2</v>
      </c>
      <c r="AU1832" s="6">
        <v>0.76759253501007851</v>
      </c>
      <c r="AV1832" s="6">
        <v>2</v>
      </c>
      <c r="AW1832" s="6">
        <v>0.96458905604545564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1944403647063631</v>
      </c>
      <c r="H1833" s="6">
        <v>3</v>
      </c>
      <c r="I1833" s="6">
        <v>0.50899972637776525</v>
      </c>
      <c r="J1833" s="6">
        <v>2</v>
      </c>
      <c r="K1833" s="6">
        <v>0.83251584023437208</v>
      </c>
      <c r="L1833" s="6">
        <v>4</v>
      </c>
      <c r="M1833" s="6">
        <v>0.48685112538300718</v>
      </c>
      <c r="N1833" s="6">
        <v>20</v>
      </c>
      <c r="O1833" s="6">
        <v>0.78875451570662225</v>
      </c>
      <c r="P1833" s="6">
        <v>3</v>
      </c>
      <c r="Q1833" s="6">
        <v>0.74995499568914836</v>
      </c>
      <c r="R1833" s="6">
        <v>3</v>
      </c>
      <c r="S1833" s="6">
        <v>0.82660104722392724</v>
      </c>
      <c r="T1833" s="6">
        <v>15</v>
      </c>
      <c r="U1833" s="6">
        <v>0.75047603534804241</v>
      </c>
      <c r="V1833" s="6">
        <v>3</v>
      </c>
      <c r="W1833" s="6">
        <v>0.67521042226534045</v>
      </c>
      <c r="X1833" s="6">
        <v>3</v>
      </c>
      <c r="Y1833" s="6">
        <v>0.74780769971681649</v>
      </c>
      <c r="Z1833" s="6">
        <v>25</v>
      </c>
      <c r="AA1833" s="6">
        <v>0.75144355679627162</v>
      </c>
      <c r="AB1833" s="6">
        <v>4</v>
      </c>
      <c r="AC1833" s="6">
        <v>0.75048730758274762</v>
      </c>
      <c r="AD1833" s="6">
        <v>3</v>
      </c>
      <c r="AE1833" s="6">
        <v>0.52996430169335285</v>
      </c>
      <c r="AF1833" s="6">
        <v>15</v>
      </c>
      <c r="AG1833" s="6">
        <v>0.46344855156357728</v>
      </c>
      <c r="AH1833" s="6">
        <v>3</v>
      </c>
      <c r="AI1833" s="6">
        <v>0.62131890142173662</v>
      </c>
      <c r="AJ1833" s="6">
        <v>3</v>
      </c>
      <c r="AK1833" s="6">
        <v>0.71585696609609095</v>
      </c>
      <c r="AL1833" s="6">
        <v>15</v>
      </c>
      <c r="AM1833" s="6">
        <v>0.94161985199603304</v>
      </c>
      <c r="AN1833" s="6">
        <v>4</v>
      </c>
      <c r="AO1833" s="6">
        <v>0.81297623589742818</v>
      </c>
      <c r="AP1833" s="6">
        <v>4</v>
      </c>
      <c r="AQ1833" s="6">
        <v>0.89865756826814469</v>
      </c>
      <c r="AR1833" s="6">
        <v>10</v>
      </c>
      <c r="AS1833" s="6">
        <v>0.99999789913080683</v>
      </c>
      <c r="AT1833" s="6">
        <v>2</v>
      </c>
      <c r="AU1833" s="6">
        <v>0.43163277936487332</v>
      </c>
      <c r="AV1833" s="6">
        <v>2</v>
      </c>
      <c r="AW1833" s="6">
        <v>0.62849211297271568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62053721519237048</v>
      </c>
      <c r="H1834" s="6">
        <v>2</v>
      </c>
      <c r="I1834" s="6">
        <v>0.49158102524049341</v>
      </c>
      <c r="J1834" s="6">
        <v>1</v>
      </c>
      <c r="K1834" s="6">
        <v>0.49796110869351429</v>
      </c>
      <c r="L1834" s="6">
        <v>4</v>
      </c>
      <c r="M1834" s="6">
        <v>0.60303086368956571</v>
      </c>
      <c r="N1834" s="6">
        <v>20</v>
      </c>
      <c r="O1834" s="6">
        <v>0.8026235896831071</v>
      </c>
      <c r="P1834" s="6">
        <v>3</v>
      </c>
      <c r="Q1834" s="6">
        <v>0.49557243511157267</v>
      </c>
      <c r="R1834" s="6">
        <v>3</v>
      </c>
      <c r="S1834" s="6">
        <v>0.78152536721444987</v>
      </c>
      <c r="T1834" s="6">
        <v>25</v>
      </c>
      <c r="U1834" s="6">
        <v>0.49259172108703242</v>
      </c>
      <c r="V1834" s="6">
        <v>4</v>
      </c>
      <c r="W1834" s="6">
        <v>0.51374490011726992</v>
      </c>
      <c r="X1834" s="6">
        <v>3</v>
      </c>
      <c r="Y1834" s="6">
        <v>0.77552238618958147</v>
      </c>
      <c r="Z1834" s="6">
        <v>20</v>
      </c>
      <c r="AA1834" s="6">
        <v>0.57675433828844813</v>
      </c>
      <c r="AB1834" s="6">
        <v>3</v>
      </c>
      <c r="AC1834" s="6">
        <v>0.6694899467636648</v>
      </c>
      <c r="AD1834" s="6">
        <v>3</v>
      </c>
      <c r="AE1834" s="6">
        <v>0.51538303370496008</v>
      </c>
      <c r="AF1834" s="6">
        <v>15</v>
      </c>
      <c r="AG1834" s="6">
        <v>0.93812382414961837</v>
      </c>
      <c r="AH1834" s="6">
        <v>4</v>
      </c>
      <c r="AI1834" s="6">
        <v>0.58067474393426</v>
      </c>
      <c r="AJ1834" s="6">
        <v>3</v>
      </c>
      <c r="AK1834" s="6">
        <v>0.61303819908729074</v>
      </c>
      <c r="AL1834" s="6">
        <v>10</v>
      </c>
      <c r="AM1834" s="6">
        <v>0.95227976458482289</v>
      </c>
      <c r="AN1834" s="6">
        <v>4</v>
      </c>
      <c r="AO1834" s="6">
        <v>0.49020831772932583</v>
      </c>
      <c r="AP1834" s="6">
        <v>4</v>
      </c>
      <c r="AQ1834" s="6">
        <v>0.83054233160466828</v>
      </c>
      <c r="AR1834" s="6">
        <v>10</v>
      </c>
      <c r="AS1834" s="6">
        <v>0.99999861435166004</v>
      </c>
      <c r="AT1834" s="6">
        <v>2</v>
      </c>
      <c r="AU1834" s="6">
        <v>0.54207435532785408</v>
      </c>
      <c r="AV1834" s="6">
        <v>2</v>
      </c>
      <c r="AW1834" s="6">
        <v>0.72377705434935102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51600960465568424</v>
      </c>
      <c r="H1835" s="6">
        <v>2</v>
      </c>
      <c r="I1835" s="6">
        <v>0.49048268564418118</v>
      </c>
      <c r="J1835" s="6">
        <v>2</v>
      </c>
      <c r="K1835" s="6">
        <v>0.58843129797832283</v>
      </c>
      <c r="L1835" s="6">
        <v>2</v>
      </c>
      <c r="M1835" s="6">
        <v>0.40697941997092763</v>
      </c>
      <c r="N1835" s="6">
        <v>20</v>
      </c>
      <c r="O1835" s="6">
        <v>0.82562077587019844</v>
      </c>
      <c r="P1835" s="6">
        <v>3</v>
      </c>
      <c r="Q1835" s="6">
        <v>0.62059176281091855</v>
      </c>
      <c r="R1835" s="6">
        <v>3</v>
      </c>
      <c r="S1835" s="6">
        <v>0.9219286449636328</v>
      </c>
      <c r="T1835" s="6">
        <v>25</v>
      </c>
      <c r="U1835" s="6">
        <v>0.4559073545299544</v>
      </c>
      <c r="V1835" s="6">
        <v>3</v>
      </c>
      <c r="W1835" s="6">
        <v>0.77939835241056687</v>
      </c>
      <c r="X1835" s="6">
        <v>3</v>
      </c>
      <c r="Y1835" s="6">
        <v>0.71577004486222739</v>
      </c>
      <c r="Z1835" s="6">
        <v>20</v>
      </c>
      <c r="AA1835" s="6">
        <v>0.58576259469422398</v>
      </c>
      <c r="AB1835" s="6">
        <v>3</v>
      </c>
      <c r="AC1835" s="6">
        <v>0.88584763384084164</v>
      </c>
      <c r="AD1835" s="6">
        <v>3</v>
      </c>
      <c r="AE1835" s="6">
        <v>0.68491218912190543</v>
      </c>
      <c r="AF1835" s="6">
        <v>15</v>
      </c>
      <c r="AG1835" s="6">
        <v>0.93368846093262314</v>
      </c>
      <c r="AH1835" s="6">
        <v>3</v>
      </c>
      <c r="AI1835" s="6">
        <v>0.78668162105153649</v>
      </c>
      <c r="AJ1835" s="6">
        <v>3</v>
      </c>
      <c r="AK1835" s="6">
        <v>0.87399114059235228</v>
      </c>
      <c r="AL1835" s="6">
        <v>10</v>
      </c>
      <c r="AM1835" s="6">
        <v>0.98526885875913173</v>
      </c>
      <c r="AN1835" s="6">
        <v>2</v>
      </c>
      <c r="AO1835" s="6">
        <v>0.81104302863834254</v>
      </c>
      <c r="AP1835" s="6">
        <v>2</v>
      </c>
      <c r="AQ1835" s="6">
        <v>0.56068936129643299</v>
      </c>
      <c r="AR1835" s="6">
        <v>10</v>
      </c>
      <c r="AS1835" s="6">
        <v>0.99999825674121945</v>
      </c>
      <c r="AT1835" s="6">
        <v>2</v>
      </c>
      <c r="AU1835" s="6">
        <v>0.51717134899167994</v>
      </c>
      <c r="AV1835" s="6">
        <v>2</v>
      </c>
      <c r="AW1835" s="6">
        <v>0.93173443116783838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66343284738522823</v>
      </c>
      <c r="H1836" s="6">
        <v>3</v>
      </c>
      <c r="I1836" s="6">
        <v>0.55447359100921234</v>
      </c>
      <c r="J1836" s="6">
        <v>2</v>
      </c>
      <c r="K1836" s="6">
        <v>0.97027442027062338</v>
      </c>
      <c r="L1836" s="6">
        <v>2</v>
      </c>
      <c r="M1836" s="6">
        <v>0.52446863643872621</v>
      </c>
      <c r="N1836" s="6">
        <v>20</v>
      </c>
      <c r="O1836" s="6">
        <v>0.82179172659712396</v>
      </c>
      <c r="P1836" s="6">
        <v>3</v>
      </c>
      <c r="Q1836" s="6">
        <v>0.7027662612577702</v>
      </c>
      <c r="R1836" s="6">
        <v>3</v>
      </c>
      <c r="S1836" s="6">
        <v>0.93133110543144837</v>
      </c>
      <c r="T1836" s="6">
        <v>20</v>
      </c>
      <c r="U1836" s="6">
        <v>0.36918145789531998</v>
      </c>
      <c r="V1836" s="6">
        <v>3</v>
      </c>
      <c r="W1836" s="6">
        <v>0.8649834371820454</v>
      </c>
      <c r="X1836" s="6">
        <v>3</v>
      </c>
      <c r="Y1836" s="6">
        <v>0.87834574135032717</v>
      </c>
      <c r="Z1836" s="6">
        <v>20</v>
      </c>
      <c r="AA1836" s="6">
        <v>0.7859324906499503</v>
      </c>
      <c r="AB1836" s="6">
        <v>3</v>
      </c>
      <c r="AC1836" s="6">
        <v>0.89215893858903572</v>
      </c>
      <c r="AD1836" s="6">
        <v>3</v>
      </c>
      <c r="AE1836" s="6">
        <v>0.82469001718471013</v>
      </c>
      <c r="AF1836" s="6">
        <v>20</v>
      </c>
      <c r="AG1836" s="6">
        <v>0.6041945078648252</v>
      </c>
      <c r="AH1836" s="6">
        <v>3</v>
      </c>
      <c r="AI1836" s="6">
        <v>0.81407185737687748</v>
      </c>
      <c r="AJ1836" s="6">
        <v>3</v>
      </c>
      <c r="AK1836" s="6">
        <v>0.96183036079126516</v>
      </c>
      <c r="AL1836" s="6">
        <v>10</v>
      </c>
      <c r="AM1836" s="6">
        <v>0.99912774813301442</v>
      </c>
      <c r="AN1836" s="6">
        <v>2</v>
      </c>
      <c r="AO1836" s="6">
        <v>0.84563180735692189</v>
      </c>
      <c r="AP1836" s="6">
        <v>2</v>
      </c>
      <c r="AQ1836" s="6">
        <v>0.65068103398592347</v>
      </c>
      <c r="AR1836" s="6">
        <v>10</v>
      </c>
      <c r="AS1836" s="6">
        <v>0.99999980638736874</v>
      </c>
      <c r="AT1836" s="6">
        <v>3</v>
      </c>
      <c r="AU1836" s="6">
        <v>0.54657569623816482</v>
      </c>
      <c r="AV1836" s="6">
        <v>3</v>
      </c>
      <c r="AW1836" s="6">
        <v>0.95982386529945951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835481332987642</v>
      </c>
      <c r="H1837" s="6">
        <v>3</v>
      </c>
      <c r="I1837" s="6">
        <v>0.59791169688908019</v>
      </c>
      <c r="J1837" s="6">
        <v>2</v>
      </c>
      <c r="K1837" s="6">
        <v>0.96149125226789423</v>
      </c>
      <c r="L1837" s="6">
        <v>4</v>
      </c>
      <c r="M1837" s="6">
        <v>0.8868026384467399</v>
      </c>
      <c r="N1837" s="6">
        <v>20</v>
      </c>
      <c r="O1837" s="6">
        <v>0.77545756298264346</v>
      </c>
      <c r="P1837" s="6">
        <v>4</v>
      </c>
      <c r="Q1837" s="6">
        <v>0.83134535567266343</v>
      </c>
      <c r="R1837" s="6">
        <v>3</v>
      </c>
      <c r="S1837" s="6">
        <v>0.86451569415337981</v>
      </c>
      <c r="T1837" s="6">
        <v>15</v>
      </c>
      <c r="U1837" s="6">
        <v>0.84576209542899583</v>
      </c>
      <c r="V1837" s="6">
        <v>3</v>
      </c>
      <c r="W1837" s="6">
        <v>0.97824437301615608</v>
      </c>
      <c r="X1837" s="6">
        <v>3</v>
      </c>
      <c r="Y1837" s="6">
        <v>0.65410991885739656</v>
      </c>
      <c r="Z1837" s="6">
        <v>25</v>
      </c>
      <c r="AA1837" s="6">
        <v>0.8901306849615539</v>
      </c>
      <c r="AB1837" s="6">
        <v>4</v>
      </c>
      <c r="AC1837" s="6">
        <v>0.92005161247161593</v>
      </c>
      <c r="AD1837" s="6">
        <v>3</v>
      </c>
      <c r="AE1837" s="6">
        <v>0.6122826847059003</v>
      </c>
      <c r="AF1837" s="6">
        <v>15</v>
      </c>
      <c r="AG1837" s="6">
        <v>0.45180175070500411</v>
      </c>
      <c r="AH1837" s="6">
        <v>4</v>
      </c>
      <c r="AI1837" s="6">
        <v>0.529983661642901</v>
      </c>
      <c r="AJ1837" s="6">
        <v>3</v>
      </c>
      <c r="AK1837" s="6">
        <v>0.69075733247354332</v>
      </c>
      <c r="AL1837" s="6">
        <v>15</v>
      </c>
      <c r="AM1837" s="6">
        <v>0.93333275605466659</v>
      </c>
      <c r="AN1837" s="6">
        <v>3</v>
      </c>
      <c r="AO1837" s="6">
        <v>0.55183226314353995</v>
      </c>
      <c r="AP1837" s="6">
        <v>4</v>
      </c>
      <c r="AQ1837" s="6">
        <v>0.990705012957806</v>
      </c>
      <c r="AR1837" s="6">
        <v>10</v>
      </c>
      <c r="AS1837" s="6">
        <v>0.99999849514813233</v>
      </c>
      <c r="AT1837" s="6">
        <v>2</v>
      </c>
      <c r="AU1837" s="6">
        <v>0.5124738467517389</v>
      </c>
      <c r="AV1837" s="6">
        <v>3</v>
      </c>
      <c r="AW1837" s="6">
        <v>0.44855234187527698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3</v>
      </c>
      <c r="G1838" s="6">
        <v>0.54626154378961367</v>
      </c>
      <c r="H1838" s="6">
        <v>2</v>
      </c>
      <c r="I1838" s="6">
        <v>0.65087513505597372</v>
      </c>
      <c r="J1838" s="6">
        <v>2</v>
      </c>
      <c r="K1838" s="6">
        <v>0.92064595897119883</v>
      </c>
      <c r="L1838" s="6">
        <v>4</v>
      </c>
      <c r="M1838" s="6">
        <v>0.81033284173190046</v>
      </c>
      <c r="N1838" s="6">
        <v>20</v>
      </c>
      <c r="O1838" s="6">
        <v>0.86673618794349028</v>
      </c>
      <c r="P1838" s="6">
        <v>3</v>
      </c>
      <c r="Q1838" s="6">
        <v>0.49718898681659801</v>
      </c>
      <c r="R1838" s="6">
        <v>3</v>
      </c>
      <c r="S1838" s="6">
        <v>0.83384426222663766</v>
      </c>
      <c r="T1838" s="6">
        <v>20</v>
      </c>
      <c r="U1838" s="6">
        <v>0.41842109049876958</v>
      </c>
      <c r="V1838" s="6">
        <v>3</v>
      </c>
      <c r="W1838" s="6">
        <v>0.86681134589677289</v>
      </c>
      <c r="X1838" s="6">
        <v>3</v>
      </c>
      <c r="Y1838" s="6">
        <v>0.74002556950184817</v>
      </c>
      <c r="Z1838" s="6">
        <v>20</v>
      </c>
      <c r="AA1838" s="6">
        <v>0.70745238647353248</v>
      </c>
      <c r="AB1838" s="6">
        <v>3</v>
      </c>
      <c r="AC1838" s="6">
        <v>0.77420054258942606</v>
      </c>
      <c r="AD1838" s="6">
        <v>3</v>
      </c>
      <c r="AE1838" s="6">
        <v>0.69449864349540924</v>
      </c>
      <c r="AF1838" s="6">
        <v>20</v>
      </c>
      <c r="AG1838" s="6">
        <v>0.63541588338554555</v>
      </c>
      <c r="AH1838" s="6">
        <v>3</v>
      </c>
      <c r="AI1838" s="6">
        <v>0.6978148704365652</v>
      </c>
      <c r="AJ1838" s="6">
        <v>3</v>
      </c>
      <c r="AK1838" s="6">
        <v>0.89580993018520505</v>
      </c>
      <c r="AL1838" s="6">
        <v>10</v>
      </c>
      <c r="AM1838" s="6">
        <v>0.99813997100198593</v>
      </c>
      <c r="AN1838" s="6">
        <v>2</v>
      </c>
      <c r="AO1838" s="6">
        <v>0.67729124443780708</v>
      </c>
      <c r="AP1838" s="6">
        <v>2</v>
      </c>
      <c r="AQ1838" s="6">
        <v>0.58846951194760766</v>
      </c>
      <c r="AR1838" s="6">
        <v>10</v>
      </c>
      <c r="AS1838" s="6">
        <v>0.9999996871837189</v>
      </c>
      <c r="AT1838" s="6">
        <v>4</v>
      </c>
      <c r="AU1838" s="6">
        <v>0.44765611131563321</v>
      </c>
      <c r="AV1838" s="6">
        <v>3</v>
      </c>
      <c r="AW1838" s="6">
        <v>0.48827092646521941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2</v>
      </c>
      <c r="G1839" s="6">
        <v>0.57826668152177985</v>
      </c>
      <c r="H1839" s="6">
        <v>2</v>
      </c>
      <c r="I1839" s="6">
        <v>0.83300126350809844</v>
      </c>
      <c r="J1839" s="6">
        <v>2</v>
      </c>
      <c r="K1839" s="6">
        <v>0.54252912954240839</v>
      </c>
      <c r="L1839" s="6">
        <v>4</v>
      </c>
      <c r="M1839" s="6">
        <v>0.38164154682764317</v>
      </c>
      <c r="N1839" s="6">
        <v>20</v>
      </c>
      <c r="O1839" s="6">
        <v>0.834468761811757</v>
      </c>
      <c r="P1839" s="6">
        <v>3</v>
      </c>
      <c r="Q1839" s="6">
        <v>0.79772765040850036</v>
      </c>
      <c r="R1839" s="6">
        <v>3</v>
      </c>
      <c r="S1839" s="6">
        <v>0.88725735307538911</v>
      </c>
      <c r="T1839" s="6">
        <v>20</v>
      </c>
      <c r="U1839" s="6">
        <v>0.41186786380245688</v>
      </c>
      <c r="V1839" s="6">
        <v>3</v>
      </c>
      <c r="W1839" s="6">
        <v>0.79335105737920186</v>
      </c>
      <c r="X1839" s="6">
        <v>3</v>
      </c>
      <c r="Y1839" s="6">
        <v>0.77064384591376955</v>
      </c>
      <c r="Z1839" s="6">
        <v>20</v>
      </c>
      <c r="AA1839" s="6">
        <v>0.73655748097098328</v>
      </c>
      <c r="AB1839" s="6">
        <v>3</v>
      </c>
      <c r="AC1839" s="6">
        <v>0.85346802571304636</v>
      </c>
      <c r="AD1839" s="6">
        <v>3</v>
      </c>
      <c r="AE1839" s="6">
        <v>0.76377588277763531</v>
      </c>
      <c r="AF1839" s="6">
        <v>20</v>
      </c>
      <c r="AG1839" s="6">
        <v>0.9024942048631347</v>
      </c>
      <c r="AH1839" s="6">
        <v>3</v>
      </c>
      <c r="AI1839" s="6">
        <v>0.831349470842359</v>
      </c>
      <c r="AJ1839" s="6">
        <v>3</v>
      </c>
      <c r="AK1839" s="6">
        <v>0.9643951015115273</v>
      </c>
      <c r="AL1839" s="6">
        <v>10</v>
      </c>
      <c r="AM1839" s="6">
        <v>0.99524032164061149</v>
      </c>
      <c r="AN1839" s="6">
        <v>4</v>
      </c>
      <c r="AO1839" s="6">
        <v>0.36153576763341821</v>
      </c>
      <c r="AP1839" s="6">
        <v>4</v>
      </c>
      <c r="AQ1839" s="6">
        <v>0.88633658299822948</v>
      </c>
      <c r="AR1839" s="6">
        <v>10</v>
      </c>
      <c r="AS1839" s="6">
        <v>0.99999980638736874</v>
      </c>
      <c r="AT1839" s="6">
        <v>4</v>
      </c>
      <c r="AU1839" s="6">
        <v>0.53709719745749729</v>
      </c>
      <c r="AV1839" s="6">
        <v>4</v>
      </c>
      <c r="AW1839" s="6">
        <v>0.96118507567863842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5596318552959789</v>
      </c>
      <c r="H1840" s="6">
        <v>3</v>
      </c>
      <c r="I1840" s="6">
        <v>0.51573268503178171</v>
      </c>
      <c r="J1840" s="6">
        <v>2</v>
      </c>
      <c r="K1840" s="6">
        <v>0.944293877852039</v>
      </c>
      <c r="L1840" s="6">
        <v>4</v>
      </c>
      <c r="M1840" s="6">
        <v>0.73247972328224542</v>
      </c>
      <c r="N1840" s="6">
        <v>20</v>
      </c>
      <c r="O1840" s="6">
        <v>0.85708879012866046</v>
      </c>
      <c r="P1840" s="6">
        <v>3</v>
      </c>
      <c r="Q1840" s="6">
        <v>0.77056192312119365</v>
      </c>
      <c r="R1840" s="6">
        <v>3</v>
      </c>
      <c r="S1840" s="6">
        <v>0.89258194358708132</v>
      </c>
      <c r="T1840" s="6">
        <v>15</v>
      </c>
      <c r="U1840" s="6">
        <v>0.77082590119740568</v>
      </c>
      <c r="V1840" s="6">
        <v>3</v>
      </c>
      <c r="W1840" s="6">
        <v>0.56030281518449854</v>
      </c>
      <c r="X1840" s="6">
        <v>3</v>
      </c>
      <c r="Y1840" s="6">
        <v>0.64535753366687465</v>
      </c>
      <c r="Z1840" s="6">
        <v>25</v>
      </c>
      <c r="AA1840" s="6">
        <v>0.79280400045222232</v>
      </c>
      <c r="AB1840" s="6">
        <v>4</v>
      </c>
      <c r="AC1840" s="6">
        <v>0.61693400617192962</v>
      </c>
      <c r="AD1840" s="6">
        <v>3</v>
      </c>
      <c r="AE1840" s="6">
        <v>0.59020598847892147</v>
      </c>
      <c r="AF1840" s="6">
        <v>15</v>
      </c>
      <c r="AG1840" s="6">
        <v>0.52339968014307803</v>
      </c>
      <c r="AH1840" s="6">
        <v>3</v>
      </c>
      <c r="AI1840" s="6">
        <v>0.56152813455207562</v>
      </c>
      <c r="AJ1840" s="6">
        <v>3</v>
      </c>
      <c r="AK1840" s="6">
        <v>0.71125262703631198</v>
      </c>
      <c r="AL1840" s="6">
        <v>15</v>
      </c>
      <c r="AM1840" s="6">
        <v>0.93009589057960729</v>
      </c>
      <c r="AN1840" s="6">
        <v>4</v>
      </c>
      <c r="AO1840" s="6">
        <v>0.81163651554176519</v>
      </c>
      <c r="AP1840" s="6">
        <v>4</v>
      </c>
      <c r="AQ1840" s="6">
        <v>0.92167733842457877</v>
      </c>
      <c r="AR1840" s="6">
        <v>10</v>
      </c>
      <c r="AS1840" s="6">
        <v>0.99999766072413609</v>
      </c>
      <c r="AT1840" s="6">
        <v>2</v>
      </c>
      <c r="AU1840" s="6">
        <v>0.40590566442974779</v>
      </c>
      <c r="AV1840" s="6">
        <v>2</v>
      </c>
      <c r="AW1840" s="6">
        <v>0.64428555034126023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2</v>
      </c>
      <c r="G1841" s="6">
        <v>0.49127739571245949</v>
      </c>
      <c r="H1841" s="6">
        <v>2</v>
      </c>
      <c r="I1841" s="6">
        <v>0.62047867026801728</v>
      </c>
      <c r="J1841" s="6">
        <v>2</v>
      </c>
      <c r="K1841" s="6">
        <v>0.70235753183474459</v>
      </c>
      <c r="L1841" s="6">
        <v>4</v>
      </c>
      <c r="M1841" s="6">
        <v>0.30854579579269997</v>
      </c>
      <c r="N1841" s="6">
        <v>20</v>
      </c>
      <c r="O1841" s="6">
        <v>0.80242651360716488</v>
      </c>
      <c r="P1841" s="6">
        <v>3</v>
      </c>
      <c r="Q1841" s="6">
        <v>0.81718019624676386</v>
      </c>
      <c r="R1841" s="6">
        <v>3</v>
      </c>
      <c r="S1841" s="6">
        <v>0.91475030651706168</v>
      </c>
      <c r="T1841" s="6">
        <v>15</v>
      </c>
      <c r="U1841" s="6">
        <v>0.6986235757791297</v>
      </c>
      <c r="V1841" s="6">
        <v>2</v>
      </c>
      <c r="W1841" s="6">
        <v>0.70561724104534584</v>
      </c>
      <c r="X1841" s="6">
        <v>2</v>
      </c>
      <c r="Y1841" s="6">
        <v>0.95755908907859688</v>
      </c>
      <c r="Z1841" s="6">
        <v>25</v>
      </c>
      <c r="AA1841" s="6">
        <v>0.86269871707944223</v>
      </c>
      <c r="AB1841" s="6">
        <v>3</v>
      </c>
      <c r="AC1841" s="6">
        <v>0.88796118635936916</v>
      </c>
      <c r="AD1841" s="6">
        <v>3</v>
      </c>
      <c r="AE1841" s="6">
        <v>0.69104680661840701</v>
      </c>
      <c r="AF1841" s="6">
        <v>15</v>
      </c>
      <c r="AG1841" s="6">
        <v>0.46396502813271728</v>
      </c>
      <c r="AH1841" s="6">
        <v>3</v>
      </c>
      <c r="AI1841" s="6">
        <v>0.61096937733165435</v>
      </c>
      <c r="AJ1841" s="6">
        <v>3</v>
      </c>
      <c r="AK1841" s="6">
        <v>0.68697844005228648</v>
      </c>
      <c r="AL1841" s="6">
        <v>15</v>
      </c>
      <c r="AM1841" s="6">
        <v>0.89298206704839911</v>
      </c>
      <c r="AN1841" s="6">
        <v>3</v>
      </c>
      <c r="AO1841" s="6">
        <v>0.39435971656382779</v>
      </c>
      <c r="AP1841" s="6">
        <v>4</v>
      </c>
      <c r="AQ1841" s="6">
        <v>0.647091404575318</v>
      </c>
      <c r="AR1841" s="6">
        <v>10</v>
      </c>
      <c r="AS1841" s="6">
        <v>0.99999623028460538</v>
      </c>
      <c r="AT1841" s="6">
        <v>2</v>
      </c>
      <c r="AU1841" s="6">
        <v>0.73638063265722031</v>
      </c>
      <c r="AV1841" s="6">
        <v>2</v>
      </c>
      <c r="AW1841" s="6">
        <v>0.82682616133698184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3549032311745093</v>
      </c>
      <c r="H1842" s="6">
        <v>2</v>
      </c>
      <c r="I1842" s="6">
        <v>0.5307075567697972</v>
      </c>
      <c r="J1842" s="6">
        <v>2</v>
      </c>
      <c r="K1842" s="6">
        <v>0.64135326398999204</v>
      </c>
      <c r="L1842" s="6">
        <v>4</v>
      </c>
      <c r="M1842" s="6">
        <v>0.58463793376457562</v>
      </c>
      <c r="N1842" s="6">
        <v>20</v>
      </c>
      <c r="O1842" s="6">
        <v>0.83393095318225652</v>
      </c>
      <c r="P1842" s="6">
        <v>3</v>
      </c>
      <c r="Q1842" s="6">
        <v>0.55748320592664036</v>
      </c>
      <c r="R1842" s="6">
        <v>3</v>
      </c>
      <c r="S1842" s="6">
        <v>0.83443489141211946</v>
      </c>
      <c r="T1842" s="6">
        <v>15</v>
      </c>
      <c r="U1842" s="6">
        <v>0.74988908504106311</v>
      </c>
      <c r="V1842" s="6">
        <v>3</v>
      </c>
      <c r="W1842" s="6">
        <v>0.55711317666016136</v>
      </c>
      <c r="X1842" s="6">
        <v>3</v>
      </c>
      <c r="Y1842" s="6">
        <v>0.68698345501320346</v>
      </c>
      <c r="Z1842" s="6">
        <v>25</v>
      </c>
      <c r="AA1842" s="6">
        <v>0.82095345844313483</v>
      </c>
      <c r="AB1842" s="6">
        <v>4</v>
      </c>
      <c r="AC1842" s="6">
        <v>0.66542632733649232</v>
      </c>
      <c r="AD1842" s="6">
        <v>3</v>
      </c>
      <c r="AE1842" s="6">
        <v>0.67463656859792076</v>
      </c>
      <c r="AF1842" s="6">
        <v>15</v>
      </c>
      <c r="AG1842" s="6">
        <v>0.44190036538315219</v>
      </c>
      <c r="AH1842" s="6">
        <v>3</v>
      </c>
      <c r="AI1842" s="6">
        <v>0.64843314648500983</v>
      </c>
      <c r="AJ1842" s="6">
        <v>3</v>
      </c>
      <c r="AK1842" s="6">
        <v>0.63389611147409586</v>
      </c>
      <c r="AL1842" s="6">
        <v>15</v>
      </c>
      <c r="AM1842" s="6">
        <v>0.91200809759986767</v>
      </c>
      <c r="AN1842" s="6">
        <v>4</v>
      </c>
      <c r="AO1842" s="6">
        <v>0.67517848556767612</v>
      </c>
      <c r="AP1842" s="6">
        <v>4</v>
      </c>
      <c r="AQ1842" s="6">
        <v>0.87000252068380335</v>
      </c>
      <c r="AR1842" s="6">
        <v>10</v>
      </c>
      <c r="AS1842" s="6">
        <v>0.99999730311403656</v>
      </c>
      <c r="AT1842" s="6">
        <v>2</v>
      </c>
      <c r="AU1842" s="6">
        <v>0.35340403553175859</v>
      </c>
      <c r="AV1842" s="6">
        <v>2</v>
      </c>
      <c r="AW1842" s="6">
        <v>0.75023661915673712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322782500294313</v>
      </c>
      <c r="H1843" s="6">
        <v>3</v>
      </c>
      <c r="I1843" s="6">
        <v>0.48638411848707991</v>
      </c>
      <c r="J1843" s="6">
        <v>2</v>
      </c>
      <c r="K1843" s="6">
        <v>0.94676890129524449</v>
      </c>
      <c r="L1843" s="6">
        <v>4</v>
      </c>
      <c r="M1843" s="6">
        <v>0.65057150105404515</v>
      </c>
      <c r="N1843" s="6">
        <v>20</v>
      </c>
      <c r="O1843" s="6">
        <v>0.84007308918120771</v>
      </c>
      <c r="P1843" s="6">
        <v>3</v>
      </c>
      <c r="Q1843" s="6">
        <v>0.64752407799963996</v>
      </c>
      <c r="R1843" s="6">
        <v>3</v>
      </c>
      <c r="S1843" s="6">
        <v>0.87006614629458301</v>
      </c>
      <c r="T1843" s="6">
        <v>15</v>
      </c>
      <c r="U1843" s="6">
        <v>0.66906868898931438</v>
      </c>
      <c r="V1843" s="6">
        <v>3</v>
      </c>
      <c r="W1843" s="6">
        <v>0.72013102814090146</v>
      </c>
      <c r="X1843" s="6">
        <v>3</v>
      </c>
      <c r="Y1843" s="6">
        <v>0.63878813928136091</v>
      </c>
      <c r="Z1843" s="6">
        <v>25</v>
      </c>
      <c r="AA1843" s="6">
        <v>0.82263185430939623</v>
      </c>
      <c r="AB1843" s="6">
        <v>4</v>
      </c>
      <c r="AC1843" s="6">
        <v>0.70014861453079358</v>
      </c>
      <c r="AD1843" s="6">
        <v>3</v>
      </c>
      <c r="AE1843" s="6">
        <v>0.49838026948658581</v>
      </c>
      <c r="AF1843" s="6">
        <v>15</v>
      </c>
      <c r="AG1843" s="6">
        <v>0.52692281619496528</v>
      </c>
      <c r="AH1843" s="6">
        <v>3</v>
      </c>
      <c r="AI1843" s="6">
        <v>0.72822496548389992</v>
      </c>
      <c r="AJ1843" s="6">
        <v>3</v>
      </c>
      <c r="AK1843" s="6">
        <v>0.74207605579218305</v>
      </c>
      <c r="AL1843" s="6">
        <v>15</v>
      </c>
      <c r="AM1843" s="6">
        <v>0.93743923803563345</v>
      </c>
      <c r="AN1843" s="6">
        <v>4</v>
      </c>
      <c r="AO1843" s="6">
        <v>0.9125839479532849</v>
      </c>
      <c r="AP1843" s="6">
        <v>4</v>
      </c>
      <c r="AQ1843" s="6">
        <v>0.94369379043182133</v>
      </c>
      <c r="AR1843" s="6">
        <v>10</v>
      </c>
      <c r="AS1843" s="6">
        <v>0.99999777992746441</v>
      </c>
      <c r="AT1843" s="6">
        <v>2</v>
      </c>
      <c r="AU1843" s="6">
        <v>0.46623154060666638</v>
      </c>
      <c r="AV1843" s="6">
        <v>2</v>
      </c>
      <c r="AW1843" s="6">
        <v>0.5461876942212367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2</v>
      </c>
      <c r="G1844" s="6">
        <v>0.47355958726361141</v>
      </c>
      <c r="H1844" s="6">
        <v>2</v>
      </c>
      <c r="I1844" s="6">
        <v>0.55426525898175083</v>
      </c>
      <c r="J1844" s="6">
        <v>2</v>
      </c>
      <c r="K1844" s="6">
        <v>0.60447346842880045</v>
      </c>
      <c r="L1844" s="6">
        <v>4</v>
      </c>
      <c r="M1844" s="6">
        <v>0.79296114977809573</v>
      </c>
      <c r="N1844" s="6">
        <v>20</v>
      </c>
      <c r="O1844" s="6">
        <v>0.72251059120191274</v>
      </c>
      <c r="P1844" s="6">
        <v>3</v>
      </c>
      <c r="Q1844" s="6">
        <v>0.62962536198179364</v>
      </c>
      <c r="R1844" s="6">
        <v>3</v>
      </c>
      <c r="S1844" s="6">
        <v>0.88584978113810864</v>
      </c>
      <c r="T1844" s="6">
        <v>15</v>
      </c>
      <c r="U1844" s="6">
        <v>0.71089310860200128</v>
      </c>
      <c r="V1844" s="6">
        <v>2</v>
      </c>
      <c r="W1844" s="6">
        <v>0.56088611367211105</v>
      </c>
      <c r="X1844" s="6">
        <v>2</v>
      </c>
      <c r="Y1844" s="6">
        <v>0.89322624172268716</v>
      </c>
      <c r="Z1844" s="6">
        <v>25</v>
      </c>
      <c r="AA1844" s="6">
        <v>0.83992243558292834</v>
      </c>
      <c r="AB1844" s="6">
        <v>3</v>
      </c>
      <c r="AC1844" s="6">
        <v>0.5678865761945362</v>
      </c>
      <c r="AD1844" s="6">
        <v>3</v>
      </c>
      <c r="AE1844" s="6">
        <v>0.65717009336115118</v>
      </c>
      <c r="AF1844" s="6">
        <v>15</v>
      </c>
      <c r="AG1844" s="6">
        <v>0.50505941659702658</v>
      </c>
      <c r="AH1844" s="6">
        <v>3</v>
      </c>
      <c r="AI1844" s="6">
        <v>0.61828110035267048</v>
      </c>
      <c r="AJ1844" s="6">
        <v>3</v>
      </c>
      <c r="AK1844" s="6">
        <v>0.70209354419134828</v>
      </c>
      <c r="AL1844" s="6">
        <v>15</v>
      </c>
      <c r="AM1844" s="6">
        <v>0.90313177136884504</v>
      </c>
      <c r="AN1844" s="6">
        <v>4</v>
      </c>
      <c r="AO1844" s="6">
        <v>0.76744440394592905</v>
      </c>
      <c r="AP1844" s="6">
        <v>4</v>
      </c>
      <c r="AQ1844" s="6">
        <v>0.91999238513544135</v>
      </c>
      <c r="AR1844" s="6">
        <v>10</v>
      </c>
      <c r="AS1844" s="6">
        <v>0.99999682630073616</v>
      </c>
      <c r="AT1844" s="6">
        <v>2</v>
      </c>
      <c r="AU1844" s="6">
        <v>0.66062027149943503</v>
      </c>
      <c r="AV1844" s="6">
        <v>2</v>
      </c>
      <c r="AW1844" s="6">
        <v>0.90181515306833726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2</v>
      </c>
      <c r="G1845" s="6">
        <v>0.49224513731413172</v>
      </c>
      <c r="H1845" s="6">
        <v>2</v>
      </c>
      <c r="I1845" s="6">
        <v>0.70317224707984582</v>
      </c>
      <c r="J1845" s="6">
        <v>2</v>
      </c>
      <c r="K1845" s="6">
        <v>0.70817605567011865</v>
      </c>
      <c r="L1845" s="6">
        <v>3</v>
      </c>
      <c r="M1845" s="6">
        <v>0.39164557248792181</v>
      </c>
      <c r="N1845" s="6">
        <v>20</v>
      </c>
      <c r="O1845" s="6">
        <v>0.82383974682107741</v>
      </c>
      <c r="P1845" s="6">
        <v>3</v>
      </c>
      <c r="Q1845" s="6">
        <v>0.77260672840951405</v>
      </c>
      <c r="R1845" s="6">
        <v>3</v>
      </c>
      <c r="S1845" s="6">
        <v>0.92899101119583649</v>
      </c>
      <c r="T1845" s="6">
        <v>25</v>
      </c>
      <c r="U1845" s="6">
        <v>0.46626450434184158</v>
      </c>
      <c r="V1845" s="6">
        <v>4</v>
      </c>
      <c r="W1845" s="6">
        <v>0.88054310245084044</v>
      </c>
      <c r="X1845" s="6">
        <v>4</v>
      </c>
      <c r="Y1845" s="6">
        <v>0.96804187823683752</v>
      </c>
      <c r="Z1845" s="6">
        <v>25</v>
      </c>
      <c r="AA1845" s="6">
        <v>0.50169450515679237</v>
      </c>
      <c r="AB1845" s="6">
        <v>4</v>
      </c>
      <c r="AC1845" s="6">
        <v>0.93212029195867174</v>
      </c>
      <c r="AD1845" s="6">
        <v>4</v>
      </c>
      <c r="AE1845" s="6">
        <v>0.81103503990385495</v>
      </c>
      <c r="AF1845" s="6">
        <v>15</v>
      </c>
      <c r="AG1845" s="6">
        <v>0.8973433538079858</v>
      </c>
      <c r="AH1845" s="6">
        <v>3</v>
      </c>
      <c r="AI1845" s="6">
        <v>0.77625960672331062</v>
      </c>
      <c r="AJ1845" s="6">
        <v>3</v>
      </c>
      <c r="AK1845" s="6">
        <v>0.87717410757711034</v>
      </c>
      <c r="AL1845" s="6">
        <v>10</v>
      </c>
      <c r="AM1845" s="6">
        <v>0.97656741565428196</v>
      </c>
      <c r="AN1845" s="6">
        <v>2</v>
      </c>
      <c r="AO1845" s="6">
        <v>0.81508815169610871</v>
      </c>
      <c r="AP1845" s="6">
        <v>2</v>
      </c>
      <c r="AQ1845" s="6">
        <v>0.77714956250604084</v>
      </c>
      <c r="AR1845" s="6">
        <v>5</v>
      </c>
      <c r="AS1845" s="6">
        <v>0.9999981375378344</v>
      </c>
      <c r="AT1845" s="6">
        <v>2</v>
      </c>
      <c r="AU1845" s="6">
        <v>0.85743196859914439</v>
      </c>
      <c r="AV1845" s="6">
        <v>2</v>
      </c>
      <c r="AW1845" s="6">
        <v>0.96484101742317252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57719081802300676</v>
      </c>
      <c r="H1846" s="6">
        <v>3</v>
      </c>
      <c r="I1846" s="6">
        <v>0.5267852229999892</v>
      </c>
      <c r="J1846" s="6">
        <v>2</v>
      </c>
      <c r="K1846" s="6">
        <v>0.62097571754197778</v>
      </c>
      <c r="L1846" s="6">
        <v>2</v>
      </c>
      <c r="M1846" s="6">
        <v>0.632175363140694</v>
      </c>
      <c r="N1846" s="6">
        <v>20</v>
      </c>
      <c r="O1846" s="6">
        <v>0.83256878992559336</v>
      </c>
      <c r="P1846" s="6">
        <v>4</v>
      </c>
      <c r="Q1846" s="6">
        <v>0.56138024751901183</v>
      </c>
      <c r="R1846" s="6">
        <v>3</v>
      </c>
      <c r="S1846" s="6">
        <v>0.49985732563981888</v>
      </c>
      <c r="T1846" s="6">
        <v>25</v>
      </c>
      <c r="U1846" s="6">
        <v>0.38119931658604927</v>
      </c>
      <c r="V1846" s="6">
        <v>3</v>
      </c>
      <c r="W1846" s="6">
        <v>0.6788693399895861</v>
      </c>
      <c r="X1846" s="6">
        <v>3</v>
      </c>
      <c r="Y1846" s="6">
        <v>0.84745113432790065</v>
      </c>
      <c r="Z1846" s="6">
        <v>20</v>
      </c>
      <c r="AA1846" s="6">
        <v>0.65237466664856814</v>
      </c>
      <c r="AB1846" s="6">
        <v>3</v>
      </c>
      <c r="AC1846" s="6">
        <v>0.7961353976917579</v>
      </c>
      <c r="AD1846" s="6">
        <v>3</v>
      </c>
      <c r="AE1846" s="6">
        <v>0.57099985115523777</v>
      </c>
      <c r="AF1846" s="6">
        <v>15</v>
      </c>
      <c r="AG1846" s="6">
        <v>0.94515311325925122</v>
      </c>
      <c r="AH1846" s="6">
        <v>4</v>
      </c>
      <c r="AI1846" s="6">
        <v>0.753040814596319</v>
      </c>
      <c r="AJ1846" s="6">
        <v>3</v>
      </c>
      <c r="AK1846" s="6">
        <v>0.52993729010129176</v>
      </c>
      <c r="AL1846" s="6">
        <v>10</v>
      </c>
      <c r="AM1846" s="6">
        <v>0.99090900377179203</v>
      </c>
      <c r="AN1846" s="6">
        <v>2</v>
      </c>
      <c r="AO1846" s="6">
        <v>0.67783668339930669</v>
      </c>
      <c r="AP1846" s="6">
        <v>2</v>
      </c>
      <c r="AQ1846" s="6">
        <v>0.62082917214762579</v>
      </c>
      <c r="AR1846" s="6">
        <v>10</v>
      </c>
      <c r="AS1846" s="6">
        <v>0.99999873355510194</v>
      </c>
      <c r="AT1846" s="6">
        <v>3</v>
      </c>
      <c r="AU1846" s="6">
        <v>0.7810622709426257</v>
      </c>
      <c r="AV1846" s="6">
        <v>3</v>
      </c>
      <c r="AW1846" s="6">
        <v>0.74474397305215501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54661443343039351</v>
      </c>
      <c r="H1847" s="6">
        <v>3</v>
      </c>
      <c r="I1847" s="6">
        <v>0.51750693653504021</v>
      </c>
      <c r="J1847" s="6">
        <v>2</v>
      </c>
      <c r="K1847" s="6">
        <v>0.75291493928492403</v>
      </c>
      <c r="L1847" s="6">
        <v>4</v>
      </c>
      <c r="M1847" s="6">
        <v>0.68636964175424042</v>
      </c>
      <c r="N1847" s="6">
        <v>20</v>
      </c>
      <c r="O1847" s="6">
        <v>0.81681830643429953</v>
      </c>
      <c r="P1847" s="6">
        <v>3</v>
      </c>
      <c r="Q1847" s="6">
        <v>0.59015916929496282</v>
      </c>
      <c r="R1847" s="6">
        <v>3</v>
      </c>
      <c r="S1847" s="6">
        <v>0.84211520589167266</v>
      </c>
      <c r="T1847" s="6">
        <v>15</v>
      </c>
      <c r="U1847" s="6">
        <v>0.79469339927782456</v>
      </c>
      <c r="V1847" s="6">
        <v>3</v>
      </c>
      <c r="W1847" s="6">
        <v>0.72859168993282175</v>
      </c>
      <c r="X1847" s="6">
        <v>3</v>
      </c>
      <c r="Y1847" s="6">
        <v>0.6978233559169813</v>
      </c>
      <c r="Z1847" s="6">
        <v>25</v>
      </c>
      <c r="AA1847" s="6">
        <v>0.82986991449412462</v>
      </c>
      <c r="AB1847" s="6">
        <v>4</v>
      </c>
      <c r="AC1847" s="6">
        <v>0.72884577957868202</v>
      </c>
      <c r="AD1847" s="6">
        <v>3</v>
      </c>
      <c r="AE1847" s="6">
        <v>0.64958492304644855</v>
      </c>
      <c r="AF1847" s="6">
        <v>15</v>
      </c>
      <c r="AG1847" s="6">
        <v>0.51274891401185152</v>
      </c>
      <c r="AH1847" s="6">
        <v>3</v>
      </c>
      <c r="AI1847" s="6">
        <v>0.62184015798479797</v>
      </c>
      <c r="AJ1847" s="6">
        <v>3</v>
      </c>
      <c r="AK1847" s="6">
        <v>0.74058455161736725</v>
      </c>
      <c r="AL1847" s="6">
        <v>15</v>
      </c>
      <c r="AM1847" s="6">
        <v>0.94049568146062423</v>
      </c>
      <c r="AN1847" s="6">
        <v>4</v>
      </c>
      <c r="AO1847" s="6">
        <v>0.87899504359400171</v>
      </c>
      <c r="AP1847" s="6">
        <v>4</v>
      </c>
      <c r="AQ1847" s="6">
        <v>0.92383257929199392</v>
      </c>
      <c r="AR1847" s="6">
        <v>10</v>
      </c>
      <c r="AS1847" s="6">
        <v>0.99999789913080683</v>
      </c>
      <c r="AT1847" s="6">
        <v>2</v>
      </c>
      <c r="AU1847" s="6">
        <v>0.44496233537712337</v>
      </c>
      <c r="AV1847" s="6">
        <v>2</v>
      </c>
      <c r="AW1847" s="6">
        <v>0.64144982057798516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4446876652950427</v>
      </c>
      <c r="H1848" s="6">
        <v>3</v>
      </c>
      <c r="I1848" s="6">
        <v>0.55733159111517738</v>
      </c>
      <c r="J1848" s="6">
        <v>2</v>
      </c>
      <c r="K1848" s="6">
        <v>0.8798895770572478</v>
      </c>
      <c r="L1848" s="6">
        <v>4</v>
      </c>
      <c r="M1848" s="6">
        <v>0.80559385134412775</v>
      </c>
      <c r="N1848" s="6">
        <v>20</v>
      </c>
      <c r="O1848" s="6">
        <v>0.76571411264189826</v>
      </c>
      <c r="P1848" s="6">
        <v>3</v>
      </c>
      <c r="Q1848" s="6">
        <v>0.73306254009882277</v>
      </c>
      <c r="R1848" s="6">
        <v>3</v>
      </c>
      <c r="S1848" s="6">
        <v>0.72488842682851351</v>
      </c>
      <c r="T1848" s="6">
        <v>15</v>
      </c>
      <c r="U1848" s="6">
        <v>0.74818253502218857</v>
      </c>
      <c r="V1848" s="6">
        <v>2</v>
      </c>
      <c r="W1848" s="6">
        <v>0.59123361620231196</v>
      </c>
      <c r="X1848" s="6">
        <v>2</v>
      </c>
      <c r="Y1848" s="6">
        <v>0.89325116308248265</v>
      </c>
      <c r="Z1848" s="6">
        <v>25</v>
      </c>
      <c r="AA1848" s="6">
        <v>0.86039599191213445</v>
      </c>
      <c r="AB1848" s="6">
        <v>3</v>
      </c>
      <c r="AC1848" s="6">
        <v>0.73339275649692892</v>
      </c>
      <c r="AD1848" s="6">
        <v>3</v>
      </c>
      <c r="AE1848" s="6">
        <v>0.67409826832206587</v>
      </c>
      <c r="AF1848" s="6">
        <v>15</v>
      </c>
      <c r="AG1848" s="6">
        <v>0.46054072072386371</v>
      </c>
      <c r="AH1848" s="6">
        <v>3</v>
      </c>
      <c r="AI1848" s="6">
        <v>0.6944927611168108</v>
      </c>
      <c r="AJ1848" s="6">
        <v>3</v>
      </c>
      <c r="AK1848" s="6">
        <v>0.70537723088798487</v>
      </c>
      <c r="AL1848" s="6">
        <v>15</v>
      </c>
      <c r="AM1848" s="6">
        <v>0.85326192953830171</v>
      </c>
      <c r="AN1848" s="6">
        <v>4</v>
      </c>
      <c r="AO1848" s="6">
        <v>0.39089321645188418</v>
      </c>
      <c r="AP1848" s="6">
        <v>4</v>
      </c>
      <c r="AQ1848" s="6">
        <v>0.88769996529791106</v>
      </c>
      <c r="AR1848" s="6">
        <v>10</v>
      </c>
      <c r="AS1848" s="6">
        <v>0.99999742231732225</v>
      </c>
      <c r="AT1848" s="6">
        <v>2</v>
      </c>
      <c r="AU1848" s="6">
        <v>0.60773934367480875</v>
      </c>
      <c r="AV1848" s="6">
        <v>2</v>
      </c>
      <c r="AW1848" s="6">
        <v>0.862764552130447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3</v>
      </c>
      <c r="G1849" s="6">
        <v>0.61759446032056675</v>
      </c>
      <c r="H1849" s="6">
        <v>2</v>
      </c>
      <c r="I1849" s="6">
        <v>0.55277678649646378</v>
      </c>
      <c r="J1849" s="6">
        <v>2</v>
      </c>
      <c r="K1849" s="6">
        <v>0.74812530124747911</v>
      </c>
      <c r="L1849" s="6">
        <v>2</v>
      </c>
      <c r="M1849" s="6">
        <v>0.6721139663872886</v>
      </c>
      <c r="N1849" s="6">
        <v>20</v>
      </c>
      <c r="O1849" s="6">
        <v>0.88512361124899186</v>
      </c>
      <c r="P1849" s="6">
        <v>3</v>
      </c>
      <c r="Q1849" s="6">
        <v>0.52849036747335298</v>
      </c>
      <c r="R1849" s="6">
        <v>3</v>
      </c>
      <c r="S1849" s="6">
        <v>0.89312487522866457</v>
      </c>
      <c r="T1849" s="6">
        <v>25</v>
      </c>
      <c r="U1849" s="6">
        <v>0.54531545786552249</v>
      </c>
      <c r="V1849" s="6">
        <v>3</v>
      </c>
      <c r="W1849" s="6">
        <v>0.63878496451219802</v>
      </c>
      <c r="X1849" s="6">
        <v>3</v>
      </c>
      <c r="Y1849" s="6">
        <v>0.54686555110442725</v>
      </c>
      <c r="Z1849" s="6">
        <v>20</v>
      </c>
      <c r="AA1849" s="6">
        <v>0.49912582535315941</v>
      </c>
      <c r="AB1849" s="6">
        <v>3</v>
      </c>
      <c r="AC1849" s="6">
        <v>0.80013383624520718</v>
      </c>
      <c r="AD1849" s="6">
        <v>3</v>
      </c>
      <c r="AE1849" s="6">
        <v>0.62819890183046245</v>
      </c>
      <c r="AF1849" s="6">
        <v>15</v>
      </c>
      <c r="AG1849" s="6">
        <v>0.92322263642908109</v>
      </c>
      <c r="AH1849" s="6">
        <v>3</v>
      </c>
      <c r="AI1849" s="6">
        <v>0.82149620591496642</v>
      </c>
      <c r="AJ1849" s="6">
        <v>3</v>
      </c>
      <c r="AK1849" s="6">
        <v>0.83384010969255162</v>
      </c>
      <c r="AL1849" s="6">
        <v>10</v>
      </c>
      <c r="AM1849" s="6">
        <v>0.9935896130621561</v>
      </c>
      <c r="AN1849" s="6">
        <v>2</v>
      </c>
      <c r="AO1849" s="6">
        <v>0.93788657449581847</v>
      </c>
      <c r="AP1849" s="6">
        <v>2</v>
      </c>
      <c r="AQ1849" s="6">
        <v>0.79773327440826025</v>
      </c>
      <c r="AR1849" s="6">
        <v>10</v>
      </c>
      <c r="AS1849" s="6">
        <v>0.99999873355510194</v>
      </c>
      <c r="AT1849" s="6">
        <v>2</v>
      </c>
      <c r="AU1849" s="6">
        <v>0.55799230891626572</v>
      </c>
      <c r="AV1849" s="6">
        <v>2</v>
      </c>
      <c r="AW1849" s="6">
        <v>0.93154506607318577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3</v>
      </c>
      <c r="G1850" s="6">
        <v>0.51844382424889912</v>
      </c>
      <c r="H1850" s="6">
        <v>2</v>
      </c>
      <c r="I1850" s="6">
        <v>0.47496298704219758</v>
      </c>
      <c r="J1850" s="6">
        <v>2</v>
      </c>
      <c r="K1850" s="6">
        <v>0.5588431139768405</v>
      </c>
      <c r="L1850" s="6">
        <v>4</v>
      </c>
      <c r="M1850" s="6">
        <v>0.42521408817848622</v>
      </c>
      <c r="N1850" s="6">
        <v>20</v>
      </c>
      <c r="O1850" s="6">
        <v>0.79360933518081056</v>
      </c>
      <c r="P1850" s="6">
        <v>4</v>
      </c>
      <c r="Q1850" s="6">
        <v>0.52883830260625708</v>
      </c>
      <c r="R1850" s="6">
        <v>3</v>
      </c>
      <c r="S1850" s="6">
        <v>0.93117954362771571</v>
      </c>
      <c r="T1850" s="6">
        <v>15</v>
      </c>
      <c r="U1850" s="6">
        <v>0.52744736531699099</v>
      </c>
      <c r="V1850" s="6">
        <v>3</v>
      </c>
      <c r="W1850" s="6">
        <v>0.98084348944017585</v>
      </c>
      <c r="X1850" s="6">
        <v>3</v>
      </c>
      <c r="Y1850" s="6">
        <v>0.60374530526752346</v>
      </c>
      <c r="Z1850" s="6">
        <v>25</v>
      </c>
      <c r="AA1850" s="6">
        <v>0.8798204380507898</v>
      </c>
      <c r="AB1850" s="6">
        <v>4</v>
      </c>
      <c r="AC1850" s="6">
        <v>0.61724114299321031</v>
      </c>
      <c r="AD1850" s="6">
        <v>3</v>
      </c>
      <c r="AE1850" s="6">
        <v>0.81227955379329098</v>
      </c>
      <c r="AF1850" s="6">
        <v>15</v>
      </c>
      <c r="AG1850" s="6">
        <v>0.44804235886449512</v>
      </c>
      <c r="AH1850" s="6">
        <v>3</v>
      </c>
      <c r="AI1850" s="6">
        <v>0.52817223807231339</v>
      </c>
      <c r="AJ1850" s="6">
        <v>3</v>
      </c>
      <c r="AK1850" s="6">
        <v>0.56851470489267009</v>
      </c>
      <c r="AL1850" s="6">
        <v>15</v>
      </c>
      <c r="AM1850" s="6">
        <v>0.90013853475310401</v>
      </c>
      <c r="AN1850" s="6">
        <v>3</v>
      </c>
      <c r="AO1850" s="6">
        <v>0.53498931727273602</v>
      </c>
      <c r="AP1850" s="6">
        <v>4</v>
      </c>
      <c r="AQ1850" s="6">
        <v>0.96889540896657012</v>
      </c>
      <c r="AR1850" s="6">
        <v>10</v>
      </c>
      <c r="AS1850" s="6">
        <v>0.99999682630073616</v>
      </c>
      <c r="AT1850" s="6">
        <v>2</v>
      </c>
      <c r="AU1850" s="6">
        <v>0.63124189378735673</v>
      </c>
      <c r="AV1850" s="6">
        <v>2</v>
      </c>
      <c r="AW1850" s="6">
        <v>0.65300945531628096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3</v>
      </c>
      <c r="G1851" s="6">
        <v>0.52088200021092335</v>
      </c>
      <c r="H1851" s="6">
        <v>3</v>
      </c>
      <c r="I1851" s="6">
        <v>0.54015761628706571</v>
      </c>
      <c r="J1851" s="6">
        <v>2</v>
      </c>
      <c r="K1851" s="6">
        <v>0.84788730251461597</v>
      </c>
      <c r="L1851" s="6">
        <v>4</v>
      </c>
      <c r="M1851" s="6">
        <v>0.93478354422237897</v>
      </c>
      <c r="N1851" s="6">
        <v>20</v>
      </c>
      <c r="O1851" s="6">
        <v>0.86034693353134339</v>
      </c>
      <c r="P1851" s="6">
        <v>3</v>
      </c>
      <c r="Q1851" s="6">
        <v>0.64709775904411126</v>
      </c>
      <c r="R1851" s="6">
        <v>3</v>
      </c>
      <c r="S1851" s="6">
        <v>0.85527012009932579</v>
      </c>
      <c r="T1851" s="6">
        <v>15</v>
      </c>
      <c r="U1851" s="6">
        <v>0.67433396078899199</v>
      </c>
      <c r="V1851" s="6">
        <v>3</v>
      </c>
      <c r="W1851" s="6">
        <v>0.64850807726412851</v>
      </c>
      <c r="X1851" s="6">
        <v>3</v>
      </c>
      <c r="Y1851" s="6">
        <v>0.61761863961699492</v>
      </c>
      <c r="Z1851" s="6">
        <v>25</v>
      </c>
      <c r="AA1851" s="6">
        <v>0.79313591388234794</v>
      </c>
      <c r="AB1851" s="6">
        <v>3</v>
      </c>
      <c r="AC1851" s="6">
        <v>0.49484623551194429</v>
      </c>
      <c r="AD1851" s="6">
        <v>3</v>
      </c>
      <c r="AE1851" s="6">
        <v>0.60431249440308177</v>
      </c>
      <c r="AF1851" s="6">
        <v>15</v>
      </c>
      <c r="AG1851" s="6">
        <v>0.52360484067630686</v>
      </c>
      <c r="AH1851" s="6">
        <v>3</v>
      </c>
      <c r="AI1851" s="6">
        <v>0.84744950722328483</v>
      </c>
      <c r="AJ1851" s="6">
        <v>3</v>
      </c>
      <c r="AK1851" s="6">
        <v>0.85518814638696716</v>
      </c>
      <c r="AL1851" s="6">
        <v>15</v>
      </c>
      <c r="AM1851" s="6">
        <v>0.94840394989590215</v>
      </c>
      <c r="AN1851" s="6">
        <v>4</v>
      </c>
      <c r="AO1851" s="6">
        <v>0.77320491110980039</v>
      </c>
      <c r="AP1851" s="6">
        <v>4</v>
      </c>
      <c r="AQ1851" s="6">
        <v>0.97261074827409999</v>
      </c>
      <c r="AR1851" s="6">
        <v>10</v>
      </c>
      <c r="AS1851" s="6">
        <v>0.99999599187803256</v>
      </c>
      <c r="AT1851" s="6">
        <v>2</v>
      </c>
      <c r="AU1851" s="6">
        <v>0.40092313633945548</v>
      </c>
      <c r="AV1851" s="6">
        <v>2</v>
      </c>
      <c r="AW1851" s="6">
        <v>0.7962610059198143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7794246892240142</v>
      </c>
      <c r="H1852" s="6">
        <v>2</v>
      </c>
      <c r="I1852" s="6">
        <v>0.55775752726045358</v>
      </c>
      <c r="J1852" s="6">
        <v>2</v>
      </c>
      <c r="K1852" s="6">
        <v>0.90720658630375506</v>
      </c>
      <c r="L1852" s="6">
        <v>3</v>
      </c>
      <c r="M1852" s="6">
        <v>0.66676216557815471</v>
      </c>
      <c r="N1852" s="6">
        <v>20</v>
      </c>
      <c r="O1852" s="6">
        <v>0.77426007315776912</v>
      </c>
      <c r="P1852" s="6">
        <v>3</v>
      </c>
      <c r="Q1852" s="6">
        <v>0.70072329418166723</v>
      </c>
      <c r="R1852" s="6">
        <v>3</v>
      </c>
      <c r="S1852" s="6">
        <v>0.74863472350223259</v>
      </c>
      <c r="T1852" s="6">
        <v>25</v>
      </c>
      <c r="U1852" s="6">
        <v>0.48490392521875281</v>
      </c>
      <c r="V1852" s="6">
        <v>4</v>
      </c>
      <c r="W1852" s="6">
        <v>0.93210454764778916</v>
      </c>
      <c r="X1852" s="6">
        <v>4</v>
      </c>
      <c r="Y1852" s="6">
        <v>0.97895150492029182</v>
      </c>
      <c r="Z1852" s="6">
        <v>25</v>
      </c>
      <c r="AA1852" s="6">
        <v>0.5565505927499429</v>
      </c>
      <c r="AB1852" s="6">
        <v>4</v>
      </c>
      <c r="AC1852" s="6">
        <v>0.9844765720367209</v>
      </c>
      <c r="AD1852" s="6">
        <v>4</v>
      </c>
      <c r="AE1852" s="6">
        <v>0.93196887572409215</v>
      </c>
      <c r="AF1852" s="6">
        <v>15</v>
      </c>
      <c r="AG1852" s="6">
        <v>0.72669485597018912</v>
      </c>
      <c r="AH1852" s="6">
        <v>3</v>
      </c>
      <c r="AI1852" s="6">
        <v>0.931490674744748</v>
      </c>
      <c r="AJ1852" s="6">
        <v>3</v>
      </c>
      <c r="AK1852" s="6">
        <v>0.59222295607985753</v>
      </c>
      <c r="AL1852" s="6">
        <v>10</v>
      </c>
      <c r="AM1852" s="6">
        <v>0.93191204599480659</v>
      </c>
      <c r="AN1852" s="6">
        <v>2</v>
      </c>
      <c r="AO1852" s="6">
        <v>0.89268890451927596</v>
      </c>
      <c r="AP1852" s="6">
        <v>2</v>
      </c>
      <c r="AQ1852" s="6">
        <v>0.67906436642716084</v>
      </c>
      <c r="AR1852" s="6">
        <v>5</v>
      </c>
      <c r="AS1852" s="6">
        <v>0.9999975415208221</v>
      </c>
      <c r="AT1852" s="6">
        <v>2</v>
      </c>
      <c r="AU1852" s="6">
        <v>0.72688590008785781</v>
      </c>
      <c r="AV1852" s="6">
        <v>2</v>
      </c>
      <c r="AW1852" s="6">
        <v>0.92786854530123519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3</v>
      </c>
      <c r="G1853" s="6">
        <v>0.51098108761576644</v>
      </c>
      <c r="H1853" s="6">
        <v>2</v>
      </c>
      <c r="I1853" s="6">
        <v>0.68912200374083021</v>
      </c>
      <c r="J1853" s="6">
        <v>2</v>
      </c>
      <c r="K1853" s="6">
        <v>0.58659966120268991</v>
      </c>
      <c r="L1853" s="6">
        <v>4</v>
      </c>
      <c r="M1853" s="6">
        <v>0.46802577958418418</v>
      </c>
      <c r="N1853" s="6">
        <v>20</v>
      </c>
      <c r="O1853" s="6">
        <v>0.79343337182139273</v>
      </c>
      <c r="P1853" s="6">
        <v>3</v>
      </c>
      <c r="Q1853" s="6">
        <v>0.69261217394675911</v>
      </c>
      <c r="R1853" s="6">
        <v>3</v>
      </c>
      <c r="S1853" s="6">
        <v>0.8058992615152204</v>
      </c>
      <c r="T1853" s="6">
        <v>15</v>
      </c>
      <c r="U1853" s="6">
        <v>0.62990535565571226</v>
      </c>
      <c r="V1853" s="6">
        <v>2</v>
      </c>
      <c r="W1853" s="6">
        <v>0.64850749360712168</v>
      </c>
      <c r="X1853" s="6">
        <v>2</v>
      </c>
      <c r="Y1853" s="6">
        <v>0.92399020319451464</v>
      </c>
      <c r="Z1853" s="6">
        <v>25</v>
      </c>
      <c r="AA1853" s="6">
        <v>0.87728941091937995</v>
      </c>
      <c r="AB1853" s="6">
        <v>3</v>
      </c>
      <c r="AC1853" s="6">
        <v>0.73607856501935043</v>
      </c>
      <c r="AD1853" s="6">
        <v>3</v>
      </c>
      <c r="AE1853" s="6">
        <v>0.56815878401808728</v>
      </c>
      <c r="AF1853" s="6">
        <v>15</v>
      </c>
      <c r="AG1853" s="6">
        <v>0.41547449518511498</v>
      </c>
      <c r="AH1853" s="6">
        <v>3</v>
      </c>
      <c r="AI1853" s="6">
        <v>0.53736651178057793</v>
      </c>
      <c r="AJ1853" s="6">
        <v>3</v>
      </c>
      <c r="AK1853" s="6">
        <v>0.61413589374883215</v>
      </c>
      <c r="AL1853" s="6">
        <v>15</v>
      </c>
      <c r="AM1853" s="6">
        <v>0.89975910283748828</v>
      </c>
      <c r="AN1853" s="6">
        <v>4</v>
      </c>
      <c r="AO1853" s="6">
        <v>0.76361019193690016</v>
      </c>
      <c r="AP1853" s="6">
        <v>4</v>
      </c>
      <c r="AQ1853" s="6">
        <v>0.91556267257635882</v>
      </c>
      <c r="AR1853" s="6">
        <v>10</v>
      </c>
      <c r="AS1853" s="6">
        <v>0.99999682630073616</v>
      </c>
      <c r="AT1853" s="6">
        <v>4</v>
      </c>
      <c r="AU1853" s="6">
        <v>0.4689790411096415</v>
      </c>
      <c r="AV1853" s="6">
        <v>4</v>
      </c>
      <c r="AW1853" s="6">
        <v>0.7610957330637218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50179294727556023</v>
      </c>
      <c r="H1854" s="6">
        <v>2</v>
      </c>
      <c r="I1854" s="6">
        <v>0.58405551543238343</v>
      </c>
      <c r="J1854" s="6">
        <v>2</v>
      </c>
      <c r="K1854" s="6">
        <v>0.81878628946845855</v>
      </c>
      <c r="L1854" s="6">
        <v>4</v>
      </c>
      <c r="M1854" s="6">
        <v>0.8904610915678145</v>
      </c>
      <c r="N1854" s="6">
        <v>20</v>
      </c>
      <c r="O1854" s="6">
        <v>0.83148741979048946</v>
      </c>
      <c r="P1854" s="6">
        <v>3</v>
      </c>
      <c r="Q1854" s="6">
        <v>0.85498384924134119</v>
      </c>
      <c r="R1854" s="6">
        <v>3</v>
      </c>
      <c r="S1854" s="6">
        <v>0.71086277544021981</v>
      </c>
      <c r="T1854" s="6">
        <v>15</v>
      </c>
      <c r="U1854" s="6">
        <v>0.71633713063193982</v>
      </c>
      <c r="V1854" s="6">
        <v>3</v>
      </c>
      <c r="W1854" s="6">
        <v>0.52609004115035163</v>
      </c>
      <c r="X1854" s="6">
        <v>2</v>
      </c>
      <c r="Y1854" s="6">
        <v>0.55279027441460626</v>
      </c>
      <c r="Z1854" s="6">
        <v>25</v>
      </c>
      <c r="AA1854" s="6">
        <v>0.84963089073846243</v>
      </c>
      <c r="AB1854" s="6">
        <v>4</v>
      </c>
      <c r="AC1854" s="6">
        <v>0.66358479090414835</v>
      </c>
      <c r="AD1854" s="6">
        <v>3</v>
      </c>
      <c r="AE1854" s="6">
        <v>0.93806203196846949</v>
      </c>
      <c r="AF1854" s="6">
        <v>15</v>
      </c>
      <c r="AG1854" s="6">
        <v>0.51653511824703091</v>
      </c>
      <c r="AH1854" s="6">
        <v>3</v>
      </c>
      <c r="AI1854" s="6">
        <v>0.67600260459189854</v>
      </c>
      <c r="AJ1854" s="6">
        <v>2</v>
      </c>
      <c r="AK1854" s="6">
        <v>0.74682488925326418</v>
      </c>
      <c r="AL1854" s="6">
        <v>15</v>
      </c>
      <c r="AM1854" s="6">
        <v>0.94057877698423475</v>
      </c>
      <c r="AN1854" s="6">
        <v>4</v>
      </c>
      <c r="AO1854" s="6">
        <v>0.79090106095886747</v>
      </c>
      <c r="AP1854" s="6">
        <v>4</v>
      </c>
      <c r="AQ1854" s="6">
        <v>0.81936258202693235</v>
      </c>
      <c r="AR1854" s="6">
        <v>10</v>
      </c>
      <c r="AS1854" s="6">
        <v>0.99999801833446356</v>
      </c>
      <c r="AT1854" s="6">
        <v>2</v>
      </c>
      <c r="AU1854" s="6">
        <v>0.54060910655927075</v>
      </c>
      <c r="AV1854" s="6">
        <v>2</v>
      </c>
      <c r="AW1854" s="6">
        <v>0.51755779961613368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59790888671070874</v>
      </c>
      <c r="H1855" s="6">
        <v>2</v>
      </c>
      <c r="I1855" s="6">
        <v>0.52678441175137036</v>
      </c>
      <c r="J1855" s="6">
        <v>2</v>
      </c>
      <c r="K1855" s="6">
        <v>0.70053937845693959</v>
      </c>
      <c r="L1855" s="6">
        <v>4</v>
      </c>
      <c r="M1855" s="6">
        <v>0.79599041871531662</v>
      </c>
      <c r="N1855" s="6">
        <v>20</v>
      </c>
      <c r="O1855" s="6">
        <v>0.78995107959639499</v>
      </c>
      <c r="P1855" s="6">
        <v>4</v>
      </c>
      <c r="Q1855" s="6">
        <v>0.52894300179942533</v>
      </c>
      <c r="R1855" s="6">
        <v>3</v>
      </c>
      <c r="S1855" s="6">
        <v>0.95171773976181706</v>
      </c>
      <c r="T1855" s="6">
        <v>15</v>
      </c>
      <c r="U1855" s="6">
        <v>0.53761391852224372</v>
      </c>
      <c r="V1855" s="6">
        <v>3</v>
      </c>
      <c r="W1855" s="6">
        <v>0.97540381938729048</v>
      </c>
      <c r="X1855" s="6">
        <v>3</v>
      </c>
      <c r="Y1855" s="6">
        <v>0.67145009800146016</v>
      </c>
      <c r="Z1855" s="6">
        <v>25</v>
      </c>
      <c r="AA1855" s="6">
        <v>0.90415452361042692</v>
      </c>
      <c r="AB1855" s="6">
        <v>4</v>
      </c>
      <c r="AC1855" s="6">
        <v>0.645313283017942</v>
      </c>
      <c r="AD1855" s="6">
        <v>3</v>
      </c>
      <c r="AE1855" s="6">
        <v>0.7813043752761859</v>
      </c>
      <c r="AF1855" s="6">
        <v>15</v>
      </c>
      <c r="AG1855" s="6">
        <v>0.41734166588976163</v>
      </c>
      <c r="AH1855" s="6">
        <v>3</v>
      </c>
      <c r="AI1855" s="6">
        <v>0.67575948342417991</v>
      </c>
      <c r="AJ1855" s="6">
        <v>3</v>
      </c>
      <c r="AK1855" s="6">
        <v>0.57609690188298346</v>
      </c>
      <c r="AL1855" s="6">
        <v>15</v>
      </c>
      <c r="AM1855" s="6">
        <v>0.87098454174208739</v>
      </c>
      <c r="AN1855" s="6">
        <v>4</v>
      </c>
      <c r="AO1855" s="6">
        <v>0.52441322925422251</v>
      </c>
      <c r="AP1855" s="6">
        <v>4</v>
      </c>
      <c r="AQ1855" s="6">
        <v>0.85899203452811235</v>
      </c>
      <c r="AR1855" s="6">
        <v>10</v>
      </c>
      <c r="AS1855" s="6">
        <v>0.99999706470750793</v>
      </c>
      <c r="AT1855" s="6">
        <v>2</v>
      </c>
      <c r="AU1855" s="6">
        <v>0.55054978001267163</v>
      </c>
      <c r="AV1855" s="6">
        <v>2</v>
      </c>
      <c r="AW1855" s="6">
        <v>0.61263834051557897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2</v>
      </c>
      <c r="G1856" s="6">
        <v>0.52576117987681292</v>
      </c>
      <c r="H1856" s="6">
        <v>2</v>
      </c>
      <c r="I1856" s="6">
        <v>0.77574951566346828</v>
      </c>
      <c r="J1856" s="6">
        <v>2</v>
      </c>
      <c r="K1856" s="6">
        <v>0.61093421094639344</v>
      </c>
      <c r="L1856" s="6">
        <v>3</v>
      </c>
      <c r="M1856" s="6">
        <v>0.53114949102900411</v>
      </c>
      <c r="N1856" s="6">
        <v>20</v>
      </c>
      <c r="O1856" s="6">
        <v>0.84373958548539096</v>
      </c>
      <c r="P1856" s="6">
        <v>3</v>
      </c>
      <c r="Q1856" s="6">
        <v>0.49884265679379203</v>
      </c>
      <c r="R1856" s="6">
        <v>3</v>
      </c>
      <c r="S1856" s="6">
        <v>0.91584394366508293</v>
      </c>
      <c r="T1856" s="6">
        <v>20</v>
      </c>
      <c r="U1856" s="6">
        <v>0.48791299888319101</v>
      </c>
      <c r="V1856" s="6">
        <v>3</v>
      </c>
      <c r="W1856" s="6">
        <v>0.49868277840603431</v>
      </c>
      <c r="X1856" s="6">
        <v>4</v>
      </c>
      <c r="Y1856" s="6">
        <v>0.62136348265224617</v>
      </c>
      <c r="Z1856" s="6">
        <v>20</v>
      </c>
      <c r="AA1856" s="6">
        <v>0.67503314878791532</v>
      </c>
      <c r="AB1856" s="6">
        <v>4</v>
      </c>
      <c r="AC1856" s="6">
        <v>0.83539627155050467</v>
      </c>
      <c r="AD1856" s="6">
        <v>4</v>
      </c>
      <c r="AE1856" s="6">
        <v>0.97524232929430232</v>
      </c>
      <c r="AF1856" s="6">
        <v>20</v>
      </c>
      <c r="AG1856" s="6">
        <v>0.83045115967202365</v>
      </c>
      <c r="AH1856" s="6">
        <v>4</v>
      </c>
      <c r="AI1856" s="6">
        <v>0.94540492991743907</v>
      </c>
      <c r="AJ1856" s="6">
        <v>4</v>
      </c>
      <c r="AK1856" s="6">
        <v>0.85044678345283364</v>
      </c>
      <c r="AL1856" s="6">
        <v>10</v>
      </c>
      <c r="AM1856" s="6">
        <v>0.99915904256307486</v>
      </c>
      <c r="AN1856" s="6">
        <v>3</v>
      </c>
      <c r="AO1856" s="6">
        <v>0.75257734770014895</v>
      </c>
      <c r="AP1856" s="6">
        <v>3</v>
      </c>
      <c r="AQ1856" s="6">
        <v>0.82763329759228432</v>
      </c>
      <c r="AR1856" s="6">
        <v>10</v>
      </c>
      <c r="AS1856" s="6">
        <v>0.9999996871837189</v>
      </c>
      <c r="AT1856" s="6">
        <v>3</v>
      </c>
      <c r="AU1856" s="6">
        <v>0.55370479237907477</v>
      </c>
      <c r="AV1856" s="6">
        <v>3</v>
      </c>
      <c r="AW1856" s="6">
        <v>0.87397375708144553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3</v>
      </c>
      <c r="G1857" s="6">
        <v>0.5123977295399077</v>
      </c>
      <c r="H1857" s="6">
        <v>2</v>
      </c>
      <c r="I1857" s="6">
        <v>0.60373271730913858</v>
      </c>
      <c r="J1857" s="6">
        <v>2</v>
      </c>
      <c r="K1857" s="6">
        <v>0.67127504692530782</v>
      </c>
      <c r="L1857" s="6">
        <v>2</v>
      </c>
      <c r="M1857" s="6">
        <v>0.38779865673044289</v>
      </c>
      <c r="N1857" s="6">
        <v>20</v>
      </c>
      <c r="O1857" s="6">
        <v>0.82836991261164883</v>
      </c>
      <c r="P1857" s="6">
        <v>3</v>
      </c>
      <c r="Q1857" s="6">
        <v>0.64845666558174908</v>
      </c>
      <c r="R1857" s="6">
        <v>3</v>
      </c>
      <c r="S1857" s="6">
        <v>0.89108482858443372</v>
      </c>
      <c r="T1857" s="6">
        <v>25</v>
      </c>
      <c r="U1857" s="6">
        <v>0.77320582349213385</v>
      </c>
      <c r="V1857" s="6">
        <v>3</v>
      </c>
      <c r="W1857" s="6">
        <v>0.80013926117100742</v>
      </c>
      <c r="X1857" s="6">
        <v>3</v>
      </c>
      <c r="Y1857" s="6">
        <v>0.72015734941099829</v>
      </c>
      <c r="Z1857" s="6">
        <v>20</v>
      </c>
      <c r="AA1857" s="6">
        <v>0.53641760900005153</v>
      </c>
      <c r="AB1857" s="6">
        <v>3</v>
      </c>
      <c r="AC1857" s="6">
        <v>0.91062373972562016</v>
      </c>
      <c r="AD1857" s="6">
        <v>3</v>
      </c>
      <c r="AE1857" s="6">
        <v>0.66734279470230773</v>
      </c>
      <c r="AF1857" s="6">
        <v>15</v>
      </c>
      <c r="AG1857" s="6">
        <v>0.93899730486153565</v>
      </c>
      <c r="AH1857" s="6">
        <v>3</v>
      </c>
      <c r="AI1857" s="6">
        <v>0.83521511045295027</v>
      </c>
      <c r="AJ1857" s="6">
        <v>3</v>
      </c>
      <c r="AK1857" s="6">
        <v>0.85526802469009844</v>
      </c>
      <c r="AL1857" s="6">
        <v>10</v>
      </c>
      <c r="AM1857" s="6">
        <v>0.99159376763619012</v>
      </c>
      <c r="AN1857" s="6">
        <v>2</v>
      </c>
      <c r="AO1857" s="6">
        <v>0.86194118629700045</v>
      </c>
      <c r="AP1857" s="6">
        <v>2</v>
      </c>
      <c r="AQ1857" s="6">
        <v>0.70540544654152959</v>
      </c>
      <c r="AR1857" s="6">
        <v>10</v>
      </c>
      <c r="AS1857" s="6">
        <v>0.99999837594471874</v>
      </c>
      <c r="AT1857" s="6">
        <v>2</v>
      </c>
      <c r="AU1857" s="6">
        <v>0.51544908427282909</v>
      </c>
      <c r="AV1857" s="6">
        <v>2</v>
      </c>
      <c r="AW1857" s="6">
        <v>0.90338765581139668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3818974748742052</v>
      </c>
      <c r="H1858" s="6">
        <v>3</v>
      </c>
      <c r="I1858" s="6">
        <v>0.54885801263665768</v>
      </c>
      <c r="J1858" s="6">
        <v>2</v>
      </c>
      <c r="K1858" s="6">
        <v>0.9717590842042082</v>
      </c>
      <c r="L1858" s="6">
        <v>4</v>
      </c>
      <c r="M1858" s="6">
        <v>0.7451001798838931</v>
      </c>
      <c r="N1858" s="6">
        <v>20</v>
      </c>
      <c r="O1858" s="6">
        <v>0.83166728165497605</v>
      </c>
      <c r="P1858" s="6">
        <v>3</v>
      </c>
      <c r="Q1858" s="6">
        <v>0.70312680252607362</v>
      </c>
      <c r="R1858" s="6">
        <v>3</v>
      </c>
      <c r="S1858" s="6">
        <v>0.87999598853784178</v>
      </c>
      <c r="T1858" s="6">
        <v>15</v>
      </c>
      <c r="U1858" s="6">
        <v>0.69936618787173266</v>
      </c>
      <c r="V1858" s="6">
        <v>3</v>
      </c>
      <c r="W1858" s="6">
        <v>0.78668501165662996</v>
      </c>
      <c r="X1858" s="6">
        <v>3</v>
      </c>
      <c r="Y1858" s="6">
        <v>0.7615239622286335</v>
      </c>
      <c r="Z1858" s="6">
        <v>25</v>
      </c>
      <c r="AA1858" s="6">
        <v>0.84344427769683383</v>
      </c>
      <c r="AB1858" s="6">
        <v>4</v>
      </c>
      <c r="AC1858" s="6">
        <v>0.72909094621618076</v>
      </c>
      <c r="AD1858" s="6">
        <v>3</v>
      </c>
      <c r="AE1858" s="6">
        <v>0.64976124432027793</v>
      </c>
      <c r="AF1858" s="6">
        <v>15</v>
      </c>
      <c r="AG1858" s="6">
        <v>0.52785367730434385</v>
      </c>
      <c r="AH1858" s="6">
        <v>3</v>
      </c>
      <c r="AI1858" s="6">
        <v>0.59210525754237509</v>
      </c>
      <c r="AJ1858" s="6">
        <v>3</v>
      </c>
      <c r="AK1858" s="6">
        <v>0.77597223428470885</v>
      </c>
      <c r="AL1858" s="6">
        <v>15</v>
      </c>
      <c r="AM1858" s="6">
        <v>0.94840073765716371</v>
      </c>
      <c r="AN1858" s="6">
        <v>4</v>
      </c>
      <c r="AO1858" s="6">
        <v>0.84801441882790107</v>
      </c>
      <c r="AP1858" s="6">
        <v>4</v>
      </c>
      <c r="AQ1858" s="6">
        <v>0.93800654724025556</v>
      </c>
      <c r="AR1858" s="6">
        <v>10</v>
      </c>
      <c r="AS1858" s="6">
        <v>0.99999682630073616</v>
      </c>
      <c r="AT1858" s="6">
        <v>4</v>
      </c>
      <c r="AU1858" s="6">
        <v>0.58913141780849887</v>
      </c>
      <c r="AV1858" s="6">
        <v>4</v>
      </c>
      <c r="AW1858" s="6">
        <v>0.66503483249920414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3266503741442328</v>
      </c>
      <c r="H1859" s="6">
        <v>2</v>
      </c>
      <c r="I1859" s="6">
        <v>0.52239490715762904</v>
      </c>
      <c r="J1859" s="6">
        <v>2</v>
      </c>
      <c r="K1859" s="6">
        <v>0.80896996394382303</v>
      </c>
      <c r="L1859" s="6">
        <v>4</v>
      </c>
      <c r="M1859" s="6">
        <v>0.79353064478066859</v>
      </c>
      <c r="N1859" s="6">
        <v>20</v>
      </c>
      <c r="O1859" s="6">
        <v>0.82017185615989718</v>
      </c>
      <c r="P1859" s="6">
        <v>3</v>
      </c>
      <c r="Q1859" s="6">
        <v>0.83297983899112149</v>
      </c>
      <c r="R1859" s="6">
        <v>3</v>
      </c>
      <c r="S1859" s="6">
        <v>0.81288113949964969</v>
      </c>
      <c r="T1859" s="6">
        <v>15</v>
      </c>
      <c r="U1859" s="6">
        <v>0.58455395071165817</v>
      </c>
      <c r="V1859" s="6">
        <v>2</v>
      </c>
      <c r="W1859" s="6">
        <v>0.55977273946783224</v>
      </c>
      <c r="X1859" s="6">
        <v>2</v>
      </c>
      <c r="Y1859" s="6">
        <v>0.89321663959220021</v>
      </c>
      <c r="Z1859" s="6">
        <v>25</v>
      </c>
      <c r="AA1859" s="6">
        <v>0.88042177197118476</v>
      </c>
      <c r="AB1859" s="6">
        <v>3</v>
      </c>
      <c r="AC1859" s="6">
        <v>0.71079771314800499</v>
      </c>
      <c r="AD1859" s="6">
        <v>3</v>
      </c>
      <c r="AE1859" s="6">
        <v>0.62197873806652804</v>
      </c>
      <c r="AF1859" s="6">
        <v>15</v>
      </c>
      <c r="AG1859" s="6">
        <v>0.49603605170971993</v>
      </c>
      <c r="AH1859" s="6">
        <v>3</v>
      </c>
      <c r="AI1859" s="6">
        <v>0.53071445601288014</v>
      </c>
      <c r="AJ1859" s="6">
        <v>3</v>
      </c>
      <c r="AK1859" s="6">
        <v>0.64732101391976449</v>
      </c>
      <c r="AL1859" s="6">
        <v>15</v>
      </c>
      <c r="AM1859" s="6">
        <v>0.89347532578660005</v>
      </c>
      <c r="AN1859" s="6">
        <v>4</v>
      </c>
      <c r="AO1859" s="6">
        <v>0.68960631651160642</v>
      </c>
      <c r="AP1859" s="6">
        <v>4</v>
      </c>
      <c r="AQ1859" s="6">
        <v>0.89262554370953495</v>
      </c>
      <c r="AR1859" s="6">
        <v>10</v>
      </c>
      <c r="AS1859" s="6">
        <v>0.99999611108156183</v>
      </c>
      <c r="AT1859" s="6">
        <v>2</v>
      </c>
      <c r="AU1859" s="6">
        <v>0.44530688735450208</v>
      </c>
      <c r="AV1859" s="6">
        <v>2</v>
      </c>
      <c r="AW1859" s="6">
        <v>0.90982392700492798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3</v>
      </c>
      <c r="G1860" s="6">
        <v>0.55421382555226539</v>
      </c>
      <c r="H1860" s="6">
        <v>2</v>
      </c>
      <c r="I1860" s="6">
        <v>0.55769333306351276</v>
      </c>
      <c r="J1860" s="6">
        <v>2</v>
      </c>
      <c r="K1860" s="6">
        <v>0.58741986633176835</v>
      </c>
      <c r="L1860" s="6">
        <v>4</v>
      </c>
      <c r="M1860" s="6">
        <v>0.31888804305786173</v>
      </c>
      <c r="N1860" s="6">
        <v>20</v>
      </c>
      <c r="O1860" s="6">
        <v>0.81831790578545538</v>
      </c>
      <c r="P1860" s="6">
        <v>3</v>
      </c>
      <c r="Q1860" s="6">
        <v>0.76759068511429829</v>
      </c>
      <c r="R1860" s="6">
        <v>3</v>
      </c>
      <c r="S1860" s="6">
        <v>0.86999522139327534</v>
      </c>
      <c r="T1860" s="6">
        <v>20</v>
      </c>
      <c r="U1860" s="6">
        <v>0.4675001543934878</v>
      </c>
      <c r="V1860" s="6">
        <v>3</v>
      </c>
      <c r="W1860" s="6">
        <v>0.75001559450095912</v>
      </c>
      <c r="X1860" s="6">
        <v>3</v>
      </c>
      <c r="Y1860" s="6">
        <v>0.71870042008583557</v>
      </c>
      <c r="Z1860" s="6">
        <v>20</v>
      </c>
      <c r="AA1860" s="6">
        <v>0.77993726657571016</v>
      </c>
      <c r="AB1860" s="6">
        <v>3</v>
      </c>
      <c r="AC1860" s="6">
        <v>0.91062295294704898</v>
      </c>
      <c r="AD1860" s="6">
        <v>3</v>
      </c>
      <c r="AE1860" s="6">
        <v>0.75978737848093247</v>
      </c>
      <c r="AF1860" s="6">
        <v>20</v>
      </c>
      <c r="AG1860" s="6">
        <v>0.83883718478992131</v>
      </c>
      <c r="AH1860" s="6">
        <v>3</v>
      </c>
      <c r="AI1860" s="6">
        <v>0.87491928726928336</v>
      </c>
      <c r="AJ1860" s="6">
        <v>3</v>
      </c>
      <c r="AK1860" s="6">
        <v>0.91396668304782647</v>
      </c>
      <c r="AL1860" s="6">
        <v>10</v>
      </c>
      <c r="AM1860" s="6">
        <v>0.99801421847821592</v>
      </c>
      <c r="AN1860" s="6">
        <v>2</v>
      </c>
      <c r="AO1860" s="6">
        <v>0.71080396819540292</v>
      </c>
      <c r="AP1860" s="6">
        <v>2</v>
      </c>
      <c r="AQ1860" s="6">
        <v>0.81690141375639402</v>
      </c>
      <c r="AR1860" s="6">
        <v>10</v>
      </c>
      <c r="AS1860" s="6">
        <v>0.9999996871837189</v>
      </c>
      <c r="AT1860" s="6">
        <v>3</v>
      </c>
      <c r="AU1860" s="6">
        <v>0.47435613487617267</v>
      </c>
      <c r="AV1860" s="6">
        <v>3</v>
      </c>
      <c r="AW1860" s="6">
        <v>0.8496918114573101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2</v>
      </c>
      <c r="G1861" s="6">
        <v>0.5741385129580312</v>
      </c>
      <c r="H1861" s="6">
        <v>2</v>
      </c>
      <c r="I1861" s="6">
        <v>0.77413136311992492</v>
      </c>
      <c r="J1861" s="6">
        <v>1</v>
      </c>
      <c r="K1861" s="6">
        <v>0.79104246298037817</v>
      </c>
      <c r="L1861" s="6">
        <v>2</v>
      </c>
      <c r="M1861" s="6">
        <v>0.31646519874989038</v>
      </c>
      <c r="N1861" s="6">
        <v>20</v>
      </c>
      <c r="O1861" s="6">
        <v>0.83488344558506677</v>
      </c>
      <c r="P1861" s="6">
        <v>3</v>
      </c>
      <c r="Q1861" s="6">
        <v>0.74445449521154761</v>
      </c>
      <c r="R1861" s="6">
        <v>3</v>
      </c>
      <c r="S1861" s="6">
        <v>0.94139520641761498</v>
      </c>
      <c r="T1861" s="6">
        <v>25</v>
      </c>
      <c r="U1861" s="6">
        <v>0.40390668719047551</v>
      </c>
      <c r="V1861" s="6">
        <v>3</v>
      </c>
      <c r="W1861" s="6">
        <v>0.79695371173718155</v>
      </c>
      <c r="X1861" s="6">
        <v>3</v>
      </c>
      <c r="Y1861" s="6">
        <v>0.85803308468386219</v>
      </c>
      <c r="Z1861" s="6">
        <v>20</v>
      </c>
      <c r="AA1861" s="6">
        <v>0.55012863845674831</v>
      </c>
      <c r="AB1861" s="6">
        <v>3</v>
      </c>
      <c r="AC1861" s="6">
        <v>0.85505068594111477</v>
      </c>
      <c r="AD1861" s="6">
        <v>3</v>
      </c>
      <c r="AE1861" s="6">
        <v>0.76614546130862848</v>
      </c>
      <c r="AF1861" s="6">
        <v>15</v>
      </c>
      <c r="AG1861" s="6">
        <v>0.91330387722656725</v>
      </c>
      <c r="AH1861" s="6">
        <v>3</v>
      </c>
      <c r="AI1861" s="6">
        <v>0.86615342585278765</v>
      </c>
      <c r="AJ1861" s="6">
        <v>3</v>
      </c>
      <c r="AK1861" s="6">
        <v>0.93406597145335624</v>
      </c>
      <c r="AL1861" s="6">
        <v>10</v>
      </c>
      <c r="AM1861" s="6">
        <v>0.99021757725048409</v>
      </c>
      <c r="AN1861" s="6">
        <v>2</v>
      </c>
      <c r="AO1861" s="6">
        <v>0.92975941486069458</v>
      </c>
      <c r="AP1861" s="6">
        <v>2</v>
      </c>
      <c r="AQ1861" s="6">
        <v>0.91443711853676668</v>
      </c>
      <c r="AR1861" s="6">
        <v>10</v>
      </c>
      <c r="AS1861" s="6">
        <v>0.99999825674121945</v>
      </c>
      <c r="AT1861" s="6">
        <v>2</v>
      </c>
      <c r="AU1861" s="6">
        <v>0.76357368460633834</v>
      </c>
      <c r="AV1861" s="6">
        <v>2</v>
      </c>
      <c r="AW1861" s="6">
        <v>0.96834850274651796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58475501338605307</v>
      </c>
      <c r="H1862" s="6">
        <v>3</v>
      </c>
      <c r="I1862" s="6">
        <v>0.4808813562043241</v>
      </c>
      <c r="J1862" s="6">
        <v>2</v>
      </c>
      <c r="K1862" s="6">
        <v>0.93031580984569018</v>
      </c>
      <c r="L1862" s="6">
        <v>4</v>
      </c>
      <c r="M1862" s="6">
        <v>0.78769480298747485</v>
      </c>
      <c r="N1862" s="6">
        <v>20</v>
      </c>
      <c r="O1862" s="6">
        <v>0.79530896866381828</v>
      </c>
      <c r="P1862" s="6">
        <v>3</v>
      </c>
      <c r="Q1862" s="6">
        <v>0.70191353644452625</v>
      </c>
      <c r="R1862" s="6">
        <v>3</v>
      </c>
      <c r="S1862" s="6">
        <v>0.84314849149296967</v>
      </c>
      <c r="T1862" s="6">
        <v>15</v>
      </c>
      <c r="U1862" s="6">
        <v>0.7556098329548534</v>
      </c>
      <c r="V1862" s="6">
        <v>3</v>
      </c>
      <c r="W1862" s="6">
        <v>0.64456758362379851</v>
      </c>
      <c r="X1862" s="6">
        <v>3</v>
      </c>
      <c r="Y1862" s="6">
        <v>0.52465348126273137</v>
      </c>
      <c r="Z1862" s="6">
        <v>25</v>
      </c>
      <c r="AA1862" s="6">
        <v>0.80653485076067843</v>
      </c>
      <c r="AB1862" s="6">
        <v>4</v>
      </c>
      <c r="AC1862" s="6">
        <v>0.61755922756162951</v>
      </c>
      <c r="AD1862" s="6">
        <v>3</v>
      </c>
      <c r="AE1862" s="6">
        <v>0.70239058555794065</v>
      </c>
      <c r="AF1862" s="6">
        <v>15</v>
      </c>
      <c r="AG1862" s="6">
        <v>0.58932922242510433</v>
      </c>
      <c r="AH1862" s="6">
        <v>3</v>
      </c>
      <c r="AI1862" s="6">
        <v>0.65060488924021276</v>
      </c>
      <c r="AJ1862" s="6">
        <v>3</v>
      </c>
      <c r="AK1862" s="6">
        <v>0.76386880176545802</v>
      </c>
      <c r="AL1862" s="6">
        <v>15</v>
      </c>
      <c r="AM1862" s="6">
        <v>0.94159555663404759</v>
      </c>
      <c r="AN1862" s="6">
        <v>4</v>
      </c>
      <c r="AO1862" s="6">
        <v>0.79381697054041478</v>
      </c>
      <c r="AP1862" s="6">
        <v>4</v>
      </c>
      <c r="AQ1862" s="6">
        <v>0.91222648128084871</v>
      </c>
      <c r="AR1862" s="6">
        <v>10</v>
      </c>
      <c r="AS1862" s="6">
        <v>0.9999975415208221</v>
      </c>
      <c r="AT1862" s="6">
        <v>4</v>
      </c>
      <c r="AU1862" s="6">
        <v>0.45712943528258521</v>
      </c>
      <c r="AV1862" s="6">
        <v>4</v>
      </c>
      <c r="AW1862" s="6">
        <v>0.73876049790551512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2</v>
      </c>
      <c r="G1863" s="6">
        <v>0.51337993186608155</v>
      </c>
      <c r="H1863" s="6">
        <v>2</v>
      </c>
      <c r="I1863" s="6">
        <v>0.72182779472421454</v>
      </c>
      <c r="J1863" s="6">
        <v>2</v>
      </c>
      <c r="K1863" s="6">
        <v>0.56056123038562622</v>
      </c>
      <c r="L1863" s="6">
        <v>5</v>
      </c>
      <c r="M1863" s="6">
        <v>0.50733816785168562</v>
      </c>
      <c r="N1863" s="6">
        <v>20</v>
      </c>
      <c r="O1863" s="6">
        <v>0.8488462028694288</v>
      </c>
      <c r="P1863" s="6">
        <v>3</v>
      </c>
      <c r="Q1863" s="6">
        <v>0.82122760414717688</v>
      </c>
      <c r="R1863" s="6">
        <v>3</v>
      </c>
      <c r="S1863" s="6">
        <v>0.58924191976790607</v>
      </c>
      <c r="T1863" s="6">
        <v>15</v>
      </c>
      <c r="U1863" s="6">
        <v>0.49777585183414558</v>
      </c>
      <c r="V1863" s="6">
        <v>2</v>
      </c>
      <c r="W1863" s="6">
        <v>0.89295934094398366</v>
      </c>
      <c r="X1863" s="6">
        <v>2</v>
      </c>
      <c r="Y1863" s="6">
        <v>0.93952597765497681</v>
      </c>
      <c r="Z1863" s="6">
        <v>25</v>
      </c>
      <c r="AA1863" s="6">
        <v>0.78478971191311087</v>
      </c>
      <c r="AB1863" s="6">
        <v>2</v>
      </c>
      <c r="AC1863" s="6">
        <v>0.8775335243363287</v>
      </c>
      <c r="AD1863" s="6">
        <v>2</v>
      </c>
      <c r="AE1863" s="6">
        <v>0.81212141023793738</v>
      </c>
      <c r="AF1863" s="6">
        <v>15</v>
      </c>
      <c r="AG1863" s="6">
        <v>0.4309022985820033</v>
      </c>
      <c r="AH1863" s="6">
        <v>2</v>
      </c>
      <c r="AI1863" s="6">
        <v>0.62077564656392425</v>
      </c>
      <c r="AJ1863" s="6">
        <v>2</v>
      </c>
      <c r="AK1863" s="6">
        <v>0.84706963840017802</v>
      </c>
      <c r="AL1863" s="6">
        <v>15</v>
      </c>
      <c r="AM1863" s="6">
        <v>0.78774579212231777</v>
      </c>
      <c r="AN1863" s="6">
        <v>2</v>
      </c>
      <c r="AO1863" s="6">
        <v>0.52994121165174823</v>
      </c>
      <c r="AP1863" s="6">
        <v>2</v>
      </c>
      <c r="AQ1863" s="6">
        <v>0.71992514331147173</v>
      </c>
      <c r="AR1863" s="6">
        <v>10</v>
      </c>
      <c r="AS1863" s="6">
        <v>0.99999682630073616</v>
      </c>
      <c r="AT1863" s="6">
        <v>2</v>
      </c>
      <c r="AU1863" s="6">
        <v>0.45045792613599123</v>
      </c>
      <c r="AV1863" s="6">
        <v>2</v>
      </c>
      <c r="AW1863" s="6">
        <v>0.84470892366800099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3</v>
      </c>
      <c r="G1864" s="6">
        <v>0.51301648491009166</v>
      </c>
      <c r="H1864" s="6">
        <v>3</v>
      </c>
      <c r="I1864" s="6">
        <v>0.50611017309794437</v>
      </c>
      <c r="J1864" s="6">
        <v>2</v>
      </c>
      <c r="K1864" s="6">
        <v>0.96747918356960183</v>
      </c>
      <c r="L1864" s="6">
        <v>4</v>
      </c>
      <c r="M1864" s="6">
        <v>0.69262218226498251</v>
      </c>
      <c r="N1864" s="6">
        <v>20</v>
      </c>
      <c r="O1864" s="6">
        <v>0.83266632274603103</v>
      </c>
      <c r="P1864" s="6">
        <v>4</v>
      </c>
      <c r="Q1864" s="6">
        <v>0.70324704748995703</v>
      </c>
      <c r="R1864" s="6">
        <v>3</v>
      </c>
      <c r="S1864" s="6">
        <v>0.81673073187043999</v>
      </c>
      <c r="T1864" s="6">
        <v>15</v>
      </c>
      <c r="U1864" s="6">
        <v>0.68984842461073481</v>
      </c>
      <c r="V1864" s="6">
        <v>3</v>
      </c>
      <c r="W1864" s="6">
        <v>0.96835531800726315</v>
      </c>
      <c r="X1864" s="6">
        <v>3</v>
      </c>
      <c r="Y1864" s="6">
        <v>0.6402390030980194</v>
      </c>
      <c r="Z1864" s="6">
        <v>25</v>
      </c>
      <c r="AA1864" s="6">
        <v>0.80005730710383482</v>
      </c>
      <c r="AB1864" s="6">
        <v>3</v>
      </c>
      <c r="AC1864" s="6">
        <v>0.49485467271218669</v>
      </c>
      <c r="AD1864" s="6">
        <v>3</v>
      </c>
      <c r="AE1864" s="6">
        <v>0.54336669711585017</v>
      </c>
      <c r="AF1864" s="6">
        <v>15</v>
      </c>
      <c r="AG1864" s="6">
        <v>0.50420480718083405</v>
      </c>
      <c r="AH1864" s="6">
        <v>3</v>
      </c>
      <c r="AI1864" s="6">
        <v>0.7239215491464861</v>
      </c>
      <c r="AJ1864" s="6">
        <v>3</v>
      </c>
      <c r="AK1864" s="6">
        <v>0.54337928706807648</v>
      </c>
      <c r="AL1864" s="6">
        <v>15</v>
      </c>
      <c r="AM1864" s="6">
        <v>0.85890373468565251</v>
      </c>
      <c r="AN1864" s="6">
        <v>3</v>
      </c>
      <c r="AO1864" s="6">
        <v>0.44364730070886732</v>
      </c>
      <c r="AP1864" s="6">
        <v>4</v>
      </c>
      <c r="AQ1864" s="6">
        <v>0.85440927949758216</v>
      </c>
      <c r="AR1864" s="6">
        <v>10</v>
      </c>
      <c r="AS1864" s="6">
        <v>0.99999575347201652</v>
      </c>
      <c r="AT1864" s="6">
        <v>2</v>
      </c>
      <c r="AU1864" s="6">
        <v>0.48937735499418228</v>
      </c>
      <c r="AV1864" s="6">
        <v>2</v>
      </c>
      <c r="AW1864" s="6">
        <v>0.48944543211891622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6086992673244906</v>
      </c>
      <c r="H1865" s="6">
        <v>3</v>
      </c>
      <c r="I1865" s="6">
        <v>0.54016571871207797</v>
      </c>
      <c r="J1865" s="6">
        <v>2</v>
      </c>
      <c r="K1865" s="6">
        <v>0.89120949650768189</v>
      </c>
      <c r="L1865" s="6">
        <v>4</v>
      </c>
      <c r="M1865" s="6">
        <v>0.73901659667344177</v>
      </c>
      <c r="N1865" s="6">
        <v>20</v>
      </c>
      <c r="O1865" s="6">
        <v>0.81601926926622403</v>
      </c>
      <c r="P1865" s="6">
        <v>4</v>
      </c>
      <c r="Q1865" s="6">
        <v>0.59070939496265895</v>
      </c>
      <c r="R1865" s="6">
        <v>3</v>
      </c>
      <c r="S1865" s="6">
        <v>0.92246658126005998</v>
      </c>
      <c r="T1865" s="6">
        <v>15</v>
      </c>
      <c r="U1865" s="6">
        <v>0.50200398051956607</v>
      </c>
      <c r="V1865" s="6">
        <v>3</v>
      </c>
      <c r="W1865" s="6">
        <v>0.98061120024672621</v>
      </c>
      <c r="X1865" s="6">
        <v>3</v>
      </c>
      <c r="Y1865" s="6">
        <v>0.77939827447073551</v>
      </c>
      <c r="Z1865" s="6">
        <v>25</v>
      </c>
      <c r="AA1865" s="6">
        <v>0.82039459586572017</v>
      </c>
      <c r="AB1865" s="6">
        <v>4</v>
      </c>
      <c r="AC1865" s="6">
        <v>0.72695236230397675</v>
      </c>
      <c r="AD1865" s="6">
        <v>3</v>
      </c>
      <c r="AE1865" s="6">
        <v>0.80499008371975345</v>
      </c>
      <c r="AF1865" s="6">
        <v>15</v>
      </c>
      <c r="AG1865" s="6">
        <v>0.44768988824345057</v>
      </c>
      <c r="AH1865" s="6">
        <v>3</v>
      </c>
      <c r="AI1865" s="6">
        <v>0.64937267337708204</v>
      </c>
      <c r="AJ1865" s="6">
        <v>3</v>
      </c>
      <c r="AK1865" s="6">
        <v>0.53777022560649212</v>
      </c>
      <c r="AL1865" s="6">
        <v>15</v>
      </c>
      <c r="AM1865" s="6">
        <v>0.91797723237832984</v>
      </c>
      <c r="AN1865" s="6">
        <v>3</v>
      </c>
      <c r="AO1865" s="6">
        <v>0.51615224942300975</v>
      </c>
      <c r="AP1865" s="6">
        <v>4</v>
      </c>
      <c r="AQ1865" s="6">
        <v>0.97996464254901572</v>
      </c>
      <c r="AR1865" s="6">
        <v>10</v>
      </c>
      <c r="AS1865" s="6">
        <v>0.99999658789432122</v>
      </c>
      <c r="AT1865" s="6">
        <v>2</v>
      </c>
      <c r="AU1865" s="6">
        <v>0.57789008081212057</v>
      </c>
      <c r="AV1865" s="6">
        <v>2</v>
      </c>
      <c r="AW1865" s="6">
        <v>0.50481083703911456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71516571064585588</v>
      </c>
      <c r="H1866" s="6">
        <v>3</v>
      </c>
      <c r="I1866" s="6">
        <v>0.56515666674392262</v>
      </c>
      <c r="J1866" s="6">
        <v>2</v>
      </c>
      <c r="K1866" s="6">
        <v>0.9184910578278388</v>
      </c>
      <c r="L1866" s="6">
        <v>4</v>
      </c>
      <c r="M1866" s="6">
        <v>0.7608196804394709</v>
      </c>
      <c r="N1866" s="6">
        <v>20</v>
      </c>
      <c r="O1866" s="6">
        <v>0.82458511504006637</v>
      </c>
      <c r="P1866" s="6">
        <v>3</v>
      </c>
      <c r="Q1866" s="6">
        <v>0.67639027476211133</v>
      </c>
      <c r="R1866" s="6">
        <v>3</v>
      </c>
      <c r="S1866" s="6">
        <v>0.88712751246308508</v>
      </c>
      <c r="T1866" s="6">
        <v>15</v>
      </c>
      <c r="U1866" s="6">
        <v>0.63774773724164213</v>
      </c>
      <c r="V1866" s="6">
        <v>3</v>
      </c>
      <c r="W1866" s="6">
        <v>0.80691019454202129</v>
      </c>
      <c r="X1866" s="6">
        <v>3</v>
      </c>
      <c r="Y1866" s="6">
        <v>0.66973658541517511</v>
      </c>
      <c r="Z1866" s="6">
        <v>25</v>
      </c>
      <c r="AA1866" s="6">
        <v>0.81505118013606903</v>
      </c>
      <c r="AB1866" s="6">
        <v>4</v>
      </c>
      <c r="AC1866" s="6">
        <v>0.85086082217010195</v>
      </c>
      <c r="AD1866" s="6">
        <v>3</v>
      </c>
      <c r="AE1866" s="6">
        <v>0.56064414352287562</v>
      </c>
      <c r="AF1866" s="6">
        <v>15</v>
      </c>
      <c r="AG1866" s="6">
        <v>0.56693253966269141</v>
      </c>
      <c r="AH1866" s="6">
        <v>3</v>
      </c>
      <c r="AI1866" s="6">
        <v>0.7295293855954138</v>
      </c>
      <c r="AJ1866" s="6">
        <v>3</v>
      </c>
      <c r="AK1866" s="6">
        <v>0.74207881632024519</v>
      </c>
      <c r="AL1866" s="6">
        <v>15</v>
      </c>
      <c r="AM1866" s="6">
        <v>0.95061377600701724</v>
      </c>
      <c r="AN1866" s="6">
        <v>4</v>
      </c>
      <c r="AO1866" s="6">
        <v>0.84845812272866517</v>
      </c>
      <c r="AP1866" s="6">
        <v>4</v>
      </c>
      <c r="AQ1866" s="6">
        <v>0.93908086994986872</v>
      </c>
      <c r="AR1866" s="6">
        <v>10</v>
      </c>
      <c r="AS1866" s="6">
        <v>0.99999789913080683</v>
      </c>
      <c r="AT1866" s="6">
        <v>4</v>
      </c>
      <c r="AU1866" s="6">
        <v>0.66536326121793787</v>
      </c>
      <c r="AV1866" s="6">
        <v>4</v>
      </c>
      <c r="AW1866" s="6">
        <v>0.8010227903071484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3</v>
      </c>
      <c r="G1867" s="6">
        <v>0.42446335586815448</v>
      </c>
      <c r="H1867" s="6">
        <v>2</v>
      </c>
      <c r="I1867" s="6">
        <v>0.42418186026028848</v>
      </c>
      <c r="J1867" s="6">
        <v>2</v>
      </c>
      <c r="K1867" s="6">
        <v>0.82095941037728426</v>
      </c>
      <c r="L1867" s="6">
        <v>5</v>
      </c>
      <c r="M1867" s="6">
        <v>0.63887150657313463</v>
      </c>
      <c r="N1867" s="6">
        <v>20</v>
      </c>
      <c r="O1867" s="6">
        <v>0.77262927340277887</v>
      </c>
      <c r="P1867" s="6">
        <v>3</v>
      </c>
      <c r="Q1867" s="6">
        <v>0.64581099203445758</v>
      </c>
      <c r="R1867" s="6">
        <v>3</v>
      </c>
      <c r="S1867" s="6">
        <v>0.62199470446566207</v>
      </c>
      <c r="T1867" s="6">
        <v>15</v>
      </c>
      <c r="U1867" s="6">
        <v>0.45528480991622722</v>
      </c>
      <c r="V1867" s="6">
        <v>2</v>
      </c>
      <c r="W1867" s="6">
        <v>0.89209897324915721</v>
      </c>
      <c r="X1867" s="6">
        <v>2</v>
      </c>
      <c r="Y1867" s="6">
        <v>0.73066962556748805</v>
      </c>
      <c r="Z1867" s="6">
        <v>25</v>
      </c>
      <c r="AA1867" s="6">
        <v>0.82742185602228457</v>
      </c>
      <c r="AB1867" s="6">
        <v>2</v>
      </c>
      <c r="AC1867" s="6">
        <v>0.76533328757465913</v>
      </c>
      <c r="AD1867" s="6">
        <v>3</v>
      </c>
      <c r="AE1867" s="6">
        <v>0.52708734718013173</v>
      </c>
      <c r="AF1867" s="6">
        <v>15</v>
      </c>
      <c r="AG1867" s="6">
        <v>0.47337031018358089</v>
      </c>
      <c r="AH1867" s="6">
        <v>2</v>
      </c>
      <c r="AI1867" s="6">
        <v>0.67766600527916376</v>
      </c>
      <c r="AJ1867" s="6">
        <v>2</v>
      </c>
      <c r="AK1867" s="6">
        <v>0.79644259005600471</v>
      </c>
      <c r="AL1867" s="6">
        <v>15</v>
      </c>
      <c r="AM1867" s="6">
        <v>0.64408790097164492</v>
      </c>
      <c r="AN1867" s="6">
        <v>2</v>
      </c>
      <c r="AO1867" s="6">
        <v>0.60574147066724249</v>
      </c>
      <c r="AP1867" s="6">
        <v>3</v>
      </c>
      <c r="AQ1867" s="6">
        <v>0.5171678632685347</v>
      </c>
      <c r="AR1867" s="6">
        <v>10</v>
      </c>
      <c r="AS1867" s="6">
        <v>0.9999930118027176</v>
      </c>
      <c r="AT1867" s="6">
        <v>2</v>
      </c>
      <c r="AU1867" s="6">
        <v>0.45172753932693432</v>
      </c>
      <c r="AV1867" s="6">
        <v>2</v>
      </c>
      <c r="AW1867" s="6">
        <v>0.61812891682647453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56348760060197123</v>
      </c>
      <c r="H1868" s="6">
        <v>2</v>
      </c>
      <c r="I1868" s="6">
        <v>0.63084317588541039</v>
      </c>
      <c r="J1868" s="6">
        <v>2</v>
      </c>
      <c r="K1868" s="6">
        <v>0.67093230086442623</v>
      </c>
      <c r="L1868" s="6">
        <v>2</v>
      </c>
      <c r="M1868" s="6">
        <v>0.39576150866480331</v>
      </c>
      <c r="N1868" s="6">
        <v>20</v>
      </c>
      <c r="O1868" s="6">
        <v>0.76776709772276996</v>
      </c>
      <c r="P1868" s="6">
        <v>4</v>
      </c>
      <c r="Q1868" s="6">
        <v>0.52972983907006421</v>
      </c>
      <c r="R1868" s="6">
        <v>3</v>
      </c>
      <c r="S1868" s="6">
        <v>0.73058397418783649</v>
      </c>
      <c r="T1868" s="6">
        <v>15</v>
      </c>
      <c r="U1868" s="6">
        <v>0.46483350094422338</v>
      </c>
      <c r="V1868" s="6">
        <v>3</v>
      </c>
      <c r="W1868" s="6">
        <v>0.97140056639484162</v>
      </c>
      <c r="X1868" s="6">
        <v>3</v>
      </c>
      <c r="Y1868" s="6">
        <v>0.80794531678300996</v>
      </c>
      <c r="Z1868" s="6">
        <v>25</v>
      </c>
      <c r="AA1868" s="6">
        <v>0.90264200038960951</v>
      </c>
      <c r="AB1868" s="6">
        <v>4</v>
      </c>
      <c r="AC1868" s="6">
        <v>0.75432540685291682</v>
      </c>
      <c r="AD1868" s="6">
        <v>3</v>
      </c>
      <c r="AE1868" s="6">
        <v>0.52835901694828646</v>
      </c>
      <c r="AF1868" s="6">
        <v>20</v>
      </c>
      <c r="AG1868" s="6">
        <v>0.48093714167713869</v>
      </c>
      <c r="AH1868" s="6">
        <v>4</v>
      </c>
      <c r="AI1868" s="6">
        <v>0.83172698087503261</v>
      </c>
      <c r="AJ1868" s="6">
        <v>4</v>
      </c>
      <c r="AK1868" s="6">
        <v>0.58717815755382496</v>
      </c>
      <c r="AL1868" s="6">
        <v>10</v>
      </c>
      <c r="AM1868" s="6">
        <v>0.98009540109442328</v>
      </c>
      <c r="AN1868" s="6">
        <v>2</v>
      </c>
      <c r="AO1868" s="6">
        <v>0.73090976305887856</v>
      </c>
      <c r="AP1868" s="6">
        <v>2</v>
      </c>
      <c r="AQ1868" s="6">
        <v>0.59191344059486162</v>
      </c>
      <c r="AR1868" s="6">
        <v>10</v>
      </c>
      <c r="AS1868" s="6">
        <v>0.99999789913080683</v>
      </c>
      <c r="AT1868" s="6">
        <v>3</v>
      </c>
      <c r="AU1868" s="6">
        <v>0.8435713437131982</v>
      </c>
      <c r="AV1868" s="6">
        <v>3</v>
      </c>
      <c r="AW1868" s="6">
        <v>0.62817469779306867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64303390933481708</v>
      </c>
      <c r="H1869" s="6">
        <v>2</v>
      </c>
      <c r="I1869" s="6">
        <v>0.56825722605471363</v>
      </c>
      <c r="J1869" s="6">
        <v>2</v>
      </c>
      <c r="K1869" s="6">
        <v>0.89456688071701518</v>
      </c>
      <c r="L1869" s="6">
        <v>4</v>
      </c>
      <c r="M1869" s="6">
        <v>0.6149528381814211</v>
      </c>
      <c r="N1869" s="6">
        <v>20</v>
      </c>
      <c r="O1869" s="6">
        <v>0.77036534703040682</v>
      </c>
      <c r="P1869" s="6">
        <v>4</v>
      </c>
      <c r="Q1869" s="6">
        <v>0.52748345977515743</v>
      </c>
      <c r="R1869" s="6">
        <v>3</v>
      </c>
      <c r="S1869" s="6">
        <v>0.87951096286390384</v>
      </c>
      <c r="T1869" s="6">
        <v>15</v>
      </c>
      <c r="U1869" s="6">
        <v>0.78404645230337977</v>
      </c>
      <c r="V1869" s="6">
        <v>3</v>
      </c>
      <c r="W1869" s="6">
        <v>0.98371775246625515</v>
      </c>
      <c r="X1869" s="6">
        <v>3</v>
      </c>
      <c r="Y1869" s="6">
        <v>0.70209774974427352</v>
      </c>
      <c r="Z1869" s="6">
        <v>25</v>
      </c>
      <c r="AA1869" s="6">
        <v>0.88510857312658597</v>
      </c>
      <c r="AB1869" s="6">
        <v>4</v>
      </c>
      <c r="AC1869" s="6">
        <v>0.77433044885399338</v>
      </c>
      <c r="AD1869" s="6">
        <v>3</v>
      </c>
      <c r="AE1869" s="6">
        <v>0.71621281394806124</v>
      </c>
      <c r="AF1869" s="6">
        <v>15</v>
      </c>
      <c r="AG1869" s="6">
        <v>0.4598064678925658</v>
      </c>
      <c r="AH1869" s="6">
        <v>3</v>
      </c>
      <c r="AI1869" s="6">
        <v>0.64926847690461276</v>
      </c>
      <c r="AJ1869" s="6">
        <v>3</v>
      </c>
      <c r="AK1869" s="6">
        <v>0.62065376302488251</v>
      </c>
      <c r="AL1869" s="6">
        <v>15</v>
      </c>
      <c r="AM1869" s="6">
        <v>0.94191018119657999</v>
      </c>
      <c r="AN1869" s="6">
        <v>4</v>
      </c>
      <c r="AO1869" s="6">
        <v>0.63417719893984503</v>
      </c>
      <c r="AP1869" s="6">
        <v>4</v>
      </c>
      <c r="AQ1869" s="6">
        <v>0.83993766351472621</v>
      </c>
      <c r="AR1869" s="6">
        <v>10</v>
      </c>
      <c r="AS1869" s="6">
        <v>0.9999981375378344</v>
      </c>
      <c r="AT1869" s="6">
        <v>2</v>
      </c>
      <c r="AU1869" s="6">
        <v>0.53347818469225172</v>
      </c>
      <c r="AV1869" s="6">
        <v>2</v>
      </c>
      <c r="AW1869" s="6">
        <v>0.57544066372613478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50734892353485384</v>
      </c>
      <c r="H1870" s="6">
        <v>2</v>
      </c>
      <c r="I1870" s="6">
        <v>0.47495418131004719</v>
      </c>
      <c r="J1870" s="6">
        <v>2</v>
      </c>
      <c r="K1870" s="6">
        <v>0.73612680918944595</v>
      </c>
      <c r="L1870" s="6">
        <v>4</v>
      </c>
      <c r="M1870" s="6">
        <v>0.67466362881337616</v>
      </c>
      <c r="N1870" s="6">
        <v>20</v>
      </c>
      <c r="O1870" s="6">
        <v>0.78017264035558309</v>
      </c>
      <c r="P1870" s="6">
        <v>4</v>
      </c>
      <c r="Q1870" s="6">
        <v>0.52707206186870148</v>
      </c>
      <c r="R1870" s="6">
        <v>3</v>
      </c>
      <c r="S1870" s="6">
        <v>0.83406387568988793</v>
      </c>
      <c r="T1870" s="6">
        <v>15</v>
      </c>
      <c r="U1870" s="6">
        <v>0.78220709197416793</v>
      </c>
      <c r="V1870" s="6">
        <v>3</v>
      </c>
      <c r="W1870" s="6">
        <v>0.96804377076055947</v>
      </c>
      <c r="X1870" s="6">
        <v>2</v>
      </c>
      <c r="Y1870" s="6">
        <v>0.58224279191636541</v>
      </c>
      <c r="Z1870" s="6">
        <v>25</v>
      </c>
      <c r="AA1870" s="6">
        <v>0.89604196604521047</v>
      </c>
      <c r="AB1870" s="6">
        <v>3</v>
      </c>
      <c r="AC1870" s="6">
        <v>0.61077349529856395</v>
      </c>
      <c r="AD1870" s="6">
        <v>3</v>
      </c>
      <c r="AE1870" s="6">
        <v>0.48081677817469759</v>
      </c>
      <c r="AF1870" s="6">
        <v>15</v>
      </c>
      <c r="AG1870" s="6">
        <v>0.41683384075843638</v>
      </c>
      <c r="AH1870" s="6">
        <v>3</v>
      </c>
      <c r="AI1870" s="6">
        <v>0.57900608034781909</v>
      </c>
      <c r="AJ1870" s="6">
        <v>2</v>
      </c>
      <c r="AK1870" s="6">
        <v>0.56821921091791106</v>
      </c>
      <c r="AL1870" s="6">
        <v>15</v>
      </c>
      <c r="AM1870" s="6">
        <v>0.89035259549406442</v>
      </c>
      <c r="AN1870" s="6">
        <v>4</v>
      </c>
      <c r="AO1870" s="6">
        <v>0.5915211438788236</v>
      </c>
      <c r="AP1870" s="6">
        <v>4</v>
      </c>
      <c r="AQ1870" s="6">
        <v>0.76351115811748804</v>
      </c>
      <c r="AR1870" s="6">
        <v>10</v>
      </c>
      <c r="AS1870" s="6">
        <v>0.99999694550396501</v>
      </c>
      <c r="AT1870" s="6">
        <v>2</v>
      </c>
      <c r="AU1870" s="6">
        <v>0.51203059493270098</v>
      </c>
      <c r="AV1870" s="6">
        <v>3</v>
      </c>
      <c r="AW1870" s="6">
        <v>0.56838325106709808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2</v>
      </c>
      <c r="G1871" s="6">
        <v>0.55670182809038371</v>
      </c>
      <c r="H1871" s="6">
        <v>2</v>
      </c>
      <c r="I1871" s="6">
        <v>0.61877349135107584</v>
      </c>
      <c r="J1871" s="6">
        <v>2</v>
      </c>
      <c r="K1871" s="6">
        <v>0.71552148677734151</v>
      </c>
      <c r="L1871" s="6">
        <v>5</v>
      </c>
      <c r="M1871" s="6">
        <v>0.4676468088147907</v>
      </c>
      <c r="N1871" s="6">
        <v>20</v>
      </c>
      <c r="O1871" s="6">
        <v>0.82049183479548726</v>
      </c>
      <c r="P1871" s="6">
        <v>3</v>
      </c>
      <c r="Q1871" s="6">
        <v>0.70091335611028194</v>
      </c>
      <c r="R1871" s="6">
        <v>3</v>
      </c>
      <c r="S1871" s="6">
        <v>0.76976698254848697</v>
      </c>
      <c r="T1871" s="6">
        <v>20</v>
      </c>
      <c r="U1871" s="6">
        <v>0.55009752406088064</v>
      </c>
      <c r="V1871" s="6">
        <v>2</v>
      </c>
      <c r="W1871" s="6">
        <v>0.70532705213665881</v>
      </c>
      <c r="X1871" s="6">
        <v>2</v>
      </c>
      <c r="Y1871" s="6">
        <v>0.89321064612865664</v>
      </c>
      <c r="Z1871" s="6">
        <v>20</v>
      </c>
      <c r="AA1871" s="6">
        <v>0.77011344023896389</v>
      </c>
      <c r="AB1871" s="6">
        <v>2</v>
      </c>
      <c r="AC1871" s="6">
        <v>0.81718042505725086</v>
      </c>
      <c r="AD1871" s="6">
        <v>2</v>
      </c>
      <c r="AE1871" s="6">
        <v>0.85048264754988101</v>
      </c>
      <c r="AF1871" s="6">
        <v>20</v>
      </c>
      <c r="AG1871" s="6">
        <v>0.83885547163987562</v>
      </c>
      <c r="AH1871" s="6">
        <v>2</v>
      </c>
      <c r="AI1871" s="6">
        <v>0.81569717660257512</v>
      </c>
      <c r="AJ1871" s="6">
        <v>2</v>
      </c>
      <c r="AK1871" s="6">
        <v>0.85070706849591993</v>
      </c>
      <c r="AL1871" s="6">
        <v>10</v>
      </c>
      <c r="AM1871" s="6">
        <v>0.99746572640714837</v>
      </c>
      <c r="AN1871" s="6">
        <v>2</v>
      </c>
      <c r="AO1871" s="6">
        <v>0.80355211172177521</v>
      </c>
      <c r="AP1871" s="6">
        <v>2</v>
      </c>
      <c r="AQ1871" s="6">
        <v>0.86282818336253952</v>
      </c>
      <c r="AR1871" s="6">
        <v>10</v>
      </c>
      <c r="AS1871" s="6">
        <v>0.9999996871837189</v>
      </c>
      <c r="AT1871" s="6">
        <v>2</v>
      </c>
      <c r="AU1871" s="6">
        <v>0.80916231941810157</v>
      </c>
      <c r="AV1871" s="6">
        <v>2</v>
      </c>
      <c r="AW1871" s="6">
        <v>0.94462575158291773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7038791328478178</v>
      </c>
      <c r="H1872" s="6">
        <v>2</v>
      </c>
      <c r="I1872" s="6">
        <v>0.54262996795125285</v>
      </c>
      <c r="J1872" s="6">
        <v>2</v>
      </c>
      <c r="K1872" s="6">
        <v>0.76578184305049457</v>
      </c>
      <c r="L1872" s="6">
        <v>2</v>
      </c>
      <c r="M1872" s="6">
        <v>0.48084661858988959</v>
      </c>
      <c r="N1872" s="6">
        <v>20</v>
      </c>
      <c r="O1872" s="6">
        <v>0.6323174731675042</v>
      </c>
      <c r="P1872" s="6">
        <v>3</v>
      </c>
      <c r="Q1872" s="6">
        <v>0.91060318353733816</v>
      </c>
      <c r="R1872" s="6">
        <v>3</v>
      </c>
      <c r="S1872" s="6">
        <v>0.77114163446559547</v>
      </c>
      <c r="T1872" s="6">
        <v>15</v>
      </c>
      <c r="U1872" s="6">
        <v>0.6193998460438348</v>
      </c>
      <c r="V1872" s="6">
        <v>2</v>
      </c>
      <c r="W1872" s="6">
        <v>0.95784435298421933</v>
      </c>
      <c r="X1872" s="6">
        <v>2</v>
      </c>
      <c r="Y1872" s="6">
        <v>0.67913533915271129</v>
      </c>
      <c r="Z1872" s="6">
        <v>25</v>
      </c>
      <c r="AA1872" s="6">
        <v>0.88834190672438917</v>
      </c>
      <c r="AB1872" s="6">
        <v>3</v>
      </c>
      <c r="AC1872" s="6">
        <v>0.80690407818592769</v>
      </c>
      <c r="AD1872" s="6">
        <v>3</v>
      </c>
      <c r="AE1872" s="6">
        <v>0.80717813320196574</v>
      </c>
      <c r="AF1872" s="6">
        <v>15</v>
      </c>
      <c r="AG1872" s="6">
        <v>0.44219173560632608</v>
      </c>
      <c r="AH1872" s="6">
        <v>2</v>
      </c>
      <c r="AI1872" s="6">
        <v>0.79614098658186672</v>
      </c>
      <c r="AJ1872" s="6">
        <v>2</v>
      </c>
      <c r="AK1872" s="6">
        <v>0.91302425725972158</v>
      </c>
      <c r="AL1872" s="6">
        <v>15</v>
      </c>
      <c r="AM1872" s="6">
        <v>0.85163238352563475</v>
      </c>
      <c r="AN1872" s="6">
        <v>2</v>
      </c>
      <c r="AO1872" s="6">
        <v>0.81628503288883103</v>
      </c>
      <c r="AP1872" s="6">
        <v>3</v>
      </c>
      <c r="AQ1872" s="6">
        <v>0.52917557625913725</v>
      </c>
      <c r="AR1872" s="6">
        <v>10</v>
      </c>
      <c r="AS1872" s="6">
        <v>0.99999837594471874</v>
      </c>
      <c r="AT1872" s="6">
        <v>3</v>
      </c>
      <c r="AU1872" s="6">
        <v>0.6082207665765047</v>
      </c>
      <c r="AV1872" s="6">
        <v>3</v>
      </c>
      <c r="AW1872" s="6">
        <v>0.55776683631126733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2</v>
      </c>
      <c r="G1873" s="6">
        <v>0.48123156529228178</v>
      </c>
      <c r="H1873" s="6">
        <v>2</v>
      </c>
      <c r="I1873" s="6">
        <v>0.72555790204075588</v>
      </c>
      <c r="J1873" s="6">
        <v>2</v>
      </c>
      <c r="K1873" s="6">
        <v>0.57576090497025423</v>
      </c>
      <c r="L1873" s="6">
        <v>5</v>
      </c>
      <c r="M1873" s="6">
        <v>0.52911922206117989</v>
      </c>
      <c r="N1873" s="6">
        <v>20</v>
      </c>
      <c r="O1873" s="6">
        <v>0.79526078235322595</v>
      </c>
      <c r="P1873" s="6">
        <v>3</v>
      </c>
      <c r="Q1873" s="6">
        <v>0.78914926777741989</v>
      </c>
      <c r="R1873" s="6">
        <v>3</v>
      </c>
      <c r="S1873" s="6">
        <v>0.79524674612428747</v>
      </c>
      <c r="T1873" s="6">
        <v>15</v>
      </c>
      <c r="U1873" s="6">
        <v>0.42506473670443162</v>
      </c>
      <c r="V1873" s="6">
        <v>2</v>
      </c>
      <c r="W1873" s="6">
        <v>0.86624831815822101</v>
      </c>
      <c r="X1873" s="6">
        <v>2</v>
      </c>
      <c r="Y1873" s="6">
        <v>0.97016444589800099</v>
      </c>
      <c r="Z1873" s="6">
        <v>25</v>
      </c>
      <c r="AA1873" s="6">
        <v>0.78259625855942216</v>
      </c>
      <c r="AB1873" s="6">
        <v>2</v>
      </c>
      <c r="AC1873" s="6">
        <v>0.87716951996852432</v>
      </c>
      <c r="AD1873" s="6">
        <v>2</v>
      </c>
      <c r="AE1873" s="6">
        <v>0.92012256038681528</v>
      </c>
      <c r="AF1873" s="6">
        <v>15</v>
      </c>
      <c r="AG1873" s="6">
        <v>0.38742236447630229</v>
      </c>
      <c r="AH1873" s="6">
        <v>2</v>
      </c>
      <c r="AI1873" s="6">
        <v>0.62071555838965142</v>
      </c>
      <c r="AJ1873" s="6">
        <v>2</v>
      </c>
      <c r="AK1873" s="6">
        <v>0.86840188527934192</v>
      </c>
      <c r="AL1873" s="6">
        <v>15</v>
      </c>
      <c r="AM1873" s="6">
        <v>0.74129025739494003</v>
      </c>
      <c r="AN1873" s="6">
        <v>3</v>
      </c>
      <c r="AO1873" s="6">
        <v>0.64755687592479116</v>
      </c>
      <c r="AP1873" s="6">
        <v>3</v>
      </c>
      <c r="AQ1873" s="6">
        <v>0.76608851583289428</v>
      </c>
      <c r="AR1873" s="6">
        <v>10</v>
      </c>
      <c r="AS1873" s="6">
        <v>0.99999789913080683</v>
      </c>
      <c r="AT1873" s="6">
        <v>2</v>
      </c>
      <c r="AU1873" s="6">
        <v>0.47756079872213159</v>
      </c>
      <c r="AV1873" s="6">
        <v>2</v>
      </c>
      <c r="AW1873" s="6">
        <v>0.88965536641104459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3</v>
      </c>
      <c r="G1874" s="6">
        <v>0.57610706432196512</v>
      </c>
      <c r="H1874" s="6">
        <v>3</v>
      </c>
      <c r="I1874" s="6">
        <v>0.5267876093424545</v>
      </c>
      <c r="J1874" s="6">
        <v>2</v>
      </c>
      <c r="K1874" s="6">
        <v>0.67813647550012301</v>
      </c>
      <c r="L1874" s="6">
        <v>2</v>
      </c>
      <c r="M1874" s="6">
        <v>0.68362330277671057</v>
      </c>
      <c r="N1874" s="6">
        <v>20</v>
      </c>
      <c r="O1874" s="6">
        <v>0.80024260582992535</v>
      </c>
      <c r="P1874" s="6">
        <v>4</v>
      </c>
      <c r="Q1874" s="6">
        <v>0.67850354836562266</v>
      </c>
      <c r="R1874" s="6">
        <v>4</v>
      </c>
      <c r="S1874" s="6">
        <v>0.53100863293022105</v>
      </c>
      <c r="T1874" s="6">
        <v>25</v>
      </c>
      <c r="U1874" s="6">
        <v>0.5950409573043216</v>
      </c>
      <c r="V1874" s="6">
        <v>3</v>
      </c>
      <c r="W1874" s="6">
        <v>0.89254139986571179</v>
      </c>
      <c r="X1874" s="6">
        <v>3</v>
      </c>
      <c r="Y1874" s="6">
        <v>0.96144055609371026</v>
      </c>
      <c r="Z1874" s="6">
        <v>20</v>
      </c>
      <c r="AA1874" s="6">
        <v>0.63042885434474305</v>
      </c>
      <c r="AB1874" s="6">
        <v>3</v>
      </c>
      <c r="AC1874" s="6">
        <v>0.90283493365404699</v>
      </c>
      <c r="AD1874" s="6">
        <v>3</v>
      </c>
      <c r="AE1874" s="6">
        <v>0.73999519947567305</v>
      </c>
      <c r="AF1874" s="6">
        <v>15</v>
      </c>
      <c r="AG1874" s="6">
        <v>0.95478521934967886</v>
      </c>
      <c r="AH1874" s="6">
        <v>3</v>
      </c>
      <c r="AI1874" s="6">
        <v>0.55797534620790912</v>
      </c>
      <c r="AJ1874" s="6">
        <v>3</v>
      </c>
      <c r="AK1874" s="6">
        <v>0.78153067378970908</v>
      </c>
      <c r="AL1874" s="6">
        <v>10</v>
      </c>
      <c r="AM1874" s="6">
        <v>0.9884185256240281</v>
      </c>
      <c r="AN1874" s="6">
        <v>2</v>
      </c>
      <c r="AO1874" s="6">
        <v>0.93102275550551072</v>
      </c>
      <c r="AP1874" s="6">
        <v>2</v>
      </c>
      <c r="AQ1874" s="6">
        <v>0.75444717234365655</v>
      </c>
      <c r="AR1874" s="6">
        <v>10</v>
      </c>
      <c r="AS1874" s="6">
        <v>0.99999885275865807</v>
      </c>
      <c r="AT1874" s="6">
        <v>3</v>
      </c>
      <c r="AU1874" s="6">
        <v>0.72935534064839869</v>
      </c>
      <c r="AV1874" s="6">
        <v>3</v>
      </c>
      <c r="AW1874" s="6">
        <v>0.90941842607773193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56293494958263035</v>
      </c>
      <c r="H1875" s="6">
        <v>2</v>
      </c>
      <c r="I1875" s="6">
        <v>0.52458636663595204</v>
      </c>
      <c r="J1875" s="6">
        <v>3</v>
      </c>
      <c r="K1875" s="6">
        <v>0.6605363252093932</v>
      </c>
      <c r="L1875" s="6">
        <v>5</v>
      </c>
      <c r="M1875" s="6">
        <v>0.99752230476644421</v>
      </c>
      <c r="N1875" s="6">
        <v>20</v>
      </c>
      <c r="O1875" s="6">
        <v>0.81537265079864862</v>
      </c>
      <c r="P1875" s="6">
        <v>3</v>
      </c>
      <c r="Q1875" s="6">
        <v>0.7924112079098572</v>
      </c>
      <c r="R1875" s="6">
        <v>3</v>
      </c>
      <c r="S1875" s="6">
        <v>0.58345012878494484</v>
      </c>
      <c r="T1875" s="6">
        <v>25</v>
      </c>
      <c r="U1875" s="6">
        <v>0.48362358102769282</v>
      </c>
      <c r="V1875" s="6">
        <v>2</v>
      </c>
      <c r="W1875" s="6">
        <v>0.86589261436202336</v>
      </c>
      <c r="X1875" s="6">
        <v>2</v>
      </c>
      <c r="Y1875" s="6">
        <v>0.70562205337133976</v>
      </c>
      <c r="Z1875" s="6">
        <v>25</v>
      </c>
      <c r="AA1875" s="6">
        <v>0.43299322402720603</v>
      </c>
      <c r="AB1875" s="6">
        <v>2</v>
      </c>
      <c r="AC1875" s="6">
        <v>0.91463332658080276</v>
      </c>
      <c r="AD1875" s="6">
        <v>2</v>
      </c>
      <c r="AE1875" s="6">
        <v>0.67653548428327215</v>
      </c>
      <c r="AF1875" s="6">
        <v>15</v>
      </c>
      <c r="AG1875" s="6">
        <v>0.749032129392321</v>
      </c>
      <c r="AH1875" s="6">
        <v>2</v>
      </c>
      <c r="AI1875" s="6">
        <v>0.77638527003613678</v>
      </c>
      <c r="AJ1875" s="6">
        <v>2</v>
      </c>
      <c r="AK1875" s="6">
        <v>0.79383823718192092</v>
      </c>
      <c r="AL1875" s="6">
        <v>10</v>
      </c>
      <c r="AM1875" s="6">
        <v>0.86635325317226031</v>
      </c>
      <c r="AN1875" s="6">
        <v>2</v>
      </c>
      <c r="AO1875" s="6">
        <v>0.78089396234935882</v>
      </c>
      <c r="AP1875" s="6">
        <v>2</v>
      </c>
      <c r="AQ1875" s="6">
        <v>0.68406278133099108</v>
      </c>
      <c r="AR1875" s="6">
        <v>5</v>
      </c>
      <c r="AS1875" s="6">
        <v>0.99999682630073616</v>
      </c>
      <c r="AT1875" s="6">
        <v>2</v>
      </c>
      <c r="AU1875" s="6">
        <v>0.65004763770566454</v>
      </c>
      <c r="AV1875" s="6">
        <v>2</v>
      </c>
      <c r="AW1875" s="6">
        <v>0.82565515543508328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3</v>
      </c>
      <c r="G1876" s="6">
        <v>0.48647284304172522</v>
      </c>
      <c r="H1876" s="6">
        <v>3</v>
      </c>
      <c r="I1876" s="6">
        <v>0.54263957258668627</v>
      </c>
      <c r="J1876" s="6">
        <v>2</v>
      </c>
      <c r="K1876" s="6">
        <v>0.94299004795932007</v>
      </c>
      <c r="L1876" s="6">
        <v>5</v>
      </c>
      <c r="M1876" s="6">
        <v>0.98546550651638365</v>
      </c>
      <c r="N1876" s="6">
        <v>20</v>
      </c>
      <c r="O1876" s="6">
        <v>0.70403565345095076</v>
      </c>
      <c r="P1876" s="6">
        <v>4</v>
      </c>
      <c r="Q1876" s="6">
        <v>0.83980084881319961</v>
      </c>
      <c r="R1876" s="6">
        <v>3</v>
      </c>
      <c r="S1876" s="6">
        <v>0.88724591995080127</v>
      </c>
      <c r="T1876" s="6">
        <v>15</v>
      </c>
      <c r="U1876" s="6">
        <v>0.85245374445528488</v>
      </c>
      <c r="V1876" s="6">
        <v>2</v>
      </c>
      <c r="W1876" s="6">
        <v>0.67912153926282703</v>
      </c>
      <c r="X1876" s="6">
        <v>2</v>
      </c>
      <c r="Y1876" s="6">
        <v>0.98014922059062037</v>
      </c>
      <c r="Z1876" s="6">
        <v>25</v>
      </c>
      <c r="AA1876" s="6">
        <v>0.86079471433805854</v>
      </c>
      <c r="AB1876" s="6">
        <v>2</v>
      </c>
      <c r="AC1876" s="6">
        <v>0.90074338793732489</v>
      </c>
      <c r="AD1876" s="6">
        <v>2</v>
      </c>
      <c r="AE1876" s="6">
        <v>0.86809588832733309</v>
      </c>
      <c r="AF1876" s="6">
        <v>15</v>
      </c>
      <c r="AG1876" s="6">
        <v>0.40249017192470732</v>
      </c>
      <c r="AH1876" s="6">
        <v>2</v>
      </c>
      <c r="AI1876" s="6">
        <v>0.49909738597387632</v>
      </c>
      <c r="AJ1876" s="6">
        <v>2</v>
      </c>
      <c r="AK1876" s="6">
        <v>0.71511525033357348</v>
      </c>
      <c r="AL1876" s="6">
        <v>15</v>
      </c>
      <c r="AM1876" s="6">
        <v>0.71837260217904786</v>
      </c>
      <c r="AN1876" s="6">
        <v>3</v>
      </c>
      <c r="AO1876" s="6">
        <v>0.81377444172211</v>
      </c>
      <c r="AP1876" s="6">
        <v>4</v>
      </c>
      <c r="AQ1876" s="6">
        <v>0.57530142968722164</v>
      </c>
      <c r="AR1876" s="6">
        <v>10</v>
      </c>
      <c r="AS1876" s="6">
        <v>0.99999789913080683</v>
      </c>
      <c r="AT1876" s="6">
        <v>2</v>
      </c>
      <c r="AU1876" s="6">
        <v>0.59361091470009919</v>
      </c>
      <c r="AV1876" s="6">
        <v>2</v>
      </c>
      <c r="AW1876" s="6">
        <v>0.53492118537201971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820731219810138</v>
      </c>
      <c r="H1877" s="6">
        <v>3</v>
      </c>
      <c r="I1877" s="6">
        <v>0.54325772498604508</v>
      </c>
      <c r="J1877" s="6">
        <v>2</v>
      </c>
      <c r="K1877" s="6">
        <v>0.84780897830346069</v>
      </c>
      <c r="L1877" s="6">
        <v>2</v>
      </c>
      <c r="M1877" s="6">
        <v>0.50052276337118207</v>
      </c>
      <c r="N1877" s="6">
        <v>20</v>
      </c>
      <c r="O1877" s="6">
        <v>0.8424312352230503</v>
      </c>
      <c r="P1877" s="6">
        <v>4</v>
      </c>
      <c r="Q1877" s="6">
        <v>0.77638167538065816</v>
      </c>
      <c r="R1877" s="6">
        <v>4</v>
      </c>
      <c r="S1877" s="6">
        <v>0.53076159085671049</v>
      </c>
      <c r="T1877" s="6">
        <v>20</v>
      </c>
      <c r="U1877" s="6">
        <v>0.3939141566285646</v>
      </c>
      <c r="V1877" s="6">
        <v>3</v>
      </c>
      <c r="W1877" s="6">
        <v>0.90333278571160447</v>
      </c>
      <c r="X1877" s="6">
        <v>3</v>
      </c>
      <c r="Y1877" s="6">
        <v>0.89291201088849281</v>
      </c>
      <c r="Z1877" s="6">
        <v>20</v>
      </c>
      <c r="AA1877" s="6">
        <v>0.67566165404820921</v>
      </c>
      <c r="AB1877" s="6">
        <v>3</v>
      </c>
      <c r="AC1877" s="6">
        <v>0.62149848853333511</v>
      </c>
      <c r="AD1877" s="6">
        <v>3</v>
      </c>
      <c r="AE1877" s="6">
        <v>0.7510653152208201</v>
      </c>
      <c r="AF1877" s="6">
        <v>20</v>
      </c>
      <c r="AG1877" s="6">
        <v>0.78166526495970279</v>
      </c>
      <c r="AH1877" s="6">
        <v>4</v>
      </c>
      <c r="AI1877" s="6">
        <v>0.79708987494002437</v>
      </c>
      <c r="AJ1877" s="6">
        <v>4</v>
      </c>
      <c r="AK1877" s="6">
        <v>0.93927329230628542</v>
      </c>
      <c r="AL1877" s="6">
        <v>10</v>
      </c>
      <c r="AM1877" s="6">
        <v>0.99820232485705163</v>
      </c>
      <c r="AN1877" s="6">
        <v>2</v>
      </c>
      <c r="AO1877" s="6">
        <v>0.65074527238835389</v>
      </c>
      <c r="AP1877" s="6">
        <v>2</v>
      </c>
      <c r="AQ1877" s="6">
        <v>0.77716942670272193</v>
      </c>
      <c r="AR1877" s="6">
        <v>10</v>
      </c>
      <c r="AS1877" s="6">
        <v>0.99999980638736874</v>
      </c>
      <c r="AT1877" s="6">
        <v>3</v>
      </c>
      <c r="AU1877" s="6">
        <v>0.82901762791645006</v>
      </c>
      <c r="AV1877" s="6">
        <v>3</v>
      </c>
      <c r="AW1877" s="6">
        <v>0.97034154132516826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45989954214046341</v>
      </c>
      <c r="H1878" s="6">
        <v>3</v>
      </c>
      <c r="I1878" s="6">
        <v>0.53068899294414462</v>
      </c>
      <c r="J1878" s="6">
        <v>2</v>
      </c>
      <c r="K1878" s="6">
        <v>0.90580349898536738</v>
      </c>
      <c r="L1878" s="6">
        <v>4</v>
      </c>
      <c r="M1878" s="6">
        <v>0.90403906140921242</v>
      </c>
      <c r="N1878" s="6">
        <v>20</v>
      </c>
      <c r="O1878" s="6">
        <v>0.76079420862297042</v>
      </c>
      <c r="P1878" s="6">
        <v>3</v>
      </c>
      <c r="Q1878" s="6">
        <v>0.55733976165619303</v>
      </c>
      <c r="R1878" s="6">
        <v>3</v>
      </c>
      <c r="S1878" s="6">
        <v>0.89258155620660184</v>
      </c>
      <c r="T1878" s="6">
        <v>20</v>
      </c>
      <c r="U1878" s="6">
        <v>0.34011458617092871</v>
      </c>
      <c r="V1878" s="6">
        <v>3</v>
      </c>
      <c r="W1878" s="6">
        <v>0.84037882219633087</v>
      </c>
      <c r="X1878" s="6">
        <v>3</v>
      </c>
      <c r="Y1878" s="6">
        <v>0.74326686981394319</v>
      </c>
      <c r="Z1878" s="6">
        <v>20</v>
      </c>
      <c r="AA1878" s="6">
        <v>0.72284067329120283</v>
      </c>
      <c r="AB1878" s="6">
        <v>3</v>
      </c>
      <c r="AC1878" s="6">
        <v>0.81489631067569568</v>
      </c>
      <c r="AD1878" s="6">
        <v>3</v>
      </c>
      <c r="AE1878" s="6">
        <v>0.78937559667093349</v>
      </c>
      <c r="AF1878" s="6">
        <v>20</v>
      </c>
      <c r="AG1878" s="6">
        <v>0.8833731360552034</v>
      </c>
      <c r="AH1878" s="6">
        <v>3</v>
      </c>
      <c r="AI1878" s="6">
        <v>0.84290459548537389</v>
      </c>
      <c r="AJ1878" s="6">
        <v>3</v>
      </c>
      <c r="AK1878" s="6">
        <v>0.94788666363670349</v>
      </c>
      <c r="AL1878" s="6">
        <v>10</v>
      </c>
      <c r="AM1878" s="6">
        <v>0.99607453784891142</v>
      </c>
      <c r="AN1878" s="6">
        <v>3</v>
      </c>
      <c r="AO1878" s="6">
        <v>0.4348158677655492</v>
      </c>
      <c r="AP1878" s="6">
        <v>4</v>
      </c>
      <c r="AQ1878" s="6">
        <v>0.54003276788301924</v>
      </c>
      <c r="AR1878" s="6">
        <v>10</v>
      </c>
      <c r="AS1878" s="6">
        <v>0.99999980638736874</v>
      </c>
      <c r="AT1878" s="6">
        <v>4</v>
      </c>
      <c r="AU1878" s="6">
        <v>0.52542308223832612</v>
      </c>
      <c r="AV1878" s="6">
        <v>4</v>
      </c>
      <c r="AW1878" s="6">
        <v>0.80407725187286216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62139233322850662</v>
      </c>
      <c r="H1879" s="6">
        <v>2</v>
      </c>
      <c r="I1879" s="6">
        <v>0.46829485003611138</v>
      </c>
      <c r="J1879" s="6">
        <v>2</v>
      </c>
      <c r="K1879" s="6">
        <v>0.76929089809416351</v>
      </c>
      <c r="L1879" s="6">
        <v>4</v>
      </c>
      <c r="M1879" s="6">
        <v>0.87022852448836918</v>
      </c>
      <c r="N1879" s="6">
        <v>20</v>
      </c>
      <c r="O1879" s="6">
        <v>0.78581808292590172</v>
      </c>
      <c r="P1879" s="6">
        <v>4</v>
      </c>
      <c r="Q1879" s="6">
        <v>0.58994931060619415</v>
      </c>
      <c r="R1879" s="6">
        <v>3</v>
      </c>
      <c r="S1879" s="6">
        <v>0.96129853297115475</v>
      </c>
      <c r="T1879" s="6">
        <v>15</v>
      </c>
      <c r="U1879" s="6">
        <v>0.58219845581587937</v>
      </c>
      <c r="V1879" s="6">
        <v>3</v>
      </c>
      <c r="W1879" s="6">
        <v>0.98405874943674476</v>
      </c>
      <c r="X1879" s="6">
        <v>2</v>
      </c>
      <c r="Y1879" s="6">
        <v>0.61697880954624862</v>
      </c>
      <c r="Z1879" s="6">
        <v>25</v>
      </c>
      <c r="AA1879" s="6">
        <v>0.91112786574752813</v>
      </c>
      <c r="AB1879" s="6">
        <v>3</v>
      </c>
      <c r="AC1879" s="6">
        <v>0.58742641022552877</v>
      </c>
      <c r="AD1879" s="6">
        <v>3</v>
      </c>
      <c r="AE1879" s="6">
        <v>0.50604659447067313</v>
      </c>
      <c r="AF1879" s="6">
        <v>15</v>
      </c>
      <c r="AG1879" s="6">
        <v>0.42997371503005188</v>
      </c>
      <c r="AH1879" s="6">
        <v>4</v>
      </c>
      <c r="AI1879" s="6">
        <v>0.519817926534626</v>
      </c>
      <c r="AJ1879" s="6">
        <v>3</v>
      </c>
      <c r="AK1879" s="6">
        <v>0.82725530449325535</v>
      </c>
      <c r="AL1879" s="6">
        <v>15</v>
      </c>
      <c r="AM1879" s="6">
        <v>0.89154981990877391</v>
      </c>
      <c r="AN1879" s="6">
        <v>3</v>
      </c>
      <c r="AO1879" s="6">
        <v>0.58406216202196803</v>
      </c>
      <c r="AP1879" s="6">
        <v>4</v>
      </c>
      <c r="AQ1879" s="6">
        <v>0.967572696886704</v>
      </c>
      <c r="AR1879" s="6">
        <v>10</v>
      </c>
      <c r="AS1879" s="6">
        <v>0.9999924157887603</v>
      </c>
      <c r="AT1879" s="6">
        <v>2</v>
      </c>
      <c r="AU1879" s="6">
        <v>0.51522310424575668</v>
      </c>
      <c r="AV1879" s="6">
        <v>2</v>
      </c>
      <c r="AW1879" s="6">
        <v>0.57498990204492184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52586610073025086</v>
      </c>
      <c r="H1880" s="6">
        <v>2</v>
      </c>
      <c r="I1880" s="6">
        <v>0.60938490683007529</v>
      </c>
      <c r="J1880" s="6">
        <v>2</v>
      </c>
      <c r="K1880" s="6">
        <v>0.89262592307547162</v>
      </c>
      <c r="L1880" s="6">
        <v>5</v>
      </c>
      <c r="M1880" s="6">
        <v>0.55004438720660775</v>
      </c>
      <c r="N1880" s="6">
        <v>20</v>
      </c>
      <c r="O1880" s="6">
        <v>0.76589017055347608</v>
      </c>
      <c r="P1880" s="6">
        <v>3</v>
      </c>
      <c r="Q1880" s="6">
        <v>0.9340635709068944</v>
      </c>
      <c r="R1880" s="6">
        <v>3</v>
      </c>
      <c r="S1880" s="6">
        <v>0.68698355806072942</v>
      </c>
      <c r="T1880" s="6">
        <v>15</v>
      </c>
      <c r="U1880" s="6">
        <v>0.61363666917453441</v>
      </c>
      <c r="V1880" s="6">
        <v>2</v>
      </c>
      <c r="W1880" s="6">
        <v>0.70550793528940559</v>
      </c>
      <c r="X1880" s="6">
        <v>2</v>
      </c>
      <c r="Y1880" s="6">
        <v>0.9610768254220543</v>
      </c>
      <c r="Z1880" s="6">
        <v>25</v>
      </c>
      <c r="AA1880" s="6">
        <v>0.82285230804872922</v>
      </c>
      <c r="AB1880" s="6">
        <v>3</v>
      </c>
      <c r="AC1880" s="6">
        <v>0.67607727320307387</v>
      </c>
      <c r="AD1880" s="6">
        <v>2</v>
      </c>
      <c r="AE1880" s="6">
        <v>0.78336025736379333</v>
      </c>
      <c r="AF1880" s="6">
        <v>15</v>
      </c>
      <c r="AG1880" s="6">
        <v>0.50958492866231442</v>
      </c>
      <c r="AH1880" s="6">
        <v>2</v>
      </c>
      <c r="AI1880" s="6">
        <v>0.64882138232252784</v>
      </c>
      <c r="AJ1880" s="6">
        <v>2</v>
      </c>
      <c r="AK1880" s="6">
        <v>0.90871069753456246</v>
      </c>
      <c r="AL1880" s="6">
        <v>15</v>
      </c>
      <c r="AM1880" s="6">
        <v>0.58723405957531805</v>
      </c>
      <c r="AN1880" s="6">
        <v>2</v>
      </c>
      <c r="AO1880" s="6">
        <v>0.72474868905916034</v>
      </c>
      <c r="AP1880" s="6">
        <v>3</v>
      </c>
      <c r="AQ1880" s="6">
        <v>0.66665636548502949</v>
      </c>
      <c r="AR1880" s="6">
        <v>10</v>
      </c>
      <c r="AS1880" s="6">
        <v>0.999994561441089</v>
      </c>
      <c r="AT1880" s="6">
        <v>3</v>
      </c>
      <c r="AU1880" s="6">
        <v>0.51173653830710719</v>
      </c>
      <c r="AV1880" s="6">
        <v>3</v>
      </c>
      <c r="AW1880" s="6">
        <v>0.61928776958867815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55315330037999411</v>
      </c>
      <c r="H1881" s="6">
        <v>2</v>
      </c>
      <c r="I1881" s="6">
        <v>0.79484671042092958</v>
      </c>
      <c r="J1881" s="6">
        <v>1</v>
      </c>
      <c r="K1881" s="6">
        <v>0.47998052923341389</v>
      </c>
      <c r="L1881" s="6">
        <v>5</v>
      </c>
      <c r="M1881" s="6">
        <v>0.64501418511618547</v>
      </c>
      <c r="N1881" s="6">
        <v>20</v>
      </c>
      <c r="O1881" s="6">
        <v>0.76248953132854991</v>
      </c>
      <c r="P1881" s="6">
        <v>3</v>
      </c>
      <c r="Q1881" s="6">
        <v>0.75932364706812272</v>
      </c>
      <c r="R1881" s="6">
        <v>3</v>
      </c>
      <c r="S1881" s="6">
        <v>0.64266497162255842</v>
      </c>
      <c r="T1881" s="6">
        <v>15</v>
      </c>
      <c r="U1881" s="6">
        <v>0.52566547376592943</v>
      </c>
      <c r="V1881" s="6">
        <v>2</v>
      </c>
      <c r="W1881" s="6">
        <v>0.95766327142923868</v>
      </c>
      <c r="X1881" s="6">
        <v>2</v>
      </c>
      <c r="Y1881" s="6">
        <v>0.98088444443424538</v>
      </c>
      <c r="Z1881" s="6">
        <v>25</v>
      </c>
      <c r="AA1881" s="6">
        <v>0.80697579093786509</v>
      </c>
      <c r="AB1881" s="6">
        <v>2</v>
      </c>
      <c r="AC1881" s="6">
        <v>0.89859441283355479</v>
      </c>
      <c r="AD1881" s="6">
        <v>2</v>
      </c>
      <c r="AE1881" s="6">
        <v>0.90436009746651935</v>
      </c>
      <c r="AF1881" s="6">
        <v>15</v>
      </c>
      <c r="AG1881" s="6">
        <v>0.44906705473326602</v>
      </c>
      <c r="AH1881" s="6">
        <v>2</v>
      </c>
      <c r="AI1881" s="6">
        <v>0.75097293986824853</v>
      </c>
      <c r="AJ1881" s="6">
        <v>2</v>
      </c>
      <c r="AK1881" s="6">
        <v>0.85162899403549341</v>
      </c>
      <c r="AL1881" s="6">
        <v>15</v>
      </c>
      <c r="AM1881" s="6">
        <v>0.78235949640505997</v>
      </c>
      <c r="AN1881" s="6">
        <v>3</v>
      </c>
      <c r="AO1881" s="6">
        <v>0.61169135841219524</v>
      </c>
      <c r="AP1881" s="6">
        <v>3</v>
      </c>
      <c r="AQ1881" s="6">
        <v>0.64303980598280175</v>
      </c>
      <c r="AR1881" s="6">
        <v>10</v>
      </c>
      <c r="AS1881" s="6">
        <v>0.99999742231732225</v>
      </c>
      <c r="AT1881" s="6">
        <v>2</v>
      </c>
      <c r="AU1881" s="6">
        <v>0.66612107544632371</v>
      </c>
      <c r="AV1881" s="6">
        <v>2</v>
      </c>
      <c r="AW1881" s="6">
        <v>0.91917140638256678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42086410011033659</v>
      </c>
      <c r="H1882" s="6">
        <v>2</v>
      </c>
      <c r="I1882" s="6">
        <v>0.5616361829590869</v>
      </c>
      <c r="J1882" s="6">
        <v>2</v>
      </c>
      <c r="K1882" s="6">
        <v>0.78383216249503651</v>
      </c>
      <c r="L1882" s="6">
        <v>2</v>
      </c>
      <c r="M1882" s="6">
        <v>0.53130036953268833</v>
      </c>
      <c r="N1882" s="6">
        <v>20</v>
      </c>
      <c r="O1882" s="6">
        <v>0.55126634602921787</v>
      </c>
      <c r="P1882" s="6">
        <v>4</v>
      </c>
      <c r="Q1882" s="6">
        <v>0.93048163480953172</v>
      </c>
      <c r="R1882" s="6">
        <v>4</v>
      </c>
      <c r="S1882" s="6">
        <v>0.79523364056590151</v>
      </c>
      <c r="T1882" s="6">
        <v>25</v>
      </c>
      <c r="U1882" s="6">
        <v>0.49993109502830402</v>
      </c>
      <c r="V1882" s="6">
        <v>3</v>
      </c>
      <c r="W1882" s="6">
        <v>0.72971487742890917</v>
      </c>
      <c r="X1882" s="6">
        <v>3</v>
      </c>
      <c r="Y1882" s="6">
        <v>0.89194284818167879</v>
      </c>
      <c r="Z1882" s="6">
        <v>20</v>
      </c>
      <c r="AA1882" s="6">
        <v>0.42148446023067099</v>
      </c>
      <c r="AB1882" s="6">
        <v>3</v>
      </c>
      <c r="AC1882" s="6">
        <v>0.8903882316794931</v>
      </c>
      <c r="AD1882" s="6">
        <v>3</v>
      </c>
      <c r="AE1882" s="6">
        <v>0.74460857601229258</v>
      </c>
      <c r="AF1882" s="6">
        <v>15</v>
      </c>
      <c r="AG1882" s="6">
        <v>0.92967472135471674</v>
      </c>
      <c r="AH1882" s="6">
        <v>4</v>
      </c>
      <c r="AI1882" s="6">
        <v>0.64944718017789937</v>
      </c>
      <c r="AJ1882" s="6">
        <v>4</v>
      </c>
      <c r="AK1882" s="6">
        <v>0.87960116133799326</v>
      </c>
      <c r="AL1882" s="6">
        <v>10</v>
      </c>
      <c r="AM1882" s="6">
        <v>0.99061130561193089</v>
      </c>
      <c r="AN1882" s="6">
        <v>2</v>
      </c>
      <c r="AO1882" s="6">
        <v>0.77654351347862927</v>
      </c>
      <c r="AP1882" s="6">
        <v>3</v>
      </c>
      <c r="AQ1882" s="6">
        <v>0.59214333705592137</v>
      </c>
      <c r="AR1882" s="6">
        <v>10</v>
      </c>
      <c r="AS1882" s="6">
        <v>0.99999921036931172</v>
      </c>
      <c r="AT1882" s="6">
        <v>3</v>
      </c>
      <c r="AU1882" s="6">
        <v>0.66391345291263726</v>
      </c>
      <c r="AV1882" s="6">
        <v>3</v>
      </c>
      <c r="AW1882" s="6">
        <v>0.5793259537308989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3020238194557987</v>
      </c>
      <c r="H1883" s="6">
        <v>3</v>
      </c>
      <c r="I1883" s="6">
        <v>0.54017331889720743</v>
      </c>
      <c r="J1883" s="6">
        <v>2</v>
      </c>
      <c r="K1883" s="6">
        <v>0.92828910421347743</v>
      </c>
      <c r="L1883" s="6">
        <v>4</v>
      </c>
      <c r="M1883" s="6">
        <v>0.7477553101446025</v>
      </c>
      <c r="N1883" s="6">
        <v>20</v>
      </c>
      <c r="O1883" s="6">
        <v>0.82133276907492869</v>
      </c>
      <c r="P1883" s="6">
        <v>4</v>
      </c>
      <c r="Q1883" s="6">
        <v>0.73019267595592152</v>
      </c>
      <c r="R1883" s="6">
        <v>3</v>
      </c>
      <c r="S1883" s="6">
        <v>0.86670807147760498</v>
      </c>
      <c r="T1883" s="6">
        <v>15</v>
      </c>
      <c r="U1883" s="6">
        <v>0.69731113231264352</v>
      </c>
      <c r="V1883" s="6">
        <v>3</v>
      </c>
      <c r="W1883" s="6">
        <v>0.98371498133724955</v>
      </c>
      <c r="X1883" s="6">
        <v>3</v>
      </c>
      <c r="Y1883" s="6">
        <v>0.66849901225196273</v>
      </c>
      <c r="Z1883" s="6">
        <v>25</v>
      </c>
      <c r="AA1883" s="6">
        <v>0.85514300219631079</v>
      </c>
      <c r="AB1883" s="6">
        <v>4</v>
      </c>
      <c r="AC1883" s="6">
        <v>0.6970051077891799</v>
      </c>
      <c r="AD1883" s="6">
        <v>3</v>
      </c>
      <c r="AE1883" s="6">
        <v>0.85916226925597416</v>
      </c>
      <c r="AF1883" s="6">
        <v>15</v>
      </c>
      <c r="AG1883" s="6">
        <v>0.45077067047103192</v>
      </c>
      <c r="AH1883" s="6">
        <v>4</v>
      </c>
      <c r="AI1883" s="6">
        <v>0.59063561996657254</v>
      </c>
      <c r="AJ1883" s="6">
        <v>3</v>
      </c>
      <c r="AK1883" s="6">
        <v>0.70993246016482969</v>
      </c>
      <c r="AL1883" s="6">
        <v>15</v>
      </c>
      <c r="AM1883" s="6">
        <v>0.88214300405606327</v>
      </c>
      <c r="AN1883" s="6">
        <v>3</v>
      </c>
      <c r="AO1883" s="6">
        <v>0.76943117569163166</v>
      </c>
      <c r="AP1883" s="6">
        <v>4</v>
      </c>
      <c r="AQ1883" s="6">
        <v>0.96595838346192509</v>
      </c>
      <c r="AR1883" s="6">
        <v>10</v>
      </c>
      <c r="AS1883" s="6">
        <v>0.99999694550396501</v>
      </c>
      <c r="AT1883" s="6">
        <v>2</v>
      </c>
      <c r="AU1883" s="6">
        <v>0.4821515477163964</v>
      </c>
      <c r="AV1883" s="6">
        <v>3</v>
      </c>
      <c r="AW1883" s="6">
        <v>0.56220512757393948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2</v>
      </c>
      <c r="G1884" s="6">
        <v>0.48288671372174469</v>
      </c>
      <c r="H1884" s="6">
        <v>2</v>
      </c>
      <c r="I1884" s="6">
        <v>0.75353696830673678</v>
      </c>
      <c r="J1884" s="6">
        <v>1</v>
      </c>
      <c r="K1884" s="6">
        <v>0.51900314297814953</v>
      </c>
      <c r="L1884" s="6">
        <v>4</v>
      </c>
      <c r="M1884" s="6">
        <v>0.588615564663164</v>
      </c>
      <c r="N1884" s="6">
        <v>20</v>
      </c>
      <c r="O1884" s="6">
        <v>0.82300810519498147</v>
      </c>
      <c r="P1884" s="6">
        <v>3</v>
      </c>
      <c r="Q1884" s="6">
        <v>0.77399565430592498</v>
      </c>
      <c r="R1884" s="6">
        <v>3</v>
      </c>
      <c r="S1884" s="6">
        <v>0.90875932939753157</v>
      </c>
      <c r="T1884" s="6">
        <v>15</v>
      </c>
      <c r="U1884" s="6">
        <v>0.39736078605159098</v>
      </c>
      <c r="V1884" s="6">
        <v>3</v>
      </c>
      <c r="W1884" s="6">
        <v>0.58769709992130337</v>
      </c>
      <c r="X1884" s="6">
        <v>3</v>
      </c>
      <c r="Y1884" s="6">
        <v>0.52721333611118526</v>
      </c>
      <c r="Z1884" s="6">
        <v>25</v>
      </c>
      <c r="AA1884" s="6">
        <v>0.84097050581392618</v>
      </c>
      <c r="AB1884" s="6">
        <v>4</v>
      </c>
      <c r="AC1884" s="6">
        <v>0.64011977608884607</v>
      </c>
      <c r="AD1884" s="6">
        <v>3</v>
      </c>
      <c r="AE1884" s="6">
        <v>0.61810659041321614</v>
      </c>
      <c r="AF1884" s="6">
        <v>15</v>
      </c>
      <c r="AG1884" s="6">
        <v>0.49585061849888468</v>
      </c>
      <c r="AH1884" s="6">
        <v>3</v>
      </c>
      <c r="AI1884" s="6">
        <v>0.81306110691645928</v>
      </c>
      <c r="AJ1884" s="6">
        <v>3</v>
      </c>
      <c r="AK1884" s="6">
        <v>0.78938940297085503</v>
      </c>
      <c r="AL1884" s="6">
        <v>15</v>
      </c>
      <c r="AM1884" s="6">
        <v>0.92945768252060956</v>
      </c>
      <c r="AN1884" s="6">
        <v>4</v>
      </c>
      <c r="AO1884" s="6">
        <v>0.57094511202346976</v>
      </c>
      <c r="AP1884" s="6">
        <v>4</v>
      </c>
      <c r="AQ1884" s="6">
        <v>0.93524231765787003</v>
      </c>
      <c r="AR1884" s="6">
        <v>10</v>
      </c>
      <c r="AS1884" s="6">
        <v>0.99999730311403656</v>
      </c>
      <c r="AT1884" s="6">
        <v>4</v>
      </c>
      <c r="AU1884" s="6">
        <v>0.61810644206765231</v>
      </c>
      <c r="AV1884" s="6">
        <v>4</v>
      </c>
      <c r="AW1884" s="6">
        <v>0.74900296264908262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2</v>
      </c>
      <c r="G1885" s="6">
        <v>0.51271348428600449</v>
      </c>
      <c r="H1885" s="6">
        <v>2</v>
      </c>
      <c r="I1885" s="6">
        <v>0.70409661149666225</v>
      </c>
      <c r="J1885" s="6">
        <v>2</v>
      </c>
      <c r="K1885" s="6">
        <v>0.50882939267628169</v>
      </c>
      <c r="L1885" s="6">
        <v>4</v>
      </c>
      <c r="M1885" s="6">
        <v>0.80428556702400078</v>
      </c>
      <c r="N1885" s="6">
        <v>20</v>
      </c>
      <c r="O1885" s="6">
        <v>0.81402699511300847</v>
      </c>
      <c r="P1885" s="6">
        <v>3</v>
      </c>
      <c r="Q1885" s="6">
        <v>0.85164603530216132</v>
      </c>
      <c r="R1885" s="6">
        <v>3</v>
      </c>
      <c r="S1885" s="6">
        <v>0.88453105125567166</v>
      </c>
      <c r="T1885" s="6">
        <v>25</v>
      </c>
      <c r="U1885" s="6">
        <v>0.36775997333157728</v>
      </c>
      <c r="V1885" s="6">
        <v>3</v>
      </c>
      <c r="W1885" s="6">
        <v>0.66174645162324597</v>
      </c>
      <c r="X1885" s="6">
        <v>3</v>
      </c>
      <c r="Y1885" s="6">
        <v>0.62531430353146744</v>
      </c>
      <c r="Z1885" s="6">
        <v>20</v>
      </c>
      <c r="AA1885" s="6">
        <v>0.62243927848715874</v>
      </c>
      <c r="AB1885" s="6">
        <v>3</v>
      </c>
      <c r="AC1885" s="6">
        <v>0.74461658804367514</v>
      </c>
      <c r="AD1885" s="6">
        <v>3</v>
      </c>
      <c r="AE1885" s="6">
        <v>0.61698473257125075</v>
      </c>
      <c r="AF1885" s="6">
        <v>15</v>
      </c>
      <c r="AG1885" s="6">
        <v>0.93819464579023271</v>
      </c>
      <c r="AH1885" s="6">
        <v>3</v>
      </c>
      <c r="AI1885" s="6">
        <v>0.78174786007502162</v>
      </c>
      <c r="AJ1885" s="6">
        <v>3</v>
      </c>
      <c r="AK1885" s="6">
        <v>0.86434199582185245</v>
      </c>
      <c r="AL1885" s="6">
        <v>10</v>
      </c>
      <c r="AM1885" s="6">
        <v>0.97016524143317284</v>
      </c>
      <c r="AN1885" s="6">
        <v>3</v>
      </c>
      <c r="AO1885" s="6">
        <v>0.47488448214904772</v>
      </c>
      <c r="AP1885" s="6">
        <v>4</v>
      </c>
      <c r="AQ1885" s="6">
        <v>0.58696258531585632</v>
      </c>
      <c r="AR1885" s="6">
        <v>10</v>
      </c>
      <c r="AS1885" s="6">
        <v>0.99999789913080683</v>
      </c>
      <c r="AT1885" s="6">
        <v>4</v>
      </c>
      <c r="AU1885" s="6">
        <v>0.49173262762172232</v>
      </c>
      <c r="AV1885" s="6">
        <v>4</v>
      </c>
      <c r="AW1885" s="6">
        <v>0.82922135915737694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54944906653425607</v>
      </c>
      <c r="H1886" s="6">
        <v>3</v>
      </c>
      <c r="I1886" s="6">
        <v>0.54861870784155009</v>
      </c>
      <c r="J1886" s="6">
        <v>2</v>
      </c>
      <c r="K1886" s="6">
        <v>0.86239372073961373</v>
      </c>
      <c r="L1886" s="6">
        <v>2</v>
      </c>
      <c r="M1886" s="6">
        <v>0.63300345418785364</v>
      </c>
      <c r="N1886" s="6">
        <v>20</v>
      </c>
      <c r="O1886" s="6">
        <v>0.82639704246572399</v>
      </c>
      <c r="P1886" s="6">
        <v>3</v>
      </c>
      <c r="Q1886" s="6">
        <v>0.5307905924623515</v>
      </c>
      <c r="R1886" s="6">
        <v>3</v>
      </c>
      <c r="S1886" s="6">
        <v>0.87833425266316645</v>
      </c>
      <c r="T1886" s="6">
        <v>25</v>
      </c>
      <c r="U1886" s="6">
        <v>0.44665908889930911</v>
      </c>
      <c r="V1886" s="6">
        <v>3</v>
      </c>
      <c r="W1886" s="6">
        <v>0.64850569075879538</v>
      </c>
      <c r="X1886" s="6">
        <v>3</v>
      </c>
      <c r="Y1886" s="6">
        <v>0.7793976977162258</v>
      </c>
      <c r="Z1886" s="6">
        <v>20</v>
      </c>
      <c r="AA1886" s="6">
        <v>0.57647202847950274</v>
      </c>
      <c r="AB1886" s="6">
        <v>3</v>
      </c>
      <c r="AC1886" s="6">
        <v>0.9392373244635106</v>
      </c>
      <c r="AD1886" s="6">
        <v>3</v>
      </c>
      <c r="AE1886" s="6">
        <v>0.7483100361889472</v>
      </c>
      <c r="AF1886" s="6">
        <v>15</v>
      </c>
      <c r="AG1886" s="6">
        <v>0.95127104169840548</v>
      </c>
      <c r="AH1886" s="6">
        <v>3</v>
      </c>
      <c r="AI1886" s="6">
        <v>0.80550713383368433</v>
      </c>
      <c r="AJ1886" s="6">
        <v>3</v>
      </c>
      <c r="AK1886" s="6">
        <v>0.89904975609180515</v>
      </c>
      <c r="AL1886" s="6">
        <v>10</v>
      </c>
      <c r="AM1886" s="6">
        <v>0.99067904642436322</v>
      </c>
      <c r="AN1886" s="6">
        <v>2</v>
      </c>
      <c r="AO1886" s="6">
        <v>0.7955605805896302</v>
      </c>
      <c r="AP1886" s="6">
        <v>2</v>
      </c>
      <c r="AQ1886" s="6">
        <v>0.59219095321603599</v>
      </c>
      <c r="AR1886" s="6">
        <v>10</v>
      </c>
      <c r="AS1886" s="6">
        <v>0.99999789913080683</v>
      </c>
      <c r="AT1886" s="6">
        <v>3</v>
      </c>
      <c r="AU1886" s="6">
        <v>0.71514645149259393</v>
      </c>
      <c r="AV1886" s="6">
        <v>3</v>
      </c>
      <c r="AW1886" s="6">
        <v>0.95375201468786264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62683429849434258</v>
      </c>
      <c r="H1887" s="6">
        <v>3</v>
      </c>
      <c r="I1887" s="6">
        <v>0.52678333711226666</v>
      </c>
      <c r="J1887" s="6">
        <v>2</v>
      </c>
      <c r="K1887" s="6">
        <v>0.95077281083284959</v>
      </c>
      <c r="L1887" s="6">
        <v>3</v>
      </c>
      <c r="M1887" s="6">
        <v>0.83810596216175248</v>
      </c>
      <c r="N1887" s="6">
        <v>20</v>
      </c>
      <c r="O1887" s="6">
        <v>0.82775726151407125</v>
      </c>
      <c r="P1887" s="6">
        <v>4</v>
      </c>
      <c r="Q1887" s="6">
        <v>0.65088588109316181</v>
      </c>
      <c r="R1887" s="6">
        <v>4</v>
      </c>
      <c r="S1887" s="6">
        <v>0.53079057123072826</v>
      </c>
      <c r="T1887" s="6">
        <v>25</v>
      </c>
      <c r="U1887" s="6">
        <v>0.54508796155141326</v>
      </c>
      <c r="V1887" s="6">
        <v>3</v>
      </c>
      <c r="W1887" s="6">
        <v>0.49944836480536381</v>
      </c>
      <c r="X1887" s="6">
        <v>3</v>
      </c>
      <c r="Y1887" s="6">
        <v>0.49981822333074089</v>
      </c>
      <c r="Z1887" s="6">
        <v>25</v>
      </c>
      <c r="AA1887" s="6">
        <v>0.52286718266922738</v>
      </c>
      <c r="AB1887" s="6">
        <v>4</v>
      </c>
      <c r="AC1887" s="6">
        <v>0.95707436325245976</v>
      </c>
      <c r="AD1887" s="6">
        <v>4</v>
      </c>
      <c r="AE1887" s="6">
        <v>0.77411807913971065</v>
      </c>
      <c r="AF1887" s="6">
        <v>15</v>
      </c>
      <c r="AG1887" s="6">
        <v>0.87630464520879892</v>
      </c>
      <c r="AH1887" s="6">
        <v>3</v>
      </c>
      <c r="AI1887" s="6">
        <v>0.61961877443670221</v>
      </c>
      <c r="AJ1887" s="6">
        <v>3</v>
      </c>
      <c r="AK1887" s="6">
        <v>0.89037329643255714</v>
      </c>
      <c r="AL1887" s="6">
        <v>10</v>
      </c>
      <c r="AM1887" s="6">
        <v>0.99348806077516816</v>
      </c>
      <c r="AN1887" s="6">
        <v>3</v>
      </c>
      <c r="AO1887" s="6">
        <v>0.59446737048557685</v>
      </c>
      <c r="AP1887" s="6">
        <v>3</v>
      </c>
      <c r="AQ1887" s="6">
        <v>0.684620951056371</v>
      </c>
      <c r="AR1887" s="6">
        <v>5</v>
      </c>
      <c r="AS1887" s="6">
        <v>0.99999706470750793</v>
      </c>
      <c r="AT1887" s="6">
        <v>2</v>
      </c>
      <c r="AU1887" s="6">
        <v>0.67215981284451154</v>
      </c>
      <c r="AV1887" s="6">
        <v>2</v>
      </c>
      <c r="AW1887" s="6">
        <v>0.85045841764440888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3</v>
      </c>
      <c r="G1888" s="6">
        <v>0.57508474870115378</v>
      </c>
      <c r="H1888" s="6">
        <v>2</v>
      </c>
      <c r="I1888" s="6">
        <v>0.48450806585420131</v>
      </c>
      <c r="J1888" s="6">
        <v>2</v>
      </c>
      <c r="K1888" s="6">
        <v>0.64324775365931974</v>
      </c>
      <c r="L1888" s="6">
        <v>4</v>
      </c>
      <c r="M1888" s="6">
        <v>0.83702741930746305</v>
      </c>
      <c r="N1888" s="6">
        <v>20</v>
      </c>
      <c r="O1888" s="6">
        <v>0.80034895713617016</v>
      </c>
      <c r="P1888" s="6">
        <v>4</v>
      </c>
      <c r="Q1888" s="6">
        <v>0.52820249264459296</v>
      </c>
      <c r="R1888" s="6">
        <v>3</v>
      </c>
      <c r="S1888" s="6">
        <v>0.92303743623555323</v>
      </c>
      <c r="T1888" s="6">
        <v>15</v>
      </c>
      <c r="U1888" s="6">
        <v>0.62299415640869393</v>
      </c>
      <c r="V1888" s="6">
        <v>3</v>
      </c>
      <c r="W1888" s="6">
        <v>0.96907348892809642</v>
      </c>
      <c r="X1888" s="6">
        <v>2</v>
      </c>
      <c r="Y1888" s="6">
        <v>0.58088303447285139</v>
      </c>
      <c r="Z1888" s="6">
        <v>25</v>
      </c>
      <c r="AA1888" s="6">
        <v>0.90186102055342265</v>
      </c>
      <c r="AB1888" s="6">
        <v>4</v>
      </c>
      <c r="AC1888" s="6">
        <v>0.52106955669889921</v>
      </c>
      <c r="AD1888" s="6">
        <v>3</v>
      </c>
      <c r="AE1888" s="6">
        <v>0.94422298104067259</v>
      </c>
      <c r="AF1888" s="6">
        <v>15</v>
      </c>
      <c r="AG1888" s="6">
        <v>0.42159435976962972</v>
      </c>
      <c r="AH1888" s="6">
        <v>3</v>
      </c>
      <c r="AI1888" s="6">
        <v>0.74879584703100011</v>
      </c>
      <c r="AJ1888" s="6">
        <v>2</v>
      </c>
      <c r="AK1888" s="6">
        <v>0.82117462025143617</v>
      </c>
      <c r="AL1888" s="6">
        <v>15</v>
      </c>
      <c r="AM1888" s="6">
        <v>0.88465092218009844</v>
      </c>
      <c r="AN1888" s="6">
        <v>3</v>
      </c>
      <c r="AO1888" s="6">
        <v>0.49370895269741338</v>
      </c>
      <c r="AP1888" s="6">
        <v>4</v>
      </c>
      <c r="AQ1888" s="6">
        <v>0.91681044518176069</v>
      </c>
      <c r="AR1888" s="6">
        <v>10</v>
      </c>
      <c r="AS1888" s="6">
        <v>0.9999971839107652</v>
      </c>
      <c r="AT1888" s="6">
        <v>2</v>
      </c>
      <c r="AU1888" s="6">
        <v>0.65813001236088331</v>
      </c>
      <c r="AV1888" s="6">
        <v>3</v>
      </c>
      <c r="AW1888" s="6">
        <v>0.52053060157710129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57640496562483123</v>
      </c>
      <c r="H1889" s="6">
        <v>3</v>
      </c>
      <c r="I1889" s="6">
        <v>0.63683872145221698</v>
      </c>
      <c r="J1889" s="6">
        <v>2</v>
      </c>
      <c r="K1889" s="6">
        <v>0.84922869423353242</v>
      </c>
      <c r="L1889" s="6">
        <v>4</v>
      </c>
      <c r="M1889" s="6">
        <v>0.88719834355121963</v>
      </c>
      <c r="N1889" s="6">
        <v>20</v>
      </c>
      <c r="O1889" s="6">
        <v>0.83281329299434048</v>
      </c>
      <c r="P1889" s="6">
        <v>3</v>
      </c>
      <c r="Q1889" s="6">
        <v>0.70312680252607362</v>
      </c>
      <c r="R1889" s="6">
        <v>3</v>
      </c>
      <c r="S1889" s="6">
        <v>0.86434626568185835</v>
      </c>
      <c r="T1889" s="6">
        <v>15</v>
      </c>
      <c r="U1889" s="6">
        <v>0.65701976975431431</v>
      </c>
      <c r="V1889" s="6">
        <v>3</v>
      </c>
      <c r="W1889" s="6">
        <v>0.74174509690866719</v>
      </c>
      <c r="X1889" s="6">
        <v>3</v>
      </c>
      <c r="Y1889" s="6">
        <v>0.52379305807668675</v>
      </c>
      <c r="Z1889" s="6">
        <v>25</v>
      </c>
      <c r="AA1889" s="6">
        <v>0.7507840638908817</v>
      </c>
      <c r="AB1889" s="6">
        <v>4</v>
      </c>
      <c r="AC1889" s="6">
        <v>0.72821379459861024</v>
      </c>
      <c r="AD1889" s="6">
        <v>3</v>
      </c>
      <c r="AE1889" s="6">
        <v>0.62003473395756536</v>
      </c>
      <c r="AF1889" s="6">
        <v>15</v>
      </c>
      <c r="AG1889" s="6">
        <v>0.48110338227802352</v>
      </c>
      <c r="AH1889" s="6">
        <v>3</v>
      </c>
      <c r="AI1889" s="6">
        <v>0.56152813455207562</v>
      </c>
      <c r="AJ1889" s="6">
        <v>3</v>
      </c>
      <c r="AK1889" s="6">
        <v>0.63684675203912722</v>
      </c>
      <c r="AL1889" s="6">
        <v>15</v>
      </c>
      <c r="AM1889" s="6">
        <v>0.94146177106031204</v>
      </c>
      <c r="AN1889" s="6">
        <v>4</v>
      </c>
      <c r="AO1889" s="6">
        <v>0.91304085619160247</v>
      </c>
      <c r="AP1889" s="6">
        <v>4</v>
      </c>
      <c r="AQ1889" s="6">
        <v>0.91443252624508864</v>
      </c>
      <c r="AR1889" s="6">
        <v>10</v>
      </c>
      <c r="AS1889" s="6">
        <v>0.99999742231732225</v>
      </c>
      <c r="AT1889" s="6">
        <v>4</v>
      </c>
      <c r="AU1889" s="6">
        <v>0.5982938845593484</v>
      </c>
      <c r="AV1889" s="6">
        <v>4</v>
      </c>
      <c r="AW1889" s="6">
        <v>0.76149788809455854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70455974247275144</v>
      </c>
      <c r="H1890" s="6">
        <v>2</v>
      </c>
      <c r="I1890" s="6">
        <v>0.47495327889796002</v>
      </c>
      <c r="J1890" s="6">
        <v>2</v>
      </c>
      <c r="K1890" s="6">
        <v>0.64365993087296602</v>
      </c>
      <c r="L1890" s="6">
        <v>2</v>
      </c>
      <c r="M1890" s="6">
        <v>0.37081162301585652</v>
      </c>
      <c r="N1890" s="6">
        <v>20</v>
      </c>
      <c r="O1890" s="6">
        <v>0.84187382290593793</v>
      </c>
      <c r="P1890" s="6">
        <v>4</v>
      </c>
      <c r="Q1890" s="6">
        <v>0.65063148651172942</v>
      </c>
      <c r="R1890" s="6">
        <v>3</v>
      </c>
      <c r="S1890" s="6">
        <v>0.70543071461717333</v>
      </c>
      <c r="T1890" s="6">
        <v>15</v>
      </c>
      <c r="U1890" s="6">
        <v>0.43357820298015048</v>
      </c>
      <c r="V1890" s="6">
        <v>3</v>
      </c>
      <c r="W1890" s="6">
        <v>0.96149543668692938</v>
      </c>
      <c r="X1890" s="6">
        <v>3</v>
      </c>
      <c r="Y1890" s="6">
        <v>0.77185717696812317</v>
      </c>
      <c r="Z1890" s="6">
        <v>25</v>
      </c>
      <c r="AA1890" s="6">
        <v>0.91303945376192441</v>
      </c>
      <c r="AB1890" s="6">
        <v>4</v>
      </c>
      <c r="AC1890" s="6">
        <v>0.84970516022052234</v>
      </c>
      <c r="AD1890" s="6">
        <v>4</v>
      </c>
      <c r="AE1890" s="6">
        <v>0.58920202354822038</v>
      </c>
      <c r="AF1890" s="6">
        <v>20</v>
      </c>
      <c r="AG1890" s="6">
        <v>0.56397471502781871</v>
      </c>
      <c r="AH1890" s="6">
        <v>4</v>
      </c>
      <c r="AI1890" s="6">
        <v>0.86839450389468797</v>
      </c>
      <c r="AJ1890" s="6">
        <v>4</v>
      </c>
      <c r="AK1890" s="6">
        <v>0.55843623437453815</v>
      </c>
      <c r="AL1890" s="6">
        <v>10</v>
      </c>
      <c r="AM1890" s="6">
        <v>0.96963937787200272</v>
      </c>
      <c r="AN1890" s="6">
        <v>2</v>
      </c>
      <c r="AO1890" s="6">
        <v>0.62224993014275654</v>
      </c>
      <c r="AP1890" s="6">
        <v>3</v>
      </c>
      <c r="AQ1890" s="6">
        <v>0.70473761693802495</v>
      </c>
      <c r="AR1890" s="6">
        <v>10</v>
      </c>
      <c r="AS1890" s="6">
        <v>0.9999981375378344</v>
      </c>
      <c r="AT1890" s="6">
        <v>3</v>
      </c>
      <c r="AU1890" s="6">
        <v>0.80331094568161565</v>
      </c>
      <c r="AV1890" s="6">
        <v>2</v>
      </c>
      <c r="AW1890" s="6">
        <v>0.57561637258136233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2</v>
      </c>
      <c r="G1891" s="6">
        <v>0.55864663693086047</v>
      </c>
      <c r="H1891" s="6">
        <v>2</v>
      </c>
      <c r="I1891" s="6">
        <v>0.67682054165880079</v>
      </c>
      <c r="J1891" s="6">
        <v>2</v>
      </c>
      <c r="K1891" s="6">
        <v>0.69269582577022037</v>
      </c>
      <c r="L1891" s="6">
        <v>3</v>
      </c>
      <c r="M1891" s="6">
        <v>0.79453773408880912</v>
      </c>
      <c r="N1891" s="6">
        <v>20</v>
      </c>
      <c r="O1891" s="6">
        <v>0.77066472293833344</v>
      </c>
      <c r="P1891" s="6">
        <v>3</v>
      </c>
      <c r="Q1891" s="6">
        <v>0.64893045187517617</v>
      </c>
      <c r="R1891" s="6">
        <v>3</v>
      </c>
      <c r="S1891" s="6">
        <v>0.94059649671472489</v>
      </c>
      <c r="T1891" s="6">
        <v>25</v>
      </c>
      <c r="U1891" s="6">
        <v>0.51674748365079581</v>
      </c>
      <c r="V1891" s="6">
        <v>4</v>
      </c>
      <c r="W1891" s="6">
        <v>0.62209068565331938</v>
      </c>
      <c r="X1891" s="6">
        <v>4</v>
      </c>
      <c r="Y1891" s="6">
        <v>0.79789884517455456</v>
      </c>
      <c r="Z1891" s="6">
        <v>25</v>
      </c>
      <c r="AA1891" s="6">
        <v>0.54140319524499714</v>
      </c>
      <c r="AB1891" s="6">
        <v>4</v>
      </c>
      <c r="AC1891" s="6">
        <v>0.9147287644010027</v>
      </c>
      <c r="AD1891" s="6">
        <v>4</v>
      </c>
      <c r="AE1891" s="6">
        <v>0.72644257678302337</v>
      </c>
      <c r="AF1891" s="6">
        <v>15</v>
      </c>
      <c r="AG1891" s="6">
        <v>0.89535231510892266</v>
      </c>
      <c r="AH1891" s="6">
        <v>3</v>
      </c>
      <c r="AI1891" s="6">
        <v>0.75417933079710309</v>
      </c>
      <c r="AJ1891" s="6">
        <v>3</v>
      </c>
      <c r="AK1891" s="6">
        <v>0.83368091979795489</v>
      </c>
      <c r="AL1891" s="6">
        <v>10</v>
      </c>
      <c r="AM1891" s="6">
        <v>0.95744139123422456</v>
      </c>
      <c r="AN1891" s="6">
        <v>2</v>
      </c>
      <c r="AO1891" s="6">
        <v>0.87947204536485313</v>
      </c>
      <c r="AP1891" s="6">
        <v>2</v>
      </c>
      <c r="AQ1891" s="6">
        <v>0.62234145116981643</v>
      </c>
      <c r="AR1891" s="6">
        <v>5</v>
      </c>
      <c r="AS1891" s="6">
        <v>0.99999801833446356</v>
      </c>
      <c r="AT1891" s="6">
        <v>2</v>
      </c>
      <c r="AU1891" s="6">
        <v>0.74294734862404399</v>
      </c>
      <c r="AV1891" s="6">
        <v>2</v>
      </c>
      <c r="AW1891" s="6">
        <v>0.93870025311034266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1494802795657357</v>
      </c>
      <c r="H1892" s="6">
        <v>3</v>
      </c>
      <c r="I1892" s="6">
        <v>0.54861813727839059</v>
      </c>
      <c r="J1892" s="6">
        <v>2</v>
      </c>
      <c r="K1892" s="6">
        <v>0.848362871682244</v>
      </c>
      <c r="L1892" s="6">
        <v>2</v>
      </c>
      <c r="M1892" s="6">
        <v>0.3964663773958722</v>
      </c>
      <c r="N1892" s="6">
        <v>20</v>
      </c>
      <c r="O1892" s="6">
        <v>0.81524499789628135</v>
      </c>
      <c r="P1892" s="6">
        <v>4</v>
      </c>
      <c r="Q1892" s="6">
        <v>0.59191780301299424</v>
      </c>
      <c r="R1892" s="6">
        <v>4</v>
      </c>
      <c r="S1892" s="6">
        <v>0.65111614014821784</v>
      </c>
      <c r="T1892" s="6">
        <v>25</v>
      </c>
      <c r="U1892" s="6">
        <v>0.5451962267709578</v>
      </c>
      <c r="V1892" s="6">
        <v>3</v>
      </c>
      <c r="W1892" s="6">
        <v>0.88032382169391021</v>
      </c>
      <c r="X1892" s="6">
        <v>3</v>
      </c>
      <c r="Y1892" s="6">
        <v>0.93129625567352614</v>
      </c>
      <c r="Z1892" s="6">
        <v>20</v>
      </c>
      <c r="AA1892" s="6">
        <v>0.46739077215558072</v>
      </c>
      <c r="AB1892" s="6">
        <v>3</v>
      </c>
      <c r="AC1892" s="6">
        <v>0.84985770448503428</v>
      </c>
      <c r="AD1892" s="6">
        <v>3</v>
      </c>
      <c r="AE1892" s="6">
        <v>0.78515478680026118</v>
      </c>
      <c r="AF1892" s="6">
        <v>15</v>
      </c>
      <c r="AG1892" s="6">
        <v>0.95196313374345709</v>
      </c>
      <c r="AH1892" s="6">
        <v>4</v>
      </c>
      <c r="AI1892" s="6">
        <v>0.59030466146136684</v>
      </c>
      <c r="AJ1892" s="6">
        <v>4</v>
      </c>
      <c r="AK1892" s="6">
        <v>0.89222991265555651</v>
      </c>
      <c r="AL1892" s="6">
        <v>10</v>
      </c>
      <c r="AM1892" s="6">
        <v>0.98345170066801868</v>
      </c>
      <c r="AN1892" s="6">
        <v>2</v>
      </c>
      <c r="AO1892" s="6">
        <v>0.77672752173095461</v>
      </c>
      <c r="AP1892" s="6">
        <v>2</v>
      </c>
      <c r="AQ1892" s="6">
        <v>0.77722293665980946</v>
      </c>
      <c r="AR1892" s="6">
        <v>10</v>
      </c>
      <c r="AS1892" s="6">
        <v>0.99999897196212839</v>
      </c>
      <c r="AT1892" s="6">
        <v>3</v>
      </c>
      <c r="AU1892" s="6">
        <v>0.83208692205010681</v>
      </c>
      <c r="AV1892" s="6">
        <v>3</v>
      </c>
      <c r="AW1892" s="6">
        <v>0.93678242270418066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2376639768854327</v>
      </c>
      <c r="H1893" s="6">
        <v>3</v>
      </c>
      <c r="I1893" s="6">
        <v>0.64862702455263177</v>
      </c>
      <c r="J1893" s="6">
        <v>2</v>
      </c>
      <c r="K1893" s="6">
        <v>0.87815661874194684</v>
      </c>
      <c r="L1893" s="6">
        <v>4</v>
      </c>
      <c r="M1893" s="6">
        <v>0.75045764891041111</v>
      </c>
      <c r="N1893" s="6">
        <v>20</v>
      </c>
      <c r="O1893" s="6">
        <v>0.83053354451328365</v>
      </c>
      <c r="P1893" s="6">
        <v>3</v>
      </c>
      <c r="Q1893" s="6">
        <v>0.62096422959746711</v>
      </c>
      <c r="R1893" s="6">
        <v>3</v>
      </c>
      <c r="S1893" s="6">
        <v>0.88349139583187508</v>
      </c>
      <c r="T1893" s="6">
        <v>15</v>
      </c>
      <c r="U1893" s="6">
        <v>0.78668561740432208</v>
      </c>
      <c r="V1893" s="6">
        <v>3</v>
      </c>
      <c r="W1893" s="6">
        <v>0.74461822620197082</v>
      </c>
      <c r="X1893" s="6">
        <v>3</v>
      </c>
      <c r="Y1893" s="6">
        <v>0.69559478058637947</v>
      </c>
      <c r="Z1893" s="6">
        <v>25</v>
      </c>
      <c r="AA1893" s="6">
        <v>0.79366277069623481</v>
      </c>
      <c r="AB1893" s="6">
        <v>4</v>
      </c>
      <c r="AC1893" s="6">
        <v>0.64809589983973104</v>
      </c>
      <c r="AD1893" s="6">
        <v>3</v>
      </c>
      <c r="AE1893" s="6">
        <v>0.62114989460479941</v>
      </c>
      <c r="AF1893" s="6">
        <v>15</v>
      </c>
      <c r="AG1893" s="6">
        <v>0.52797998668496426</v>
      </c>
      <c r="AH1893" s="6">
        <v>4</v>
      </c>
      <c r="AI1893" s="6">
        <v>0.5309429246776779</v>
      </c>
      <c r="AJ1893" s="6">
        <v>3</v>
      </c>
      <c r="AK1893" s="6">
        <v>0.76759084630835905</v>
      </c>
      <c r="AL1893" s="6">
        <v>15</v>
      </c>
      <c r="AM1893" s="6">
        <v>0.95161582576614834</v>
      </c>
      <c r="AN1893" s="6">
        <v>4</v>
      </c>
      <c r="AO1893" s="6">
        <v>0.774355467874976</v>
      </c>
      <c r="AP1893" s="6">
        <v>4</v>
      </c>
      <c r="AQ1893" s="6">
        <v>0.88986534095593584</v>
      </c>
      <c r="AR1893" s="6">
        <v>10</v>
      </c>
      <c r="AS1893" s="6">
        <v>0.9999975415208221</v>
      </c>
      <c r="AT1893" s="6">
        <v>2</v>
      </c>
      <c r="AU1893" s="6">
        <v>0.36554126720357261</v>
      </c>
      <c r="AV1893" s="6">
        <v>2</v>
      </c>
      <c r="AW1893" s="6">
        <v>0.51709780211246892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65027560387242633</v>
      </c>
      <c r="H1894" s="6">
        <v>2</v>
      </c>
      <c r="I1894" s="6">
        <v>0.48450284773043162</v>
      </c>
      <c r="J1894" s="6">
        <v>2</v>
      </c>
      <c r="K1894" s="6">
        <v>0.8032652707197957</v>
      </c>
      <c r="L1894" s="6">
        <v>2</v>
      </c>
      <c r="M1894" s="6">
        <v>0.64943943231925594</v>
      </c>
      <c r="N1894" s="6">
        <v>20</v>
      </c>
      <c r="O1894" s="6">
        <v>0.81594131050938745</v>
      </c>
      <c r="P1894" s="6">
        <v>4</v>
      </c>
      <c r="Q1894" s="6">
        <v>0.59199745091158185</v>
      </c>
      <c r="R1894" s="6">
        <v>4</v>
      </c>
      <c r="S1894" s="6">
        <v>0.65060820082752702</v>
      </c>
      <c r="T1894" s="6">
        <v>25</v>
      </c>
      <c r="U1894" s="6">
        <v>0.4188744441216869</v>
      </c>
      <c r="V1894" s="6">
        <v>3</v>
      </c>
      <c r="W1894" s="6">
        <v>0.83480674836606161</v>
      </c>
      <c r="X1894" s="6">
        <v>3</v>
      </c>
      <c r="Y1894" s="6">
        <v>0.9036875851217564</v>
      </c>
      <c r="Z1894" s="6">
        <v>20</v>
      </c>
      <c r="AA1894" s="6">
        <v>0.49876889339590541</v>
      </c>
      <c r="AB1894" s="6">
        <v>3</v>
      </c>
      <c r="AC1894" s="6">
        <v>0.83409215093453659</v>
      </c>
      <c r="AD1894" s="6">
        <v>3</v>
      </c>
      <c r="AE1894" s="6">
        <v>0.69270890399086893</v>
      </c>
      <c r="AF1894" s="6">
        <v>15</v>
      </c>
      <c r="AG1894" s="6">
        <v>0.95672158463729917</v>
      </c>
      <c r="AH1894" s="6">
        <v>4</v>
      </c>
      <c r="AI1894" s="6">
        <v>0.67775195910926023</v>
      </c>
      <c r="AJ1894" s="6">
        <v>4</v>
      </c>
      <c r="AK1894" s="6">
        <v>0.87884312243088125</v>
      </c>
      <c r="AL1894" s="6">
        <v>10</v>
      </c>
      <c r="AM1894" s="6">
        <v>0.98827286620066523</v>
      </c>
      <c r="AN1894" s="6">
        <v>2</v>
      </c>
      <c r="AO1894" s="6">
        <v>0.75466042433672398</v>
      </c>
      <c r="AP1894" s="6">
        <v>2</v>
      </c>
      <c r="AQ1894" s="6">
        <v>0.75485183048961013</v>
      </c>
      <c r="AR1894" s="6">
        <v>10</v>
      </c>
      <c r="AS1894" s="6">
        <v>0.99999897196212839</v>
      </c>
      <c r="AT1894" s="6">
        <v>3</v>
      </c>
      <c r="AU1894" s="6">
        <v>0.80631668839856463</v>
      </c>
      <c r="AV1894" s="6">
        <v>3</v>
      </c>
      <c r="AW1894" s="6">
        <v>0.74862249091079114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6070041627733157</v>
      </c>
      <c r="H1895" s="6">
        <v>2</v>
      </c>
      <c r="I1895" s="6">
        <v>0.45516658780289793</v>
      </c>
      <c r="J1895" s="6">
        <v>2</v>
      </c>
      <c r="K1895" s="6">
        <v>0.88341510169281268</v>
      </c>
      <c r="L1895" s="6">
        <v>4</v>
      </c>
      <c r="M1895" s="6">
        <v>0.66179828825295672</v>
      </c>
      <c r="N1895" s="6">
        <v>20</v>
      </c>
      <c r="O1895" s="6">
        <v>0.79483171180501633</v>
      </c>
      <c r="P1895" s="6">
        <v>3</v>
      </c>
      <c r="Q1895" s="6">
        <v>0.76758204976766464</v>
      </c>
      <c r="R1895" s="6">
        <v>3</v>
      </c>
      <c r="S1895" s="6">
        <v>0.78922335658835319</v>
      </c>
      <c r="T1895" s="6">
        <v>15</v>
      </c>
      <c r="U1895" s="6">
        <v>0.76115394389134017</v>
      </c>
      <c r="V1895" s="6">
        <v>2</v>
      </c>
      <c r="W1895" s="6">
        <v>0.49687186650423371</v>
      </c>
      <c r="X1895" s="6">
        <v>2</v>
      </c>
      <c r="Y1895" s="6">
        <v>0.93218450607310976</v>
      </c>
      <c r="Z1895" s="6">
        <v>25</v>
      </c>
      <c r="AA1895" s="6">
        <v>0.88753747781519665</v>
      </c>
      <c r="AB1895" s="6">
        <v>3</v>
      </c>
      <c r="AC1895" s="6">
        <v>0.67138793131493735</v>
      </c>
      <c r="AD1895" s="6">
        <v>3</v>
      </c>
      <c r="AE1895" s="6">
        <v>0.59903278468630494</v>
      </c>
      <c r="AF1895" s="6">
        <v>15</v>
      </c>
      <c r="AG1895" s="6">
        <v>0.52402724591072858</v>
      </c>
      <c r="AH1895" s="6">
        <v>3</v>
      </c>
      <c r="AI1895" s="6">
        <v>0.74301545029907101</v>
      </c>
      <c r="AJ1895" s="6">
        <v>3</v>
      </c>
      <c r="AK1895" s="6">
        <v>0.62199940676340248</v>
      </c>
      <c r="AL1895" s="6">
        <v>15</v>
      </c>
      <c r="AM1895" s="6">
        <v>0.93320339110085471</v>
      </c>
      <c r="AN1895" s="6">
        <v>4</v>
      </c>
      <c r="AO1895" s="6">
        <v>0.77102995039961475</v>
      </c>
      <c r="AP1895" s="6">
        <v>4</v>
      </c>
      <c r="AQ1895" s="6">
        <v>0.94638843157802188</v>
      </c>
      <c r="AR1895" s="6">
        <v>10</v>
      </c>
      <c r="AS1895" s="6">
        <v>0.99999694550396501</v>
      </c>
      <c r="AT1895" s="6">
        <v>4</v>
      </c>
      <c r="AU1895" s="6">
        <v>0.73920610482273541</v>
      </c>
      <c r="AV1895" s="6">
        <v>4</v>
      </c>
      <c r="AW1895" s="6">
        <v>0.8494890906807423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2</v>
      </c>
      <c r="G1896" s="6">
        <v>0.45314802086324413</v>
      </c>
      <c r="H1896" s="6">
        <v>2</v>
      </c>
      <c r="I1896" s="6">
        <v>0.61983045377108359</v>
      </c>
      <c r="J1896" s="6">
        <v>2</v>
      </c>
      <c r="K1896" s="6">
        <v>0.6035406401195923</v>
      </c>
      <c r="L1896" s="6">
        <v>4</v>
      </c>
      <c r="M1896" s="6">
        <v>0.81320651963589996</v>
      </c>
      <c r="N1896" s="6">
        <v>20</v>
      </c>
      <c r="O1896" s="6">
        <v>0.78651700154826842</v>
      </c>
      <c r="P1896" s="6">
        <v>3</v>
      </c>
      <c r="Q1896" s="6">
        <v>0.77658521498497846</v>
      </c>
      <c r="R1896" s="6">
        <v>3</v>
      </c>
      <c r="S1896" s="6">
        <v>0.85876365032237878</v>
      </c>
      <c r="T1896" s="6">
        <v>15</v>
      </c>
      <c r="U1896" s="6">
        <v>0.51116624960387835</v>
      </c>
      <c r="V1896" s="6">
        <v>3</v>
      </c>
      <c r="W1896" s="6">
        <v>0.6697358286132612</v>
      </c>
      <c r="X1896" s="6">
        <v>3</v>
      </c>
      <c r="Y1896" s="6">
        <v>0.66174805305159667</v>
      </c>
      <c r="Z1896" s="6">
        <v>25</v>
      </c>
      <c r="AA1896" s="6">
        <v>0.78222461360926976</v>
      </c>
      <c r="AB1896" s="6">
        <v>4</v>
      </c>
      <c r="AC1896" s="6">
        <v>0.63863473995564513</v>
      </c>
      <c r="AD1896" s="6">
        <v>3</v>
      </c>
      <c r="AE1896" s="6">
        <v>0.7002163291775938</v>
      </c>
      <c r="AF1896" s="6">
        <v>15</v>
      </c>
      <c r="AG1896" s="6">
        <v>0.48226901414024959</v>
      </c>
      <c r="AH1896" s="6">
        <v>3</v>
      </c>
      <c r="AI1896" s="6">
        <v>0.82943608894940912</v>
      </c>
      <c r="AJ1896" s="6">
        <v>3</v>
      </c>
      <c r="AK1896" s="6">
        <v>0.7817434197597869</v>
      </c>
      <c r="AL1896" s="6">
        <v>15</v>
      </c>
      <c r="AM1896" s="6">
        <v>0.92013174785644913</v>
      </c>
      <c r="AN1896" s="6">
        <v>4</v>
      </c>
      <c r="AO1896" s="6">
        <v>0.52220408503885218</v>
      </c>
      <c r="AP1896" s="6">
        <v>4</v>
      </c>
      <c r="AQ1896" s="6">
        <v>0.88808245106665695</v>
      </c>
      <c r="AR1896" s="6">
        <v>10</v>
      </c>
      <c r="AS1896" s="6">
        <v>0.99999766072413609</v>
      </c>
      <c r="AT1896" s="6">
        <v>2</v>
      </c>
      <c r="AU1896" s="6">
        <v>0.59654929527223477</v>
      </c>
      <c r="AV1896" s="6">
        <v>2</v>
      </c>
      <c r="AW1896" s="6">
        <v>0.81507057858499699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62014585413796131</v>
      </c>
      <c r="H1897" s="6">
        <v>2</v>
      </c>
      <c r="I1897" s="6">
        <v>0.79674435559177115</v>
      </c>
      <c r="J1897" s="6">
        <v>2</v>
      </c>
      <c r="K1897" s="6">
        <v>0.68910137862791454</v>
      </c>
      <c r="L1897" s="6">
        <v>3</v>
      </c>
      <c r="M1897" s="6">
        <v>0.8488386396834553</v>
      </c>
      <c r="N1897" s="6">
        <v>20</v>
      </c>
      <c r="O1897" s="6">
        <v>0.84489209331353432</v>
      </c>
      <c r="P1897" s="6">
        <v>3</v>
      </c>
      <c r="Q1897" s="6">
        <v>0.70365428210294112</v>
      </c>
      <c r="R1897" s="6">
        <v>3</v>
      </c>
      <c r="S1897" s="6">
        <v>0.94720839682540758</v>
      </c>
      <c r="T1897" s="6">
        <v>25</v>
      </c>
      <c r="U1897" s="6">
        <v>0.60056079617336355</v>
      </c>
      <c r="V1897" s="6">
        <v>4</v>
      </c>
      <c r="W1897" s="6">
        <v>0.70566811082583203</v>
      </c>
      <c r="X1897" s="6">
        <v>4</v>
      </c>
      <c r="Y1897" s="6">
        <v>0.81736228427834112</v>
      </c>
      <c r="Z1897" s="6">
        <v>25</v>
      </c>
      <c r="AA1897" s="6">
        <v>0.49959952574528999</v>
      </c>
      <c r="AB1897" s="6">
        <v>4</v>
      </c>
      <c r="AC1897" s="6">
        <v>0.94641340709828181</v>
      </c>
      <c r="AD1897" s="6">
        <v>4</v>
      </c>
      <c r="AE1897" s="6">
        <v>0.77370903487781162</v>
      </c>
      <c r="AF1897" s="6">
        <v>15</v>
      </c>
      <c r="AG1897" s="6">
        <v>0.90543539638163262</v>
      </c>
      <c r="AH1897" s="6">
        <v>3</v>
      </c>
      <c r="AI1897" s="6">
        <v>0.86655372451507984</v>
      </c>
      <c r="AJ1897" s="6">
        <v>3</v>
      </c>
      <c r="AK1897" s="6">
        <v>0.83321572229515695</v>
      </c>
      <c r="AL1897" s="6">
        <v>10</v>
      </c>
      <c r="AM1897" s="6">
        <v>0.97915901176529985</v>
      </c>
      <c r="AN1897" s="6">
        <v>2</v>
      </c>
      <c r="AO1897" s="6">
        <v>0.92372932367624927</v>
      </c>
      <c r="AP1897" s="6">
        <v>2</v>
      </c>
      <c r="AQ1897" s="6">
        <v>0.81749053030711816</v>
      </c>
      <c r="AR1897" s="6">
        <v>5</v>
      </c>
      <c r="AS1897" s="6">
        <v>0.99999766072413609</v>
      </c>
      <c r="AT1897" s="6">
        <v>2</v>
      </c>
      <c r="AU1897" s="6">
        <v>0.7857849535338981</v>
      </c>
      <c r="AV1897" s="6">
        <v>2</v>
      </c>
      <c r="AW1897" s="6">
        <v>0.9383812374828433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55588277682974019</v>
      </c>
      <c r="H1898" s="6">
        <v>2</v>
      </c>
      <c r="I1898" s="6">
        <v>0.46098589176519561</v>
      </c>
      <c r="J1898" s="6">
        <v>2</v>
      </c>
      <c r="K1898" s="6">
        <v>0.84422232569920952</v>
      </c>
      <c r="L1898" s="6">
        <v>4</v>
      </c>
      <c r="M1898" s="6">
        <v>0.97201400129593118</v>
      </c>
      <c r="N1898" s="6">
        <v>20</v>
      </c>
      <c r="O1898" s="6">
        <v>0.72542482516030382</v>
      </c>
      <c r="P1898" s="6">
        <v>3</v>
      </c>
      <c r="Q1898" s="6">
        <v>0.80579550866453331</v>
      </c>
      <c r="R1898" s="6">
        <v>3</v>
      </c>
      <c r="S1898" s="6">
        <v>0.64865233447292314</v>
      </c>
      <c r="T1898" s="6">
        <v>15</v>
      </c>
      <c r="U1898" s="6">
        <v>0.77996910426473465</v>
      </c>
      <c r="V1898" s="6">
        <v>2</v>
      </c>
      <c r="W1898" s="6">
        <v>0.52768028474195805</v>
      </c>
      <c r="X1898" s="6">
        <v>2</v>
      </c>
      <c r="Y1898" s="6">
        <v>0.8806341729276691</v>
      </c>
      <c r="Z1898" s="6">
        <v>25</v>
      </c>
      <c r="AA1898" s="6">
        <v>0.90063100919570549</v>
      </c>
      <c r="AB1898" s="6">
        <v>3</v>
      </c>
      <c r="AC1898" s="6">
        <v>0.60940929490204876</v>
      </c>
      <c r="AD1898" s="6">
        <v>3</v>
      </c>
      <c r="AE1898" s="6">
        <v>0.64959216595871971</v>
      </c>
      <c r="AF1898" s="6">
        <v>15</v>
      </c>
      <c r="AG1898" s="6">
        <v>0.49508614561981462</v>
      </c>
      <c r="AH1898" s="6">
        <v>3</v>
      </c>
      <c r="AI1898" s="6">
        <v>0.60949991470707021</v>
      </c>
      <c r="AJ1898" s="6">
        <v>3</v>
      </c>
      <c r="AK1898" s="6">
        <v>0.67144751963803428</v>
      </c>
      <c r="AL1898" s="6">
        <v>15</v>
      </c>
      <c r="AM1898" s="6">
        <v>0.93009289567566145</v>
      </c>
      <c r="AN1898" s="6">
        <v>4</v>
      </c>
      <c r="AO1898" s="6">
        <v>0.86971262325347654</v>
      </c>
      <c r="AP1898" s="6">
        <v>4</v>
      </c>
      <c r="AQ1898" s="6">
        <v>0.97260161452945049</v>
      </c>
      <c r="AR1898" s="6">
        <v>10</v>
      </c>
      <c r="AS1898" s="6">
        <v>0.99999742231732225</v>
      </c>
      <c r="AT1898" s="6">
        <v>4</v>
      </c>
      <c r="AU1898" s="6">
        <v>0.73493945302440689</v>
      </c>
      <c r="AV1898" s="6">
        <v>4</v>
      </c>
      <c r="AW1898" s="6">
        <v>0.79124093669757589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5045461686792549</v>
      </c>
      <c r="H1899" s="6">
        <v>3</v>
      </c>
      <c r="I1899" s="6">
        <v>0.82014193683631631</v>
      </c>
      <c r="J1899" s="6">
        <v>2</v>
      </c>
      <c r="K1899" s="6">
        <v>0.95238334016435711</v>
      </c>
      <c r="L1899" s="6">
        <v>4</v>
      </c>
      <c r="M1899" s="6">
        <v>0.98082814328299339</v>
      </c>
      <c r="N1899" s="6">
        <v>20</v>
      </c>
      <c r="O1899" s="6">
        <v>0.64538999596723812</v>
      </c>
      <c r="P1899" s="6">
        <v>3</v>
      </c>
      <c r="Q1899" s="6">
        <v>0.57727905415516556</v>
      </c>
      <c r="R1899" s="6">
        <v>3</v>
      </c>
      <c r="S1899" s="6">
        <v>0.6673632357251621</v>
      </c>
      <c r="T1899" s="6">
        <v>15</v>
      </c>
      <c r="U1899" s="6">
        <v>0.88219746924645681</v>
      </c>
      <c r="V1899" s="6">
        <v>2</v>
      </c>
      <c r="W1899" s="6">
        <v>0.52953566511266736</v>
      </c>
      <c r="X1899" s="6">
        <v>2</v>
      </c>
      <c r="Y1899" s="6">
        <v>0.93219890470619093</v>
      </c>
      <c r="Z1899" s="6">
        <v>25</v>
      </c>
      <c r="AA1899" s="6">
        <v>0.85522781948528848</v>
      </c>
      <c r="AB1899" s="6">
        <v>3</v>
      </c>
      <c r="AC1899" s="6">
        <v>0.61086310234284025</v>
      </c>
      <c r="AD1899" s="6">
        <v>3</v>
      </c>
      <c r="AE1899" s="6">
        <v>0.67409141951845175</v>
      </c>
      <c r="AF1899" s="6">
        <v>10</v>
      </c>
      <c r="AG1899" s="6">
        <v>0.48978305050177617</v>
      </c>
      <c r="AH1899" s="6">
        <v>3</v>
      </c>
      <c r="AI1899" s="6">
        <v>0.56515012791911556</v>
      </c>
      <c r="AJ1899" s="6">
        <v>3</v>
      </c>
      <c r="AK1899" s="6">
        <v>0.65949220266202913</v>
      </c>
      <c r="AL1899" s="6">
        <v>20</v>
      </c>
      <c r="AM1899" s="6">
        <v>0.91258553585073587</v>
      </c>
      <c r="AN1899" s="6">
        <v>4</v>
      </c>
      <c r="AO1899" s="6">
        <v>0.95378204881169004</v>
      </c>
      <c r="AP1899" s="6">
        <v>4</v>
      </c>
      <c r="AQ1899" s="6">
        <v>0.94320973081726123</v>
      </c>
      <c r="AR1899" s="6">
        <v>10</v>
      </c>
      <c r="AS1899" s="6">
        <v>0.99999742231732225</v>
      </c>
      <c r="AT1899" s="6">
        <v>4</v>
      </c>
      <c r="AU1899" s="6">
        <v>0.6073344567980008</v>
      </c>
      <c r="AV1899" s="6">
        <v>4</v>
      </c>
      <c r="AW1899" s="6">
        <v>0.80184173379286405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60367904785621229</v>
      </c>
      <c r="H1900" s="6">
        <v>3</v>
      </c>
      <c r="I1900" s="6">
        <v>0.54335380317711479</v>
      </c>
      <c r="J1900" s="6">
        <v>2</v>
      </c>
      <c r="K1900" s="6">
        <v>0.95291129062450508</v>
      </c>
      <c r="L1900" s="6">
        <v>4</v>
      </c>
      <c r="M1900" s="6">
        <v>0.94740951051551647</v>
      </c>
      <c r="N1900" s="6">
        <v>20</v>
      </c>
      <c r="O1900" s="6">
        <v>0.81331975026199599</v>
      </c>
      <c r="P1900" s="6">
        <v>3</v>
      </c>
      <c r="Q1900" s="6">
        <v>0.88988328082204271</v>
      </c>
      <c r="R1900" s="6">
        <v>3</v>
      </c>
      <c r="S1900" s="6">
        <v>0.88808112782479065</v>
      </c>
      <c r="T1900" s="6">
        <v>15</v>
      </c>
      <c r="U1900" s="6">
        <v>0.7525943561404016</v>
      </c>
      <c r="V1900" s="6">
        <v>2</v>
      </c>
      <c r="W1900" s="6">
        <v>0.62066890716145806</v>
      </c>
      <c r="X1900" s="6">
        <v>2</v>
      </c>
      <c r="Y1900" s="6">
        <v>0.86694168078030776</v>
      </c>
      <c r="Z1900" s="6">
        <v>25</v>
      </c>
      <c r="AA1900" s="6">
        <v>0.86782744514518462</v>
      </c>
      <c r="AB1900" s="6">
        <v>3</v>
      </c>
      <c r="AC1900" s="6">
        <v>0.70204567006485674</v>
      </c>
      <c r="AD1900" s="6">
        <v>3</v>
      </c>
      <c r="AE1900" s="6">
        <v>0.67408453033934801</v>
      </c>
      <c r="AF1900" s="6">
        <v>15</v>
      </c>
      <c r="AG1900" s="6">
        <v>0.5273270682933594</v>
      </c>
      <c r="AH1900" s="6">
        <v>3</v>
      </c>
      <c r="AI1900" s="6">
        <v>0.60374397702931293</v>
      </c>
      <c r="AJ1900" s="6">
        <v>3</v>
      </c>
      <c r="AK1900" s="6">
        <v>0.63530412356122268</v>
      </c>
      <c r="AL1900" s="6">
        <v>15</v>
      </c>
      <c r="AM1900" s="6">
        <v>0.92170335313458662</v>
      </c>
      <c r="AN1900" s="6">
        <v>4</v>
      </c>
      <c r="AO1900" s="6">
        <v>0.75147972464503243</v>
      </c>
      <c r="AP1900" s="6">
        <v>4</v>
      </c>
      <c r="AQ1900" s="6">
        <v>0.92063070399404656</v>
      </c>
      <c r="AR1900" s="6">
        <v>10</v>
      </c>
      <c r="AS1900" s="6">
        <v>0.99999766072413609</v>
      </c>
      <c r="AT1900" s="6">
        <v>4</v>
      </c>
      <c r="AU1900" s="6">
        <v>0.59380196943150709</v>
      </c>
      <c r="AV1900" s="6">
        <v>4</v>
      </c>
      <c r="AW1900" s="6">
        <v>0.89009620196675843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8400326816302806</v>
      </c>
      <c r="H1901" s="6">
        <v>3</v>
      </c>
      <c r="I1901" s="6">
        <v>0.60628142683235675</v>
      </c>
      <c r="J1901" s="6">
        <v>2</v>
      </c>
      <c r="K1901" s="6">
        <v>0.97032953148223433</v>
      </c>
      <c r="L1901" s="6">
        <v>4</v>
      </c>
      <c r="M1901" s="6">
        <v>0.83054447440664803</v>
      </c>
      <c r="N1901" s="6">
        <v>20</v>
      </c>
      <c r="O1901" s="6">
        <v>0.8248904907028467</v>
      </c>
      <c r="P1901" s="6">
        <v>4</v>
      </c>
      <c r="Q1901" s="6">
        <v>0.52911951307683203</v>
      </c>
      <c r="R1901" s="6">
        <v>3</v>
      </c>
      <c r="S1901" s="6">
        <v>0.85055119921386846</v>
      </c>
      <c r="T1901" s="6">
        <v>15</v>
      </c>
      <c r="U1901" s="6">
        <v>0.41614723959882738</v>
      </c>
      <c r="V1901" s="6">
        <v>3</v>
      </c>
      <c r="W1901" s="6">
        <v>0.97577960853053569</v>
      </c>
      <c r="X1901" s="6">
        <v>3</v>
      </c>
      <c r="Y1901" s="6">
        <v>0.78697247953563587</v>
      </c>
      <c r="Z1901" s="6">
        <v>25</v>
      </c>
      <c r="AA1901" s="6">
        <v>0.87112228141777359</v>
      </c>
      <c r="AB1901" s="6">
        <v>4</v>
      </c>
      <c r="AC1901" s="6">
        <v>0.77413593050844109</v>
      </c>
      <c r="AD1901" s="6">
        <v>3</v>
      </c>
      <c r="AE1901" s="6">
        <v>0.58646695804195403</v>
      </c>
      <c r="AF1901" s="6">
        <v>15</v>
      </c>
      <c r="AG1901" s="6">
        <v>0.52606568374532459</v>
      </c>
      <c r="AH1901" s="6">
        <v>3</v>
      </c>
      <c r="AI1901" s="6">
        <v>0.93919904568716495</v>
      </c>
      <c r="AJ1901" s="6">
        <v>3</v>
      </c>
      <c r="AK1901" s="6">
        <v>0.60972606283492103</v>
      </c>
      <c r="AL1901" s="6">
        <v>15</v>
      </c>
      <c r="AM1901" s="6">
        <v>0.92501509748268973</v>
      </c>
      <c r="AN1901" s="6">
        <v>3</v>
      </c>
      <c r="AO1901" s="6">
        <v>0.52841353056010132</v>
      </c>
      <c r="AP1901" s="6">
        <v>4</v>
      </c>
      <c r="AQ1901" s="6">
        <v>0.94010844250972225</v>
      </c>
      <c r="AR1901" s="6">
        <v>10</v>
      </c>
      <c r="AS1901" s="6">
        <v>0.99999372702007527</v>
      </c>
      <c r="AT1901" s="6">
        <v>2</v>
      </c>
      <c r="AU1901" s="6">
        <v>0.55841786212465239</v>
      </c>
      <c r="AV1901" s="6">
        <v>2</v>
      </c>
      <c r="AW1901" s="6">
        <v>0.47565819520125668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53421994649559479</v>
      </c>
      <c r="H1902" s="6">
        <v>3</v>
      </c>
      <c r="I1902" s="6">
        <v>0.49949364684672087</v>
      </c>
      <c r="J1902" s="6">
        <v>2</v>
      </c>
      <c r="K1902" s="6">
        <v>0.81469845342838421</v>
      </c>
      <c r="L1902" s="6">
        <v>4</v>
      </c>
      <c r="M1902" s="6">
        <v>0.49111952943993098</v>
      </c>
      <c r="N1902" s="6">
        <v>20</v>
      </c>
      <c r="O1902" s="6">
        <v>0.8731251213389849</v>
      </c>
      <c r="P1902" s="6">
        <v>3</v>
      </c>
      <c r="Q1902" s="6">
        <v>0.56058129883689722</v>
      </c>
      <c r="R1902" s="6">
        <v>3</v>
      </c>
      <c r="S1902" s="6">
        <v>0.92598194719107307</v>
      </c>
      <c r="T1902" s="6">
        <v>15</v>
      </c>
      <c r="U1902" s="6">
        <v>0.6543688079125034</v>
      </c>
      <c r="V1902" s="6">
        <v>3</v>
      </c>
      <c r="W1902" s="6">
        <v>0.70244381473334228</v>
      </c>
      <c r="X1902" s="6">
        <v>3</v>
      </c>
      <c r="Y1902" s="6">
        <v>0.81938194379350404</v>
      </c>
      <c r="Z1902" s="6">
        <v>25</v>
      </c>
      <c r="AA1902" s="6">
        <v>0.77131569306198144</v>
      </c>
      <c r="AB1902" s="6">
        <v>4</v>
      </c>
      <c r="AC1902" s="6">
        <v>0.72929574745822723</v>
      </c>
      <c r="AD1902" s="6">
        <v>4</v>
      </c>
      <c r="AE1902" s="6">
        <v>0.56107906924236628</v>
      </c>
      <c r="AF1902" s="6">
        <v>15</v>
      </c>
      <c r="AG1902" s="6">
        <v>0.52766911914526538</v>
      </c>
      <c r="AH1902" s="6">
        <v>3</v>
      </c>
      <c r="AI1902" s="6">
        <v>0.75345669075459454</v>
      </c>
      <c r="AJ1902" s="6">
        <v>3</v>
      </c>
      <c r="AK1902" s="6">
        <v>0.92192013560151054</v>
      </c>
      <c r="AL1902" s="6">
        <v>15</v>
      </c>
      <c r="AM1902" s="6">
        <v>0.91534798914770221</v>
      </c>
      <c r="AN1902" s="6">
        <v>4</v>
      </c>
      <c r="AO1902" s="6">
        <v>0.7673286360157443</v>
      </c>
      <c r="AP1902" s="6">
        <v>4</v>
      </c>
      <c r="AQ1902" s="6">
        <v>0.89750205852604426</v>
      </c>
      <c r="AR1902" s="6">
        <v>10</v>
      </c>
      <c r="AS1902" s="6">
        <v>0.99999789913080683</v>
      </c>
      <c r="AT1902" s="6">
        <v>2</v>
      </c>
      <c r="AU1902" s="6">
        <v>0.37944635089706558</v>
      </c>
      <c r="AV1902" s="6">
        <v>2</v>
      </c>
      <c r="AW1902" s="6">
        <v>0.75161250029637738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59509566788494306</v>
      </c>
      <c r="H1903" s="6">
        <v>3</v>
      </c>
      <c r="I1903" s="6">
        <v>0.50899456514670727</v>
      </c>
      <c r="J1903" s="6">
        <v>2</v>
      </c>
      <c r="K1903" s="6">
        <v>0.91076224337966649</v>
      </c>
      <c r="L1903" s="6">
        <v>4</v>
      </c>
      <c r="M1903" s="6">
        <v>0.96971552761200486</v>
      </c>
      <c r="N1903" s="6">
        <v>20</v>
      </c>
      <c r="O1903" s="6">
        <v>0.79508710841250529</v>
      </c>
      <c r="P1903" s="6">
        <v>3</v>
      </c>
      <c r="Q1903" s="6">
        <v>0.75223695870984442</v>
      </c>
      <c r="R1903" s="6">
        <v>3</v>
      </c>
      <c r="S1903" s="6">
        <v>0.84797961703029023</v>
      </c>
      <c r="T1903" s="6">
        <v>15</v>
      </c>
      <c r="U1903" s="6">
        <v>0.78944327274172943</v>
      </c>
      <c r="V1903" s="6">
        <v>3</v>
      </c>
      <c r="W1903" s="6">
        <v>0.64884153502763264</v>
      </c>
      <c r="X1903" s="6">
        <v>3</v>
      </c>
      <c r="Y1903" s="6">
        <v>0.52845633378958412</v>
      </c>
      <c r="Z1903" s="6">
        <v>25</v>
      </c>
      <c r="AA1903" s="6">
        <v>0.77170167113249732</v>
      </c>
      <c r="AB1903" s="6">
        <v>4</v>
      </c>
      <c r="AC1903" s="6">
        <v>0.61865849061016331</v>
      </c>
      <c r="AD1903" s="6">
        <v>3</v>
      </c>
      <c r="AE1903" s="6">
        <v>0.64843297789241361</v>
      </c>
      <c r="AF1903" s="6">
        <v>15</v>
      </c>
      <c r="AG1903" s="6">
        <v>0.49561822316399923</v>
      </c>
      <c r="AH1903" s="6">
        <v>3</v>
      </c>
      <c r="AI1903" s="6">
        <v>0.67813665181562954</v>
      </c>
      <c r="AJ1903" s="6">
        <v>3</v>
      </c>
      <c r="AK1903" s="6">
        <v>0.75978815346445372</v>
      </c>
      <c r="AL1903" s="6">
        <v>15</v>
      </c>
      <c r="AM1903" s="6">
        <v>0.94709899299653744</v>
      </c>
      <c r="AN1903" s="6">
        <v>4</v>
      </c>
      <c r="AO1903" s="6">
        <v>0.84915449187217862</v>
      </c>
      <c r="AP1903" s="6">
        <v>4</v>
      </c>
      <c r="AQ1903" s="6">
        <v>0.93897807439365277</v>
      </c>
      <c r="AR1903" s="6">
        <v>10</v>
      </c>
      <c r="AS1903" s="6">
        <v>0.9999975415208221</v>
      </c>
      <c r="AT1903" s="6">
        <v>4</v>
      </c>
      <c r="AU1903" s="6">
        <v>0.46460386021288841</v>
      </c>
      <c r="AV1903" s="6">
        <v>4</v>
      </c>
      <c r="AW1903" s="6">
        <v>0.70747344764457176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3</v>
      </c>
      <c r="G1904" s="6">
        <v>0.51448514336228623</v>
      </c>
      <c r="H1904" s="6">
        <v>3</v>
      </c>
      <c r="I1904" s="6">
        <v>0.52332131214253208</v>
      </c>
      <c r="J1904" s="6">
        <v>2</v>
      </c>
      <c r="K1904" s="6">
        <v>0.95519574301148313</v>
      </c>
      <c r="L1904" s="6">
        <v>4</v>
      </c>
      <c r="M1904" s="6">
        <v>0.9697194491495279</v>
      </c>
      <c r="N1904" s="6">
        <v>20</v>
      </c>
      <c r="O1904" s="6">
        <v>0.75715656798633479</v>
      </c>
      <c r="P1904" s="6">
        <v>3</v>
      </c>
      <c r="Q1904" s="6">
        <v>0.8329632045498323</v>
      </c>
      <c r="R1904" s="6">
        <v>3</v>
      </c>
      <c r="S1904" s="6">
        <v>0.90399160964426162</v>
      </c>
      <c r="T1904" s="6">
        <v>15</v>
      </c>
      <c r="U1904" s="6">
        <v>0.43315107882465298</v>
      </c>
      <c r="V1904" s="6">
        <v>3</v>
      </c>
      <c r="W1904" s="6">
        <v>0.62043194377886746</v>
      </c>
      <c r="X1904" s="6">
        <v>3</v>
      </c>
      <c r="Y1904" s="6">
        <v>0.63530643607244131</v>
      </c>
      <c r="Z1904" s="6">
        <v>25</v>
      </c>
      <c r="AA1904" s="6">
        <v>0.8147249397056372</v>
      </c>
      <c r="AB1904" s="6">
        <v>3</v>
      </c>
      <c r="AC1904" s="6">
        <v>0.52665678735072363</v>
      </c>
      <c r="AD1904" s="6">
        <v>3</v>
      </c>
      <c r="AE1904" s="6">
        <v>0.64959756409204805</v>
      </c>
      <c r="AF1904" s="6">
        <v>15</v>
      </c>
      <c r="AG1904" s="6">
        <v>0.47324800709766868</v>
      </c>
      <c r="AH1904" s="6">
        <v>3</v>
      </c>
      <c r="AI1904" s="6">
        <v>0.85956408168860943</v>
      </c>
      <c r="AJ1904" s="6">
        <v>3</v>
      </c>
      <c r="AK1904" s="6">
        <v>0.88712309457907357</v>
      </c>
      <c r="AL1904" s="6">
        <v>15</v>
      </c>
      <c r="AM1904" s="6">
        <v>0.90167209144296656</v>
      </c>
      <c r="AN1904" s="6">
        <v>3</v>
      </c>
      <c r="AO1904" s="6">
        <v>0.45997087809140941</v>
      </c>
      <c r="AP1904" s="6">
        <v>3</v>
      </c>
      <c r="AQ1904" s="6">
        <v>0.484363655525199</v>
      </c>
      <c r="AR1904" s="6">
        <v>10</v>
      </c>
      <c r="AS1904" s="6">
        <v>0.999994561441089</v>
      </c>
      <c r="AT1904" s="6">
        <v>4</v>
      </c>
      <c r="AU1904" s="6">
        <v>0.56137149005545894</v>
      </c>
      <c r="AV1904" s="6">
        <v>4</v>
      </c>
      <c r="AW1904" s="6">
        <v>0.77081492471472535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2</v>
      </c>
      <c r="G1905" s="6">
        <v>0.4753229743528733</v>
      </c>
      <c r="H1905" s="6">
        <v>2</v>
      </c>
      <c r="I1905" s="6">
        <v>0.75141706136357622</v>
      </c>
      <c r="J1905" s="6">
        <v>2</v>
      </c>
      <c r="K1905" s="6">
        <v>0.69862472152273347</v>
      </c>
      <c r="L1905" s="6">
        <v>5</v>
      </c>
      <c r="M1905" s="6">
        <v>0.89059061855320465</v>
      </c>
      <c r="N1905" s="6">
        <v>20</v>
      </c>
      <c r="O1905" s="6">
        <v>0.78482746120611702</v>
      </c>
      <c r="P1905" s="6">
        <v>3</v>
      </c>
      <c r="Q1905" s="6">
        <v>0.7649229264268681</v>
      </c>
      <c r="R1905" s="6">
        <v>2</v>
      </c>
      <c r="S1905" s="6">
        <v>0.6770413294507841</v>
      </c>
      <c r="T1905" s="6">
        <v>15</v>
      </c>
      <c r="U1905" s="6">
        <v>0.54636039875959608</v>
      </c>
      <c r="V1905" s="6">
        <v>2</v>
      </c>
      <c r="W1905" s="6">
        <v>0.9147171931553213</v>
      </c>
      <c r="X1905" s="6">
        <v>2</v>
      </c>
      <c r="Y1905" s="6">
        <v>0.95222765630954653</v>
      </c>
      <c r="Z1905" s="6">
        <v>25</v>
      </c>
      <c r="AA1905" s="6">
        <v>0.76293056840259543</v>
      </c>
      <c r="AB1905" s="6">
        <v>2</v>
      </c>
      <c r="AC1905" s="6">
        <v>0.92089843102239632</v>
      </c>
      <c r="AD1905" s="6">
        <v>2</v>
      </c>
      <c r="AE1905" s="6">
        <v>0.74167545031402615</v>
      </c>
      <c r="AF1905" s="6">
        <v>20</v>
      </c>
      <c r="AG1905" s="6">
        <v>0.40858827195851238</v>
      </c>
      <c r="AH1905" s="6">
        <v>3</v>
      </c>
      <c r="AI1905" s="6">
        <v>0.5913985993084665</v>
      </c>
      <c r="AJ1905" s="6">
        <v>2</v>
      </c>
      <c r="AK1905" s="6">
        <v>0.84815074810289959</v>
      </c>
      <c r="AL1905" s="6">
        <v>10</v>
      </c>
      <c r="AM1905" s="6">
        <v>0.95591157975902041</v>
      </c>
      <c r="AN1905" s="6">
        <v>2</v>
      </c>
      <c r="AO1905" s="6">
        <v>0.60860885003297183</v>
      </c>
      <c r="AP1905" s="6">
        <v>2</v>
      </c>
      <c r="AQ1905" s="6">
        <v>0.60592530474899808</v>
      </c>
      <c r="AR1905" s="6">
        <v>10</v>
      </c>
      <c r="AS1905" s="6">
        <v>0.99999587267521739</v>
      </c>
      <c r="AT1905" s="6">
        <v>2</v>
      </c>
      <c r="AU1905" s="6">
        <v>0.66431468405604832</v>
      </c>
      <c r="AV1905" s="6">
        <v>2</v>
      </c>
      <c r="AW1905" s="6">
        <v>0.89548966373422079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4</v>
      </c>
      <c r="G1906" s="6">
        <v>0.82018492160163181</v>
      </c>
      <c r="H1906" s="6">
        <v>3</v>
      </c>
      <c r="I1906" s="6">
        <v>0.86127479286283903</v>
      </c>
      <c r="J1906" s="6">
        <v>2</v>
      </c>
      <c r="K1906" s="6">
        <v>0.88623105318413398</v>
      </c>
      <c r="L1906" s="6">
        <v>4</v>
      </c>
      <c r="M1906" s="6">
        <v>0.95975138693690765</v>
      </c>
      <c r="N1906" s="6">
        <v>20</v>
      </c>
      <c r="O1906" s="6">
        <v>0.63426329433819406</v>
      </c>
      <c r="P1906" s="6">
        <v>4</v>
      </c>
      <c r="Q1906" s="6">
        <v>0.89176724192387524</v>
      </c>
      <c r="R1906" s="6">
        <v>3</v>
      </c>
      <c r="S1906" s="6">
        <v>0.8879007502259666</v>
      </c>
      <c r="T1906" s="6">
        <v>15</v>
      </c>
      <c r="U1906" s="6">
        <v>0.66290512406099689</v>
      </c>
      <c r="V1906" s="6">
        <v>3</v>
      </c>
      <c r="W1906" s="6">
        <v>0.93625097758661058</v>
      </c>
      <c r="X1906" s="6">
        <v>3</v>
      </c>
      <c r="Y1906" s="6">
        <v>0.71842755978521611</v>
      </c>
      <c r="Z1906" s="6">
        <v>25</v>
      </c>
      <c r="AA1906" s="6">
        <v>0.88468496862597301</v>
      </c>
      <c r="AB1906" s="6">
        <v>4</v>
      </c>
      <c r="AC1906" s="6">
        <v>0.96729946198173344</v>
      </c>
      <c r="AD1906" s="6">
        <v>4</v>
      </c>
      <c r="AE1906" s="6">
        <v>0.67355967685295126</v>
      </c>
      <c r="AF1906" s="6">
        <v>15</v>
      </c>
      <c r="AG1906" s="6">
        <v>0.45076666764525081</v>
      </c>
      <c r="AH1906" s="6">
        <v>3</v>
      </c>
      <c r="AI1906" s="6">
        <v>0.67891905541166153</v>
      </c>
      <c r="AJ1906" s="6">
        <v>3</v>
      </c>
      <c r="AK1906" s="6">
        <v>0.8140437398205167</v>
      </c>
      <c r="AL1906" s="6">
        <v>15</v>
      </c>
      <c r="AM1906" s="6">
        <v>0.74969846497067005</v>
      </c>
      <c r="AN1906" s="6">
        <v>3</v>
      </c>
      <c r="AO1906" s="6">
        <v>0.64457799347433331</v>
      </c>
      <c r="AP1906" s="6">
        <v>4</v>
      </c>
      <c r="AQ1906" s="6">
        <v>0.86424805559560069</v>
      </c>
      <c r="AR1906" s="6">
        <v>10</v>
      </c>
      <c r="AS1906" s="6">
        <v>0.99999587267521739</v>
      </c>
      <c r="AT1906" s="6">
        <v>4</v>
      </c>
      <c r="AU1906" s="6">
        <v>0.40809911710532593</v>
      </c>
      <c r="AV1906" s="6">
        <v>4</v>
      </c>
      <c r="AW1906" s="6">
        <v>0.49295213445893882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3</v>
      </c>
      <c r="G1907" s="6">
        <v>0.56771313037470195</v>
      </c>
      <c r="H1907" s="6">
        <v>2</v>
      </c>
      <c r="I1907" s="6">
        <v>0.54686158634355408</v>
      </c>
      <c r="J1907" s="6">
        <v>2</v>
      </c>
      <c r="K1907" s="6">
        <v>0.64492790089018115</v>
      </c>
      <c r="L1907" s="6">
        <v>4</v>
      </c>
      <c r="M1907" s="6">
        <v>0.7943386478791904</v>
      </c>
      <c r="N1907" s="6">
        <v>20</v>
      </c>
      <c r="O1907" s="6">
        <v>0.82522757681699077</v>
      </c>
      <c r="P1907" s="6">
        <v>3</v>
      </c>
      <c r="Q1907" s="6">
        <v>0.5275265938611764</v>
      </c>
      <c r="R1907" s="6">
        <v>3</v>
      </c>
      <c r="S1907" s="6">
        <v>0.84211537431473071</v>
      </c>
      <c r="T1907" s="6">
        <v>15</v>
      </c>
      <c r="U1907" s="6">
        <v>0.66493657421185515</v>
      </c>
      <c r="V1907" s="6">
        <v>2</v>
      </c>
      <c r="W1907" s="6">
        <v>0.58964176762724563</v>
      </c>
      <c r="X1907" s="6">
        <v>2</v>
      </c>
      <c r="Y1907" s="6">
        <v>0.89318440398537235</v>
      </c>
      <c r="Z1907" s="6">
        <v>25</v>
      </c>
      <c r="AA1907" s="6">
        <v>0.89184849007945111</v>
      </c>
      <c r="AB1907" s="6">
        <v>3</v>
      </c>
      <c r="AC1907" s="6">
        <v>0.67868985030228757</v>
      </c>
      <c r="AD1907" s="6">
        <v>3</v>
      </c>
      <c r="AE1907" s="6">
        <v>0.68477480951640279</v>
      </c>
      <c r="AF1907" s="6">
        <v>15</v>
      </c>
      <c r="AG1907" s="6">
        <v>0.47906485216241002</v>
      </c>
      <c r="AH1907" s="6">
        <v>2</v>
      </c>
      <c r="AI1907" s="6">
        <v>0.5401568600669322</v>
      </c>
      <c r="AJ1907" s="6">
        <v>2</v>
      </c>
      <c r="AK1907" s="6">
        <v>0.92241363319791947</v>
      </c>
      <c r="AL1907" s="6">
        <v>15</v>
      </c>
      <c r="AM1907" s="6">
        <v>0.92080553547440502</v>
      </c>
      <c r="AN1907" s="6">
        <v>4</v>
      </c>
      <c r="AO1907" s="6">
        <v>0.58763304442849973</v>
      </c>
      <c r="AP1907" s="6">
        <v>4</v>
      </c>
      <c r="AQ1907" s="6">
        <v>0.94647706500483464</v>
      </c>
      <c r="AR1907" s="6">
        <v>10</v>
      </c>
      <c r="AS1907" s="6">
        <v>0.99999766072413609</v>
      </c>
      <c r="AT1907" s="6">
        <v>4</v>
      </c>
      <c r="AU1907" s="6">
        <v>0.58112075720523637</v>
      </c>
      <c r="AV1907" s="6">
        <v>4</v>
      </c>
      <c r="AW1907" s="6">
        <v>0.76685559333637787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3</v>
      </c>
      <c r="G1908" s="6">
        <v>0.5894733487207473</v>
      </c>
      <c r="H1908" s="6">
        <v>3</v>
      </c>
      <c r="I1908" s="6">
        <v>0.50618626235937225</v>
      </c>
      <c r="J1908" s="6">
        <v>2</v>
      </c>
      <c r="K1908" s="6">
        <v>0.83163109659876289</v>
      </c>
      <c r="L1908" s="6">
        <v>4</v>
      </c>
      <c r="M1908" s="6">
        <v>0.82250069611709142</v>
      </c>
      <c r="N1908" s="6">
        <v>20</v>
      </c>
      <c r="O1908" s="6">
        <v>0.83434278322846123</v>
      </c>
      <c r="P1908" s="6">
        <v>3</v>
      </c>
      <c r="Q1908" s="6">
        <v>0.5585527586658694</v>
      </c>
      <c r="R1908" s="6">
        <v>3</v>
      </c>
      <c r="S1908" s="6">
        <v>0.9275095852987868</v>
      </c>
      <c r="T1908" s="6">
        <v>15</v>
      </c>
      <c r="U1908" s="6">
        <v>0.82306837628532392</v>
      </c>
      <c r="V1908" s="6">
        <v>3</v>
      </c>
      <c r="W1908" s="6">
        <v>0.55909425860336581</v>
      </c>
      <c r="X1908" s="6">
        <v>3</v>
      </c>
      <c r="Y1908" s="6">
        <v>0.61347663519385243</v>
      </c>
      <c r="Z1908" s="6">
        <v>25</v>
      </c>
      <c r="AA1908" s="6">
        <v>0.80606783297351203</v>
      </c>
      <c r="AB1908" s="6">
        <v>4</v>
      </c>
      <c r="AC1908" s="6">
        <v>0.64356725051606622</v>
      </c>
      <c r="AD1908" s="6">
        <v>3</v>
      </c>
      <c r="AE1908" s="6">
        <v>0.59023819689851142</v>
      </c>
      <c r="AF1908" s="6">
        <v>15</v>
      </c>
      <c r="AG1908" s="6">
        <v>0.52790359350807059</v>
      </c>
      <c r="AH1908" s="6">
        <v>3</v>
      </c>
      <c r="AI1908" s="6">
        <v>0.87223822375832616</v>
      </c>
      <c r="AJ1908" s="6">
        <v>3</v>
      </c>
      <c r="AK1908" s="6">
        <v>0.72870814276220452</v>
      </c>
      <c r="AL1908" s="6">
        <v>15</v>
      </c>
      <c r="AM1908" s="6">
        <v>0.91540092159094366</v>
      </c>
      <c r="AN1908" s="6">
        <v>4</v>
      </c>
      <c r="AO1908" s="6">
        <v>0.74305850186145306</v>
      </c>
      <c r="AP1908" s="6">
        <v>4</v>
      </c>
      <c r="AQ1908" s="6">
        <v>0.91835139351232031</v>
      </c>
      <c r="AR1908" s="6">
        <v>10</v>
      </c>
      <c r="AS1908" s="6">
        <v>0.9999971839107652</v>
      </c>
      <c r="AT1908" s="6">
        <v>4</v>
      </c>
      <c r="AU1908" s="6">
        <v>0.46082724311718309</v>
      </c>
      <c r="AV1908" s="6">
        <v>4</v>
      </c>
      <c r="AW1908" s="6">
        <v>0.77527149100434867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5974007606102405</v>
      </c>
      <c r="H1909" s="6">
        <v>2</v>
      </c>
      <c r="I1909" s="6">
        <v>0.51210931544675731</v>
      </c>
      <c r="J1909" s="6">
        <v>2</v>
      </c>
      <c r="K1909" s="6">
        <v>0.79761994849226214</v>
      </c>
      <c r="L1909" s="6">
        <v>4</v>
      </c>
      <c r="M1909" s="6">
        <v>0.91650434119801027</v>
      </c>
      <c r="N1909" s="6">
        <v>20</v>
      </c>
      <c r="O1909" s="6">
        <v>0.80369423247939087</v>
      </c>
      <c r="P1909" s="6">
        <v>3</v>
      </c>
      <c r="Q1909" s="6">
        <v>0.58792013214180838</v>
      </c>
      <c r="R1909" s="6">
        <v>3</v>
      </c>
      <c r="S1909" s="6">
        <v>0.71843862365482836</v>
      </c>
      <c r="T1909" s="6">
        <v>15</v>
      </c>
      <c r="U1909" s="6">
        <v>0.78535944050806339</v>
      </c>
      <c r="V1909" s="6">
        <v>2</v>
      </c>
      <c r="W1909" s="6">
        <v>0.58769677668798725</v>
      </c>
      <c r="X1909" s="6">
        <v>2</v>
      </c>
      <c r="Y1909" s="6">
        <v>0.8667311782228021</v>
      </c>
      <c r="Z1909" s="6">
        <v>25</v>
      </c>
      <c r="AA1909" s="6">
        <v>0.89115685788215304</v>
      </c>
      <c r="AB1909" s="6">
        <v>4</v>
      </c>
      <c r="AC1909" s="6">
        <v>0.51558273177123526</v>
      </c>
      <c r="AD1909" s="6">
        <v>3</v>
      </c>
      <c r="AE1909" s="6">
        <v>0.90022904283188809</v>
      </c>
      <c r="AF1909" s="6">
        <v>15</v>
      </c>
      <c r="AG1909" s="6">
        <v>0.47372270453623572</v>
      </c>
      <c r="AH1909" s="6">
        <v>3</v>
      </c>
      <c r="AI1909" s="6">
        <v>0.90250692109606689</v>
      </c>
      <c r="AJ1909" s="6">
        <v>3</v>
      </c>
      <c r="AK1909" s="6">
        <v>0.52047994079909654</v>
      </c>
      <c r="AL1909" s="6">
        <v>15</v>
      </c>
      <c r="AM1909" s="6">
        <v>0.94462202693092234</v>
      </c>
      <c r="AN1909" s="6">
        <v>4</v>
      </c>
      <c r="AO1909" s="6">
        <v>0.86088278675054986</v>
      </c>
      <c r="AP1909" s="6">
        <v>4</v>
      </c>
      <c r="AQ1909" s="6">
        <v>0.84272701419595097</v>
      </c>
      <c r="AR1909" s="6">
        <v>10</v>
      </c>
      <c r="AS1909" s="6">
        <v>0.99999801833446356</v>
      </c>
      <c r="AT1909" s="6">
        <v>2</v>
      </c>
      <c r="AU1909" s="6">
        <v>0.73094842920805492</v>
      </c>
      <c r="AV1909" s="6">
        <v>2</v>
      </c>
      <c r="AW1909" s="6">
        <v>0.66113816947406578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2</v>
      </c>
      <c r="G1910" s="6">
        <v>0.50854422285931544</v>
      </c>
      <c r="H1910" s="6">
        <v>2</v>
      </c>
      <c r="I1910" s="6">
        <v>0.58982989335557701</v>
      </c>
      <c r="J1910" s="6">
        <v>1</v>
      </c>
      <c r="K1910" s="6">
        <v>0.5774617052732649</v>
      </c>
      <c r="L1910" s="6">
        <v>3</v>
      </c>
      <c r="M1910" s="6">
        <v>0.33565511151763</v>
      </c>
      <c r="N1910" s="6">
        <v>20</v>
      </c>
      <c r="O1910" s="6">
        <v>0.77948329587149778</v>
      </c>
      <c r="P1910" s="6">
        <v>3</v>
      </c>
      <c r="Q1910" s="6">
        <v>0.6983051319164395</v>
      </c>
      <c r="R1910" s="6">
        <v>3</v>
      </c>
      <c r="S1910" s="6">
        <v>0.88059310991357709</v>
      </c>
      <c r="T1910" s="6">
        <v>20</v>
      </c>
      <c r="U1910" s="6">
        <v>0.39667213338372292</v>
      </c>
      <c r="V1910" s="6">
        <v>3</v>
      </c>
      <c r="W1910" s="6">
        <v>0.83520979014964192</v>
      </c>
      <c r="X1910" s="6">
        <v>3</v>
      </c>
      <c r="Y1910" s="6">
        <v>0.88337128627379324</v>
      </c>
      <c r="Z1910" s="6">
        <v>20</v>
      </c>
      <c r="AA1910" s="6">
        <v>0.59669090305210615</v>
      </c>
      <c r="AB1910" s="6">
        <v>4</v>
      </c>
      <c r="AC1910" s="6">
        <v>0.9729189318460314</v>
      </c>
      <c r="AD1910" s="6">
        <v>4</v>
      </c>
      <c r="AE1910" s="6">
        <v>0.98546111135002579</v>
      </c>
      <c r="AF1910" s="6">
        <v>20</v>
      </c>
      <c r="AG1910" s="6">
        <v>0.86982858106998495</v>
      </c>
      <c r="AH1910" s="6">
        <v>4</v>
      </c>
      <c r="AI1910" s="6">
        <v>0.96908121538182512</v>
      </c>
      <c r="AJ1910" s="6">
        <v>4</v>
      </c>
      <c r="AK1910" s="6">
        <v>0.97895184951128222</v>
      </c>
      <c r="AL1910" s="6">
        <v>10</v>
      </c>
      <c r="AM1910" s="6">
        <v>0.99692470942324507</v>
      </c>
      <c r="AN1910" s="6">
        <v>3</v>
      </c>
      <c r="AO1910" s="6">
        <v>0.86633831737092259</v>
      </c>
      <c r="AP1910" s="6">
        <v>4</v>
      </c>
      <c r="AQ1910" s="6">
        <v>0.5275061631518394</v>
      </c>
      <c r="AR1910" s="6">
        <v>10</v>
      </c>
      <c r="AS1910" s="6">
        <v>0.9999996871837189</v>
      </c>
      <c r="AT1910" s="6">
        <v>2</v>
      </c>
      <c r="AU1910" s="6">
        <v>0.4887165548492296</v>
      </c>
      <c r="AV1910" s="6">
        <v>2</v>
      </c>
      <c r="AW1910" s="6">
        <v>0.67865603202963631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2</v>
      </c>
      <c r="G1911" s="6">
        <v>0.54887999484025451</v>
      </c>
      <c r="H1911" s="6">
        <v>2</v>
      </c>
      <c r="I1911" s="6">
        <v>0.49518789627726151</v>
      </c>
      <c r="J1911" s="6">
        <v>2</v>
      </c>
      <c r="K1911" s="6">
        <v>0.68917944445365042</v>
      </c>
      <c r="L1911" s="6">
        <v>4</v>
      </c>
      <c r="M1911" s="6">
        <v>0.78051381421254928</v>
      </c>
      <c r="N1911" s="6">
        <v>20</v>
      </c>
      <c r="O1911" s="6">
        <v>0.81417292253023654</v>
      </c>
      <c r="P1911" s="6">
        <v>3</v>
      </c>
      <c r="Q1911" s="6">
        <v>0.85941964408139149</v>
      </c>
      <c r="R1911" s="6">
        <v>3</v>
      </c>
      <c r="S1911" s="6">
        <v>0.84489533770540193</v>
      </c>
      <c r="T1911" s="6">
        <v>15</v>
      </c>
      <c r="U1911" s="6">
        <v>0.70462396602022159</v>
      </c>
      <c r="V1911" s="6">
        <v>2</v>
      </c>
      <c r="W1911" s="6">
        <v>0.59179525911867481</v>
      </c>
      <c r="X1911" s="6">
        <v>2</v>
      </c>
      <c r="Y1911" s="6">
        <v>0.83539942100038511</v>
      </c>
      <c r="Z1911" s="6">
        <v>25</v>
      </c>
      <c r="AA1911" s="6">
        <v>0.81350463071797652</v>
      </c>
      <c r="AB1911" s="6">
        <v>3</v>
      </c>
      <c r="AC1911" s="6">
        <v>0.90397563625364452</v>
      </c>
      <c r="AD1911" s="6">
        <v>3</v>
      </c>
      <c r="AE1911" s="6">
        <v>0.79244286536996666</v>
      </c>
      <c r="AF1911" s="6">
        <v>15</v>
      </c>
      <c r="AG1911" s="6">
        <v>0.43230671683066718</v>
      </c>
      <c r="AH1911" s="6">
        <v>2</v>
      </c>
      <c r="AI1911" s="6">
        <v>0.92357950693041557</v>
      </c>
      <c r="AJ1911" s="6">
        <v>2</v>
      </c>
      <c r="AK1911" s="6">
        <v>0.92334478132388509</v>
      </c>
      <c r="AL1911" s="6">
        <v>15</v>
      </c>
      <c r="AM1911" s="6">
        <v>0.85768858493444922</v>
      </c>
      <c r="AN1911" s="6">
        <v>3</v>
      </c>
      <c r="AO1911" s="6">
        <v>0.63367966023742228</v>
      </c>
      <c r="AP1911" s="6">
        <v>3</v>
      </c>
      <c r="AQ1911" s="6">
        <v>0.53726465823858838</v>
      </c>
      <c r="AR1911" s="6">
        <v>10</v>
      </c>
      <c r="AS1911" s="6">
        <v>0.99999730311403656</v>
      </c>
      <c r="AT1911" s="6">
        <v>2</v>
      </c>
      <c r="AU1911" s="6">
        <v>0.75672382528770399</v>
      </c>
      <c r="AV1911" s="6">
        <v>2</v>
      </c>
      <c r="AW1911" s="6">
        <v>0.91169171304139263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5567171932728775</v>
      </c>
      <c r="H1912" s="6">
        <v>2</v>
      </c>
      <c r="I1912" s="6">
        <v>0.48450270722462618</v>
      </c>
      <c r="J1912" s="6">
        <v>2</v>
      </c>
      <c r="K1912" s="6">
        <v>0.83211926589736551</v>
      </c>
      <c r="L1912" s="6">
        <v>4</v>
      </c>
      <c r="M1912" s="6">
        <v>0.63018097433427545</v>
      </c>
      <c r="N1912" s="6">
        <v>20</v>
      </c>
      <c r="O1912" s="6">
        <v>0.69549453869020594</v>
      </c>
      <c r="P1912" s="6">
        <v>3</v>
      </c>
      <c r="Q1912" s="6">
        <v>0.85517726846292885</v>
      </c>
      <c r="R1912" s="6">
        <v>3</v>
      </c>
      <c r="S1912" s="6">
        <v>0.85099048622103746</v>
      </c>
      <c r="T1912" s="6">
        <v>15</v>
      </c>
      <c r="U1912" s="6">
        <v>0.82647017357565</v>
      </c>
      <c r="V1912" s="6">
        <v>3</v>
      </c>
      <c r="W1912" s="6">
        <v>0.75058824740829078</v>
      </c>
      <c r="X1912" s="6">
        <v>3</v>
      </c>
      <c r="Y1912" s="6">
        <v>0.6910549402871875</v>
      </c>
      <c r="Z1912" s="6">
        <v>25</v>
      </c>
      <c r="AA1912" s="6">
        <v>0.85577147238199092</v>
      </c>
      <c r="AB1912" s="6">
        <v>4</v>
      </c>
      <c r="AC1912" s="6">
        <v>0.77403450212269242</v>
      </c>
      <c r="AD1912" s="6">
        <v>3</v>
      </c>
      <c r="AE1912" s="6">
        <v>0.67400005935906804</v>
      </c>
      <c r="AF1912" s="6">
        <v>15</v>
      </c>
      <c r="AG1912" s="6">
        <v>0.48432158552520671</v>
      </c>
      <c r="AH1912" s="6">
        <v>3</v>
      </c>
      <c r="AI1912" s="6">
        <v>0.90360153105055485</v>
      </c>
      <c r="AJ1912" s="6">
        <v>3</v>
      </c>
      <c r="AK1912" s="6">
        <v>0.65720245978526592</v>
      </c>
      <c r="AL1912" s="6">
        <v>15</v>
      </c>
      <c r="AM1912" s="6">
        <v>0.93108186801676451</v>
      </c>
      <c r="AN1912" s="6">
        <v>4</v>
      </c>
      <c r="AO1912" s="6">
        <v>0.66166183951426738</v>
      </c>
      <c r="AP1912" s="6">
        <v>4</v>
      </c>
      <c r="AQ1912" s="6">
        <v>0.94300827141808052</v>
      </c>
      <c r="AR1912" s="6">
        <v>10</v>
      </c>
      <c r="AS1912" s="6">
        <v>0.9999981375378344</v>
      </c>
      <c r="AT1912" s="6">
        <v>2</v>
      </c>
      <c r="AU1912" s="6">
        <v>0.77995118078066028</v>
      </c>
      <c r="AV1912" s="6">
        <v>2</v>
      </c>
      <c r="AW1912" s="6">
        <v>0.67208873570257344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4546304534076782</v>
      </c>
      <c r="H1913" s="6">
        <v>2</v>
      </c>
      <c r="I1913" s="6">
        <v>0.87530553562805413</v>
      </c>
      <c r="J1913" s="6">
        <v>2</v>
      </c>
      <c r="K1913" s="6">
        <v>0.69817954604968857</v>
      </c>
      <c r="L1913" s="6">
        <v>2</v>
      </c>
      <c r="M1913" s="6">
        <v>0.54522583172983885</v>
      </c>
      <c r="N1913" s="6">
        <v>20</v>
      </c>
      <c r="O1913" s="6">
        <v>0.78386886237602205</v>
      </c>
      <c r="P1913" s="6">
        <v>3</v>
      </c>
      <c r="Q1913" s="6">
        <v>0.76312356083702082</v>
      </c>
      <c r="R1913" s="6">
        <v>3</v>
      </c>
      <c r="S1913" s="6">
        <v>0.93544934710356398</v>
      </c>
      <c r="T1913" s="6">
        <v>20</v>
      </c>
      <c r="U1913" s="6">
        <v>0.52608151856071816</v>
      </c>
      <c r="V1913" s="6">
        <v>3</v>
      </c>
      <c r="W1913" s="6">
        <v>0.91958503831533744</v>
      </c>
      <c r="X1913" s="6">
        <v>3</v>
      </c>
      <c r="Y1913" s="6">
        <v>0.87954120976600925</v>
      </c>
      <c r="Z1913" s="6">
        <v>20</v>
      </c>
      <c r="AA1913" s="6">
        <v>0.78191647781824469</v>
      </c>
      <c r="AB1913" s="6">
        <v>3</v>
      </c>
      <c r="AC1913" s="6">
        <v>0.94499638489844739</v>
      </c>
      <c r="AD1913" s="6">
        <v>3</v>
      </c>
      <c r="AE1913" s="6">
        <v>0.90263277092234129</v>
      </c>
      <c r="AF1913" s="6">
        <v>20</v>
      </c>
      <c r="AG1913" s="6">
        <v>0.88793035333046022</v>
      </c>
      <c r="AH1913" s="6">
        <v>3</v>
      </c>
      <c r="AI1913" s="6">
        <v>0.87721630066642053</v>
      </c>
      <c r="AJ1913" s="6">
        <v>3</v>
      </c>
      <c r="AK1913" s="6">
        <v>0.95984495094173616</v>
      </c>
      <c r="AL1913" s="6">
        <v>10</v>
      </c>
      <c r="AM1913" s="6">
        <v>0.99630782091727732</v>
      </c>
      <c r="AN1913" s="6">
        <v>2</v>
      </c>
      <c r="AO1913" s="6">
        <v>0.91201970388876841</v>
      </c>
      <c r="AP1913" s="6">
        <v>2</v>
      </c>
      <c r="AQ1913" s="6">
        <v>0.86679539671474126</v>
      </c>
      <c r="AR1913" s="6">
        <v>10</v>
      </c>
      <c r="AS1913" s="6">
        <v>0.99999980638736874</v>
      </c>
      <c r="AT1913" s="6">
        <v>2</v>
      </c>
      <c r="AU1913" s="6">
        <v>0.77542559928067378</v>
      </c>
      <c r="AV1913" s="6">
        <v>2</v>
      </c>
      <c r="AW1913" s="6">
        <v>0.97669794456504966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2</v>
      </c>
      <c r="G1914" s="6">
        <v>0.4756849897820547</v>
      </c>
      <c r="H1914" s="6">
        <v>2</v>
      </c>
      <c r="I1914" s="6">
        <v>0.70251902239394182</v>
      </c>
      <c r="J1914" s="6">
        <v>1</v>
      </c>
      <c r="K1914" s="6">
        <v>0.6683969803500055</v>
      </c>
      <c r="L1914" s="6">
        <v>4</v>
      </c>
      <c r="M1914" s="6">
        <v>0.7999848651945336</v>
      </c>
      <c r="N1914" s="6">
        <v>20</v>
      </c>
      <c r="O1914" s="6">
        <v>0.79260946229425233</v>
      </c>
      <c r="P1914" s="6">
        <v>3</v>
      </c>
      <c r="Q1914" s="6">
        <v>0.78532863146153564</v>
      </c>
      <c r="R1914" s="6">
        <v>3</v>
      </c>
      <c r="S1914" s="6">
        <v>0.81021514133209749</v>
      </c>
      <c r="T1914" s="6">
        <v>15</v>
      </c>
      <c r="U1914" s="6">
        <v>0.4751861770767441</v>
      </c>
      <c r="V1914" s="6">
        <v>3</v>
      </c>
      <c r="W1914" s="6">
        <v>0.67083207106602949</v>
      </c>
      <c r="X1914" s="6">
        <v>3</v>
      </c>
      <c r="Y1914" s="6">
        <v>0.52465189156509151</v>
      </c>
      <c r="Z1914" s="6">
        <v>25</v>
      </c>
      <c r="AA1914" s="6">
        <v>0.84589188758058753</v>
      </c>
      <c r="AB1914" s="6">
        <v>4</v>
      </c>
      <c r="AC1914" s="6">
        <v>0.66139828594076278</v>
      </c>
      <c r="AD1914" s="6">
        <v>3</v>
      </c>
      <c r="AE1914" s="6">
        <v>0.64138896270615176</v>
      </c>
      <c r="AF1914" s="6">
        <v>15</v>
      </c>
      <c r="AG1914" s="6">
        <v>0.47347672158679838</v>
      </c>
      <c r="AH1914" s="6">
        <v>3</v>
      </c>
      <c r="AI1914" s="6">
        <v>0.69951624598983742</v>
      </c>
      <c r="AJ1914" s="6">
        <v>3</v>
      </c>
      <c r="AK1914" s="6">
        <v>0.70330424489823051</v>
      </c>
      <c r="AL1914" s="6">
        <v>15</v>
      </c>
      <c r="AM1914" s="6">
        <v>0.91570999296816613</v>
      </c>
      <c r="AN1914" s="6">
        <v>4</v>
      </c>
      <c r="AO1914" s="6">
        <v>0.65052239126510292</v>
      </c>
      <c r="AP1914" s="6">
        <v>4</v>
      </c>
      <c r="AQ1914" s="6">
        <v>0.91737541476084428</v>
      </c>
      <c r="AR1914" s="6">
        <v>10</v>
      </c>
      <c r="AS1914" s="6">
        <v>0.99999837594471874</v>
      </c>
      <c r="AT1914" s="6">
        <v>2</v>
      </c>
      <c r="AU1914" s="6">
        <v>0.72352042679917061</v>
      </c>
      <c r="AV1914" s="6">
        <v>2</v>
      </c>
      <c r="AW1914" s="6">
        <v>0.85885984582618002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3</v>
      </c>
      <c r="G1915" s="6">
        <v>0.53278623249585289</v>
      </c>
      <c r="H1915" s="6">
        <v>2</v>
      </c>
      <c r="I1915" s="6">
        <v>0.5710121677548613</v>
      </c>
      <c r="J1915" s="6">
        <v>2</v>
      </c>
      <c r="K1915" s="6">
        <v>0.72182828556728185</v>
      </c>
      <c r="L1915" s="6">
        <v>4</v>
      </c>
      <c r="M1915" s="6">
        <v>0.47165459100980572</v>
      </c>
      <c r="N1915" s="6">
        <v>20</v>
      </c>
      <c r="O1915" s="6">
        <v>0.8051706390916491</v>
      </c>
      <c r="P1915" s="6">
        <v>4</v>
      </c>
      <c r="Q1915" s="6">
        <v>0.6193498562996238</v>
      </c>
      <c r="R1915" s="6">
        <v>3</v>
      </c>
      <c r="S1915" s="6">
        <v>0.93137907953225152</v>
      </c>
      <c r="T1915" s="6">
        <v>15</v>
      </c>
      <c r="U1915" s="6">
        <v>0.60811323656923666</v>
      </c>
      <c r="V1915" s="6">
        <v>3</v>
      </c>
      <c r="W1915" s="6">
        <v>0.97759521912224479</v>
      </c>
      <c r="X1915" s="6">
        <v>3</v>
      </c>
      <c r="Y1915" s="6">
        <v>0.60588569064757269</v>
      </c>
      <c r="Z1915" s="6">
        <v>25</v>
      </c>
      <c r="AA1915" s="6">
        <v>0.88904233382618669</v>
      </c>
      <c r="AB1915" s="6">
        <v>4</v>
      </c>
      <c r="AC1915" s="6">
        <v>0.81190092484696919</v>
      </c>
      <c r="AD1915" s="6">
        <v>3</v>
      </c>
      <c r="AE1915" s="6">
        <v>0.58086364492077402</v>
      </c>
      <c r="AF1915" s="6">
        <v>15</v>
      </c>
      <c r="AG1915" s="6">
        <v>0.47286837791855463</v>
      </c>
      <c r="AH1915" s="6">
        <v>3</v>
      </c>
      <c r="AI1915" s="6">
        <v>0.75013451139960474</v>
      </c>
      <c r="AJ1915" s="6">
        <v>3</v>
      </c>
      <c r="AK1915" s="6">
        <v>0.56868153157936385</v>
      </c>
      <c r="AL1915" s="6">
        <v>15</v>
      </c>
      <c r="AM1915" s="6">
        <v>0.84220397793417401</v>
      </c>
      <c r="AN1915" s="6">
        <v>3</v>
      </c>
      <c r="AO1915" s="6">
        <v>0.54202622126228506</v>
      </c>
      <c r="AP1915" s="6">
        <v>4</v>
      </c>
      <c r="AQ1915" s="6">
        <v>0.92822367142072726</v>
      </c>
      <c r="AR1915" s="6">
        <v>10</v>
      </c>
      <c r="AS1915" s="6">
        <v>0.99999670709752164</v>
      </c>
      <c r="AT1915" s="6">
        <v>2</v>
      </c>
      <c r="AU1915" s="6">
        <v>0.85677050932181853</v>
      </c>
      <c r="AV1915" s="6">
        <v>2</v>
      </c>
      <c r="AW1915" s="6">
        <v>0.60997515631293842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53306799105328484</v>
      </c>
      <c r="H1916" s="6">
        <v>3</v>
      </c>
      <c r="I1916" s="6">
        <v>0.57102051030357437</v>
      </c>
      <c r="J1916" s="6">
        <v>2</v>
      </c>
      <c r="K1916" s="6">
        <v>0.95740424322892059</v>
      </c>
      <c r="L1916" s="6">
        <v>4</v>
      </c>
      <c r="M1916" s="6">
        <v>0.52811458593751626</v>
      </c>
      <c r="N1916" s="6">
        <v>20</v>
      </c>
      <c r="O1916" s="6">
        <v>0.80496436469744215</v>
      </c>
      <c r="P1916" s="6">
        <v>4</v>
      </c>
      <c r="Q1916" s="6">
        <v>0.55872889811760218</v>
      </c>
      <c r="R1916" s="6">
        <v>3</v>
      </c>
      <c r="S1916" s="6">
        <v>0.87924823062373914</v>
      </c>
      <c r="T1916" s="6">
        <v>15</v>
      </c>
      <c r="U1916" s="6">
        <v>0.524861636840951</v>
      </c>
      <c r="V1916" s="6">
        <v>3</v>
      </c>
      <c r="W1916" s="6">
        <v>0.96648958150872477</v>
      </c>
      <c r="X1916" s="6">
        <v>3</v>
      </c>
      <c r="Y1916" s="6">
        <v>0.7380865388070964</v>
      </c>
      <c r="Z1916" s="6">
        <v>25</v>
      </c>
      <c r="AA1916" s="6">
        <v>0.87751295519158956</v>
      </c>
      <c r="AB1916" s="6">
        <v>4</v>
      </c>
      <c r="AC1916" s="6">
        <v>0.64503089119992274</v>
      </c>
      <c r="AD1916" s="6">
        <v>3</v>
      </c>
      <c r="AE1916" s="6">
        <v>0.84334769198875525</v>
      </c>
      <c r="AF1916" s="6">
        <v>15</v>
      </c>
      <c r="AG1916" s="6">
        <v>0.50381907678022486</v>
      </c>
      <c r="AH1916" s="6">
        <v>4</v>
      </c>
      <c r="AI1916" s="6">
        <v>0.61965392021031296</v>
      </c>
      <c r="AJ1916" s="6">
        <v>3</v>
      </c>
      <c r="AK1916" s="6">
        <v>0.81189683287661973</v>
      </c>
      <c r="AL1916" s="6">
        <v>15</v>
      </c>
      <c r="AM1916" s="6">
        <v>0.93061995187919977</v>
      </c>
      <c r="AN1916" s="6">
        <v>3</v>
      </c>
      <c r="AO1916" s="6">
        <v>0.8118554515496601</v>
      </c>
      <c r="AP1916" s="6">
        <v>4</v>
      </c>
      <c r="AQ1916" s="6">
        <v>0.95607837602637014</v>
      </c>
      <c r="AR1916" s="6">
        <v>10</v>
      </c>
      <c r="AS1916" s="6">
        <v>0.99999694550396501</v>
      </c>
      <c r="AT1916" s="6">
        <v>2</v>
      </c>
      <c r="AU1916" s="6">
        <v>0.58493274743994272</v>
      </c>
      <c r="AV1916" s="6">
        <v>3</v>
      </c>
      <c r="AW1916" s="6">
        <v>0.57615737218723106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59783674737669179</v>
      </c>
      <c r="H1917" s="6">
        <v>3</v>
      </c>
      <c r="I1917" s="6">
        <v>0.51574060674666244</v>
      </c>
      <c r="J1917" s="6">
        <v>2</v>
      </c>
      <c r="K1917" s="6">
        <v>0.94047343711982889</v>
      </c>
      <c r="L1917" s="6">
        <v>2</v>
      </c>
      <c r="M1917" s="6">
        <v>0.82130952568645943</v>
      </c>
      <c r="N1917" s="6">
        <v>20</v>
      </c>
      <c r="O1917" s="6">
        <v>0.84165377743218883</v>
      </c>
      <c r="P1917" s="6">
        <v>3</v>
      </c>
      <c r="Q1917" s="6">
        <v>0.53079584731522833</v>
      </c>
      <c r="R1917" s="6">
        <v>3</v>
      </c>
      <c r="S1917" s="6">
        <v>0.91224433828899465</v>
      </c>
      <c r="T1917" s="6">
        <v>25</v>
      </c>
      <c r="U1917" s="6">
        <v>0.68388069437601517</v>
      </c>
      <c r="V1917" s="6">
        <v>4</v>
      </c>
      <c r="W1917" s="6">
        <v>0.5615638713396911</v>
      </c>
      <c r="X1917" s="6">
        <v>4</v>
      </c>
      <c r="Y1917" s="6">
        <v>0.65128608410148459</v>
      </c>
      <c r="Z1917" s="6">
        <v>20</v>
      </c>
      <c r="AA1917" s="6">
        <v>0.49004782039326522</v>
      </c>
      <c r="AB1917" s="6">
        <v>3</v>
      </c>
      <c r="AC1917" s="6">
        <v>0.94463032169335892</v>
      </c>
      <c r="AD1917" s="6">
        <v>3</v>
      </c>
      <c r="AE1917" s="6">
        <v>0.79113475928853449</v>
      </c>
      <c r="AF1917" s="6">
        <v>15</v>
      </c>
      <c r="AG1917" s="6">
        <v>0.94564684838801438</v>
      </c>
      <c r="AH1917" s="6">
        <v>3</v>
      </c>
      <c r="AI1917" s="6">
        <v>0.6169341912521592</v>
      </c>
      <c r="AJ1917" s="6">
        <v>3</v>
      </c>
      <c r="AK1917" s="6">
        <v>0.69421493625858033</v>
      </c>
      <c r="AL1917" s="6">
        <v>10</v>
      </c>
      <c r="AM1917" s="6">
        <v>0.98547731886947176</v>
      </c>
      <c r="AN1917" s="6">
        <v>2</v>
      </c>
      <c r="AO1917" s="6">
        <v>0.97676402334628198</v>
      </c>
      <c r="AP1917" s="6">
        <v>2</v>
      </c>
      <c r="AQ1917" s="6">
        <v>0.70558161533022423</v>
      </c>
      <c r="AR1917" s="6">
        <v>10</v>
      </c>
      <c r="AS1917" s="6">
        <v>0.99999921036931172</v>
      </c>
      <c r="AT1917" s="6">
        <v>3</v>
      </c>
      <c r="AU1917" s="6">
        <v>0.70195431178616663</v>
      </c>
      <c r="AV1917" s="6">
        <v>3</v>
      </c>
      <c r="AW1917" s="6">
        <v>0.89859094426581554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728874522338947</v>
      </c>
      <c r="H1918" s="6">
        <v>2</v>
      </c>
      <c r="I1918" s="6">
        <v>0.62824736296287154</v>
      </c>
      <c r="J1918" s="6">
        <v>2</v>
      </c>
      <c r="K1918" s="6">
        <v>0.64567669668762984</v>
      </c>
      <c r="L1918" s="6">
        <v>2</v>
      </c>
      <c r="M1918" s="6">
        <v>0.4358688864541625</v>
      </c>
      <c r="N1918" s="6">
        <v>20</v>
      </c>
      <c r="O1918" s="6">
        <v>0.80963745332575565</v>
      </c>
      <c r="P1918" s="6">
        <v>4</v>
      </c>
      <c r="Q1918" s="6">
        <v>0.65012778701962026</v>
      </c>
      <c r="R1918" s="6">
        <v>3</v>
      </c>
      <c r="S1918" s="6">
        <v>0.73073225394499619</v>
      </c>
      <c r="T1918" s="6">
        <v>25</v>
      </c>
      <c r="U1918" s="6">
        <v>0.53002293488728447</v>
      </c>
      <c r="V1918" s="6">
        <v>3</v>
      </c>
      <c r="W1918" s="6">
        <v>0.52456255095552684</v>
      </c>
      <c r="X1918" s="6">
        <v>3</v>
      </c>
      <c r="Y1918" s="6">
        <v>0.75942877511061813</v>
      </c>
      <c r="Z1918" s="6">
        <v>20</v>
      </c>
      <c r="AA1918" s="6">
        <v>0.41752663095790188</v>
      </c>
      <c r="AB1918" s="6">
        <v>3</v>
      </c>
      <c r="AC1918" s="6">
        <v>0.72775595036769947</v>
      </c>
      <c r="AD1918" s="6">
        <v>3</v>
      </c>
      <c r="AE1918" s="6">
        <v>0.53730240777960214</v>
      </c>
      <c r="AF1918" s="6">
        <v>15</v>
      </c>
      <c r="AG1918" s="6">
        <v>0.92539224750252203</v>
      </c>
      <c r="AH1918" s="6">
        <v>4</v>
      </c>
      <c r="AI1918" s="6">
        <v>0.58833030829752009</v>
      </c>
      <c r="AJ1918" s="6">
        <v>4</v>
      </c>
      <c r="AK1918" s="6">
        <v>0.52936058191429813</v>
      </c>
      <c r="AL1918" s="6">
        <v>10</v>
      </c>
      <c r="AM1918" s="6">
        <v>0.99359785263690448</v>
      </c>
      <c r="AN1918" s="6">
        <v>2</v>
      </c>
      <c r="AO1918" s="6">
        <v>0.88051897590036854</v>
      </c>
      <c r="AP1918" s="6">
        <v>2</v>
      </c>
      <c r="AQ1918" s="6">
        <v>0.79768479763015632</v>
      </c>
      <c r="AR1918" s="6">
        <v>10</v>
      </c>
      <c r="AS1918" s="6">
        <v>0.99999921036931172</v>
      </c>
      <c r="AT1918" s="6">
        <v>3</v>
      </c>
      <c r="AU1918" s="6">
        <v>0.73248017741981464</v>
      </c>
      <c r="AV1918" s="6">
        <v>3</v>
      </c>
      <c r="AW1918" s="6">
        <v>0.66707284242260001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3</v>
      </c>
      <c r="G1919" s="6">
        <v>0.54697345832235722</v>
      </c>
      <c r="H1919" s="6">
        <v>2</v>
      </c>
      <c r="I1919" s="6">
        <v>0.72484988553548846</v>
      </c>
      <c r="J1919" s="6">
        <v>2</v>
      </c>
      <c r="K1919" s="6">
        <v>0.84248766315693602</v>
      </c>
      <c r="L1919" s="6">
        <v>4</v>
      </c>
      <c r="M1919" s="6">
        <v>0.86460327402904336</v>
      </c>
      <c r="N1919" s="6">
        <v>20</v>
      </c>
      <c r="O1919" s="6">
        <v>0.80340072872988832</v>
      </c>
      <c r="P1919" s="6">
        <v>3</v>
      </c>
      <c r="Q1919" s="6">
        <v>0.61433577222948133</v>
      </c>
      <c r="R1919" s="6">
        <v>3</v>
      </c>
      <c r="S1919" s="6">
        <v>0.8391001679090565</v>
      </c>
      <c r="T1919" s="6">
        <v>15</v>
      </c>
      <c r="U1919" s="6">
        <v>0.56550734217504461</v>
      </c>
      <c r="V1919" s="6">
        <v>3</v>
      </c>
      <c r="W1919" s="6">
        <v>0.52282117238163484</v>
      </c>
      <c r="X1919" s="6">
        <v>2</v>
      </c>
      <c r="Y1919" s="6">
        <v>0.57762217530034121</v>
      </c>
      <c r="Z1919" s="6">
        <v>25</v>
      </c>
      <c r="AA1919" s="6">
        <v>0.88979305123208496</v>
      </c>
      <c r="AB1919" s="6">
        <v>4</v>
      </c>
      <c r="AC1919" s="6">
        <v>0.86460701776932514</v>
      </c>
      <c r="AD1919" s="6">
        <v>3</v>
      </c>
      <c r="AE1919" s="6">
        <v>0.93976805891495863</v>
      </c>
      <c r="AF1919" s="6">
        <v>15</v>
      </c>
      <c r="AG1919" s="6">
        <v>0.472915383371452</v>
      </c>
      <c r="AH1919" s="6">
        <v>3</v>
      </c>
      <c r="AI1919" s="6">
        <v>0.70020612709999996</v>
      </c>
      <c r="AJ1919" s="6">
        <v>2</v>
      </c>
      <c r="AK1919" s="6">
        <v>0.66369531351818811</v>
      </c>
      <c r="AL1919" s="6">
        <v>15</v>
      </c>
      <c r="AM1919" s="6">
        <v>0.8824559292046128</v>
      </c>
      <c r="AN1919" s="6">
        <v>3</v>
      </c>
      <c r="AO1919" s="6">
        <v>0.45511961703476989</v>
      </c>
      <c r="AP1919" s="6">
        <v>4</v>
      </c>
      <c r="AQ1919" s="6">
        <v>0.89426255611201066</v>
      </c>
      <c r="AR1919" s="6">
        <v>10</v>
      </c>
      <c r="AS1919" s="6">
        <v>0.99999825674121945</v>
      </c>
      <c r="AT1919" s="6">
        <v>2</v>
      </c>
      <c r="AU1919" s="6">
        <v>0.4694859998754688</v>
      </c>
      <c r="AV1919" s="6">
        <v>2</v>
      </c>
      <c r="AW1919" s="6">
        <v>0.52017085711469679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2</v>
      </c>
      <c r="G1920" s="6">
        <v>0.47584638377443278</v>
      </c>
      <c r="H1920" s="6">
        <v>2</v>
      </c>
      <c r="I1920" s="6">
        <v>0.70135322608869155</v>
      </c>
      <c r="J1920" s="6">
        <v>1</v>
      </c>
      <c r="K1920" s="6">
        <v>0.60104933477738587</v>
      </c>
      <c r="L1920" s="6">
        <v>1</v>
      </c>
      <c r="M1920" s="6">
        <v>0.50183423147953499</v>
      </c>
      <c r="N1920" s="6">
        <v>20</v>
      </c>
      <c r="O1920" s="6">
        <v>0.81998127856726533</v>
      </c>
      <c r="P1920" s="6">
        <v>3</v>
      </c>
      <c r="Q1920" s="6">
        <v>0.52496150651627738</v>
      </c>
      <c r="R1920" s="6">
        <v>3</v>
      </c>
      <c r="S1920" s="6">
        <v>0.83886211540152034</v>
      </c>
      <c r="T1920" s="6">
        <v>25</v>
      </c>
      <c r="U1920" s="6">
        <v>0.53868930653170288</v>
      </c>
      <c r="V1920" s="6">
        <v>4</v>
      </c>
      <c r="W1920" s="6">
        <v>0.95234841119350466</v>
      </c>
      <c r="X1920" s="6">
        <v>4</v>
      </c>
      <c r="Y1920" s="6">
        <v>0.99027088506816718</v>
      </c>
      <c r="Z1920" s="6">
        <v>25</v>
      </c>
      <c r="AA1920" s="6">
        <v>0.50957257137762713</v>
      </c>
      <c r="AB1920" s="6">
        <v>4</v>
      </c>
      <c r="AC1920" s="6">
        <v>0.97684865482425376</v>
      </c>
      <c r="AD1920" s="6">
        <v>4</v>
      </c>
      <c r="AE1920" s="6">
        <v>0.94939479622461576</v>
      </c>
      <c r="AF1920" s="6">
        <v>15</v>
      </c>
      <c r="AG1920" s="6">
        <v>0.93657920980189158</v>
      </c>
      <c r="AH1920" s="6">
        <v>3</v>
      </c>
      <c r="AI1920" s="6">
        <v>0.93832625183012974</v>
      </c>
      <c r="AJ1920" s="6">
        <v>3</v>
      </c>
      <c r="AK1920" s="6">
        <v>0.72982554708138558</v>
      </c>
      <c r="AL1920" s="6">
        <v>10</v>
      </c>
      <c r="AM1920" s="6">
        <v>0.9395340764038097</v>
      </c>
      <c r="AN1920" s="6">
        <v>2</v>
      </c>
      <c r="AO1920" s="6">
        <v>0.99597389328730346</v>
      </c>
      <c r="AP1920" s="6">
        <v>2</v>
      </c>
      <c r="AQ1920" s="6">
        <v>0.9240264335606736</v>
      </c>
      <c r="AR1920" s="6">
        <v>5</v>
      </c>
      <c r="AS1920" s="6">
        <v>0.99999909116577301</v>
      </c>
      <c r="AT1920" s="6">
        <v>2</v>
      </c>
      <c r="AU1920" s="6">
        <v>0.80228222622121215</v>
      </c>
      <c r="AV1920" s="6">
        <v>2</v>
      </c>
      <c r="AW1920" s="6">
        <v>0.95361171664149402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4408121009770094</v>
      </c>
      <c r="H1921" s="6">
        <v>3</v>
      </c>
      <c r="I1921" s="6">
        <v>0.57728797895833128</v>
      </c>
      <c r="J1921" s="6">
        <v>1</v>
      </c>
      <c r="K1921" s="6">
        <v>0.49936958803358672</v>
      </c>
      <c r="L1921" s="6">
        <v>4</v>
      </c>
      <c r="M1921" s="6">
        <v>0.45497827883267788</v>
      </c>
      <c r="N1921" s="6">
        <v>20</v>
      </c>
      <c r="O1921" s="6">
        <v>0.80637592259813984</v>
      </c>
      <c r="P1921" s="6">
        <v>3</v>
      </c>
      <c r="Q1921" s="6">
        <v>0.52830311952131936</v>
      </c>
      <c r="R1921" s="6">
        <v>3</v>
      </c>
      <c r="S1921" s="6">
        <v>0.82589912303132373</v>
      </c>
      <c r="T1921" s="6">
        <v>15</v>
      </c>
      <c r="U1921" s="6">
        <v>0.79332067261557615</v>
      </c>
      <c r="V1921" s="6">
        <v>2</v>
      </c>
      <c r="W1921" s="6">
        <v>0.64939286918126715</v>
      </c>
      <c r="X1921" s="6">
        <v>2</v>
      </c>
      <c r="Y1921" s="6">
        <v>0.85184044569596118</v>
      </c>
      <c r="Z1921" s="6">
        <v>25</v>
      </c>
      <c r="AA1921" s="6">
        <v>0.85545118284135291</v>
      </c>
      <c r="AB1921" s="6">
        <v>4</v>
      </c>
      <c r="AC1921" s="6">
        <v>0.55264106881995934</v>
      </c>
      <c r="AD1921" s="6">
        <v>3</v>
      </c>
      <c r="AE1921" s="6">
        <v>0.64887098661330622</v>
      </c>
      <c r="AF1921" s="6">
        <v>15</v>
      </c>
      <c r="AG1921" s="6">
        <v>0.46449815163194691</v>
      </c>
      <c r="AH1921" s="6">
        <v>3</v>
      </c>
      <c r="AI1921" s="6">
        <v>0.8387099596147336</v>
      </c>
      <c r="AJ1921" s="6">
        <v>3</v>
      </c>
      <c r="AK1921" s="6">
        <v>0.64731854763139973</v>
      </c>
      <c r="AL1921" s="6">
        <v>15</v>
      </c>
      <c r="AM1921" s="6">
        <v>0.93080623410414021</v>
      </c>
      <c r="AN1921" s="6">
        <v>4</v>
      </c>
      <c r="AO1921" s="6">
        <v>0.76689248764645879</v>
      </c>
      <c r="AP1921" s="6">
        <v>4</v>
      </c>
      <c r="AQ1921" s="6">
        <v>0.79193578500022943</v>
      </c>
      <c r="AR1921" s="6">
        <v>10</v>
      </c>
      <c r="AS1921" s="6">
        <v>0.99999861435166004</v>
      </c>
      <c r="AT1921" s="6">
        <v>2</v>
      </c>
      <c r="AU1921" s="6">
        <v>0.55561081658273137</v>
      </c>
      <c r="AV1921" s="6">
        <v>2</v>
      </c>
      <c r="AW1921" s="6">
        <v>0.72887649378697728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3</v>
      </c>
      <c r="G1922" s="6">
        <v>0.5171587973953542</v>
      </c>
      <c r="H1922" s="6">
        <v>2</v>
      </c>
      <c r="I1922" s="6">
        <v>0.57346928554619347</v>
      </c>
      <c r="J1922" s="6">
        <v>2</v>
      </c>
      <c r="K1922" s="6">
        <v>0.82887633390389603</v>
      </c>
      <c r="L1922" s="6">
        <v>2</v>
      </c>
      <c r="M1922" s="6">
        <v>0.81025404069480456</v>
      </c>
      <c r="N1922" s="6">
        <v>20</v>
      </c>
      <c r="O1922" s="6">
        <v>0.86061525734916022</v>
      </c>
      <c r="P1922" s="6">
        <v>3</v>
      </c>
      <c r="Q1922" s="6">
        <v>0.8101856338339849</v>
      </c>
      <c r="R1922" s="6">
        <v>3</v>
      </c>
      <c r="S1922" s="6">
        <v>0.88712751246308508</v>
      </c>
      <c r="T1922" s="6">
        <v>25</v>
      </c>
      <c r="U1922" s="6">
        <v>0.5523920219913343</v>
      </c>
      <c r="V1922" s="6">
        <v>3</v>
      </c>
      <c r="W1922" s="6">
        <v>0.89312458942875028</v>
      </c>
      <c r="X1922" s="6">
        <v>3</v>
      </c>
      <c r="Y1922" s="6">
        <v>0.70830449504370263</v>
      </c>
      <c r="Z1922" s="6">
        <v>20</v>
      </c>
      <c r="AA1922" s="6">
        <v>0.5071526682043801</v>
      </c>
      <c r="AB1922" s="6">
        <v>3</v>
      </c>
      <c r="AC1922" s="6">
        <v>0.89982165176554119</v>
      </c>
      <c r="AD1922" s="6">
        <v>3</v>
      </c>
      <c r="AE1922" s="6">
        <v>0.70419469898627873</v>
      </c>
      <c r="AF1922" s="6">
        <v>15</v>
      </c>
      <c r="AG1922" s="6">
        <v>0.92554672131568394</v>
      </c>
      <c r="AH1922" s="6">
        <v>3</v>
      </c>
      <c r="AI1922" s="6">
        <v>0.88712675396938623</v>
      </c>
      <c r="AJ1922" s="6">
        <v>3</v>
      </c>
      <c r="AK1922" s="6">
        <v>0.85098926930551222</v>
      </c>
      <c r="AL1922" s="6">
        <v>10</v>
      </c>
      <c r="AM1922" s="6">
        <v>0.99271784134836505</v>
      </c>
      <c r="AN1922" s="6">
        <v>2</v>
      </c>
      <c r="AO1922" s="6">
        <v>0.86045539570201135</v>
      </c>
      <c r="AP1922" s="6">
        <v>2</v>
      </c>
      <c r="AQ1922" s="6">
        <v>0.77701855390497832</v>
      </c>
      <c r="AR1922" s="6">
        <v>10</v>
      </c>
      <c r="AS1922" s="6">
        <v>0.99999873355510194</v>
      </c>
      <c r="AT1922" s="6">
        <v>3</v>
      </c>
      <c r="AU1922" s="6">
        <v>0.61680191623590175</v>
      </c>
      <c r="AV1922" s="6">
        <v>3</v>
      </c>
      <c r="AW1922" s="6">
        <v>0.86199334393619675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8400207345309993</v>
      </c>
      <c r="H1923" s="6">
        <v>2</v>
      </c>
      <c r="I1923" s="6">
        <v>0.47776929951276093</v>
      </c>
      <c r="J1923" s="6">
        <v>2</v>
      </c>
      <c r="K1923" s="6">
        <v>0.64401735788721393</v>
      </c>
      <c r="L1923" s="6">
        <v>2</v>
      </c>
      <c r="M1923" s="6">
        <v>0.67407751989668685</v>
      </c>
      <c r="N1923" s="6">
        <v>20</v>
      </c>
      <c r="O1923" s="6">
        <v>0.8133795314605724</v>
      </c>
      <c r="P1923" s="6">
        <v>3</v>
      </c>
      <c r="Q1923" s="6">
        <v>0.620363569742164</v>
      </c>
      <c r="R1923" s="6">
        <v>3</v>
      </c>
      <c r="S1923" s="6">
        <v>0.88355680842227036</v>
      </c>
      <c r="T1923" s="6">
        <v>25</v>
      </c>
      <c r="U1923" s="6">
        <v>0.62682947815712142</v>
      </c>
      <c r="V1923" s="6">
        <v>4</v>
      </c>
      <c r="W1923" s="6">
        <v>0.58923539100360456</v>
      </c>
      <c r="X1923" s="6">
        <v>3</v>
      </c>
      <c r="Y1923" s="6">
        <v>0.49972756452803069</v>
      </c>
      <c r="Z1923" s="6">
        <v>20</v>
      </c>
      <c r="AA1923" s="6">
        <v>0.33071080050581059</v>
      </c>
      <c r="AB1923" s="6">
        <v>3</v>
      </c>
      <c r="AC1923" s="6">
        <v>0.91583184544649598</v>
      </c>
      <c r="AD1923" s="6">
        <v>3</v>
      </c>
      <c r="AE1923" s="6">
        <v>0.58504576736412128</v>
      </c>
      <c r="AF1923" s="6">
        <v>15</v>
      </c>
      <c r="AG1923" s="6">
        <v>0.94745423877431012</v>
      </c>
      <c r="AH1923" s="6">
        <v>4</v>
      </c>
      <c r="AI1923" s="6">
        <v>0.5537876881910907</v>
      </c>
      <c r="AJ1923" s="6">
        <v>3</v>
      </c>
      <c r="AK1923" s="6">
        <v>0.55843616736219404</v>
      </c>
      <c r="AL1923" s="6">
        <v>10</v>
      </c>
      <c r="AM1923" s="6">
        <v>0.9866482017004955</v>
      </c>
      <c r="AN1923" s="6">
        <v>2</v>
      </c>
      <c r="AO1923" s="6">
        <v>0.93944265197269761</v>
      </c>
      <c r="AP1923" s="6">
        <v>2</v>
      </c>
      <c r="AQ1923" s="6">
        <v>0.64710438535909054</v>
      </c>
      <c r="AR1923" s="6">
        <v>10</v>
      </c>
      <c r="AS1923" s="6">
        <v>0.99999897196212839</v>
      </c>
      <c r="AT1923" s="6">
        <v>3</v>
      </c>
      <c r="AU1923" s="6">
        <v>0.60092995419479767</v>
      </c>
      <c r="AV1923" s="6">
        <v>3</v>
      </c>
      <c r="AW1923" s="6">
        <v>0.57099495770748188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8656675388475543</v>
      </c>
      <c r="H1924" s="6">
        <v>3</v>
      </c>
      <c r="I1924" s="6">
        <v>0.65690319193984392</v>
      </c>
      <c r="J1924" s="6">
        <v>2</v>
      </c>
      <c r="K1924" s="6">
        <v>0.67779169687152385</v>
      </c>
      <c r="L1924" s="6">
        <v>2</v>
      </c>
      <c r="M1924" s="6">
        <v>0.54331381380882782</v>
      </c>
      <c r="N1924" s="6">
        <v>20</v>
      </c>
      <c r="O1924" s="6">
        <v>0.84287163856000258</v>
      </c>
      <c r="P1924" s="6">
        <v>3</v>
      </c>
      <c r="Q1924" s="6">
        <v>0.4995168988171671</v>
      </c>
      <c r="R1924" s="6">
        <v>3</v>
      </c>
      <c r="S1924" s="6">
        <v>0.89312505385365748</v>
      </c>
      <c r="T1924" s="6">
        <v>20</v>
      </c>
      <c r="U1924" s="6">
        <v>0.46660072761418447</v>
      </c>
      <c r="V1924" s="6">
        <v>3</v>
      </c>
      <c r="W1924" s="6">
        <v>0.91244279582263588</v>
      </c>
      <c r="X1924" s="6">
        <v>3</v>
      </c>
      <c r="Y1924" s="6">
        <v>0.8789270999031894</v>
      </c>
      <c r="Z1924" s="6">
        <v>20</v>
      </c>
      <c r="AA1924" s="6">
        <v>0.80033521526255047</v>
      </c>
      <c r="AB1924" s="6">
        <v>3</v>
      </c>
      <c r="AC1924" s="6">
        <v>0.94791932742602336</v>
      </c>
      <c r="AD1924" s="6">
        <v>3</v>
      </c>
      <c r="AE1924" s="6">
        <v>0.76636202760298244</v>
      </c>
      <c r="AF1924" s="6">
        <v>20</v>
      </c>
      <c r="AG1924" s="6">
        <v>0.89780511983967759</v>
      </c>
      <c r="AH1924" s="6">
        <v>3</v>
      </c>
      <c r="AI1924" s="6">
        <v>0.87909897332169062</v>
      </c>
      <c r="AJ1924" s="6">
        <v>3</v>
      </c>
      <c r="AK1924" s="6">
        <v>0.96153543572906985</v>
      </c>
      <c r="AL1924" s="6">
        <v>10</v>
      </c>
      <c r="AM1924" s="6">
        <v>0.99884021497111886</v>
      </c>
      <c r="AN1924" s="6">
        <v>2</v>
      </c>
      <c r="AO1924" s="6">
        <v>0.8651360510217041</v>
      </c>
      <c r="AP1924" s="6">
        <v>2</v>
      </c>
      <c r="AQ1924" s="6">
        <v>0.49866381386058473</v>
      </c>
      <c r="AR1924" s="6">
        <v>10</v>
      </c>
      <c r="AS1924" s="6">
        <v>0.99999980638736874</v>
      </c>
      <c r="AT1924" s="6">
        <v>3</v>
      </c>
      <c r="AU1924" s="6">
        <v>0.71307673616791489</v>
      </c>
      <c r="AV1924" s="6">
        <v>3</v>
      </c>
      <c r="AW1924" s="6">
        <v>0.94329744113839731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2</v>
      </c>
      <c r="G1925" s="6">
        <v>0.47276354043635571</v>
      </c>
      <c r="H1925" s="6">
        <v>2</v>
      </c>
      <c r="I1925" s="6">
        <v>0.72023569238846452</v>
      </c>
      <c r="J1925" s="6">
        <v>1</v>
      </c>
      <c r="K1925" s="6">
        <v>0.90984612788943164</v>
      </c>
      <c r="L1925" s="6">
        <v>1</v>
      </c>
      <c r="M1925" s="6">
        <v>0.97670943450725323</v>
      </c>
      <c r="N1925" s="6">
        <v>20</v>
      </c>
      <c r="O1925" s="6">
        <v>0.83008104365535318</v>
      </c>
      <c r="P1925" s="6">
        <v>4</v>
      </c>
      <c r="Q1925" s="6">
        <v>0.6133721199486547</v>
      </c>
      <c r="R1925" s="6">
        <v>4</v>
      </c>
      <c r="S1925" s="6">
        <v>0.94781426397476187</v>
      </c>
      <c r="T1925" s="6">
        <v>25</v>
      </c>
      <c r="U1925" s="6">
        <v>0.4804415510049605</v>
      </c>
      <c r="V1925" s="6">
        <v>4</v>
      </c>
      <c r="W1925" s="6">
        <v>0.81288099318105766</v>
      </c>
      <c r="X1925" s="6">
        <v>4</v>
      </c>
      <c r="Y1925" s="6">
        <v>0.88797791215379851</v>
      </c>
      <c r="Z1925" s="6">
        <v>25</v>
      </c>
      <c r="AA1925" s="6">
        <v>0.51093566341621299</v>
      </c>
      <c r="AB1925" s="6">
        <v>4</v>
      </c>
      <c r="AC1925" s="6">
        <v>0.842052378019984</v>
      </c>
      <c r="AD1925" s="6">
        <v>4</v>
      </c>
      <c r="AE1925" s="6">
        <v>0.86071327840252265</v>
      </c>
      <c r="AF1925" s="6">
        <v>15</v>
      </c>
      <c r="AG1925" s="6">
        <v>0.92558113933599317</v>
      </c>
      <c r="AH1925" s="6">
        <v>3</v>
      </c>
      <c r="AI1925" s="6">
        <v>0.67786462440325657</v>
      </c>
      <c r="AJ1925" s="6">
        <v>3</v>
      </c>
      <c r="AK1925" s="6">
        <v>0.75477632643740444</v>
      </c>
      <c r="AL1925" s="6">
        <v>10</v>
      </c>
      <c r="AM1925" s="6">
        <v>0.90415071712789519</v>
      </c>
      <c r="AN1925" s="6">
        <v>2</v>
      </c>
      <c r="AO1925" s="6">
        <v>0.98295630252705057</v>
      </c>
      <c r="AP1925" s="6">
        <v>2</v>
      </c>
      <c r="AQ1925" s="6">
        <v>0.89326799209292385</v>
      </c>
      <c r="AR1925" s="6">
        <v>5</v>
      </c>
      <c r="AS1925" s="6">
        <v>0.99999897196212839</v>
      </c>
      <c r="AT1925" s="6">
        <v>2</v>
      </c>
      <c r="AU1925" s="6">
        <v>0.50784372839422232</v>
      </c>
      <c r="AV1925" s="6">
        <v>2</v>
      </c>
      <c r="AW1925" s="6">
        <v>0.95497044177628154</v>
      </c>
    </row>
  </sheetData>
  <autoFilter ref="A1:AW1925" xr:uid="{00000000-0009-0000-0000-00000B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D76DCC"/>
  </sheetPr>
  <dimension ref="A1:Z1000"/>
  <sheetViews>
    <sheetView workbookViewId="0"/>
  </sheetViews>
  <sheetFormatPr defaultColWidth="12.5703125" defaultRowHeight="15" customHeight="1" x14ac:dyDescent="0.25"/>
  <cols>
    <col min="1" max="26" width="11.42578125" customWidth="1"/>
  </cols>
  <sheetData>
    <row r="1" spans="1:26" ht="12.75" customHeight="1" x14ac:dyDescent="0.25">
      <c r="A1" s="18" t="s">
        <v>11</v>
      </c>
      <c r="B1" s="19" t="s">
        <v>12</v>
      </c>
      <c r="C1" s="19" t="s">
        <v>1193</v>
      </c>
      <c r="D1" s="18" t="s">
        <v>23</v>
      </c>
      <c r="E1" s="18" t="s">
        <v>25</v>
      </c>
      <c r="F1" s="18" t="s">
        <v>27</v>
      </c>
      <c r="G1" s="18" t="s">
        <v>29</v>
      </c>
      <c r="H1" s="18" t="s">
        <v>31</v>
      </c>
      <c r="I1" s="18" t="s">
        <v>33</v>
      </c>
      <c r="J1" s="18" t="s">
        <v>35</v>
      </c>
      <c r="K1" s="18" t="s">
        <v>37</v>
      </c>
      <c r="L1" s="18" t="s">
        <v>39</v>
      </c>
      <c r="M1" s="18" t="s">
        <v>41</v>
      </c>
      <c r="N1" s="18" t="s">
        <v>43</v>
      </c>
      <c r="O1" s="18" t="s">
        <v>45</v>
      </c>
      <c r="P1" s="18" t="s">
        <v>47</v>
      </c>
      <c r="Q1" s="18" t="s">
        <v>49</v>
      </c>
      <c r="R1" s="18" t="s">
        <v>51</v>
      </c>
      <c r="S1" s="18" t="s">
        <v>53</v>
      </c>
      <c r="T1" s="18" t="s">
        <v>55</v>
      </c>
      <c r="U1" s="18" t="s">
        <v>57</v>
      </c>
      <c r="V1" s="18"/>
      <c r="W1" s="18"/>
      <c r="X1" s="18"/>
      <c r="Y1" s="18"/>
      <c r="Z1" s="18"/>
    </row>
    <row r="2" spans="1:26" ht="12.75" customHeight="1" x14ac:dyDescent="0.25">
      <c r="A2" s="20" t="s">
        <v>59</v>
      </c>
      <c r="B2" s="21" t="s">
        <v>60</v>
      </c>
      <c r="C2" s="21" t="s">
        <v>60</v>
      </c>
      <c r="D2" s="20">
        <v>20</v>
      </c>
      <c r="E2" s="20">
        <v>4</v>
      </c>
      <c r="F2" s="20">
        <v>4</v>
      </c>
      <c r="G2" s="20">
        <v>20</v>
      </c>
      <c r="H2" s="20">
        <v>3</v>
      </c>
      <c r="I2" s="20">
        <v>3</v>
      </c>
      <c r="J2" s="20">
        <v>20</v>
      </c>
      <c r="K2" s="20">
        <v>4</v>
      </c>
      <c r="L2" s="20">
        <v>4</v>
      </c>
      <c r="M2" s="20">
        <v>20</v>
      </c>
      <c r="N2" s="20">
        <v>3</v>
      </c>
      <c r="O2" s="20">
        <v>3</v>
      </c>
      <c r="P2" s="20">
        <v>10</v>
      </c>
      <c r="Q2" s="20">
        <v>3</v>
      </c>
      <c r="R2" s="20">
        <v>3</v>
      </c>
      <c r="S2" s="20">
        <v>10</v>
      </c>
      <c r="T2" s="20">
        <v>3</v>
      </c>
      <c r="U2" s="20">
        <v>3</v>
      </c>
      <c r="V2" s="20"/>
      <c r="W2" s="20"/>
      <c r="X2" s="20"/>
      <c r="Y2" s="20"/>
      <c r="Z2" s="20"/>
    </row>
    <row r="3" spans="1:26" ht="12.75" customHeight="1" x14ac:dyDescent="0.25">
      <c r="A3" s="20" t="s">
        <v>59</v>
      </c>
      <c r="B3" s="21" t="s">
        <v>62</v>
      </c>
      <c r="C3" s="21" t="s">
        <v>62</v>
      </c>
      <c r="D3" s="20">
        <v>20</v>
      </c>
      <c r="E3" s="20">
        <v>4</v>
      </c>
      <c r="F3" s="20">
        <v>4</v>
      </c>
      <c r="G3" s="20">
        <v>20</v>
      </c>
      <c r="H3" s="20">
        <v>4</v>
      </c>
      <c r="I3" s="20">
        <v>4</v>
      </c>
      <c r="J3" s="20">
        <v>20</v>
      </c>
      <c r="K3" s="20">
        <v>4</v>
      </c>
      <c r="L3" s="20">
        <v>4</v>
      </c>
      <c r="M3" s="20">
        <v>20</v>
      </c>
      <c r="N3" s="20">
        <v>5</v>
      </c>
      <c r="O3" s="20">
        <v>4</v>
      </c>
      <c r="P3" s="20">
        <v>10</v>
      </c>
      <c r="Q3" s="20">
        <v>3</v>
      </c>
      <c r="R3" s="20">
        <v>3</v>
      </c>
      <c r="S3" s="20">
        <v>10</v>
      </c>
      <c r="T3" s="20">
        <v>3</v>
      </c>
      <c r="U3" s="20">
        <v>3</v>
      </c>
      <c r="V3" s="20"/>
      <c r="W3" s="20"/>
      <c r="X3" s="20"/>
      <c r="Y3" s="20"/>
      <c r="Z3" s="20"/>
    </row>
    <row r="4" spans="1:26" ht="12.75" customHeight="1" x14ac:dyDescent="0.25">
      <c r="A4" s="22" t="s">
        <v>59</v>
      </c>
      <c r="B4" s="23" t="s">
        <v>64</v>
      </c>
      <c r="C4" s="23" t="s">
        <v>1194</v>
      </c>
      <c r="D4" s="22">
        <v>20</v>
      </c>
      <c r="E4" s="22">
        <v>4</v>
      </c>
      <c r="F4" s="22">
        <v>4</v>
      </c>
      <c r="G4" s="22">
        <v>20</v>
      </c>
      <c r="H4" s="22">
        <v>4</v>
      </c>
      <c r="I4" s="22">
        <v>4</v>
      </c>
      <c r="J4" s="22">
        <v>20</v>
      </c>
      <c r="K4" s="22">
        <v>4</v>
      </c>
      <c r="L4" s="22">
        <v>4</v>
      </c>
      <c r="M4" s="22">
        <v>20</v>
      </c>
      <c r="N4" s="22">
        <v>5</v>
      </c>
      <c r="O4" s="22">
        <v>4</v>
      </c>
      <c r="P4" s="22">
        <v>10</v>
      </c>
      <c r="Q4" s="22">
        <v>3</v>
      </c>
      <c r="R4" s="22">
        <v>3</v>
      </c>
      <c r="S4" s="22">
        <v>10</v>
      </c>
      <c r="T4" s="22">
        <v>3</v>
      </c>
      <c r="U4" s="22">
        <v>3</v>
      </c>
      <c r="V4" s="22"/>
      <c r="W4" s="22"/>
      <c r="X4" s="22"/>
      <c r="Y4" s="22"/>
      <c r="Z4" s="22"/>
    </row>
    <row r="5" spans="1:26" ht="12.75" customHeight="1" x14ac:dyDescent="0.25">
      <c r="A5" s="22" t="s">
        <v>59</v>
      </c>
      <c r="B5" s="23" t="s">
        <v>66</v>
      </c>
      <c r="C5" s="23" t="s">
        <v>66</v>
      </c>
      <c r="D5" s="22">
        <v>20</v>
      </c>
      <c r="E5" s="22">
        <v>4</v>
      </c>
      <c r="F5" s="22">
        <v>4</v>
      </c>
      <c r="G5" s="22">
        <v>20</v>
      </c>
      <c r="H5" s="22">
        <v>4</v>
      </c>
      <c r="I5" s="22">
        <v>4</v>
      </c>
      <c r="J5" s="22">
        <v>20</v>
      </c>
      <c r="K5" s="22">
        <v>4</v>
      </c>
      <c r="L5" s="22">
        <v>4</v>
      </c>
      <c r="M5" s="22">
        <v>20</v>
      </c>
      <c r="N5" s="22">
        <v>5</v>
      </c>
      <c r="O5" s="22">
        <v>4</v>
      </c>
      <c r="P5" s="22">
        <v>10</v>
      </c>
      <c r="Q5" s="22">
        <v>3</v>
      </c>
      <c r="R5" s="22">
        <v>3</v>
      </c>
      <c r="S5" s="22">
        <v>10</v>
      </c>
      <c r="T5" s="22">
        <v>3</v>
      </c>
      <c r="U5" s="22">
        <v>3</v>
      </c>
      <c r="V5" s="22"/>
      <c r="W5" s="22"/>
      <c r="X5" s="22"/>
      <c r="Y5" s="22"/>
      <c r="Z5" s="22"/>
    </row>
    <row r="6" spans="1:26" ht="12.75" customHeight="1" x14ac:dyDescent="0.25">
      <c r="A6" s="22" t="s">
        <v>59</v>
      </c>
      <c r="B6" s="23" t="s">
        <v>68</v>
      </c>
      <c r="C6" s="23" t="s">
        <v>68</v>
      </c>
      <c r="D6" s="22">
        <v>20</v>
      </c>
      <c r="E6" s="22">
        <v>4</v>
      </c>
      <c r="F6" s="22">
        <v>4</v>
      </c>
      <c r="G6" s="22">
        <v>20</v>
      </c>
      <c r="H6" s="22">
        <v>4</v>
      </c>
      <c r="I6" s="22">
        <v>4</v>
      </c>
      <c r="J6" s="22">
        <v>20</v>
      </c>
      <c r="K6" s="22">
        <v>4</v>
      </c>
      <c r="L6" s="22">
        <v>4</v>
      </c>
      <c r="M6" s="22">
        <v>20</v>
      </c>
      <c r="N6" s="22">
        <v>4</v>
      </c>
      <c r="O6" s="22">
        <v>4</v>
      </c>
      <c r="P6" s="22">
        <v>10</v>
      </c>
      <c r="Q6" s="22">
        <v>3</v>
      </c>
      <c r="R6" s="22">
        <v>3</v>
      </c>
      <c r="S6" s="22">
        <v>10</v>
      </c>
      <c r="T6" s="22">
        <v>3</v>
      </c>
      <c r="U6" s="22">
        <v>3</v>
      </c>
      <c r="V6" s="22"/>
      <c r="W6" s="22"/>
      <c r="X6" s="22"/>
      <c r="Y6" s="22"/>
      <c r="Z6" s="22"/>
    </row>
    <row r="7" spans="1:26" ht="12.75" customHeight="1" x14ac:dyDescent="0.25">
      <c r="A7" s="22" t="s">
        <v>59</v>
      </c>
      <c r="B7" s="23" t="s">
        <v>70</v>
      </c>
      <c r="C7" s="23" t="s">
        <v>70</v>
      </c>
      <c r="D7" s="22">
        <v>20</v>
      </c>
      <c r="E7" s="22">
        <v>3</v>
      </c>
      <c r="F7" s="22">
        <v>3</v>
      </c>
      <c r="G7" s="22">
        <v>20</v>
      </c>
      <c r="H7" s="22">
        <v>3</v>
      </c>
      <c r="I7" s="22">
        <v>3</v>
      </c>
      <c r="J7" s="22">
        <v>20</v>
      </c>
      <c r="K7" s="22">
        <v>3</v>
      </c>
      <c r="L7" s="22">
        <v>3</v>
      </c>
      <c r="M7" s="22">
        <v>20</v>
      </c>
      <c r="N7" s="22">
        <v>4</v>
      </c>
      <c r="O7" s="22">
        <v>3</v>
      </c>
      <c r="P7" s="22">
        <v>10</v>
      </c>
      <c r="Q7" s="22">
        <v>4</v>
      </c>
      <c r="R7" s="22">
        <v>3</v>
      </c>
      <c r="S7" s="22">
        <v>10</v>
      </c>
      <c r="T7" s="22">
        <v>4</v>
      </c>
      <c r="U7" s="22">
        <v>3</v>
      </c>
      <c r="V7" s="22"/>
      <c r="W7" s="22"/>
      <c r="X7" s="22"/>
      <c r="Y7" s="22"/>
      <c r="Z7" s="22"/>
    </row>
    <row r="8" spans="1:26" ht="12.75" customHeight="1" x14ac:dyDescent="0.25">
      <c r="A8" s="22" t="s">
        <v>59</v>
      </c>
      <c r="B8" s="23" t="s">
        <v>72</v>
      </c>
      <c r="C8" s="23" t="s">
        <v>72</v>
      </c>
      <c r="D8" s="22">
        <v>20</v>
      </c>
      <c r="E8" s="22">
        <v>3</v>
      </c>
      <c r="F8" s="22">
        <v>3</v>
      </c>
      <c r="G8" s="22">
        <v>15</v>
      </c>
      <c r="H8" s="22">
        <v>4</v>
      </c>
      <c r="I8" s="22">
        <v>3</v>
      </c>
      <c r="J8" s="22">
        <v>25</v>
      </c>
      <c r="K8" s="22">
        <v>4</v>
      </c>
      <c r="L8" s="22">
        <v>4</v>
      </c>
      <c r="M8" s="22">
        <v>15</v>
      </c>
      <c r="N8" s="22">
        <v>4</v>
      </c>
      <c r="O8" s="22">
        <v>3</v>
      </c>
      <c r="P8" s="22">
        <v>15</v>
      </c>
      <c r="Q8" s="22">
        <v>4</v>
      </c>
      <c r="R8" s="22">
        <v>4</v>
      </c>
      <c r="S8" s="22">
        <v>10</v>
      </c>
      <c r="T8" s="22">
        <v>4</v>
      </c>
      <c r="U8" s="22">
        <v>4</v>
      </c>
      <c r="V8" s="22"/>
      <c r="W8" s="22"/>
      <c r="X8" s="22"/>
      <c r="Y8" s="22"/>
      <c r="Z8" s="22"/>
    </row>
    <row r="9" spans="1:26" ht="12.75" customHeight="1" x14ac:dyDescent="0.25">
      <c r="A9" s="22" t="s">
        <v>59</v>
      </c>
      <c r="B9" s="23" t="s">
        <v>74</v>
      </c>
      <c r="C9" s="23" t="s">
        <v>74</v>
      </c>
      <c r="D9" s="22">
        <v>20</v>
      </c>
      <c r="E9" s="22">
        <v>3</v>
      </c>
      <c r="F9" s="22">
        <v>3</v>
      </c>
      <c r="G9" s="22">
        <v>15</v>
      </c>
      <c r="H9" s="22">
        <v>3</v>
      </c>
      <c r="I9" s="22">
        <v>3</v>
      </c>
      <c r="J9" s="22">
        <v>25</v>
      </c>
      <c r="K9" s="22">
        <v>4</v>
      </c>
      <c r="L9" s="22">
        <v>3</v>
      </c>
      <c r="M9" s="22">
        <v>20</v>
      </c>
      <c r="N9" s="22">
        <v>4</v>
      </c>
      <c r="O9" s="22">
        <v>3</v>
      </c>
      <c r="P9" s="22">
        <v>15</v>
      </c>
      <c r="Q9" s="22">
        <v>4</v>
      </c>
      <c r="R9" s="22">
        <v>4</v>
      </c>
      <c r="S9" s="22">
        <v>5</v>
      </c>
      <c r="T9" s="22">
        <v>4</v>
      </c>
      <c r="U9" s="22">
        <v>4</v>
      </c>
      <c r="V9" s="22"/>
      <c r="W9" s="22"/>
      <c r="X9" s="22"/>
      <c r="Y9" s="22"/>
      <c r="Z9" s="22"/>
    </row>
    <row r="10" spans="1:26" ht="12.75" customHeight="1" x14ac:dyDescent="0.25">
      <c r="A10" s="22" t="s">
        <v>59</v>
      </c>
      <c r="B10" s="23" t="s">
        <v>76</v>
      </c>
      <c r="C10" s="23" t="s">
        <v>76</v>
      </c>
      <c r="D10" s="22">
        <v>20</v>
      </c>
      <c r="E10" s="22">
        <v>3</v>
      </c>
      <c r="F10" s="22">
        <v>3</v>
      </c>
      <c r="G10" s="22">
        <v>15</v>
      </c>
      <c r="H10" s="22">
        <v>4</v>
      </c>
      <c r="I10" s="22">
        <v>3</v>
      </c>
      <c r="J10" s="22">
        <v>25</v>
      </c>
      <c r="K10" s="22">
        <v>4</v>
      </c>
      <c r="L10" s="22">
        <v>3</v>
      </c>
      <c r="M10" s="22">
        <v>20</v>
      </c>
      <c r="N10" s="22">
        <v>5</v>
      </c>
      <c r="O10" s="22">
        <v>4</v>
      </c>
      <c r="P10" s="22">
        <v>15</v>
      </c>
      <c r="Q10" s="22">
        <v>4</v>
      </c>
      <c r="R10" s="22">
        <v>4</v>
      </c>
      <c r="S10" s="22">
        <v>5</v>
      </c>
      <c r="T10" s="22">
        <v>5</v>
      </c>
      <c r="U10" s="22">
        <v>5</v>
      </c>
      <c r="V10" s="22"/>
      <c r="W10" s="22"/>
      <c r="X10" s="22"/>
      <c r="Y10" s="22"/>
      <c r="Z10" s="22"/>
    </row>
    <row r="11" spans="1:26" ht="12.75" customHeight="1" x14ac:dyDescent="0.25">
      <c r="A11" s="22" t="s">
        <v>59</v>
      </c>
      <c r="B11" s="23" t="s">
        <v>78</v>
      </c>
      <c r="C11" s="23" t="s">
        <v>78</v>
      </c>
      <c r="D11" s="22">
        <v>20</v>
      </c>
      <c r="E11" s="22">
        <v>3</v>
      </c>
      <c r="F11" s="22">
        <v>3</v>
      </c>
      <c r="G11" s="22">
        <v>20</v>
      </c>
      <c r="H11" s="22">
        <v>3</v>
      </c>
      <c r="I11" s="22">
        <v>3</v>
      </c>
      <c r="J11" s="22">
        <v>20</v>
      </c>
      <c r="K11" s="22">
        <v>3</v>
      </c>
      <c r="L11" s="22">
        <v>3</v>
      </c>
      <c r="M11" s="22">
        <v>20</v>
      </c>
      <c r="N11" s="22">
        <v>4</v>
      </c>
      <c r="O11" s="22">
        <v>4</v>
      </c>
      <c r="P11" s="22">
        <v>10</v>
      </c>
      <c r="Q11" s="22">
        <v>4</v>
      </c>
      <c r="R11" s="22">
        <v>3</v>
      </c>
      <c r="S11" s="22">
        <v>10</v>
      </c>
      <c r="T11" s="22">
        <v>3</v>
      </c>
      <c r="U11" s="22">
        <v>3</v>
      </c>
      <c r="V11" s="22"/>
      <c r="W11" s="22"/>
      <c r="X11" s="22"/>
      <c r="Y11" s="22"/>
      <c r="Z11" s="22"/>
    </row>
    <row r="12" spans="1:26" ht="12.75" customHeight="1" x14ac:dyDescent="0.25">
      <c r="A12" s="22" t="s">
        <v>59</v>
      </c>
      <c r="B12" s="23" t="s">
        <v>80</v>
      </c>
      <c r="C12" s="23" t="s">
        <v>80</v>
      </c>
      <c r="D12" s="22">
        <v>20</v>
      </c>
      <c r="E12" s="22">
        <v>3</v>
      </c>
      <c r="F12" s="22">
        <v>2</v>
      </c>
      <c r="G12" s="22">
        <v>15</v>
      </c>
      <c r="H12" s="22">
        <v>3</v>
      </c>
      <c r="I12" s="22">
        <v>3</v>
      </c>
      <c r="J12" s="22">
        <v>25</v>
      </c>
      <c r="K12" s="22">
        <v>3</v>
      </c>
      <c r="L12" s="22">
        <v>3</v>
      </c>
      <c r="M12" s="22">
        <v>20</v>
      </c>
      <c r="N12" s="22">
        <v>4</v>
      </c>
      <c r="O12" s="22">
        <v>3</v>
      </c>
      <c r="P12" s="22">
        <v>15</v>
      </c>
      <c r="Q12" s="22">
        <v>4</v>
      </c>
      <c r="R12" s="22">
        <v>4</v>
      </c>
      <c r="S12" s="22">
        <v>5</v>
      </c>
      <c r="T12" s="22">
        <v>5</v>
      </c>
      <c r="U12" s="22">
        <v>5</v>
      </c>
      <c r="V12" s="22"/>
      <c r="W12" s="22"/>
      <c r="X12" s="22"/>
      <c r="Y12" s="22"/>
      <c r="Z12" s="22"/>
    </row>
    <row r="13" spans="1:26" ht="12.75" customHeight="1" x14ac:dyDescent="0.25">
      <c r="A13" s="22" t="s">
        <v>59</v>
      </c>
      <c r="B13" s="23" t="s">
        <v>82</v>
      </c>
      <c r="C13" s="23" t="s">
        <v>82</v>
      </c>
      <c r="D13" s="22">
        <v>20</v>
      </c>
      <c r="E13" s="22">
        <v>3</v>
      </c>
      <c r="F13" s="22">
        <v>3</v>
      </c>
      <c r="G13" s="22">
        <v>20</v>
      </c>
      <c r="H13" s="22">
        <v>4</v>
      </c>
      <c r="I13" s="22">
        <v>3</v>
      </c>
      <c r="J13" s="22">
        <v>20</v>
      </c>
      <c r="K13" s="22">
        <v>4</v>
      </c>
      <c r="L13" s="22">
        <v>3</v>
      </c>
      <c r="M13" s="22">
        <v>20</v>
      </c>
      <c r="N13" s="22">
        <v>4</v>
      </c>
      <c r="O13" s="22">
        <v>4</v>
      </c>
      <c r="P13" s="22">
        <v>10</v>
      </c>
      <c r="Q13" s="22">
        <v>4</v>
      </c>
      <c r="R13" s="22">
        <v>4</v>
      </c>
      <c r="S13" s="22">
        <v>10</v>
      </c>
      <c r="T13" s="22">
        <v>5</v>
      </c>
      <c r="U13" s="22">
        <v>4</v>
      </c>
      <c r="V13" s="22"/>
      <c r="W13" s="22"/>
      <c r="X13" s="22"/>
      <c r="Y13" s="22"/>
      <c r="Z13" s="22"/>
    </row>
    <row r="14" spans="1:26" ht="12.75" customHeight="1" x14ac:dyDescent="0.25">
      <c r="A14" s="22" t="s">
        <v>59</v>
      </c>
      <c r="B14" s="23" t="s">
        <v>84</v>
      </c>
      <c r="C14" s="23" t="s">
        <v>84</v>
      </c>
      <c r="D14" s="22">
        <v>20</v>
      </c>
      <c r="E14" s="22">
        <v>4</v>
      </c>
      <c r="F14" s="22">
        <v>3</v>
      </c>
      <c r="G14" s="22">
        <v>20</v>
      </c>
      <c r="H14" s="22">
        <v>4</v>
      </c>
      <c r="I14" s="22">
        <v>3</v>
      </c>
      <c r="J14" s="22">
        <v>20</v>
      </c>
      <c r="K14" s="22">
        <v>3</v>
      </c>
      <c r="L14" s="22">
        <v>3</v>
      </c>
      <c r="M14" s="22">
        <v>20</v>
      </c>
      <c r="N14" s="22">
        <v>5</v>
      </c>
      <c r="O14" s="22">
        <v>4</v>
      </c>
      <c r="P14" s="22">
        <v>10</v>
      </c>
      <c r="Q14" s="22">
        <v>4</v>
      </c>
      <c r="R14" s="22">
        <v>4</v>
      </c>
      <c r="S14" s="22">
        <v>10</v>
      </c>
      <c r="T14" s="22">
        <v>5</v>
      </c>
      <c r="U14" s="22">
        <v>5</v>
      </c>
      <c r="V14" s="22"/>
      <c r="W14" s="22"/>
      <c r="X14" s="22"/>
      <c r="Y14" s="22"/>
      <c r="Z14" s="22"/>
    </row>
    <row r="15" spans="1:26" ht="12.75" customHeight="1" x14ac:dyDescent="0.25">
      <c r="A15" s="22" t="s">
        <v>59</v>
      </c>
      <c r="B15" s="23" t="s">
        <v>86</v>
      </c>
      <c r="C15" s="23" t="s">
        <v>86</v>
      </c>
      <c r="D15" s="22">
        <v>20</v>
      </c>
      <c r="E15" s="22">
        <v>4</v>
      </c>
      <c r="F15" s="22">
        <v>3</v>
      </c>
      <c r="G15" s="22">
        <v>20</v>
      </c>
      <c r="H15" s="22">
        <v>4</v>
      </c>
      <c r="I15" s="22">
        <v>3</v>
      </c>
      <c r="J15" s="22">
        <v>20</v>
      </c>
      <c r="K15" s="22">
        <v>3</v>
      </c>
      <c r="L15" s="22">
        <v>3</v>
      </c>
      <c r="M15" s="22">
        <v>20</v>
      </c>
      <c r="N15" s="22">
        <v>4</v>
      </c>
      <c r="O15" s="22">
        <v>4</v>
      </c>
      <c r="P15" s="22">
        <v>10</v>
      </c>
      <c r="Q15" s="22">
        <v>5</v>
      </c>
      <c r="R15" s="22">
        <v>4</v>
      </c>
      <c r="S15" s="22">
        <v>10</v>
      </c>
      <c r="T15" s="22">
        <v>5</v>
      </c>
      <c r="U15" s="22">
        <v>5</v>
      </c>
      <c r="V15" s="22"/>
      <c r="W15" s="22"/>
      <c r="X15" s="22"/>
      <c r="Y15" s="22"/>
      <c r="Z15" s="22"/>
    </row>
    <row r="16" spans="1:26" ht="12.75" customHeight="1" x14ac:dyDescent="0.25">
      <c r="A16" s="22" t="s">
        <v>59</v>
      </c>
      <c r="B16" s="23" t="s">
        <v>88</v>
      </c>
      <c r="C16" s="23" t="s">
        <v>88</v>
      </c>
      <c r="D16" s="22">
        <v>20</v>
      </c>
      <c r="E16" s="22">
        <v>4</v>
      </c>
      <c r="F16" s="22">
        <v>3</v>
      </c>
      <c r="G16" s="22">
        <v>20</v>
      </c>
      <c r="H16" s="22">
        <v>4</v>
      </c>
      <c r="I16" s="22">
        <v>3</v>
      </c>
      <c r="J16" s="22">
        <v>20</v>
      </c>
      <c r="K16" s="22">
        <v>3</v>
      </c>
      <c r="L16" s="22">
        <v>3</v>
      </c>
      <c r="M16" s="22">
        <v>20</v>
      </c>
      <c r="N16" s="22">
        <v>4</v>
      </c>
      <c r="O16" s="22">
        <v>4</v>
      </c>
      <c r="P16" s="22">
        <v>10</v>
      </c>
      <c r="Q16" s="22">
        <v>5</v>
      </c>
      <c r="R16" s="22">
        <v>4</v>
      </c>
      <c r="S16" s="22">
        <v>10</v>
      </c>
      <c r="T16" s="22">
        <v>5</v>
      </c>
      <c r="U16" s="22">
        <v>5</v>
      </c>
      <c r="V16" s="22"/>
      <c r="W16" s="22"/>
      <c r="X16" s="22"/>
      <c r="Y16" s="22"/>
      <c r="Z16" s="22"/>
    </row>
    <row r="17" spans="1:26" ht="12.75" customHeight="1" x14ac:dyDescent="0.25">
      <c r="A17" s="22" t="s">
        <v>59</v>
      </c>
      <c r="B17" s="23" t="s">
        <v>90</v>
      </c>
      <c r="C17" s="23" t="s">
        <v>90</v>
      </c>
      <c r="D17" s="22">
        <v>20</v>
      </c>
      <c r="E17" s="22">
        <v>4</v>
      </c>
      <c r="F17" s="22">
        <v>3</v>
      </c>
      <c r="G17" s="22">
        <v>15</v>
      </c>
      <c r="H17" s="22">
        <v>3</v>
      </c>
      <c r="I17" s="22">
        <v>3</v>
      </c>
      <c r="J17" s="22">
        <v>25</v>
      </c>
      <c r="K17" s="22">
        <v>3</v>
      </c>
      <c r="L17" s="22">
        <v>3</v>
      </c>
      <c r="M17" s="22">
        <v>20</v>
      </c>
      <c r="N17" s="22">
        <v>4</v>
      </c>
      <c r="O17" s="22">
        <v>4</v>
      </c>
      <c r="P17" s="22">
        <v>15</v>
      </c>
      <c r="Q17" s="22">
        <v>5</v>
      </c>
      <c r="R17" s="22">
        <v>4</v>
      </c>
      <c r="S17" s="22">
        <v>5</v>
      </c>
      <c r="T17" s="22">
        <v>5</v>
      </c>
      <c r="U17" s="22">
        <v>5</v>
      </c>
      <c r="V17" s="22"/>
      <c r="W17" s="22"/>
      <c r="X17" s="22"/>
      <c r="Y17" s="22"/>
      <c r="Z17" s="22"/>
    </row>
    <row r="18" spans="1:26" ht="12.75" customHeight="1" x14ac:dyDescent="0.25">
      <c r="A18" s="22" t="s">
        <v>59</v>
      </c>
      <c r="B18" s="23" t="s">
        <v>92</v>
      </c>
      <c r="C18" s="23" t="s">
        <v>92</v>
      </c>
      <c r="D18" s="22">
        <v>20</v>
      </c>
      <c r="E18" s="22">
        <v>3</v>
      </c>
      <c r="F18" s="22">
        <v>3</v>
      </c>
      <c r="G18" s="22">
        <v>15</v>
      </c>
      <c r="H18" s="22">
        <v>3</v>
      </c>
      <c r="I18" s="22">
        <v>3</v>
      </c>
      <c r="J18" s="22">
        <v>20</v>
      </c>
      <c r="K18" s="22">
        <v>3</v>
      </c>
      <c r="L18" s="22">
        <v>3</v>
      </c>
      <c r="M18" s="22">
        <v>20</v>
      </c>
      <c r="N18" s="22">
        <v>4</v>
      </c>
      <c r="O18" s="22">
        <v>4</v>
      </c>
      <c r="P18" s="22">
        <v>20</v>
      </c>
      <c r="Q18" s="22">
        <v>4</v>
      </c>
      <c r="R18" s="22">
        <v>4</v>
      </c>
      <c r="S18" s="22">
        <v>5</v>
      </c>
      <c r="T18" s="22">
        <v>5</v>
      </c>
      <c r="U18" s="22">
        <v>5</v>
      </c>
      <c r="V18" s="22"/>
      <c r="W18" s="22"/>
      <c r="X18" s="22"/>
      <c r="Y18" s="22"/>
      <c r="Z18" s="22"/>
    </row>
    <row r="19" spans="1:26" ht="12.75" customHeight="1" x14ac:dyDescent="0.25">
      <c r="A19" s="22" t="s">
        <v>59</v>
      </c>
      <c r="B19" s="23" t="s">
        <v>94</v>
      </c>
      <c r="C19" s="23" t="s">
        <v>94</v>
      </c>
      <c r="D19" s="22">
        <v>20</v>
      </c>
      <c r="E19" s="22">
        <v>4</v>
      </c>
      <c r="F19" s="22">
        <v>4</v>
      </c>
      <c r="G19" s="22">
        <v>15</v>
      </c>
      <c r="H19" s="22">
        <v>4</v>
      </c>
      <c r="I19" s="22">
        <v>3</v>
      </c>
      <c r="J19" s="22">
        <v>25</v>
      </c>
      <c r="K19" s="22">
        <v>4</v>
      </c>
      <c r="L19" s="22">
        <v>3</v>
      </c>
      <c r="M19" s="22">
        <v>20</v>
      </c>
      <c r="N19" s="22">
        <v>5</v>
      </c>
      <c r="O19" s="22">
        <v>4</v>
      </c>
      <c r="P19" s="22">
        <v>15</v>
      </c>
      <c r="Q19" s="22">
        <v>5</v>
      </c>
      <c r="R19" s="22">
        <v>5</v>
      </c>
      <c r="S19" s="22">
        <v>5</v>
      </c>
      <c r="T19" s="22">
        <v>5</v>
      </c>
      <c r="U19" s="22">
        <v>5</v>
      </c>
      <c r="V19" s="22"/>
      <c r="W19" s="22"/>
      <c r="X19" s="22"/>
      <c r="Y19" s="22"/>
      <c r="Z19" s="22"/>
    </row>
    <row r="20" spans="1:26" ht="12.75" customHeight="1" x14ac:dyDescent="0.25">
      <c r="A20" s="22" t="s">
        <v>59</v>
      </c>
      <c r="B20" s="23" t="s">
        <v>96</v>
      </c>
      <c r="C20" s="23" t="s">
        <v>96</v>
      </c>
      <c r="D20" s="22">
        <v>20</v>
      </c>
      <c r="E20" s="22">
        <v>4</v>
      </c>
      <c r="F20" s="22">
        <v>3</v>
      </c>
      <c r="G20" s="22">
        <v>25</v>
      </c>
      <c r="H20" s="22">
        <v>4</v>
      </c>
      <c r="I20" s="22">
        <v>4</v>
      </c>
      <c r="J20" s="22">
        <v>20</v>
      </c>
      <c r="K20" s="22">
        <v>3</v>
      </c>
      <c r="L20" s="22">
        <v>3</v>
      </c>
      <c r="M20" s="22">
        <v>15</v>
      </c>
      <c r="N20" s="22">
        <v>4</v>
      </c>
      <c r="O20" s="22">
        <v>4</v>
      </c>
      <c r="P20" s="22">
        <v>15</v>
      </c>
      <c r="Q20" s="22">
        <v>5</v>
      </c>
      <c r="R20" s="22">
        <v>4</v>
      </c>
      <c r="S20" s="22">
        <v>5</v>
      </c>
      <c r="T20" s="22">
        <v>5</v>
      </c>
      <c r="U20" s="22">
        <v>5</v>
      </c>
      <c r="V20" s="22"/>
      <c r="W20" s="22"/>
      <c r="X20" s="22"/>
      <c r="Y20" s="22"/>
      <c r="Z20" s="22"/>
    </row>
    <row r="21" spans="1:26" ht="12.75" customHeight="1" x14ac:dyDescent="0.25">
      <c r="A21" s="22" t="s">
        <v>59</v>
      </c>
      <c r="B21" s="23" t="s">
        <v>98</v>
      </c>
      <c r="C21" s="23" t="s">
        <v>98</v>
      </c>
      <c r="D21" s="22">
        <v>15</v>
      </c>
      <c r="E21" s="22">
        <v>4</v>
      </c>
      <c r="F21" s="22">
        <v>4</v>
      </c>
      <c r="G21" s="22">
        <v>20</v>
      </c>
      <c r="H21" s="22">
        <v>4</v>
      </c>
      <c r="I21" s="22">
        <v>4</v>
      </c>
      <c r="J21" s="22">
        <v>20</v>
      </c>
      <c r="K21" s="22">
        <v>4</v>
      </c>
      <c r="L21" s="22">
        <v>3</v>
      </c>
      <c r="M21" s="22">
        <v>20</v>
      </c>
      <c r="N21" s="22">
        <v>5</v>
      </c>
      <c r="O21" s="22">
        <v>4</v>
      </c>
      <c r="P21" s="22">
        <v>15</v>
      </c>
      <c r="Q21" s="22">
        <v>5</v>
      </c>
      <c r="R21" s="22">
        <v>5</v>
      </c>
      <c r="S21" s="22">
        <v>10</v>
      </c>
      <c r="T21" s="22">
        <v>5</v>
      </c>
      <c r="U21" s="22">
        <v>5</v>
      </c>
      <c r="V21" s="22"/>
      <c r="W21" s="22"/>
      <c r="X21" s="22"/>
      <c r="Y21" s="22"/>
      <c r="Z21" s="22"/>
    </row>
    <row r="22" spans="1:26" ht="12.75" customHeight="1" x14ac:dyDescent="0.25">
      <c r="A22" s="22" t="s">
        <v>59</v>
      </c>
      <c r="B22" s="23" t="s">
        <v>100</v>
      </c>
      <c r="C22" s="23" t="s">
        <v>100</v>
      </c>
      <c r="D22" s="22">
        <v>20</v>
      </c>
      <c r="E22" s="22">
        <v>4</v>
      </c>
      <c r="F22" s="22">
        <v>4</v>
      </c>
      <c r="G22" s="22">
        <v>20</v>
      </c>
      <c r="H22" s="22">
        <v>4</v>
      </c>
      <c r="I22" s="22">
        <v>4</v>
      </c>
      <c r="J22" s="22">
        <v>20</v>
      </c>
      <c r="K22" s="22">
        <v>4</v>
      </c>
      <c r="L22" s="22">
        <v>4</v>
      </c>
      <c r="M22" s="22">
        <v>20</v>
      </c>
      <c r="N22" s="22">
        <v>4</v>
      </c>
      <c r="O22" s="22">
        <v>4</v>
      </c>
      <c r="P22" s="22">
        <v>10</v>
      </c>
      <c r="Q22" s="22">
        <v>5</v>
      </c>
      <c r="R22" s="22">
        <v>4</v>
      </c>
      <c r="S22" s="22">
        <v>10</v>
      </c>
      <c r="T22" s="22">
        <v>4</v>
      </c>
      <c r="U22" s="22">
        <v>4</v>
      </c>
      <c r="V22" s="22"/>
      <c r="W22" s="22"/>
      <c r="X22" s="22"/>
      <c r="Y22" s="22"/>
      <c r="Z22" s="22"/>
    </row>
    <row r="23" spans="1:26" ht="12.75" customHeight="1" x14ac:dyDescent="0.25">
      <c r="A23" s="22" t="s">
        <v>59</v>
      </c>
      <c r="B23" s="23" t="s">
        <v>102</v>
      </c>
      <c r="C23" s="23" t="s">
        <v>102</v>
      </c>
      <c r="D23" s="22">
        <v>20</v>
      </c>
      <c r="E23" s="22">
        <v>4</v>
      </c>
      <c r="F23" s="22">
        <v>4</v>
      </c>
      <c r="G23" s="22">
        <v>20</v>
      </c>
      <c r="H23" s="22">
        <v>4</v>
      </c>
      <c r="I23" s="22">
        <v>4</v>
      </c>
      <c r="J23" s="22">
        <v>20</v>
      </c>
      <c r="K23" s="22">
        <v>4</v>
      </c>
      <c r="L23" s="22">
        <v>4</v>
      </c>
      <c r="M23" s="22">
        <v>20</v>
      </c>
      <c r="N23" s="22">
        <v>4</v>
      </c>
      <c r="O23" s="22">
        <v>4</v>
      </c>
      <c r="P23" s="22">
        <v>10</v>
      </c>
      <c r="Q23" s="22">
        <v>4</v>
      </c>
      <c r="R23" s="22">
        <v>3</v>
      </c>
      <c r="S23" s="22">
        <v>10</v>
      </c>
      <c r="T23" s="22">
        <v>3</v>
      </c>
      <c r="U23" s="22">
        <v>3</v>
      </c>
      <c r="V23" s="22"/>
      <c r="W23" s="22"/>
      <c r="X23" s="22"/>
      <c r="Y23" s="22"/>
      <c r="Z23" s="22"/>
    </row>
    <row r="24" spans="1:26" ht="12.75" customHeight="1" x14ac:dyDescent="0.25">
      <c r="A24" s="22" t="s">
        <v>59</v>
      </c>
      <c r="B24" s="23" t="s">
        <v>104</v>
      </c>
      <c r="C24" s="23" t="s">
        <v>104</v>
      </c>
      <c r="D24" s="22">
        <v>20</v>
      </c>
      <c r="E24" s="22">
        <v>4</v>
      </c>
      <c r="F24" s="22">
        <v>4</v>
      </c>
      <c r="G24" s="22">
        <v>20</v>
      </c>
      <c r="H24" s="22">
        <v>4</v>
      </c>
      <c r="I24" s="22">
        <v>4</v>
      </c>
      <c r="J24" s="22">
        <v>20</v>
      </c>
      <c r="K24" s="22">
        <v>4</v>
      </c>
      <c r="L24" s="22">
        <v>4</v>
      </c>
      <c r="M24" s="22">
        <v>20</v>
      </c>
      <c r="N24" s="22">
        <v>4</v>
      </c>
      <c r="O24" s="22">
        <v>4</v>
      </c>
      <c r="P24" s="22">
        <v>10</v>
      </c>
      <c r="Q24" s="22">
        <v>4</v>
      </c>
      <c r="R24" s="22">
        <v>3</v>
      </c>
      <c r="S24" s="22">
        <v>10</v>
      </c>
      <c r="T24" s="22">
        <v>3</v>
      </c>
      <c r="U24" s="22">
        <v>3</v>
      </c>
      <c r="V24" s="22"/>
      <c r="W24" s="22"/>
      <c r="X24" s="22"/>
      <c r="Y24" s="22"/>
      <c r="Z24" s="22"/>
    </row>
    <row r="25" spans="1:26" ht="12.75" customHeight="1" x14ac:dyDescent="0.25">
      <c r="A25" s="22" t="s">
        <v>59</v>
      </c>
      <c r="B25" s="23" t="s">
        <v>106</v>
      </c>
      <c r="C25" s="23" t="s">
        <v>106</v>
      </c>
      <c r="D25" s="22">
        <v>20</v>
      </c>
      <c r="E25" s="22">
        <v>4</v>
      </c>
      <c r="F25" s="22">
        <v>4</v>
      </c>
      <c r="G25" s="22">
        <v>25</v>
      </c>
      <c r="H25" s="22">
        <v>4</v>
      </c>
      <c r="I25" s="22">
        <v>4</v>
      </c>
      <c r="J25" s="22">
        <v>25</v>
      </c>
      <c r="K25" s="22">
        <v>4</v>
      </c>
      <c r="L25" s="22">
        <v>4</v>
      </c>
      <c r="M25" s="22">
        <v>15</v>
      </c>
      <c r="N25" s="22">
        <v>3</v>
      </c>
      <c r="O25" s="22">
        <v>4</v>
      </c>
      <c r="P25" s="22">
        <v>10</v>
      </c>
      <c r="Q25" s="22">
        <v>4</v>
      </c>
      <c r="R25" s="22">
        <v>3</v>
      </c>
      <c r="S25" s="22">
        <v>5</v>
      </c>
      <c r="T25" s="22">
        <v>2</v>
      </c>
      <c r="U25" s="22">
        <v>2</v>
      </c>
      <c r="V25" s="22"/>
      <c r="W25" s="22"/>
      <c r="X25" s="22"/>
      <c r="Y25" s="22"/>
      <c r="Z25" s="22"/>
    </row>
    <row r="26" spans="1:26" ht="12.75" customHeight="1" x14ac:dyDescent="0.25">
      <c r="A26" s="22" t="s">
        <v>59</v>
      </c>
      <c r="B26" s="23" t="s">
        <v>108</v>
      </c>
      <c r="C26" s="23" t="s">
        <v>108</v>
      </c>
      <c r="D26" s="22">
        <v>20</v>
      </c>
      <c r="E26" s="22">
        <v>4</v>
      </c>
      <c r="F26" s="22">
        <v>4</v>
      </c>
      <c r="G26" s="22">
        <v>25</v>
      </c>
      <c r="H26" s="22">
        <v>4</v>
      </c>
      <c r="I26" s="22">
        <v>4</v>
      </c>
      <c r="J26" s="22">
        <v>25</v>
      </c>
      <c r="K26" s="22">
        <v>4</v>
      </c>
      <c r="L26" s="22">
        <v>4</v>
      </c>
      <c r="M26" s="22">
        <v>15</v>
      </c>
      <c r="N26" s="22">
        <v>3</v>
      </c>
      <c r="O26" s="22">
        <v>4</v>
      </c>
      <c r="P26" s="22">
        <v>10</v>
      </c>
      <c r="Q26" s="22">
        <v>3</v>
      </c>
      <c r="R26" s="22">
        <v>3</v>
      </c>
      <c r="S26" s="22">
        <v>5</v>
      </c>
      <c r="T26" s="22">
        <v>2</v>
      </c>
      <c r="U26" s="22">
        <v>2</v>
      </c>
      <c r="V26" s="22"/>
      <c r="W26" s="22"/>
      <c r="X26" s="22"/>
      <c r="Y26" s="22"/>
      <c r="Z26" s="22"/>
    </row>
    <row r="27" spans="1:26" ht="12.75" customHeight="1" x14ac:dyDescent="0.25">
      <c r="A27" s="22" t="s">
        <v>59</v>
      </c>
      <c r="B27" s="23" t="s">
        <v>110</v>
      </c>
      <c r="C27" s="23" t="s">
        <v>110</v>
      </c>
      <c r="D27" s="22">
        <v>20</v>
      </c>
      <c r="E27" s="22">
        <v>4</v>
      </c>
      <c r="F27" s="22">
        <v>4</v>
      </c>
      <c r="G27" s="22">
        <v>25</v>
      </c>
      <c r="H27" s="22">
        <v>4</v>
      </c>
      <c r="I27" s="22">
        <v>4</v>
      </c>
      <c r="J27" s="22">
        <v>25</v>
      </c>
      <c r="K27" s="22">
        <v>4</v>
      </c>
      <c r="L27" s="22">
        <v>4</v>
      </c>
      <c r="M27" s="22">
        <v>15</v>
      </c>
      <c r="N27" s="22">
        <v>3</v>
      </c>
      <c r="O27" s="22">
        <v>4</v>
      </c>
      <c r="P27" s="22">
        <v>10</v>
      </c>
      <c r="Q27" s="22">
        <v>3</v>
      </c>
      <c r="R27" s="22">
        <v>3</v>
      </c>
      <c r="S27" s="22">
        <v>5</v>
      </c>
      <c r="T27" s="22">
        <v>2</v>
      </c>
      <c r="U27" s="22">
        <v>2</v>
      </c>
      <c r="V27" s="22"/>
      <c r="W27" s="22"/>
      <c r="X27" s="22"/>
      <c r="Y27" s="22"/>
      <c r="Z27" s="22"/>
    </row>
    <row r="28" spans="1:26" ht="12.75" customHeight="1" x14ac:dyDescent="0.25">
      <c r="A28" s="22" t="s">
        <v>59</v>
      </c>
      <c r="B28" s="23" t="s">
        <v>112</v>
      </c>
      <c r="C28" s="23" t="s">
        <v>112</v>
      </c>
      <c r="D28" s="22">
        <v>20</v>
      </c>
      <c r="E28" s="22">
        <v>4</v>
      </c>
      <c r="F28" s="22">
        <v>4</v>
      </c>
      <c r="G28" s="22">
        <v>25</v>
      </c>
      <c r="H28" s="22">
        <v>4</v>
      </c>
      <c r="I28" s="22">
        <v>4</v>
      </c>
      <c r="J28" s="22">
        <v>25</v>
      </c>
      <c r="K28" s="22">
        <v>4</v>
      </c>
      <c r="L28" s="22">
        <v>4</v>
      </c>
      <c r="M28" s="22">
        <v>15</v>
      </c>
      <c r="N28" s="22">
        <v>3</v>
      </c>
      <c r="O28" s="22">
        <v>4</v>
      </c>
      <c r="P28" s="22">
        <v>10</v>
      </c>
      <c r="Q28" s="22">
        <v>3</v>
      </c>
      <c r="R28" s="22">
        <v>3</v>
      </c>
      <c r="S28" s="22">
        <v>5</v>
      </c>
      <c r="T28" s="22">
        <v>2</v>
      </c>
      <c r="U28" s="22">
        <v>2</v>
      </c>
      <c r="V28" s="22"/>
      <c r="W28" s="22"/>
      <c r="X28" s="22"/>
      <c r="Y28" s="22"/>
      <c r="Z28" s="22"/>
    </row>
    <row r="29" spans="1:26" ht="12.75" customHeight="1" x14ac:dyDescent="0.25">
      <c r="A29" s="22" t="s">
        <v>59</v>
      </c>
      <c r="B29" s="23" t="s">
        <v>114</v>
      </c>
      <c r="C29" s="23" t="s">
        <v>114</v>
      </c>
      <c r="D29" s="22">
        <v>20</v>
      </c>
      <c r="E29" s="22">
        <v>4</v>
      </c>
      <c r="F29" s="22">
        <v>4</v>
      </c>
      <c r="G29" s="22">
        <v>25</v>
      </c>
      <c r="H29" s="22">
        <v>3</v>
      </c>
      <c r="I29" s="22">
        <v>4</v>
      </c>
      <c r="J29" s="22">
        <v>20</v>
      </c>
      <c r="K29" s="22">
        <v>3</v>
      </c>
      <c r="L29" s="22">
        <v>4</v>
      </c>
      <c r="M29" s="22">
        <v>15</v>
      </c>
      <c r="N29" s="22">
        <v>3</v>
      </c>
      <c r="O29" s="22">
        <v>4</v>
      </c>
      <c r="P29" s="22">
        <v>10</v>
      </c>
      <c r="Q29" s="22">
        <v>2</v>
      </c>
      <c r="R29" s="22">
        <v>3</v>
      </c>
      <c r="S29" s="22">
        <v>10</v>
      </c>
      <c r="T29" s="22">
        <v>2</v>
      </c>
      <c r="U29" s="22">
        <v>2</v>
      </c>
      <c r="V29" s="22"/>
      <c r="W29" s="22"/>
      <c r="X29" s="22"/>
      <c r="Y29" s="22"/>
      <c r="Z29" s="22"/>
    </row>
    <row r="30" spans="1:26" ht="12.75" customHeight="1" x14ac:dyDescent="0.25">
      <c r="A30" s="22" t="s">
        <v>59</v>
      </c>
      <c r="B30" s="23" t="s">
        <v>116</v>
      </c>
      <c r="C30" s="23" t="s">
        <v>116</v>
      </c>
      <c r="D30" s="22">
        <v>20</v>
      </c>
      <c r="E30" s="22">
        <v>4</v>
      </c>
      <c r="F30" s="22">
        <v>4</v>
      </c>
      <c r="G30" s="22">
        <v>20</v>
      </c>
      <c r="H30" s="22">
        <v>3</v>
      </c>
      <c r="I30" s="22">
        <v>3</v>
      </c>
      <c r="J30" s="22">
        <v>20</v>
      </c>
      <c r="K30" s="22">
        <v>2</v>
      </c>
      <c r="L30" s="22">
        <v>2</v>
      </c>
      <c r="M30" s="22">
        <v>20</v>
      </c>
      <c r="N30" s="22">
        <v>2</v>
      </c>
      <c r="O30" s="22">
        <v>2</v>
      </c>
      <c r="P30" s="22">
        <v>10</v>
      </c>
      <c r="Q30" s="22">
        <v>2</v>
      </c>
      <c r="R30" s="22">
        <v>2</v>
      </c>
      <c r="S30" s="22">
        <v>10</v>
      </c>
      <c r="T30" s="22">
        <v>1</v>
      </c>
      <c r="U30" s="22">
        <v>1</v>
      </c>
      <c r="V30" s="22"/>
      <c r="W30" s="22"/>
      <c r="X30" s="22"/>
      <c r="Y30" s="22"/>
      <c r="Z30" s="22"/>
    </row>
    <row r="31" spans="1:26" ht="12.75" customHeight="1" x14ac:dyDescent="0.25">
      <c r="A31" s="22" t="s">
        <v>59</v>
      </c>
      <c r="B31" s="23" t="s">
        <v>118</v>
      </c>
      <c r="C31" s="23" t="s">
        <v>118</v>
      </c>
      <c r="D31" s="22">
        <v>20</v>
      </c>
      <c r="E31" s="22">
        <v>4</v>
      </c>
      <c r="F31" s="22">
        <v>4</v>
      </c>
      <c r="G31" s="22">
        <v>20</v>
      </c>
      <c r="H31" s="22">
        <v>3</v>
      </c>
      <c r="I31" s="22">
        <v>3</v>
      </c>
      <c r="J31" s="22">
        <v>20</v>
      </c>
      <c r="K31" s="22">
        <v>3</v>
      </c>
      <c r="L31" s="22">
        <v>3</v>
      </c>
      <c r="M31" s="22">
        <v>20</v>
      </c>
      <c r="N31" s="22">
        <v>3</v>
      </c>
      <c r="O31" s="22">
        <v>3</v>
      </c>
      <c r="P31" s="22">
        <v>10</v>
      </c>
      <c r="Q31" s="22">
        <v>2</v>
      </c>
      <c r="R31" s="22">
        <v>2</v>
      </c>
      <c r="S31" s="22">
        <v>10</v>
      </c>
      <c r="T31" s="22">
        <v>1</v>
      </c>
      <c r="U31" s="22">
        <v>1</v>
      </c>
      <c r="V31" s="22"/>
      <c r="W31" s="22"/>
      <c r="X31" s="22"/>
      <c r="Y31" s="22"/>
      <c r="Z31" s="22"/>
    </row>
    <row r="32" spans="1:26" ht="12.75" customHeight="1" x14ac:dyDescent="0.25">
      <c r="A32" s="22" t="s">
        <v>59</v>
      </c>
      <c r="B32" s="23" t="s">
        <v>120</v>
      </c>
      <c r="C32" s="23" t="s">
        <v>120</v>
      </c>
      <c r="D32" s="22">
        <v>20</v>
      </c>
      <c r="E32" s="22">
        <v>4</v>
      </c>
      <c r="F32" s="22">
        <v>4</v>
      </c>
      <c r="G32" s="22">
        <v>20</v>
      </c>
      <c r="H32" s="22">
        <v>3</v>
      </c>
      <c r="I32" s="22">
        <v>3</v>
      </c>
      <c r="J32" s="22">
        <v>20</v>
      </c>
      <c r="K32" s="22">
        <v>3</v>
      </c>
      <c r="L32" s="22">
        <v>3</v>
      </c>
      <c r="M32" s="22">
        <v>20</v>
      </c>
      <c r="N32" s="22">
        <v>3</v>
      </c>
      <c r="O32" s="22">
        <v>3</v>
      </c>
      <c r="P32" s="22">
        <v>10</v>
      </c>
      <c r="Q32" s="22">
        <v>2</v>
      </c>
      <c r="R32" s="22">
        <v>2</v>
      </c>
      <c r="S32" s="22">
        <v>10</v>
      </c>
      <c r="T32" s="22">
        <v>5</v>
      </c>
      <c r="U32" s="22">
        <v>5</v>
      </c>
      <c r="V32" s="22"/>
      <c r="W32" s="22"/>
      <c r="X32" s="22"/>
      <c r="Y32" s="22"/>
      <c r="Z32" s="22"/>
    </row>
    <row r="33" spans="1:26" ht="12.75" customHeight="1" x14ac:dyDescent="0.25">
      <c r="A33" s="22" t="s">
        <v>59</v>
      </c>
      <c r="B33" s="23" t="s">
        <v>122</v>
      </c>
      <c r="C33" s="23" t="s">
        <v>122</v>
      </c>
      <c r="D33" s="22">
        <v>20</v>
      </c>
      <c r="E33" s="22">
        <v>4</v>
      </c>
      <c r="F33" s="22">
        <v>4</v>
      </c>
      <c r="G33" s="22">
        <v>25</v>
      </c>
      <c r="H33" s="22">
        <v>3</v>
      </c>
      <c r="I33" s="22">
        <v>4</v>
      </c>
      <c r="J33" s="22">
        <v>20</v>
      </c>
      <c r="K33" s="22">
        <v>3</v>
      </c>
      <c r="L33" s="22">
        <v>4</v>
      </c>
      <c r="M33" s="22">
        <v>15</v>
      </c>
      <c r="N33" s="22">
        <v>3</v>
      </c>
      <c r="O33" s="22">
        <v>4</v>
      </c>
      <c r="P33" s="22">
        <v>10</v>
      </c>
      <c r="Q33" s="22">
        <v>2</v>
      </c>
      <c r="R33" s="22">
        <v>3</v>
      </c>
      <c r="S33" s="22">
        <v>10</v>
      </c>
      <c r="T33" s="22">
        <v>5</v>
      </c>
      <c r="U33" s="22">
        <v>5</v>
      </c>
      <c r="V33" s="22"/>
      <c r="W33" s="22"/>
      <c r="X33" s="22"/>
      <c r="Y33" s="22"/>
      <c r="Z33" s="22"/>
    </row>
    <row r="34" spans="1:26" ht="12.75" customHeight="1" x14ac:dyDescent="0.25">
      <c r="A34" s="22" t="s">
        <v>59</v>
      </c>
      <c r="B34" s="23" t="s">
        <v>124</v>
      </c>
      <c r="C34" s="23" t="s">
        <v>124</v>
      </c>
      <c r="D34" s="22">
        <v>20</v>
      </c>
      <c r="E34" s="22">
        <v>4</v>
      </c>
      <c r="F34" s="22">
        <v>4</v>
      </c>
      <c r="G34" s="22">
        <v>25</v>
      </c>
      <c r="H34" s="22">
        <v>3</v>
      </c>
      <c r="I34" s="22">
        <v>3</v>
      </c>
      <c r="J34" s="22">
        <v>20</v>
      </c>
      <c r="K34" s="22">
        <v>2</v>
      </c>
      <c r="L34" s="22">
        <v>2</v>
      </c>
      <c r="M34" s="22">
        <v>15</v>
      </c>
      <c r="N34" s="22">
        <v>2</v>
      </c>
      <c r="O34" s="22">
        <v>2</v>
      </c>
      <c r="P34" s="22">
        <v>10</v>
      </c>
      <c r="Q34" s="22">
        <v>2</v>
      </c>
      <c r="R34" s="22">
        <v>2</v>
      </c>
      <c r="S34" s="22">
        <v>10</v>
      </c>
      <c r="T34" s="22">
        <v>1</v>
      </c>
      <c r="U34" s="22">
        <v>1</v>
      </c>
      <c r="V34" s="22"/>
      <c r="W34" s="22"/>
      <c r="X34" s="22"/>
      <c r="Y34" s="22"/>
      <c r="Z34" s="22"/>
    </row>
    <row r="35" spans="1:26" ht="12.75" customHeight="1" x14ac:dyDescent="0.25">
      <c r="A35" s="22" t="s">
        <v>59</v>
      </c>
      <c r="B35" s="23" t="s">
        <v>126</v>
      </c>
      <c r="C35" s="23" t="s">
        <v>126</v>
      </c>
      <c r="D35" s="22">
        <v>20</v>
      </c>
      <c r="E35" s="22">
        <v>4</v>
      </c>
      <c r="F35" s="22">
        <v>4</v>
      </c>
      <c r="G35" s="22">
        <v>25</v>
      </c>
      <c r="H35" s="22">
        <v>2</v>
      </c>
      <c r="I35" s="22">
        <v>2</v>
      </c>
      <c r="J35" s="22">
        <v>20</v>
      </c>
      <c r="K35" s="22">
        <v>2</v>
      </c>
      <c r="L35" s="22">
        <v>2</v>
      </c>
      <c r="M35" s="22">
        <v>20</v>
      </c>
      <c r="N35" s="22">
        <v>1</v>
      </c>
      <c r="O35" s="22">
        <v>2</v>
      </c>
      <c r="P35" s="22">
        <v>10</v>
      </c>
      <c r="Q35" s="22">
        <v>2</v>
      </c>
      <c r="R35" s="22">
        <v>2</v>
      </c>
      <c r="S35" s="22">
        <v>5</v>
      </c>
      <c r="T35" s="22">
        <v>1</v>
      </c>
      <c r="U35" s="22">
        <v>1</v>
      </c>
      <c r="V35" s="22"/>
      <c r="W35" s="22"/>
      <c r="X35" s="22"/>
      <c r="Y35" s="22"/>
      <c r="Z35" s="22"/>
    </row>
    <row r="36" spans="1:26" ht="12.75" customHeight="1" x14ac:dyDescent="0.25">
      <c r="A36" s="22" t="s">
        <v>59</v>
      </c>
      <c r="B36" s="23" t="s">
        <v>128</v>
      </c>
      <c r="C36" s="23" t="s">
        <v>128</v>
      </c>
      <c r="D36" s="22">
        <v>20</v>
      </c>
      <c r="E36" s="22">
        <v>2</v>
      </c>
      <c r="F36" s="22">
        <v>2</v>
      </c>
      <c r="G36" s="22">
        <v>25</v>
      </c>
      <c r="H36" s="22">
        <v>1</v>
      </c>
      <c r="I36" s="22">
        <v>1</v>
      </c>
      <c r="J36" s="22">
        <v>20</v>
      </c>
      <c r="K36" s="22">
        <v>1</v>
      </c>
      <c r="L36" s="22">
        <v>2</v>
      </c>
      <c r="M36" s="22">
        <v>20</v>
      </c>
      <c r="N36" s="22">
        <v>1</v>
      </c>
      <c r="O36" s="22">
        <v>1</v>
      </c>
      <c r="P36" s="22">
        <v>10</v>
      </c>
      <c r="Q36" s="22">
        <v>2</v>
      </c>
      <c r="R36" s="22">
        <v>2</v>
      </c>
      <c r="S36" s="22">
        <v>5</v>
      </c>
      <c r="T36" s="22">
        <v>1</v>
      </c>
      <c r="U36" s="22">
        <v>1</v>
      </c>
      <c r="V36" s="22"/>
      <c r="W36" s="22"/>
      <c r="X36" s="22"/>
      <c r="Y36" s="22"/>
      <c r="Z36" s="22"/>
    </row>
    <row r="37" spans="1:26" ht="12.75" customHeight="1" x14ac:dyDescent="0.25">
      <c r="A37" s="22" t="s">
        <v>59</v>
      </c>
      <c r="B37" s="23" t="s">
        <v>130</v>
      </c>
      <c r="C37" s="23" t="s">
        <v>130</v>
      </c>
      <c r="D37" s="22">
        <v>30</v>
      </c>
      <c r="E37" s="22">
        <v>5</v>
      </c>
      <c r="F37" s="22">
        <v>5</v>
      </c>
      <c r="G37" s="22">
        <v>20</v>
      </c>
      <c r="H37" s="22">
        <v>2</v>
      </c>
      <c r="I37" s="22">
        <v>2</v>
      </c>
      <c r="J37" s="22">
        <v>15</v>
      </c>
      <c r="K37" s="22">
        <v>2</v>
      </c>
      <c r="L37" s="22">
        <v>2</v>
      </c>
      <c r="M37" s="22">
        <v>10</v>
      </c>
      <c r="N37" s="22">
        <v>2</v>
      </c>
      <c r="O37" s="22">
        <v>2</v>
      </c>
      <c r="P37" s="22">
        <v>10</v>
      </c>
      <c r="Q37" s="22">
        <v>2</v>
      </c>
      <c r="R37" s="22">
        <v>2</v>
      </c>
      <c r="S37" s="22">
        <v>15</v>
      </c>
      <c r="T37" s="22">
        <v>5</v>
      </c>
      <c r="U37" s="22">
        <v>5</v>
      </c>
      <c r="V37" s="22"/>
      <c r="W37" s="22"/>
      <c r="X37" s="22"/>
      <c r="Y37" s="22"/>
      <c r="Z37" s="22"/>
    </row>
    <row r="38" spans="1:26" ht="12.75" customHeight="1" x14ac:dyDescent="0.25">
      <c r="A38" s="22" t="s">
        <v>59</v>
      </c>
      <c r="B38" s="23" t="s">
        <v>131</v>
      </c>
      <c r="C38" s="23" t="s">
        <v>131</v>
      </c>
      <c r="D38" s="22">
        <v>20</v>
      </c>
      <c r="E38" s="22">
        <v>4</v>
      </c>
      <c r="F38" s="22">
        <v>3</v>
      </c>
      <c r="G38" s="22">
        <v>25</v>
      </c>
      <c r="H38" s="22">
        <v>3</v>
      </c>
      <c r="I38" s="22">
        <v>2</v>
      </c>
      <c r="J38" s="22">
        <v>20</v>
      </c>
      <c r="K38" s="22">
        <v>4</v>
      </c>
      <c r="L38" s="22">
        <v>2</v>
      </c>
      <c r="M38" s="22">
        <v>15</v>
      </c>
      <c r="N38" s="22">
        <v>4</v>
      </c>
      <c r="O38" s="22">
        <v>3</v>
      </c>
      <c r="P38" s="22">
        <v>10</v>
      </c>
      <c r="Q38" s="22">
        <v>2</v>
      </c>
      <c r="R38" s="22">
        <v>2</v>
      </c>
      <c r="S38" s="22">
        <v>10</v>
      </c>
      <c r="T38" s="22">
        <v>1</v>
      </c>
      <c r="U38" s="22">
        <v>1</v>
      </c>
      <c r="V38" s="22"/>
      <c r="W38" s="22"/>
      <c r="X38" s="22"/>
      <c r="Y38" s="22"/>
      <c r="Z38" s="22"/>
    </row>
    <row r="39" spans="1:26" ht="12.75" customHeight="1" x14ac:dyDescent="0.25">
      <c r="A39" s="22" t="s">
        <v>59</v>
      </c>
      <c r="B39" s="23" t="s">
        <v>133</v>
      </c>
      <c r="C39" s="23" t="s">
        <v>133</v>
      </c>
      <c r="D39" s="22">
        <v>20</v>
      </c>
      <c r="E39" s="22">
        <v>4</v>
      </c>
      <c r="F39" s="22">
        <v>3</v>
      </c>
      <c r="G39" s="22">
        <v>15</v>
      </c>
      <c r="H39" s="22">
        <v>3</v>
      </c>
      <c r="I39" s="22">
        <v>3</v>
      </c>
      <c r="J39" s="22">
        <v>25</v>
      </c>
      <c r="K39" s="22">
        <v>4</v>
      </c>
      <c r="L39" s="22">
        <v>3</v>
      </c>
      <c r="M39" s="22">
        <v>20</v>
      </c>
      <c r="N39" s="22">
        <v>4</v>
      </c>
      <c r="O39" s="22">
        <v>3</v>
      </c>
      <c r="P39" s="22">
        <v>10</v>
      </c>
      <c r="Q39" s="22">
        <v>2</v>
      </c>
      <c r="R39" s="22">
        <v>3</v>
      </c>
      <c r="S39" s="22">
        <v>10</v>
      </c>
      <c r="T39" s="22">
        <v>2</v>
      </c>
      <c r="U39" s="22">
        <v>3</v>
      </c>
      <c r="V39" s="22"/>
      <c r="W39" s="22"/>
      <c r="X39" s="22"/>
      <c r="Y39" s="22"/>
      <c r="Z39" s="22"/>
    </row>
    <row r="40" spans="1:26" ht="12.75" customHeight="1" x14ac:dyDescent="0.25">
      <c r="A40" s="22" t="s">
        <v>59</v>
      </c>
      <c r="B40" s="23" t="s">
        <v>134</v>
      </c>
      <c r="C40" s="23" t="s">
        <v>134</v>
      </c>
      <c r="D40" s="22">
        <v>20</v>
      </c>
      <c r="E40" s="22">
        <v>4</v>
      </c>
      <c r="F40" s="22">
        <v>3</v>
      </c>
      <c r="G40" s="22">
        <v>25</v>
      </c>
      <c r="H40" s="22">
        <v>4</v>
      </c>
      <c r="I40" s="22">
        <v>3</v>
      </c>
      <c r="J40" s="22">
        <v>25</v>
      </c>
      <c r="K40" s="22">
        <v>4</v>
      </c>
      <c r="L40" s="22">
        <v>3</v>
      </c>
      <c r="M40" s="22">
        <v>15</v>
      </c>
      <c r="N40" s="22">
        <v>4</v>
      </c>
      <c r="O40" s="22">
        <v>3</v>
      </c>
      <c r="P40" s="22">
        <v>10</v>
      </c>
      <c r="Q40" s="22">
        <v>2</v>
      </c>
      <c r="R40" s="22">
        <v>3</v>
      </c>
      <c r="S40" s="22">
        <v>5</v>
      </c>
      <c r="T40" s="22">
        <v>3</v>
      </c>
      <c r="U40" s="22">
        <v>3</v>
      </c>
      <c r="V40" s="22"/>
      <c r="W40" s="22"/>
      <c r="X40" s="22"/>
      <c r="Y40" s="22"/>
      <c r="Z40" s="22"/>
    </row>
    <row r="41" spans="1:26" ht="12.75" customHeight="1" x14ac:dyDescent="0.25">
      <c r="A41" s="22" t="s">
        <v>59</v>
      </c>
      <c r="B41" s="23" t="s">
        <v>136</v>
      </c>
      <c r="C41" s="23" t="s">
        <v>136</v>
      </c>
      <c r="D41" s="22">
        <v>20</v>
      </c>
      <c r="E41" s="22">
        <v>4</v>
      </c>
      <c r="F41" s="22">
        <v>4</v>
      </c>
      <c r="G41" s="22">
        <v>25</v>
      </c>
      <c r="H41" s="22">
        <v>4</v>
      </c>
      <c r="I41" s="22">
        <v>4</v>
      </c>
      <c r="J41" s="22">
        <v>20</v>
      </c>
      <c r="K41" s="22">
        <v>4</v>
      </c>
      <c r="L41" s="22">
        <v>3</v>
      </c>
      <c r="M41" s="22">
        <v>15</v>
      </c>
      <c r="N41" s="22">
        <v>4</v>
      </c>
      <c r="O41" s="22">
        <v>4</v>
      </c>
      <c r="P41" s="22">
        <v>10</v>
      </c>
      <c r="Q41" s="22">
        <v>2</v>
      </c>
      <c r="R41" s="22">
        <v>3</v>
      </c>
      <c r="S41" s="22">
        <v>10</v>
      </c>
      <c r="T41" s="22">
        <v>3</v>
      </c>
      <c r="U41" s="22">
        <v>3</v>
      </c>
      <c r="V41" s="22"/>
      <c r="W41" s="22"/>
      <c r="X41" s="22"/>
      <c r="Y41" s="22"/>
      <c r="Z41" s="22"/>
    </row>
    <row r="42" spans="1:26" ht="12.75" customHeight="1" x14ac:dyDescent="0.25">
      <c r="A42" s="22" t="s">
        <v>59</v>
      </c>
      <c r="B42" s="23" t="s">
        <v>138</v>
      </c>
      <c r="C42" s="23" t="s">
        <v>138</v>
      </c>
      <c r="D42" s="22">
        <v>20</v>
      </c>
      <c r="E42" s="22">
        <v>4</v>
      </c>
      <c r="F42" s="22">
        <v>3</v>
      </c>
      <c r="G42" s="22">
        <v>25</v>
      </c>
      <c r="H42" s="22">
        <v>4</v>
      </c>
      <c r="I42" s="22">
        <v>4</v>
      </c>
      <c r="J42" s="22">
        <v>20</v>
      </c>
      <c r="K42" s="22">
        <v>4</v>
      </c>
      <c r="L42" s="22">
        <v>3</v>
      </c>
      <c r="M42" s="22">
        <v>15</v>
      </c>
      <c r="N42" s="22">
        <v>5</v>
      </c>
      <c r="O42" s="22">
        <v>4</v>
      </c>
      <c r="P42" s="22">
        <v>10</v>
      </c>
      <c r="Q42" s="22">
        <v>2</v>
      </c>
      <c r="R42" s="22">
        <v>2</v>
      </c>
      <c r="S42" s="22">
        <v>10</v>
      </c>
      <c r="T42" s="22">
        <v>2</v>
      </c>
      <c r="U42" s="22">
        <v>3</v>
      </c>
      <c r="V42" s="22"/>
      <c r="W42" s="22"/>
      <c r="X42" s="22"/>
      <c r="Y42" s="22"/>
      <c r="Z42" s="22"/>
    </row>
    <row r="43" spans="1:26" ht="12.75" customHeight="1" x14ac:dyDescent="0.25">
      <c r="A43" s="22" t="s">
        <v>59</v>
      </c>
      <c r="B43" s="23" t="s">
        <v>140</v>
      </c>
      <c r="C43" s="23" t="s">
        <v>140</v>
      </c>
      <c r="D43" s="22">
        <v>20</v>
      </c>
      <c r="E43" s="22">
        <v>4</v>
      </c>
      <c r="F43" s="22">
        <v>4</v>
      </c>
      <c r="G43" s="22">
        <v>15</v>
      </c>
      <c r="H43" s="22">
        <v>3</v>
      </c>
      <c r="I43" s="22">
        <v>3</v>
      </c>
      <c r="J43" s="22">
        <v>25</v>
      </c>
      <c r="K43" s="22">
        <v>4</v>
      </c>
      <c r="L43" s="22">
        <v>4</v>
      </c>
      <c r="M43" s="22">
        <v>15</v>
      </c>
      <c r="N43" s="22">
        <v>4</v>
      </c>
      <c r="O43" s="22">
        <v>4</v>
      </c>
      <c r="P43" s="22">
        <v>15</v>
      </c>
      <c r="Q43" s="22">
        <v>3</v>
      </c>
      <c r="R43" s="22">
        <v>3</v>
      </c>
      <c r="S43" s="22">
        <v>10</v>
      </c>
      <c r="T43" s="22">
        <v>3</v>
      </c>
      <c r="U43" s="22">
        <v>3</v>
      </c>
      <c r="V43" s="22"/>
      <c r="W43" s="22"/>
      <c r="X43" s="22"/>
      <c r="Y43" s="22"/>
      <c r="Z43" s="22"/>
    </row>
    <row r="44" spans="1:26" ht="12.75" customHeight="1" x14ac:dyDescent="0.25">
      <c r="A44" s="22" t="s">
        <v>59</v>
      </c>
      <c r="B44" s="23" t="s">
        <v>142</v>
      </c>
      <c r="C44" s="23" t="s">
        <v>142</v>
      </c>
      <c r="D44" s="22">
        <v>20</v>
      </c>
      <c r="E44" s="22">
        <v>4</v>
      </c>
      <c r="F44" s="22">
        <v>3</v>
      </c>
      <c r="G44" s="22">
        <v>25</v>
      </c>
      <c r="H44" s="22">
        <v>4</v>
      </c>
      <c r="I44" s="22">
        <v>3</v>
      </c>
      <c r="J44" s="22">
        <v>20</v>
      </c>
      <c r="K44" s="22">
        <v>4</v>
      </c>
      <c r="L44" s="22">
        <v>3</v>
      </c>
      <c r="M44" s="22">
        <v>15</v>
      </c>
      <c r="N44" s="22">
        <v>4</v>
      </c>
      <c r="O44" s="22">
        <v>3</v>
      </c>
      <c r="P44" s="22">
        <v>10</v>
      </c>
      <c r="Q44" s="22">
        <v>2</v>
      </c>
      <c r="R44" s="22">
        <v>2</v>
      </c>
      <c r="S44" s="22">
        <v>10</v>
      </c>
      <c r="T44" s="22">
        <v>2</v>
      </c>
      <c r="U44" s="22">
        <v>2</v>
      </c>
      <c r="V44" s="22"/>
      <c r="W44" s="22"/>
      <c r="X44" s="22"/>
      <c r="Y44" s="22"/>
      <c r="Z44" s="22"/>
    </row>
    <row r="45" spans="1:26" ht="12.75" customHeight="1" x14ac:dyDescent="0.25">
      <c r="A45" s="22" t="s">
        <v>59</v>
      </c>
      <c r="B45" s="23" t="s">
        <v>144</v>
      </c>
      <c r="C45" s="23" t="s">
        <v>144</v>
      </c>
      <c r="D45" s="22">
        <v>20</v>
      </c>
      <c r="E45" s="22">
        <v>3</v>
      </c>
      <c r="F45" s="22">
        <v>3</v>
      </c>
      <c r="G45" s="22">
        <v>25</v>
      </c>
      <c r="H45" s="22">
        <v>4</v>
      </c>
      <c r="I45" s="22">
        <v>4</v>
      </c>
      <c r="J45" s="22">
        <v>20</v>
      </c>
      <c r="K45" s="22">
        <v>3</v>
      </c>
      <c r="L45" s="22">
        <v>3</v>
      </c>
      <c r="M45" s="22">
        <v>15</v>
      </c>
      <c r="N45" s="22">
        <v>4</v>
      </c>
      <c r="O45" s="22">
        <v>4</v>
      </c>
      <c r="P45" s="22">
        <v>10</v>
      </c>
      <c r="Q45" s="22">
        <v>2</v>
      </c>
      <c r="R45" s="22">
        <v>2</v>
      </c>
      <c r="S45" s="22">
        <v>10</v>
      </c>
      <c r="T45" s="22">
        <v>2</v>
      </c>
      <c r="U45" s="22">
        <v>2</v>
      </c>
      <c r="V45" s="22"/>
      <c r="W45" s="22"/>
      <c r="X45" s="22"/>
      <c r="Y45" s="22"/>
      <c r="Z45" s="22"/>
    </row>
    <row r="46" spans="1:26" ht="12.75" customHeight="1" x14ac:dyDescent="0.25">
      <c r="A46" s="22" t="s">
        <v>59</v>
      </c>
      <c r="B46" s="23" t="s">
        <v>146</v>
      </c>
      <c r="C46" s="23" t="s">
        <v>146</v>
      </c>
      <c r="D46" s="22">
        <v>20</v>
      </c>
      <c r="E46" s="22">
        <v>4</v>
      </c>
      <c r="F46" s="22">
        <v>3</v>
      </c>
      <c r="G46" s="22">
        <v>25</v>
      </c>
      <c r="H46" s="22">
        <v>4</v>
      </c>
      <c r="I46" s="22">
        <v>4</v>
      </c>
      <c r="J46" s="22">
        <v>20</v>
      </c>
      <c r="K46" s="22">
        <v>4</v>
      </c>
      <c r="L46" s="22">
        <v>3</v>
      </c>
      <c r="M46" s="22">
        <v>20</v>
      </c>
      <c r="N46" s="22">
        <v>5</v>
      </c>
      <c r="O46" s="22">
        <v>4</v>
      </c>
      <c r="P46" s="22">
        <v>10</v>
      </c>
      <c r="Q46" s="22">
        <v>2</v>
      </c>
      <c r="R46" s="22">
        <v>2</v>
      </c>
      <c r="S46" s="22">
        <v>5</v>
      </c>
      <c r="T46" s="22">
        <v>3</v>
      </c>
      <c r="U46" s="22">
        <v>3</v>
      </c>
      <c r="V46" s="22"/>
      <c r="W46" s="22"/>
      <c r="X46" s="22"/>
      <c r="Y46" s="22"/>
      <c r="Z46" s="22"/>
    </row>
    <row r="47" spans="1:26" ht="12.75" customHeight="1" x14ac:dyDescent="0.25">
      <c r="A47" s="22" t="s">
        <v>59</v>
      </c>
      <c r="B47" s="23" t="s">
        <v>148</v>
      </c>
      <c r="C47" s="23" t="s">
        <v>148</v>
      </c>
      <c r="D47" s="22">
        <v>20</v>
      </c>
      <c r="E47" s="22">
        <v>4</v>
      </c>
      <c r="F47" s="22">
        <v>3</v>
      </c>
      <c r="G47" s="22">
        <v>25</v>
      </c>
      <c r="H47" s="22">
        <v>3</v>
      </c>
      <c r="I47" s="22">
        <v>3</v>
      </c>
      <c r="J47" s="22">
        <v>25</v>
      </c>
      <c r="K47" s="22">
        <v>4</v>
      </c>
      <c r="L47" s="22">
        <v>3</v>
      </c>
      <c r="M47" s="22">
        <v>15</v>
      </c>
      <c r="N47" s="22">
        <v>4</v>
      </c>
      <c r="O47" s="22">
        <v>4</v>
      </c>
      <c r="P47" s="22">
        <v>10</v>
      </c>
      <c r="Q47" s="22">
        <v>2</v>
      </c>
      <c r="R47" s="22">
        <v>2</v>
      </c>
      <c r="S47" s="22">
        <v>5</v>
      </c>
      <c r="T47" s="22">
        <v>3</v>
      </c>
      <c r="U47" s="22">
        <v>3</v>
      </c>
      <c r="V47" s="22"/>
      <c r="W47" s="22"/>
      <c r="X47" s="22"/>
      <c r="Y47" s="22"/>
      <c r="Z47" s="22"/>
    </row>
    <row r="48" spans="1:26" ht="12.75" customHeight="1" x14ac:dyDescent="0.25">
      <c r="A48" s="22" t="s">
        <v>59</v>
      </c>
      <c r="B48" s="23" t="s">
        <v>150</v>
      </c>
      <c r="C48" s="23" t="s">
        <v>150</v>
      </c>
      <c r="D48" s="22">
        <v>20</v>
      </c>
      <c r="E48" s="22">
        <v>4</v>
      </c>
      <c r="F48" s="22">
        <v>3</v>
      </c>
      <c r="G48" s="22">
        <v>25</v>
      </c>
      <c r="H48" s="22">
        <v>3</v>
      </c>
      <c r="I48" s="22">
        <v>3</v>
      </c>
      <c r="J48" s="22">
        <v>20</v>
      </c>
      <c r="K48" s="22">
        <v>3</v>
      </c>
      <c r="L48" s="22">
        <v>3</v>
      </c>
      <c r="M48" s="22">
        <v>15</v>
      </c>
      <c r="N48" s="22">
        <v>4</v>
      </c>
      <c r="O48" s="22">
        <v>3</v>
      </c>
      <c r="P48" s="22">
        <v>10</v>
      </c>
      <c r="Q48" s="22">
        <v>3</v>
      </c>
      <c r="R48" s="22">
        <v>3</v>
      </c>
      <c r="S48" s="22">
        <v>10</v>
      </c>
      <c r="T48" s="22">
        <v>3</v>
      </c>
      <c r="U48" s="22">
        <v>3</v>
      </c>
      <c r="V48" s="22"/>
      <c r="W48" s="22"/>
      <c r="X48" s="22"/>
      <c r="Y48" s="22"/>
      <c r="Z48" s="22"/>
    </row>
    <row r="49" spans="1:26" ht="12.75" customHeight="1" x14ac:dyDescent="0.25">
      <c r="A49" s="22" t="s">
        <v>59</v>
      </c>
      <c r="B49" s="23" t="s">
        <v>152</v>
      </c>
      <c r="C49" s="23" t="s">
        <v>152</v>
      </c>
      <c r="D49" s="22">
        <v>20</v>
      </c>
      <c r="E49" s="22">
        <v>4</v>
      </c>
      <c r="F49" s="22">
        <v>4</v>
      </c>
      <c r="G49" s="22">
        <v>25</v>
      </c>
      <c r="H49" s="22">
        <v>4</v>
      </c>
      <c r="I49" s="22">
        <v>4</v>
      </c>
      <c r="J49" s="22">
        <v>25</v>
      </c>
      <c r="K49" s="22">
        <v>4</v>
      </c>
      <c r="L49" s="22">
        <v>4</v>
      </c>
      <c r="M49" s="22">
        <v>15</v>
      </c>
      <c r="N49" s="22">
        <v>4</v>
      </c>
      <c r="O49" s="22">
        <v>4</v>
      </c>
      <c r="P49" s="22">
        <v>10</v>
      </c>
      <c r="Q49" s="22">
        <v>3</v>
      </c>
      <c r="R49" s="22">
        <v>3</v>
      </c>
      <c r="S49" s="22">
        <v>5</v>
      </c>
      <c r="T49" s="22">
        <v>3</v>
      </c>
      <c r="U49" s="22">
        <v>3</v>
      </c>
      <c r="V49" s="22"/>
      <c r="W49" s="22"/>
      <c r="X49" s="22"/>
      <c r="Y49" s="22"/>
      <c r="Z49" s="22"/>
    </row>
    <row r="50" spans="1:26" ht="12.75" customHeight="1" x14ac:dyDescent="0.25">
      <c r="A50" s="22" t="s">
        <v>59</v>
      </c>
      <c r="B50" s="23" t="s">
        <v>154</v>
      </c>
      <c r="C50" s="23" t="s">
        <v>154</v>
      </c>
      <c r="D50" s="22">
        <v>15</v>
      </c>
      <c r="E50" s="22">
        <v>4</v>
      </c>
      <c r="F50" s="22">
        <v>4</v>
      </c>
      <c r="G50" s="22">
        <v>25</v>
      </c>
      <c r="H50" s="22">
        <v>5</v>
      </c>
      <c r="I50" s="22">
        <v>4</v>
      </c>
      <c r="J50" s="22">
        <v>20</v>
      </c>
      <c r="K50" s="22">
        <v>4</v>
      </c>
      <c r="L50" s="22">
        <v>4</v>
      </c>
      <c r="M50" s="22">
        <v>20</v>
      </c>
      <c r="N50" s="22">
        <v>5</v>
      </c>
      <c r="O50" s="22">
        <v>4</v>
      </c>
      <c r="P50" s="22">
        <v>10</v>
      </c>
      <c r="Q50" s="22">
        <v>3</v>
      </c>
      <c r="R50" s="22">
        <v>3</v>
      </c>
      <c r="S50" s="22">
        <v>10</v>
      </c>
      <c r="T50" s="22">
        <v>4</v>
      </c>
      <c r="U50" s="22">
        <v>4</v>
      </c>
      <c r="V50" s="22"/>
      <c r="W50" s="22"/>
      <c r="X50" s="22"/>
      <c r="Y50" s="22"/>
      <c r="Z50" s="22"/>
    </row>
    <row r="51" spans="1:26" ht="12.75" customHeight="1" x14ac:dyDescent="0.25">
      <c r="A51" s="22" t="s">
        <v>59</v>
      </c>
      <c r="B51" s="23" t="s">
        <v>156</v>
      </c>
      <c r="C51" s="23" t="s">
        <v>156</v>
      </c>
      <c r="D51" s="22">
        <v>15</v>
      </c>
      <c r="E51" s="22">
        <v>4</v>
      </c>
      <c r="F51" s="22">
        <v>4</v>
      </c>
      <c r="G51" s="22">
        <v>25</v>
      </c>
      <c r="H51" s="22">
        <v>5</v>
      </c>
      <c r="I51" s="22">
        <v>4</v>
      </c>
      <c r="J51" s="22">
        <v>20</v>
      </c>
      <c r="K51" s="22">
        <v>4</v>
      </c>
      <c r="L51" s="22">
        <v>4</v>
      </c>
      <c r="M51" s="22">
        <v>20</v>
      </c>
      <c r="N51" s="22">
        <v>5</v>
      </c>
      <c r="O51" s="22">
        <v>4</v>
      </c>
      <c r="P51" s="22">
        <v>10</v>
      </c>
      <c r="Q51" s="22">
        <v>3</v>
      </c>
      <c r="R51" s="22">
        <v>3</v>
      </c>
      <c r="S51" s="22">
        <v>10</v>
      </c>
      <c r="T51" s="22">
        <v>4</v>
      </c>
      <c r="U51" s="22">
        <v>4</v>
      </c>
      <c r="V51" s="22"/>
      <c r="W51" s="22"/>
      <c r="X51" s="22"/>
      <c r="Y51" s="22"/>
      <c r="Z51" s="22"/>
    </row>
    <row r="52" spans="1:26" ht="12.75" customHeight="1" x14ac:dyDescent="0.25">
      <c r="A52" s="22" t="s">
        <v>59</v>
      </c>
      <c r="B52" s="23" t="s">
        <v>158</v>
      </c>
      <c r="C52" s="23" t="s">
        <v>158</v>
      </c>
      <c r="D52" s="22">
        <v>15</v>
      </c>
      <c r="E52" s="22">
        <v>4</v>
      </c>
      <c r="F52" s="22">
        <v>4</v>
      </c>
      <c r="G52" s="22">
        <v>20</v>
      </c>
      <c r="H52" s="22">
        <v>4</v>
      </c>
      <c r="I52" s="22">
        <v>4</v>
      </c>
      <c r="J52" s="22">
        <v>25</v>
      </c>
      <c r="K52" s="22">
        <v>5</v>
      </c>
      <c r="L52" s="22">
        <v>4</v>
      </c>
      <c r="M52" s="22">
        <v>20</v>
      </c>
      <c r="N52" s="22">
        <v>5</v>
      </c>
      <c r="O52" s="22">
        <v>4</v>
      </c>
      <c r="P52" s="22">
        <v>10</v>
      </c>
      <c r="Q52" s="22">
        <v>3</v>
      </c>
      <c r="R52" s="22">
        <v>3</v>
      </c>
      <c r="S52" s="22">
        <v>10</v>
      </c>
      <c r="T52" s="22">
        <v>4</v>
      </c>
      <c r="U52" s="22">
        <v>4</v>
      </c>
      <c r="V52" s="22"/>
      <c r="W52" s="22"/>
      <c r="X52" s="22"/>
      <c r="Y52" s="22"/>
      <c r="Z52" s="22"/>
    </row>
    <row r="53" spans="1:26" ht="12.75" customHeight="1" x14ac:dyDescent="0.25">
      <c r="A53" s="22" t="s">
        <v>59</v>
      </c>
      <c r="B53" s="23" t="s">
        <v>160</v>
      </c>
      <c r="C53" s="23" t="s">
        <v>160</v>
      </c>
      <c r="D53" s="22">
        <v>20</v>
      </c>
      <c r="E53" s="22">
        <v>4</v>
      </c>
      <c r="F53" s="22">
        <v>4</v>
      </c>
      <c r="G53" s="22">
        <v>25</v>
      </c>
      <c r="H53" s="22">
        <v>4</v>
      </c>
      <c r="I53" s="22">
        <v>4</v>
      </c>
      <c r="J53" s="22">
        <v>25</v>
      </c>
      <c r="K53" s="22">
        <v>4</v>
      </c>
      <c r="L53" s="22">
        <v>4</v>
      </c>
      <c r="M53" s="22">
        <v>15</v>
      </c>
      <c r="N53" s="22">
        <v>5</v>
      </c>
      <c r="O53" s="22">
        <v>4</v>
      </c>
      <c r="P53" s="22">
        <v>10</v>
      </c>
      <c r="Q53" s="22">
        <v>3</v>
      </c>
      <c r="R53" s="22">
        <v>3</v>
      </c>
      <c r="S53" s="22">
        <v>5</v>
      </c>
      <c r="T53" s="22">
        <v>4</v>
      </c>
      <c r="U53" s="22">
        <v>4</v>
      </c>
      <c r="V53" s="22"/>
      <c r="W53" s="22"/>
      <c r="X53" s="22"/>
      <c r="Y53" s="22"/>
      <c r="Z53" s="22"/>
    </row>
    <row r="54" spans="1:26" ht="12.75" customHeight="1" x14ac:dyDescent="0.25">
      <c r="A54" s="22" t="s">
        <v>59</v>
      </c>
      <c r="B54" s="23" t="s">
        <v>162</v>
      </c>
      <c r="C54" s="23" t="s">
        <v>162</v>
      </c>
      <c r="D54" s="22">
        <v>20</v>
      </c>
      <c r="E54" s="22">
        <v>4</v>
      </c>
      <c r="F54" s="22">
        <v>4</v>
      </c>
      <c r="G54" s="22">
        <v>25</v>
      </c>
      <c r="H54" s="22">
        <v>4</v>
      </c>
      <c r="I54" s="22">
        <v>4</v>
      </c>
      <c r="J54" s="22">
        <v>25</v>
      </c>
      <c r="K54" s="22">
        <v>4</v>
      </c>
      <c r="L54" s="22">
        <v>4</v>
      </c>
      <c r="M54" s="22">
        <v>15</v>
      </c>
      <c r="N54" s="22">
        <v>4</v>
      </c>
      <c r="O54" s="22">
        <v>4</v>
      </c>
      <c r="P54" s="22">
        <v>10</v>
      </c>
      <c r="Q54" s="22">
        <v>3</v>
      </c>
      <c r="R54" s="22">
        <v>3</v>
      </c>
      <c r="S54" s="22">
        <v>5</v>
      </c>
      <c r="T54" s="22">
        <v>4</v>
      </c>
      <c r="U54" s="22">
        <v>4</v>
      </c>
      <c r="V54" s="22"/>
      <c r="W54" s="22"/>
      <c r="X54" s="22"/>
      <c r="Y54" s="22"/>
      <c r="Z54" s="22"/>
    </row>
    <row r="55" spans="1:26" ht="12.75" customHeight="1" x14ac:dyDescent="0.25">
      <c r="A55" s="22" t="s">
        <v>59</v>
      </c>
      <c r="B55" s="23" t="s">
        <v>164</v>
      </c>
      <c r="C55" s="23" t="s">
        <v>164</v>
      </c>
      <c r="D55" s="22">
        <v>20</v>
      </c>
      <c r="E55" s="22">
        <v>4</v>
      </c>
      <c r="F55" s="22">
        <v>4</v>
      </c>
      <c r="G55" s="22">
        <v>25</v>
      </c>
      <c r="H55" s="22">
        <v>4</v>
      </c>
      <c r="I55" s="22">
        <v>3</v>
      </c>
      <c r="J55" s="22">
        <v>25</v>
      </c>
      <c r="K55" s="22">
        <v>4</v>
      </c>
      <c r="L55" s="22">
        <v>4</v>
      </c>
      <c r="M55" s="22">
        <v>15</v>
      </c>
      <c r="N55" s="22">
        <v>5</v>
      </c>
      <c r="O55" s="22">
        <v>4</v>
      </c>
      <c r="P55" s="22">
        <v>10</v>
      </c>
      <c r="Q55" s="22">
        <v>3</v>
      </c>
      <c r="R55" s="22">
        <v>3</v>
      </c>
      <c r="S55" s="22">
        <v>5</v>
      </c>
      <c r="T55" s="22">
        <v>4</v>
      </c>
      <c r="U55" s="22">
        <v>4</v>
      </c>
      <c r="V55" s="22"/>
      <c r="W55" s="22"/>
      <c r="X55" s="22"/>
      <c r="Y55" s="22"/>
      <c r="Z55" s="22"/>
    </row>
    <row r="56" spans="1:26" ht="12.75" customHeight="1" x14ac:dyDescent="0.25">
      <c r="A56" s="22" t="s">
        <v>59</v>
      </c>
      <c r="B56" s="23" t="s">
        <v>166</v>
      </c>
      <c r="C56" s="23" t="s">
        <v>166</v>
      </c>
      <c r="D56" s="22">
        <v>20</v>
      </c>
      <c r="E56" s="22">
        <v>4</v>
      </c>
      <c r="F56" s="22">
        <v>4</v>
      </c>
      <c r="G56" s="22">
        <v>25</v>
      </c>
      <c r="H56" s="22">
        <v>4</v>
      </c>
      <c r="I56" s="22">
        <v>3</v>
      </c>
      <c r="J56" s="22">
        <v>25</v>
      </c>
      <c r="K56" s="22">
        <v>4</v>
      </c>
      <c r="L56" s="22">
        <v>4</v>
      </c>
      <c r="M56" s="22">
        <v>15</v>
      </c>
      <c r="N56" s="22">
        <v>5</v>
      </c>
      <c r="O56" s="22">
        <v>4</v>
      </c>
      <c r="P56" s="22">
        <v>10</v>
      </c>
      <c r="Q56" s="22">
        <v>2</v>
      </c>
      <c r="R56" s="22">
        <v>3</v>
      </c>
      <c r="S56" s="22">
        <v>5</v>
      </c>
      <c r="T56" s="22">
        <v>4</v>
      </c>
      <c r="U56" s="22">
        <v>4</v>
      </c>
      <c r="V56" s="22"/>
      <c r="W56" s="22"/>
      <c r="X56" s="22"/>
      <c r="Y56" s="22"/>
      <c r="Z56" s="22"/>
    </row>
    <row r="57" spans="1:26" ht="12.75" customHeight="1" x14ac:dyDescent="0.25">
      <c r="A57" s="22" t="s">
        <v>59</v>
      </c>
      <c r="B57" s="23" t="s">
        <v>168</v>
      </c>
      <c r="C57" s="23" t="s">
        <v>168</v>
      </c>
      <c r="D57" s="22">
        <v>20</v>
      </c>
      <c r="E57" s="22">
        <v>4</v>
      </c>
      <c r="F57" s="22">
        <v>4</v>
      </c>
      <c r="G57" s="22">
        <v>25</v>
      </c>
      <c r="H57" s="22">
        <v>4</v>
      </c>
      <c r="I57" s="22">
        <v>4</v>
      </c>
      <c r="J57" s="22">
        <v>25</v>
      </c>
      <c r="K57" s="22">
        <v>4</v>
      </c>
      <c r="L57" s="22">
        <v>4</v>
      </c>
      <c r="M57" s="22">
        <v>15</v>
      </c>
      <c r="N57" s="22">
        <v>4</v>
      </c>
      <c r="O57" s="22">
        <v>4</v>
      </c>
      <c r="P57" s="22">
        <v>10</v>
      </c>
      <c r="Q57" s="22">
        <v>2</v>
      </c>
      <c r="R57" s="22">
        <v>3</v>
      </c>
      <c r="S57" s="22">
        <v>5</v>
      </c>
      <c r="T57" s="22">
        <v>3</v>
      </c>
      <c r="U57" s="22">
        <v>4</v>
      </c>
      <c r="V57" s="22"/>
      <c r="W57" s="22"/>
      <c r="X57" s="22"/>
      <c r="Y57" s="22"/>
      <c r="Z57" s="22"/>
    </row>
    <row r="58" spans="1:26" ht="12.75" customHeight="1" x14ac:dyDescent="0.25">
      <c r="A58" s="22" t="s">
        <v>59</v>
      </c>
      <c r="B58" s="23" t="s">
        <v>170</v>
      </c>
      <c r="C58" s="23" t="s">
        <v>170</v>
      </c>
      <c r="D58" s="22">
        <v>15</v>
      </c>
      <c r="E58" s="22">
        <v>4</v>
      </c>
      <c r="F58" s="22">
        <v>4</v>
      </c>
      <c r="G58" s="22">
        <v>20</v>
      </c>
      <c r="H58" s="22">
        <v>4</v>
      </c>
      <c r="I58" s="22">
        <v>4</v>
      </c>
      <c r="J58" s="22">
        <v>25</v>
      </c>
      <c r="K58" s="22">
        <v>4</v>
      </c>
      <c r="L58" s="22">
        <v>4</v>
      </c>
      <c r="M58" s="22">
        <v>20</v>
      </c>
      <c r="N58" s="22">
        <v>5</v>
      </c>
      <c r="O58" s="22">
        <v>4</v>
      </c>
      <c r="P58" s="22">
        <v>10</v>
      </c>
      <c r="Q58" s="22">
        <v>2</v>
      </c>
      <c r="R58" s="22">
        <v>3</v>
      </c>
      <c r="S58" s="22">
        <v>10</v>
      </c>
      <c r="T58" s="22">
        <v>4</v>
      </c>
      <c r="U58" s="22">
        <v>4</v>
      </c>
      <c r="V58" s="22"/>
      <c r="W58" s="22"/>
      <c r="X58" s="22"/>
      <c r="Y58" s="22"/>
      <c r="Z58" s="22"/>
    </row>
    <row r="59" spans="1:26" ht="12.75" customHeight="1" x14ac:dyDescent="0.25">
      <c r="A59" s="22" t="s">
        <v>59</v>
      </c>
      <c r="B59" s="23" t="s">
        <v>172</v>
      </c>
      <c r="C59" s="23" t="s">
        <v>172</v>
      </c>
      <c r="D59" s="22">
        <v>20</v>
      </c>
      <c r="E59" s="22">
        <v>4</v>
      </c>
      <c r="F59" s="22">
        <v>4</v>
      </c>
      <c r="G59" s="22">
        <v>25</v>
      </c>
      <c r="H59" s="22">
        <v>4</v>
      </c>
      <c r="I59" s="22">
        <v>4</v>
      </c>
      <c r="J59" s="22">
        <v>25</v>
      </c>
      <c r="K59" s="22">
        <v>4</v>
      </c>
      <c r="L59" s="22">
        <v>4</v>
      </c>
      <c r="M59" s="22">
        <v>15</v>
      </c>
      <c r="N59" s="22">
        <v>4</v>
      </c>
      <c r="O59" s="22">
        <v>4</v>
      </c>
      <c r="P59" s="22">
        <v>10</v>
      </c>
      <c r="Q59" s="22">
        <v>2</v>
      </c>
      <c r="R59" s="22">
        <v>3</v>
      </c>
      <c r="S59" s="22">
        <v>5</v>
      </c>
      <c r="T59" s="22">
        <v>3</v>
      </c>
      <c r="U59" s="22">
        <v>3</v>
      </c>
      <c r="V59" s="22"/>
      <c r="W59" s="22"/>
      <c r="X59" s="22"/>
      <c r="Y59" s="22"/>
      <c r="Z59" s="22"/>
    </row>
    <row r="60" spans="1:26" ht="12.75" customHeight="1" x14ac:dyDescent="0.25">
      <c r="A60" s="22" t="s">
        <v>59</v>
      </c>
      <c r="B60" s="23" t="s">
        <v>174</v>
      </c>
      <c r="C60" s="23" t="s">
        <v>174</v>
      </c>
      <c r="D60" s="22">
        <v>20</v>
      </c>
      <c r="E60" s="22">
        <v>4</v>
      </c>
      <c r="F60" s="22">
        <v>4</v>
      </c>
      <c r="G60" s="22">
        <v>25</v>
      </c>
      <c r="H60" s="22">
        <v>4</v>
      </c>
      <c r="I60" s="22">
        <v>4</v>
      </c>
      <c r="J60" s="22">
        <v>20</v>
      </c>
      <c r="K60" s="22">
        <v>4</v>
      </c>
      <c r="L60" s="22">
        <v>4</v>
      </c>
      <c r="M60" s="22">
        <v>15</v>
      </c>
      <c r="N60" s="22">
        <v>4</v>
      </c>
      <c r="O60" s="22">
        <v>4</v>
      </c>
      <c r="P60" s="22">
        <v>10</v>
      </c>
      <c r="Q60" s="22">
        <v>2</v>
      </c>
      <c r="R60" s="22">
        <v>3</v>
      </c>
      <c r="S60" s="22">
        <v>10</v>
      </c>
      <c r="T60" s="22">
        <v>3</v>
      </c>
      <c r="U60" s="22">
        <v>3</v>
      </c>
      <c r="V60" s="22"/>
      <c r="W60" s="22"/>
      <c r="X60" s="22"/>
      <c r="Y60" s="22"/>
      <c r="Z60" s="22"/>
    </row>
    <row r="61" spans="1:26" ht="12.75" customHeight="1" x14ac:dyDescent="0.25">
      <c r="A61" s="22" t="s">
        <v>59</v>
      </c>
      <c r="B61" s="23" t="s">
        <v>176</v>
      </c>
      <c r="C61" s="23" t="s">
        <v>176</v>
      </c>
      <c r="D61" s="22">
        <v>20</v>
      </c>
      <c r="E61" s="22">
        <v>4</v>
      </c>
      <c r="F61" s="22">
        <v>4</v>
      </c>
      <c r="G61" s="22">
        <v>25</v>
      </c>
      <c r="H61" s="22">
        <v>4</v>
      </c>
      <c r="I61" s="22">
        <v>4</v>
      </c>
      <c r="J61" s="22">
        <v>25</v>
      </c>
      <c r="K61" s="22">
        <v>4</v>
      </c>
      <c r="L61" s="22">
        <v>4</v>
      </c>
      <c r="M61" s="22">
        <v>15</v>
      </c>
      <c r="N61" s="22">
        <v>4</v>
      </c>
      <c r="O61" s="22">
        <v>4</v>
      </c>
      <c r="P61" s="22">
        <v>10</v>
      </c>
      <c r="Q61" s="22">
        <v>2</v>
      </c>
      <c r="R61" s="22">
        <v>3</v>
      </c>
      <c r="S61" s="22">
        <v>5</v>
      </c>
      <c r="T61" s="22">
        <v>3</v>
      </c>
      <c r="U61" s="22">
        <v>3</v>
      </c>
      <c r="V61" s="22"/>
      <c r="W61" s="22"/>
      <c r="X61" s="22"/>
      <c r="Y61" s="22"/>
      <c r="Z61" s="22"/>
    </row>
    <row r="62" spans="1:26" ht="12.75" customHeight="1" x14ac:dyDescent="0.25">
      <c r="A62" s="22" t="s">
        <v>59</v>
      </c>
      <c r="B62" s="23" t="s">
        <v>178</v>
      </c>
      <c r="C62" s="23" t="s">
        <v>178</v>
      </c>
      <c r="D62" s="22">
        <v>20</v>
      </c>
      <c r="E62" s="22">
        <v>4</v>
      </c>
      <c r="F62" s="22">
        <v>4</v>
      </c>
      <c r="G62" s="22">
        <v>25</v>
      </c>
      <c r="H62" s="22">
        <v>4</v>
      </c>
      <c r="I62" s="22">
        <v>4</v>
      </c>
      <c r="J62" s="22">
        <v>20</v>
      </c>
      <c r="K62" s="22">
        <v>4</v>
      </c>
      <c r="L62" s="22">
        <v>4</v>
      </c>
      <c r="M62" s="22">
        <v>15</v>
      </c>
      <c r="N62" s="22">
        <v>4</v>
      </c>
      <c r="O62" s="22">
        <v>4</v>
      </c>
      <c r="P62" s="22">
        <v>10</v>
      </c>
      <c r="Q62" s="22">
        <v>2</v>
      </c>
      <c r="R62" s="22">
        <v>3</v>
      </c>
      <c r="S62" s="22">
        <v>10</v>
      </c>
      <c r="T62" s="22">
        <v>4</v>
      </c>
      <c r="U62" s="22">
        <v>4</v>
      </c>
      <c r="V62" s="22"/>
      <c r="W62" s="22"/>
      <c r="X62" s="22"/>
      <c r="Y62" s="22"/>
      <c r="Z62" s="22"/>
    </row>
    <row r="63" spans="1:26" ht="12.75" customHeight="1" x14ac:dyDescent="0.25">
      <c r="A63" s="22" t="s">
        <v>59</v>
      </c>
      <c r="B63" s="23" t="s">
        <v>180</v>
      </c>
      <c r="C63" s="23" t="s">
        <v>180</v>
      </c>
      <c r="D63" s="22">
        <v>20</v>
      </c>
      <c r="E63" s="22">
        <v>4</v>
      </c>
      <c r="F63" s="22">
        <v>4</v>
      </c>
      <c r="G63" s="22">
        <v>25</v>
      </c>
      <c r="H63" s="22">
        <v>3</v>
      </c>
      <c r="I63" s="22">
        <v>4</v>
      </c>
      <c r="J63" s="22">
        <v>20</v>
      </c>
      <c r="K63" s="22">
        <v>3</v>
      </c>
      <c r="L63" s="22">
        <v>4</v>
      </c>
      <c r="M63" s="22">
        <v>15</v>
      </c>
      <c r="N63" s="22">
        <v>4</v>
      </c>
      <c r="O63" s="22">
        <v>4</v>
      </c>
      <c r="P63" s="22">
        <v>10</v>
      </c>
      <c r="Q63" s="22">
        <v>3</v>
      </c>
      <c r="R63" s="22">
        <v>3</v>
      </c>
      <c r="S63" s="22">
        <v>10</v>
      </c>
      <c r="T63" s="22">
        <v>3</v>
      </c>
      <c r="U63" s="22">
        <v>4</v>
      </c>
      <c r="V63" s="22"/>
      <c r="W63" s="22"/>
      <c r="X63" s="22"/>
      <c r="Y63" s="22"/>
      <c r="Z63" s="22"/>
    </row>
    <row r="64" spans="1:26" ht="12.75" customHeight="1" x14ac:dyDescent="0.25">
      <c r="A64" s="22" t="s">
        <v>59</v>
      </c>
      <c r="B64" s="23" t="s">
        <v>182</v>
      </c>
      <c r="C64" s="23" t="s">
        <v>182</v>
      </c>
      <c r="D64" s="22">
        <v>20</v>
      </c>
      <c r="E64" s="22">
        <v>4</v>
      </c>
      <c r="F64" s="22">
        <v>4</v>
      </c>
      <c r="G64" s="22">
        <v>25</v>
      </c>
      <c r="H64" s="22">
        <v>4</v>
      </c>
      <c r="I64" s="22">
        <v>4</v>
      </c>
      <c r="J64" s="22">
        <v>25</v>
      </c>
      <c r="K64" s="22">
        <v>4</v>
      </c>
      <c r="L64" s="22">
        <v>4</v>
      </c>
      <c r="M64" s="22">
        <v>15</v>
      </c>
      <c r="N64" s="22">
        <v>4</v>
      </c>
      <c r="O64" s="22">
        <v>4</v>
      </c>
      <c r="P64" s="22">
        <v>10</v>
      </c>
      <c r="Q64" s="22">
        <v>3</v>
      </c>
      <c r="R64" s="22">
        <v>3</v>
      </c>
      <c r="S64" s="22">
        <v>5</v>
      </c>
      <c r="T64" s="22">
        <v>4</v>
      </c>
      <c r="U64" s="22">
        <v>4</v>
      </c>
      <c r="V64" s="22"/>
      <c r="W64" s="22"/>
      <c r="X64" s="22"/>
      <c r="Y64" s="22"/>
      <c r="Z64" s="22"/>
    </row>
    <row r="65" spans="1:26" ht="12.75" customHeight="1" x14ac:dyDescent="0.25">
      <c r="A65" s="22" t="s">
        <v>59</v>
      </c>
      <c r="B65" s="23" t="s">
        <v>184</v>
      </c>
      <c r="C65" s="23" t="s">
        <v>184</v>
      </c>
      <c r="D65" s="22">
        <v>15</v>
      </c>
      <c r="E65" s="22">
        <v>4</v>
      </c>
      <c r="F65" s="22">
        <v>3</v>
      </c>
      <c r="G65" s="22">
        <v>20</v>
      </c>
      <c r="H65" s="22">
        <v>4</v>
      </c>
      <c r="I65" s="22">
        <v>4</v>
      </c>
      <c r="J65" s="22">
        <v>25</v>
      </c>
      <c r="K65" s="22">
        <v>4</v>
      </c>
      <c r="L65" s="22">
        <v>4</v>
      </c>
      <c r="M65" s="22">
        <v>20</v>
      </c>
      <c r="N65" s="22">
        <v>4</v>
      </c>
      <c r="O65" s="22">
        <v>4</v>
      </c>
      <c r="P65" s="22">
        <v>10</v>
      </c>
      <c r="Q65" s="22">
        <v>3</v>
      </c>
      <c r="R65" s="22">
        <v>3</v>
      </c>
      <c r="S65" s="22">
        <v>10</v>
      </c>
      <c r="T65" s="22">
        <v>3</v>
      </c>
      <c r="U65" s="22">
        <v>3</v>
      </c>
      <c r="V65" s="22"/>
      <c r="W65" s="22"/>
      <c r="X65" s="22"/>
      <c r="Y65" s="22"/>
      <c r="Z65" s="22"/>
    </row>
    <row r="66" spans="1:26" ht="12.75" customHeight="1" x14ac:dyDescent="0.25">
      <c r="A66" s="22" t="s">
        <v>59</v>
      </c>
      <c r="B66" s="23" t="s">
        <v>186</v>
      </c>
      <c r="C66" s="23" t="s">
        <v>186</v>
      </c>
      <c r="D66" s="22">
        <v>15</v>
      </c>
      <c r="E66" s="22">
        <v>4</v>
      </c>
      <c r="F66" s="22">
        <v>4</v>
      </c>
      <c r="G66" s="22">
        <v>20</v>
      </c>
      <c r="H66" s="22">
        <v>4</v>
      </c>
      <c r="I66" s="22">
        <v>4</v>
      </c>
      <c r="J66" s="22">
        <v>25</v>
      </c>
      <c r="K66" s="22">
        <v>4</v>
      </c>
      <c r="L66" s="22">
        <v>4</v>
      </c>
      <c r="M66" s="22">
        <v>20</v>
      </c>
      <c r="N66" s="22">
        <v>4</v>
      </c>
      <c r="O66" s="22">
        <v>4</v>
      </c>
      <c r="P66" s="22">
        <v>10</v>
      </c>
      <c r="Q66" s="22">
        <v>3</v>
      </c>
      <c r="R66" s="22">
        <v>4</v>
      </c>
      <c r="S66" s="22">
        <v>10</v>
      </c>
      <c r="T66" s="22">
        <v>4</v>
      </c>
      <c r="U66" s="22">
        <v>4</v>
      </c>
      <c r="V66" s="22"/>
      <c r="W66" s="22"/>
      <c r="X66" s="22"/>
      <c r="Y66" s="22"/>
      <c r="Z66" s="22"/>
    </row>
    <row r="67" spans="1:26" ht="12.75" customHeight="1" x14ac:dyDescent="0.25">
      <c r="A67" s="22" t="s">
        <v>59</v>
      </c>
      <c r="B67" s="23" t="s">
        <v>188</v>
      </c>
      <c r="C67" s="23" t="s">
        <v>188</v>
      </c>
      <c r="D67" s="22">
        <v>20</v>
      </c>
      <c r="E67" s="22">
        <v>3</v>
      </c>
      <c r="F67" s="22">
        <v>3</v>
      </c>
      <c r="G67" s="22">
        <v>25</v>
      </c>
      <c r="H67" s="22">
        <v>3</v>
      </c>
      <c r="I67" s="22">
        <v>4</v>
      </c>
      <c r="J67" s="22">
        <v>20</v>
      </c>
      <c r="K67" s="22">
        <v>3</v>
      </c>
      <c r="L67" s="22">
        <v>4</v>
      </c>
      <c r="M67" s="22">
        <v>15</v>
      </c>
      <c r="N67" s="22">
        <v>4</v>
      </c>
      <c r="O67" s="22">
        <v>4</v>
      </c>
      <c r="P67" s="22">
        <v>10</v>
      </c>
      <c r="Q67" s="22">
        <v>2</v>
      </c>
      <c r="R67" s="22">
        <v>3</v>
      </c>
      <c r="S67" s="22">
        <v>10</v>
      </c>
      <c r="T67" s="22">
        <v>3</v>
      </c>
      <c r="U67" s="22">
        <v>3</v>
      </c>
      <c r="V67" s="22"/>
      <c r="W67" s="22"/>
      <c r="X67" s="22"/>
      <c r="Y67" s="22"/>
      <c r="Z67" s="22"/>
    </row>
    <row r="68" spans="1:26" ht="12.75" customHeight="1" x14ac:dyDescent="0.25">
      <c r="A68" s="22" t="s">
        <v>59</v>
      </c>
      <c r="B68" s="23" t="s">
        <v>190</v>
      </c>
      <c r="C68" s="23" t="s">
        <v>190</v>
      </c>
      <c r="D68" s="22">
        <v>15</v>
      </c>
      <c r="E68" s="22">
        <v>3</v>
      </c>
      <c r="F68" s="22">
        <v>3</v>
      </c>
      <c r="G68" s="22">
        <v>25</v>
      </c>
      <c r="H68" s="22">
        <v>4</v>
      </c>
      <c r="I68" s="22">
        <v>4</v>
      </c>
      <c r="J68" s="22">
        <v>20</v>
      </c>
      <c r="K68" s="22">
        <v>4</v>
      </c>
      <c r="L68" s="22">
        <v>4</v>
      </c>
      <c r="M68" s="22">
        <v>20</v>
      </c>
      <c r="N68" s="22">
        <v>4</v>
      </c>
      <c r="O68" s="22">
        <v>4</v>
      </c>
      <c r="P68" s="22">
        <v>10</v>
      </c>
      <c r="Q68" s="22">
        <v>2</v>
      </c>
      <c r="R68" s="22">
        <v>3</v>
      </c>
      <c r="S68" s="22">
        <v>10</v>
      </c>
      <c r="T68" s="22">
        <v>3</v>
      </c>
      <c r="U68" s="22">
        <v>3</v>
      </c>
      <c r="V68" s="22"/>
      <c r="W68" s="22"/>
      <c r="X68" s="22"/>
      <c r="Y68" s="22"/>
      <c r="Z68" s="22"/>
    </row>
    <row r="69" spans="1:26" ht="12.75" customHeight="1" x14ac:dyDescent="0.25">
      <c r="A69" s="22" t="s">
        <v>59</v>
      </c>
      <c r="B69" s="23" t="s">
        <v>192</v>
      </c>
      <c r="C69" s="23" t="s">
        <v>192</v>
      </c>
      <c r="D69" s="22">
        <v>15</v>
      </c>
      <c r="E69" s="22">
        <v>3</v>
      </c>
      <c r="F69" s="22">
        <v>3</v>
      </c>
      <c r="G69" s="22">
        <v>25</v>
      </c>
      <c r="H69" s="22">
        <v>4</v>
      </c>
      <c r="I69" s="22">
        <v>4</v>
      </c>
      <c r="J69" s="22">
        <v>20</v>
      </c>
      <c r="K69" s="22">
        <v>4</v>
      </c>
      <c r="L69" s="22">
        <v>4</v>
      </c>
      <c r="M69" s="22">
        <v>20</v>
      </c>
      <c r="N69" s="22">
        <v>4</v>
      </c>
      <c r="O69" s="22">
        <v>4</v>
      </c>
      <c r="P69" s="22">
        <v>10</v>
      </c>
      <c r="Q69" s="22">
        <v>2</v>
      </c>
      <c r="R69" s="22">
        <v>3</v>
      </c>
      <c r="S69" s="22">
        <v>10</v>
      </c>
      <c r="T69" s="22">
        <v>3</v>
      </c>
      <c r="U69" s="22">
        <v>3</v>
      </c>
      <c r="V69" s="22"/>
      <c r="W69" s="22"/>
      <c r="X69" s="22"/>
      <c r="Y69" s="22"/>
      <c r="Z69" s="22"/>
    </row>
    <row r="70" spans="1:26" ht="12.75" customHeight="1" x14ac:dyDescent="0.25">
      <c r="A70" s="22" t="s">
        <v>59</v>
      </c>
      <c r="B70" s="23" t="s">
        <v>194</v>
      </c>
      <c r="C70" s="23" t="s">
        <v>194</v>
      </c>
      <c r="D70" s="22">
        <v>15</v>
      </c>
      <c r="E70" s="22">
        <v>3</v>
      </c>
      <c r="F70" s="22">
        <v>3</v>
      </c>
      <c r="G70" s="22">
        <v>25</v>
      </c>
      <c r="H70" s="22">
        <v>4</v>
      </c>
      <c r="I70" s="22">
        <v>4</v>
      </c>
      <c r="J70" s="22">
        <v>20</v>
      </c>
      <c r="K70" s="22">
        <v>3</v>
      </c>
      <c r="L70" s="22">
        <v>4</v>
      </c>
      <c r="M70" s="22">
        <v>15</v>
      </c>
      <c r="N70" s="22">
        <v>3</v>
      </c>
      <c r="O70" s="22">
        <v>3</v>
      </c>
      <c r="P70" s="22">
        <v>15</v>
      </c>
      <c r="Q70" s="22">
        <v>2</v>
      </c>
      <c r="R70" s="22">
        <v>3</v>
      </c>
      <c r="S70" s="22">
        <v>10</v>
      </c>
      <c r="T70" s="22">
        <v>3</v>
      </c>
      <c r="U70" s="22">
        <v>3</v>
      </c>
      <c r="V70" s="22"/>
      <c r="W70" s="22"/>
      <c r="X70" s="22"/>
      <c r="Y70" s="22"/>
      <c r="Z70" s="22"/>
    </row>
    <row r="71" spans="1:26" ht="12.75" customHeight="1" x14ac:dyDescent="0.25">
      <c r="A71" s="22" t="s">
        <v>59</v>
      </c>
      <c r="B71" s="23" t="s">
        <v>196</v>
      </c>
      <c r="C71" s="23" t="s">
        <v>196</v>
      </c>
      <c r="D71" s="22">
        <v>20</v>
      </c>
      <c r="E71" s="22">
        <v>4</v>
      </c>
      <c r="F71" s="22">
        <v>4</v>
      </c>
      <c r="G71" s="22">
        <v>25</v>
      </c>
      <c r="H71" s="22">
        <v>3</v>
      </c>
      <c r="I71" s="22">
        <v>3</v>
      </c>
      <c r="J71" s="22">
        <v>25</v>
      </c>
      <c r="K71" s="22">
        <v>3</v>
      </c>
      <c r="L71" s="22">
        <v>3</v>
      </c>
      <c r="M71" s="22">
        <v>15</v>
      </c>
      <c r="N71" s="22">
        <v>4</v>
      </c>
      <c r="O71" s="22">
        <v>4</v>
      </c>
      <c r="P71" s="22">
        <v>10</v>
      </c>
      <c r="Q71" s="22">
        <v>2</v>
      </c>
      <c r="R71" s="22">
        <v>3</v>
      </c>
      <c r="S71" s="22">
        <v>5</v>
      </c>
      <c r="T71" s="22">
        <v>3</v>
      </c>
      <c r="U71" s="22">
        <v>3</v>
      </c>
      <c r="V71" s="22"/>
      <c r="W71" s="22"/>
      <c r="X71" s="22"/>
      <c r="Y71" s="22"/>
      <c r="Z71" s="22"/>
    </row>
    <row r="72" spans="1:26" ht="12.75" customHeight="1" x14ac:dyDescent="0.25">
      <c r="A72" s="22" t="s">
        <v>59</v>
      </c>
      <c r="B72" s="23" t="s">
        <v>198</v>
      </c>
      <c r="C72" s="23" t="s">
        <v>198</v>
      </c>
      <c r="D72" s="22">
        <v>20</v>
      </c>
      <c r="E72" s="22">
        <v>4</v>
      </c>
      <c r="F72" s="22">
        <v>3</v>
      </c>
      <c r="G72" s="22">
        <v>25</v>
      </c>
      <c r="H72" s="22">
        <v>4</v>
      </c>
      <c r="I72" s="22">
        <v>4</v>
      </c>
      <c r="J72" s="22">
        <v>25</v>
      </c>
      <c r="K72" s="22">
        <v>4</v>
      </c>
      <c r="L72" s="22">
        <v>4</v>
      </c>
      <c r="M72" s="22">
        <v>15</v>
      </c>
      <c r="N72" s="22">
        <v>4</v>
      </c>
      <c r="O72" s="22">
        <v>4</v>
      </c>
      <c r="P72" s="22">
        <v>10</v>
      </c>
      <c r="Q72" s="22">
        <v>3</v>
      </c>
      <c r="R72" s="22">
        <v>4</v>
      </c>
      <c r="S72" s="22">
        <v>5</v>
      </c>
      <c r="T72" s="22">
        <v>3</v>
      </c>
      <c r="U72" s="22">
        <v>3</v>
      </c>
      <c r="V72" s="22"/>
      <c r="W72" s="22"/>
      <c r="X72" s="22"/>
      <c r="Y72" s="22"/>
      <c r="Z72" s="22"/>
    </row>
    <row r="73" spans="1:26" ht="12.75" customHeight="1" x14ac:dyDescent="0.25">
      <c r="A73" s="22" t="s">
        <v>59</v>
      </c>
      <c r="B73" s="23" t="s">
        <v>200</v>
      </c>
      <c r="C73" s="23" t="s">
        <v>200</v>
      </c>
      <c r="D73" s="22">
        <v>20</v>
      </c>
      <c r="E73" s="22">
        <v>4</v>
      </c>
      <c r="F73" s="22">
        <v>4</v>
      </c>
      <c r="G73" s="22">
        <v>25</v>
      </c>
      <c r="H73" s="22">
        <v>4</v>
      </c>
      <c r="I73" s="22">
        <v>4</v>
      </c>
      <c r="J73" s="22">
        <v>20</v>
      </c>
      <c r="K73" s="22">
        <v>3</v>
      </c>
      <c r="L73" s="22">
        <v>3</v>
      </c>
      <c r="M73" s="22">
        <v>15</v>
      </c>
      <c r="N73" s="22">
        <v>4</v>
      </c>
      <c r="O73" s="22">
        <v>4</v>
      </c>
      <c r="P73" s="22">
        <v>10</v>
      </c>
      <c r="Q73" s="22">
        <v>2</v>
      </c>
      <c r="R73" s="22">
        <v>3</v>
      </c>
      <c r="S73" s="22">
        <v>10</v>
      </c>
      <c r="T73" s="22">
        <v>3</v>
      </c>
      <c r="U73" s="22">
        <v>3</v>
      </c>
      <c r="V73" s="22"/>
      <c r="W73" s="22"/>
      <c r="X73" s="22"/>
      <c r="Y73" s="22"/>
      <c r="Z73" s="22"/>
    </row>
    <row r="74" spans="1:26" ht="12.75" customHeight="1" x14ac:dyDescent="0.25">
      <c r="A74" s="22" t="s">
        <v>59</v>
      </c>
      <c r="B74" s="23" t="s">
        <v>202</v>
      </c>
      <c r="C74" s="23" t="s">
        <v>202</v>
      </c>
      <c r="D74" s="22">
        <v>20</v>
      </c>
      <c r="E74" s="22">
        <v>4</v>
      </c>
      <c r="F74" s="22">
        <v>4</v>
      </c>
      <c r="G74" s="22">
        <v>25</v>
      </c>
      <c r="H74" s="22">
        <v>4</v>
      </c>
      <c r="I74" s="22">
        <v>4</v>
      </c>
      <c r="J74" s="22">
        <v>25</v>
      </c>
      <c r="K74" s="22">
        <v>4</v>
      </c>
      <c r="L74" s="22">
        <v>4</v>
      </c>
      <c r="M74" s="22">
        <v>15</v>
      </c>
      <c r="N74" s="22">
        <v>4</v>
      </c>
      <c r="O74" s="22">
        <v>4</v>
      </c>
      <c r="P74" s="22">
        <v>10</v>
      </c>
      <c r="Q74" s="22">
        <v>2</v>
      </c>
      <c r="R74" s="22">
        <v>3</v>
      </c>
      <c r="S74" s="22">
        <v>5</v>
      </c>
      <c r="T74" s="22">
        <v>3</v>
      </c>
      <c r="U74" s="22">
        <v>3</v>
      </c>
      <c r="V74" s="22"/>
      <c r="W74" s="22"/>
      <c r="X74" s="22"/>
      <c r="Y74" s="22"/>
      <c r="Z74" s="22"/>
    </row>
    <row r="75" spans="1:26" ht="12.75" customHeight="1" x14ac:dyDescent="0.25">
      <c r="A75" s="22" t="s">
        <v>59</v>
      </c>
      <c r="B75" s="23" t="s">
        <v>204</v>
      </c>
      <c r="C75" s="23" t="s">
        <v>204</v>
      </c>
      <c r="D75" s="22">
        <v>20</v>
      </c>
      <c r="E75" s="22">
        <v>4</v>
      </c>
      <c r="F75" s="22">
        <v>4</v>
      </c>
      <c r="G75" s="22">
        <v>25</v>
      </c>
      <c r="H75" s="22">
        <v>4</v>
      </c>
      <c r="I75" s="22">
        <v>4</v>
      </c>
      <c r="J75" s="22">
        <v>25</v>
      </c>
      <c r="K75" s="22">
        <v>4</v>
      </c>
      <c r="L75" s="22">
        <v>4</v>
      </c>
      <c r="M75" s="22">
        <v>15</v>
      </c>
      <c r="N75" s="22">
        <v>3</v>
      </c>
      <c r="O75" s="22">
        <v>4</v>
      </c>
      <c r="P75" s="22">
        <v>10</v>
      </c>
      <c r="Q75" s="22">
        <v>2</v>
      </c>
      <c r="R75" s="22">
        <v>3</v>
      </c>
      <c r="S75" s="22">
        <v>5</v>
      </c>
      <c r="T75" s="22">
        <v>3</v>
      </c>
      <c r="U75" s="22">
        <v>3</v>
      </c>
      <c r="V75" s="22"/>
      <c r="W75" s="22"/>
      <c r="X75" s="22"/>
      <c r="Y75" s="22"/>
      <c r="Z75" s="22"/>
    </row>
    <row r="76" spans="1:26" ht="12.75" customHeight="1" x14ac:dyDescent="0.25">
      <c r="A76" s="22" t="s">
        <v>59</v>
      </c>
      <c r="B76" s="23" t="s">
        <v>206</v>
      </c>
      <c r="C76" s="23" t="s">
        <v>206</v>
      </c>
      <c r="D76" s="22">
        <v>15</v>
      </c>
      <c r="E76" s="22">
        <v>4</v>
      </c>
      <c r="F76" s="22">
        <v>4</v>
      </c>
      <c r="G76" s="22">
        <v>20</v>
      </c>
      <c r="H76" s="22">
        <v>4</v>
      </c>
      <c r="I76" s="22">
        <v>4</v>
      </c>
      <c r="J76" s="22">
        <v>25</v>
      </c>
      <c r="K76" s="22">
        <v>4</v>
      </c>
      <c r="L76" s="22">
        <v>4</v>
      </c>
      <c r="M76" s="22">
        <v>20</v>
      </c>
      <c r="N76" s="22">
        <v>4</v>
      </c>
      <c r="O76" s="22">
        <v>4</v>
      </c>
      <c r="P76" s="22">
        <v>10</v>
      </c>
      <c r="Q76" s="22">
        <v>2</v>
      </c>
      <c r="R76" s="22">
        <v>3</v>
      </c>
      <c r="S76" s="22">
        <v>10</v>
      </c>
      <c r="T76" s="22">
        <v>3</v>
      </c>
      <c r="U76" s="22">
        <v>3</v>
      </c>
      <c r="V76" s="22"/>
      <c r="W76" s="22"/>
      <c r="X76" s="22"/>
      <c r="Y76" s="22"/>
      <c r="Z76" s="22"/>
    </row>
    <row r="77" spans="1:26" ht="12.75" customHeight="1" x14ac:dyDescent="0.25">
      <c r="A77" s="22" t="s">
        <v>59</v>
      </c>
      <c r="B77" s="23" t="s">
        <v>208</v>
      </c>
      <c r="C77" s="23" t="s">
        <v>208</v>
      </c>
      <c r="D77" s="22">
        <v>15</v>
      </c>
      <c r="E77" s="22">
        <v>3</v>
      </c>
      <c r="F77" s="22">
        <v>3</v>
      </c>
      <c r="G77" s="22">
        <v>25</v>
      </c>
      <c r="H77" s="22">
        <v>4</v>
      </c>
      <c r="I77" s="22">
        <v>4</v>
      </c>
      <c r="J77" s="22">
        <v>20</v>
      </c>
      <c r="K77" s="22">
        <v>4</v>
      </c>
      <c r="L77" s="22">
        <v>4</v>
      </c>
      <c r="M77" s="22">
        <v>20</v>
      </c>
      <c r="N77" s="22">
        <v>4</v>
      </c>
      <c r="O77" s="22">
        <v>4</v>
      </c>
      <c r="P77" s="22">
        <v>10</v>
      </c>
      <c r="Q77" s="22">
        <v>2</v>
      </c>
      <c r="R77" s="22">
        <v>3</v>
      </c>
      <c r="S77" s="22">
        <v>10</v>
      </c>
      <c r="T77" s="22">
        <v>2</v>
      </c>
      <c r="U77" s="22">
        <v>3</v>
      </c>
      <c r="V77" s="22"/>
      <c r="W77" s="22"/>
      <c r="X77" s="22"/>
      <c r="Y77" s="22"/>
      <c r="Z77" s="22"/>
    </row>
    <row r="78" spans="1:26" ht="12.75" customHeight="1" x14ac:dyDescent="0.25">
      <c r="A78" s="22" t="s">
        <v>59</v>
      </c>
      <c r="B78" s="23" t="s">
        <v>210</v>
      </c>
      <c r="C78" s="23" t="s">
        <v>210</v>
      </c>
      <c r="D78" s="22">
        <v>15</v>
      </c>
      <c r="E78" s="22">
        <v>3</v>
      </c>
      <c r="F78" s="22">
        <v>3</v>
      </c>
      <c r="G78" s="22">
        <v>20</v>
      </c>
      <c r="H78" s="22">
        <v>3</v>
      </c>
      <c r="I78" s="22">
        <v>4</v>
      </c>
      <c r="J78" s="22">
        <v>25</v>
      </c>
      <c r="K78" s="22">
        <v>4</v>
      </c>
      <c r="L78" s="22">
        <v>4</v>
      </c>
      <c r="M78" s="22">
        <v>20</v>
      </c>
      <c r="N78" s="22">
        <v>4</v>
      </c>
      <c r="O78" s="22">
        <v>4</v>
      </c>
      <c r="P78" s="22">
        <v>10</v>
      </c>
      <c r="Q78" s="22">
        <v>2</v>
      </c>
      <c r="R78" s="22">
        <v>3</v>
      </c>
      <c r="S78" s="22">
        <v>10</v>
      </c>
      <c r="T78" s="22">
        <v>3</v>
      </c>
      <c r="U78" s="22">
        <v>3</v>
      </c>
      <c r="V78" s="22"/>
      <c r="W78" s="22"/>
      <c r="X78" s="22"/>
      <c r="Y78" s="22"/>
      <c r="Z78" s="22"/>
    </row>
    <row r="79" spans="1:26" ht="12.75" customHeight="1" x14ac:dyDescent="0.25">
      <c r="A79" s="22" t="s">
        <v>59</v>
      </c>
      <c r="B79" s="23" t="s">
        <v>212</v>
      </c>
      <c r="C79" s="23" t="s">
        <v>212</v>
      </c>
      <c r="D79" s="22">
        <v>20</v>
      </c>
      <c r="E79" s="22">
        <v>3</v>
      </c>
      <c r="F79" s="22">
        <v>3</v>
      </c>
      <c r="G79" s="22">
        <v>25</v>
      </c>
      <c r="H79" s="22">
        <v>3</v>
      </c>
      <c r="I79" s="22">
        <v>3</v>
      </c>
      <c r="J79" s="22">
        <v>20</v>
      </c>
      <c r="K79" s="22">
        <v>3</v>
      </c>
      <c r="L79" s="22">
        <v>3</v>
      </c>
      <c r="M79" s="22">
        <v>15</v>
      </c>
      <c r="N79" s="22">
        <v>3</v>
      </c>
      <c r="O79" s="22">
        <v>3</v>
      </c>
      <c r="P79" s="22">
        <v>10</v>
      </c>
      <c r="Q79" s="22">
        <v>2</v>
      </c>
      <c r="R79" s="22">
        <v>3</v>
      </c>
      <c r="S79" s="22">
        <v>10</v>
      </c>
      <c r="T79" s="22">
        <v>2</v>
      </c>
      <c r="U79" s="22">
        <v>2</v>
      </c>
      <c r="V79" s="22"/>
      <c r="W79" s="22"/>
      <c r="X79" s="22"/>
      <c r="Y79" s="22"/>
      <c r="Z79" s="22"/>
    </row>
    <row r="80" spans="1:26" ht="12.75" customHeight="1" x14ac:dyDescent="0.25">
      <c r="A80" s="22" t="s">
        <v>59</v>
      </c>
      <c r="B80" s="23" t="s">
        <v>214</v>
      </c>
      <c r="C80" s="23" t="s">
        <v>214</v>
      </c>
      <c r="D80" s="22">
        <v>15</v>
      </c>
      <c r="E80" s="22">
        <v>4</v>
      </c>
      <c r="F80" s="22">
        <v>4</v>
      </c>
      <c r="G80" s="22">
        <v>25</v>
      </c>
      <c r="H80" s="22">
        <v>4</v>
      </c>
      <c r="I80" s="22">
        <v>4</v>
      </c>
      <c r="J80" s="22">
        <v>20</v>
      </c>
      <c r="K80" s="22">
        <v>3</v>
      </c>
      <c r="L80" s="22">
        <v>3</v>
      </c>
      <c r="M80" s="22">
        <v>20</v>
      </c>
      <c r="N80" s="22">
        <v>4</v>
      </c>
      <c r="O80" s="22">
        <v>4</v>
      </c>
      <c r="P80" s="22">
        <v>10</v>
      </c>
      <c r="Q80" s="22">
        <v>2</v>
      </c>
      <c r="R80" s="22">
        <v>3</v>
      </c>
      <c r="S80" s="22">
        <v>10</v>
      </c>
      <c r="T80" s="22">
        <v>2</v>
      </c>
      <c r="U80" s="22">
        <v>2</v>
      </c>
      <c r="V80" s="22"/>
      <c r="W80" s="22"/>
      <c r="X80" s="22"/>
      <c r="Y80" s="22"/>
      <c r="Z80" s="22"/>
    </row>
    <row r="81" spans="1:26" ht="12.75" customHeight="1" x14ac:dyDescent="0.25">
      <c r="A81" s="22" t="s">
        <v>59</v>
      </c>
      <c r="B81" s="23" t="s">
        <v>216</v>
      </c>
      <c r="C81" s="23" t="s">
        <v>216</v>
      </c>
      <c r="D81" s="22">
        <v>20</v>
      </c>
      <c r="E81" s="22">
        <v>4</v>
      </c>
      <c r="F81" s="22">
        <v>4</v>
      </c>
      <c r="G81" s="22">
        <v>25</v>
      </c>
      <c r="H81" s="22">
        <v>4</v>
      </c>
      <c r="I81" s="22">
        <v>4</v>
      </c>
      <c r="J81" s="22">
        <v>25</v>
      </c>
      <c r="K81" s="22">
        <v>4</v>
      </c>
      <c r="L81" s="22">
        <v>4</v>
      </c>
      <c r="M81" s="22">
        <v>15</v>
      </c>
      <c r="N81" s="22">
        <v>4</v>
      </c>
      <c r="O81" s="22">
        <v>4</v>
      </c>
      <c r="P81" s="22">
        <v>10</v>
      </c>
      <c r="Q81" s="22">
        <v>2</v>
      </c>
      <c r="R81" s="22">
        <v>3</v>
      </c>
      <c r="S81" s="22">
        <v>5</v>
      </c>
      <c r="T81" s="22">
        <v>2</v>
      </c>
      <c r="U81" s="22">
        <v>2</v>
      </c>
      <c r="V81" s="22"/>
      <c r="W81" s="22"/>
      <c r="X81" s="22"/>
      <c r="Y81" s="22"/>
      <c r="Z81" s="22"/>
    </row>
    <row r="82" spans="1:26" ht="12.75" customHeight="1" x14ac:dyDescent="0.25">
      <c r="A82" s="22" t="s">
        <v>59</v>
      </c>
      <c r="B82" s="23" t="s">
        <v>218</v>
      </c>
      <c r="C82" s="23" t="s">
        <v>218</v>
      </c>
      <c r="D82" s="22">
        <v>20</v>
      </c>
      <c r="E82" s="22">
        <v>4</v>
      </c>
      <c r="F82" s="22">
        <v>4</v>
      </c>
      <c r="G82" s="22">
        <v>25</v>
      </c>
      <c r="H82" s="22">
        <v>4</v>
      </c>
      <c r="I82" s="22">
        <v>4</v>
      </c>
      <c r="J82" s="22">
        <v>25</v>
      </c>
      <c r="K82" s="22">
        <v>4</v>
      </c>
      <c r="L82" s="22">
        <v>4</v>
      </c>
      <c r="M82" s="22">
        <v>15</v>
      </c>
      <c r="N82" s="22">
        <v>4</v>
      </c>
      <c r="O82" s="22">
        <v>4</v>
      </c>
      <c r="P82" s="22">
        <v>10</v>
      </c>
      <c r="Q82" s="22">
        <v>2</v>
      </c>
      <c r="R82" s="22">
        <v>3</v>
      </c>
      <c r="S82" s="22">
        <v>5</v>
      </c>
      <c r="T82" s="22">
        <v>3</v>
      </c>
      <c r="U82" s="22">
        <v>3</v>
      </c>
      <c r="V82" s="22"/>
      <c r="W82" s="22"/>
      <c r="X82" s="22"/>
      <c r="Y82" s="22"/>
      <c r="Z82" s="22"/>
    </row>
    <row r="83" spans="1:26" ht="12.75" customHeight="1" x14ac:dyDescent="0.25">
      <c r="A83" s="22" t="s">
        <v>59</v>
      </c>
      <c r="B83" s="23" t="s">
        <v>220</v>
      </c>
      <c r="C83" s="23" t="s">
        <v>220</v>
      </c>
      <c r="D83" s="22">
        <v>20</v>
      </c>
      <c r="E83" s="22">
        <v>4</v>
      </c>
      <c r="F83" s="22">
        <v>4</v>
      </c>
      <c r="G83" s="22">
        <v>25</v>
      </c>
      <c r="H83" s="22">
        <v>4</v>
      </c>
      <c r="I83" s="22">
        <v>4</v>
      </c>
      <c r="J83" s="22">
        <v>25</v>
      </c>
      <c r="K83" s="22">
        <v>4</v>
      </c>
      <c r="L83" s="22">
        <v>4</v>
      </c>
      <c r="M83" s="22">
        <v>15</v>
      </c>
      <c r="N83" s="22">
        <v>4</v>
      </c>
      <c r="O83" s="22">
        <v>4</v>
      </c>
      <c r="P83" s="22">
        <v>10</v>
      </c>
      <c r="Q83" s="22">
        <v>2</v>
      </c>
      <c r="R83" s="22">
        <v>3</v>
      </c>
      <c r="S83" s="22">
        <v>5</v>
      </c>
      <c r="T83" s="22">
        <v>3</v>
      </c>
      <c r="U83" s="22">
        <v>3</v>
      </c>
      <c r="V83" s="22"/>
      <c r="W83" s="22"/>
      <c r="X83" s="22"/>
      <c r="Y83" s="22"/>
      <c r="Z83" s="22"/>
    </row>
    <row r="84" spans="1:26" ht="12.75" customHeight="1" x14ac:dyDescent="0.25">
      <c r="A84" s="22" t="s">
        <v>59</v>
      </c>
      <c r="B84" s="23" t="s">
        <v>222</v>
      </c>
      <c r="C84" s="23" t="s">
        <v>222</v>
      </c>
      <c r="D84" s="22">
        <v>20</v>
      </c>
      <c r="E84" s="22">
        <v>3</v>
      </c>
      <c r="F84" s="22">
        <v>3</v>
      </c>
      <c r="G84" s="22">
        <v>25</v>
      </c>
      <c r="H84" s="22">
        <v>3</v>
      </c>
      <c r="I84" s="22">
        <v>3</v>
      </c>
      <c r="J84" s="22">
        <v>25</v>
      </c>
      <c r="K84" s="22">
        <v>3</v>
      </c>
      <c r="L84" s="22">
        <v>3</v>
      </c>
      <c r="M84" s="22">
        <v>15</v>
      </c>
      <c r="N84" s="22">
        <v>3</v>
      </c>
      <c r="O84" s="22">
        <v>3</v>
      </c>
      <c r="P84" s="22">
        <v>10</v>
      </c>
      <c r="Q84" s="22">
        <v>2</v>
      </c>
      <c r="R84" s="22">
        <v>2</v>
      </c>
      <c r="S84" s="22">
        <v>5</v>
      </c>
      <c r="T84" s="22">
        <v>2</v>
      </c>
      <c r="U84" s="22">
        <v>2</v>
      </c>
      <c r="V84" s="22"/>
      <c r="W84" s="22"/>
      <c r="X84" s="22"/>
      <c r="Y84" s="22"/>
      <c r="Z84" s="22"/>
    </row>
    <row r="85" spans="1:26" ht="12.75" customHeight="1" x14ac:dyDescent="0.25">
      <c r="A85" s="22" t="s">
        <v>59</v>
      </c>
      <c r="B85" s="23" t="s">
        <v>224</v>
      </c>
      <c r="C85" s="23" t="s">
        <v>224</v>
      </c>
      <c r="D85" s="22">
        <v>20</v>
      </c>
      <c r="E85" s="22">
        <v>3</v>
      </c>
      <c r="F85" s="22">
        <v>3</v>
      </c>
      <c r="G85" s="22">
        <v>20</v>
      </c>
      <c r="H85" s="22">
        <v>3</v>
      </c>
      <c r="I85" s="22">
        <v>3</v>
      </c>
      <c r="J85" s="22">
        <v>25</v>
      </c>
      <c r="K85" s="22">
        <v>4</v>
      </c>
      <c r="L85" s="22">
        <v>4</v>
      </c>
      <c r="M85" s="22">
        <v>15</v>
      </c>
      <c r="N85" s="22">
        <v>3</v>
      </c>
      <c r="O85" s="22">
        <v>4</v>
      </c>
      <c r="P85" s="22">
        <v>10</v>
      </c>
      <c r="Q85" s="22">
        <v>3</v>
      </c>
      <c r="R85" s="22">
        <v>3</v>
      </c>
      <c r="S85" s="22">
        <v>10</v>
      </c>
      <c r="T85" s="22">
        <v>2</v>
      </c>
      <c r="U85" s="22">
        <v>2</v>
      </c>
      <c r="V85" s="22"/>
      <c r="W85" s="22"/>
      <c r="X85" s="22"/>
      <c r="Y85" s="22"/>
      <c r="Z85" s="22"/>
    </row>
    <row r="86" spans="1:26" ht="12.75" customHeight="1" x14ac:dyDescent="0.25">
      <c r="A86" s="22" t="s">
        <v>59</v>
      </c>
      <c r="B86" s="23" t="s">
        <v>226</v>
      </c>
      <c r="C86" s="23" t="s">
        <v>226</v>
      </c>
      <c r="D86" s="22">
        <v>20</v>
      </c>
      <c r="E86" s="22">
        <v>3</v>
      </c>
      <c r="F86" s="22">
        <v>3</v>
      </c>
      <c r="G86" s="22">
        <v>25</v>
      </c>
      <c r="H86" s="22">
        <v>3</v>
      </c>
      <c r="I86" s="22">
        <v>4</v>
      </c>
      <c r="J86" s="22">
        <v>25</v>
      </c>
      <c r="K86" s="22">
        <v>4</v>
      </c>
      <c r="L86" s="22">
        <v>4</v>
      </c>
      <c r="M86" s="22">
        <v>15</v>
      </c>
      <c r="N86" s="22">
        <v>3</v>
      </c>
      <c r="O86" s="22">
        <v>4</v>
      </c>
      <c r="P86" s="22">
        <v>10</v>
      </c>
      <c r="Q86" s="22">
        <v>2</v>
      </c>
      <c r="R86" s="22">
        <v>3</v>
      </c>
      <c r="S86" s="22">
        <v>5</v>
      </c>
      <c r="T86" s="22">
        <v>2</v>
      </c>
      <c r="U86" s="22">
        <v>2</v>
      </c>
      <c r="V86" s="22"/>
      <c r="W86" s="22"/>
      <c r="X86" s="22"/>
      <c r="Y86" s="22"/>
      <c r="Z86" s="22"/>
    </row>
    <row r="87" spans="1:26" ht="12.75" customHeight="1" x14ac:dyDescent="0.25">
      <c r="A87" s="22" t="s">
        <v>59</v>
      </c>
      <c r="B87" s="23" t="s">
        <v>228</v>
      </c>
      <c r="C87" s="23" t="s">
        <v>228</v>
      </c>
      <c r="D87" s="22">
        <v>20</v>
      </c>
      <c r="E87" s="22">
        <v>3</v>
      </c>
      <c r="F87" s="22">
        <v>3</v>
      </c>
      <c r="G87" s="22">
        <v>25</v>
      </c>
      <c r="H87" s="22">
        <v>4</v>
      </c>
      <c r="I87" s="22">
        <v>4</v>
      </c>
      <c r="J87" s="22">
        <v>25</v>
      </c>
      <c r="K87" s="22">
        <v>3</v>
      </c>
      <c r="L87" s="22">
        <v>4</v>
      </c>
      <c r="M87" s="22">
        <v>15</v>
      </c>
      <c r="N87" s="22">
        <v>3</v>
      </c>
      <c r="O87" s="22">
        <v>4</v>
      </c>
      <c r="P87" s="22">
        <v>10</v>
      </c>
      <c r="Q87" s="22">
        <v>2</v>
      </c>
      <c r="R87" s="22">
        <v>3</v>
      </c>
      <c r="S87" s="22">
        <v>5</v>
      </c>
      <c r="T87" s="22">
        <v>2</v>
      </c>
      <c r="U87" s="22">
        <v>2</v>
      </c>
      <c r="V87" s="22"/>
      <c r="W87" s="22"/>
      <c r="X87" s="22"/>
      <c r="Y87" s="22"/>
      <c r="Z87" s="22"/>
    </row>
    <row r="88" spans="1:26" ht="12.75" customHeight="1" x14ac:dyDescent="0.25">
      <c r="A88" s="22" t="s">
        <v>59</v>
      </c>
      <c r="B88" s="23" t="s">
        <v>230</v>
      </c>
      <c r="C88" s="23" t="s">
        <v>230</v>
      </c>
      <c r="D88" s="22">
        <v>20</v>
      </c>
      <c r="E88" s="22">
        <v>3</v>
      </c>
      <c r="F88" s="22">
        <v>3</v>
      </c>
      <c r="G88" s="22">
        <v>25</v>
      </c>
      <c r="H88" s="22">
        <v>3</v>
      </c>
      <c r="I88" s="22">
        <v>3</v>
      </c>
      <c r="J88" s="22">
        <v>20</v>
      </c>
      <c r="K88" s="22">
        <v>3</v>
      </c>
      <c r="L88" s="22">
        <v>3</v>
      </c>
      <c r="M88" s="22">
        <v>15</v>
      </c>
      <c r="N88" s="22">
        <v>3</v>
      </c>
      <c r="O88" s="22">
        <v>3</v>
      </c>
      <c r="P88" s="22">
        <v>10</v>
      </c>
      <c r="Q88" s="22">
        <v>2</v>
      </c>
      <c r="R88" s="22">
        <v>2</v>
      </c>
      <c r="S88" s="22">
        <v>10</v>
      </c>
      <c r="T88" s="22">
        <v>2</v>
      </c>
      <c r="U88" s="22">
        <v>2</v>
      </c>
      <c r="V88" s="22"/>
      <c r="W88" s="22"/>
      <c r="X88" s="22"/>
      <c r="Y88" s="22"/>
      <c r="Z88" s="22"/>
    </row>
    <row r="89" spans="1:26" ht="12.75" customHeight="1" x14ac:dyDescent="0.25">
      <c r="A89" s="22" t="s">
        <v>59</v>
      </c>
      <c r="B89" s="23" t="s">
        <v>232</v>
      </c>
      <c r="C89" s="23" t="s">
        <v>232</v>
      </c>
      <c r="D89" s="22">
        <v>20</v>
      </c>
      <c r="E89" s="22">
        <v>3</v>
      </c>
      <c r="F89" s="22">
        <v>3</v>
      </c>
      <c r="G89" s="22">
        <v>25</v>
      </c>
      <c r="H89" s="22">
        <v>3</v>
      </c>
      <c r="I89" s="22">
        <v>4</v>
      </c>
      <c r="J89" s="22">
        <v>25</v>
      </c>
      <c r="K89" s="22">
        <v>3</v>
      </c>
      <c r="L89" s="22">
        <v>4</v>
      </c>
      <c r="M89" s="22">
        <v>15</v>
      </c>
      <c r="N89" s="22">
        <v>3</v>
      </c>
      <c r="O89" s="22">
        <v>4</v>
      </c>
      <c r="P89" s="22">
        <v>10</v>
      </c>
      <c r="Q89" s="22">
        <v>2</v>
      </c>
      <c r="R89" s="22">
        <v>2</v>
      </c>
      <c r="S89" s="22">
        <v>5</v>
      </c>
      <c r="T89" s="22">
        <v>2</v>
      </c>
      <c r="U89" s="22">
        <v>2</v>
      </c>
      <c r="V89" s="22"/>
      <c r="W89" s="22"/>
      <c r="X89" s="22"/>
      <c r="Y89" s="22"/>
      <c r="Z89" s="22"/>
    </row>
    <row r="90" spans="1:26" ht="12.75" customHeight="1" x14ac:dyDescent="0.25">
      <c r="A90" s="22" t="s">
        <v>59</v>
      </c>
      <c r="B90" s="23" t="s">
        <v>234</v>
      </c>
      <c r="C90" s="23" t="s">
        <v>234</v>
      </c>
      <c r="D90" s="22">
        <v>20</v>
      </c>
      <c r="E90" s="22">
        <v>3</v>
      </c>
      <c r="F90" s="22">
        <v>3</v>
      </c>
      <c r="G90" s="22">
        <v>25</v>
      </c>
      <c r="H90" s="22">
        <v>3</v>
      </c>
      <c r="I90" s="22">
        <v>4</v>
      </c>
      <c r="J90" s="22">
        <v>25</v>
      </c>
      <c r="K90" s="22">
        <v>3</v>
      </c>
      <c r="L90" s="22">
        <v>4</v>
      </c>
      <c r="M90" s="22">
        <v>15</v>
      </c>
      <c r="N90" s="22">
        <v>3</v>
      </c>
      <c r="O90" s="22">
        <v>4</v>
      </c>
      <c r="P90" s="22">
        <v>10</v>
      </c>
      <c r="Q90" s="22">
        <v>2</v>
      </c>
      <c r="R90" s="22">
        <v>2</v>
      </c>
      <c r="S90" s="22">
        <v>5</v>
      </c>
      <c r="T90" s="22">
        <v>2</v>
      </c>
      <c r="U90" s="22">
        <v>2</v>
      </c>
      <c r="V90" s="22"/>
      <c r="W90" s="22"/>
      <c r="X90" s="22"/>
      <c r="Y90" s="22"/>
      <c r="Z90" s="22"/>
    </row>
    <row r="91" spans="1:26" ht="12.75" customHeight="1" x14ac:dyDescent="0.25">
      <c r="A91" s="22" t="s">
        <v>59</v>
      </c>
      <c r="B91" s="23" t="s">
        <v>236</v>
      </c>
      <c r="C91" s="23" t="s">
        <v>236</v>
      </c>
      <c r="D91" s="22">
        <v>20</v>
      </c>
      <c r="E91" s="22">
        <v>3</v>
      </c>
      <c r="F91" s="22">
        <v>3</v>
      </c>
      <c r="G91" s="22">
        <v>25</v>
      </c>
      <c r="H91" s="22">
        <v>3</v>
      </c>
      <c r="I91" s="22">
        <v>4</v>
      </c>
      <c r="J91" s="22">
        <v>25</v>
      </c>
      <c r="K91" s="22">
        <v>3</v>
      </c>
      <c r="L91" s="22">
        <v>4</v>
      </c>
      <c r="M91" s="22">
        <v>15</v>
      </c>
      <c r="N91" s="22">
        <v>3</v>
      </c>
      <c r="O91" s="22">
        <v>3</v>
      </c>
      <c r="P91" s="22">
        <v>10</v>
      </c>
      <c r="Q91" s="22">
        <v>2</v>
      </c>
      <c r="R91" s="22">
        <v>3</v>
      </c>
      <c r="S91" s="22">
        <v>5</v>
      </c>
      <c r="T91" s="22">
        <v>2</v>
      </c>
      <c r="U91" s="22">
        <v>2</v>
      </c>
      <c r="V91" s="22"/>
      <c r="W91" s="22"/>
      <c r="X91" s="22"/>
      <c r="Y91" s="22"/>
      <c r="Z91" s="22"/>
    </row>
    <row r="92" spans="1:26" ht="12.75" customHeight="1" x14ac:dyDescent="0.25">
      <c r="A92" s="22" t="s">
        <v>59</v>
      </c>
      <c r="B92" s="23" t="s">
        <v>238</v>
      </c>
      <c r="C92" s="23" t="s">
        <v>238</v>
      </c>
      <c r="D92" s="22">
        <v>20</v>
      </c>
      <c r="E92" s="22">
        <v>3</v>
      </c>
      <c r="F92" s="22">
        <v>3</v>
      </c>
      <c r="G92" s="22">
        <v>25</v>
      </c>
      <c r="H92" s="22">
        <v>4</v>
      </c>
      <c r="I92" s="22">
        <v>4</v>
      </c>
      <c r="J92" s="22">
        <v>25</v>
      </c>
      <c r="K92" s="22">
        <v>4</v>
      </c>
      <c r="L92" s="22">
        <v>4</v>
      </c>
      <c r="M92" s="22">
        <v>15</v>
      </c>
      <c r="N92" s="22">
        <v>3</v>
      </c>
      <c r="O92" s="22">
        <v>3</v>
      </c>
      <c r="P92" s="22">
        <v>10</v>
      </c>
      <c r="Q92" s="22">
        <v>2</v>
      </c>
      <c r="R92" s="22">
        <v>3</v>
      </c>
      <c r="S92" s="22">
        <v>5</v>
      </c>
      <c r="T92" s="22">
        <v>2</v>
      </c>
      <c r="U92" s="22">
        <v>2</v>
      </c>
      <c r="V92" s="22"/>
      <c r="W92" s="22"/>
      <c r="X92" s="22"/>
      <c r="Y92" s="22"/>
      <c r="Z92" s="22"/>
    </row>
    <row r="93" spans="1:26" ht="12.75" customHeight="1" x14ac:dyDescent="0.25">
      <c r="A93" s="22" t="s">
        <v>59</v>
      </c>
      <c r="B93" s="23" t="s">
        <v>240</v>
      </c>
      <c r="C93" s="23" t="s">
        <v>240</v>
      </c>
      <c r="D93" s="22">
        <v>20</v>
      </c>
      <c r="E93" s="22">
        <v>3</v>
      </c>
      <c r="F93" s="22">
        <v>3</v>
      </c>
      <c r="G93" s="22">
        <v>25</v>
      </c>
      <c r="H93" s="22">
        <v>3</v>
      </c>
      <c r="I93" s="22">
        <v>4</v>
      </c>
      <c r="J93" s="22">
        <v>25</v>
      </c>
      <c r="K93" s="22">
        <v>3</v>
      </c>
      <c r="L93" s="22">
        <v>4</v>
      </c>
      <c r="M93" s="22">
        <v>15</v>
      </c>
      <c r="N93" s="22">
        <v>3</v>
      </c>
      <c r="O93" s="22">
        <v>3</v>
      </c>
      <c r="P93" s="22">
        <v>10</v>
      </c>
      <c r="Q93" s="22">
        <v>2</v>
      </c>
      <c r="R93" s="22">
        <v>3</v>
      </c>
      <c r="S93" s="22">
        <v>5</v>
      </c>
      <c r="T93" s="22">
        <v>2</v>
      </c>
      <c r="U93" s="22">
        <v>2</v>
      </c>
      <c r="V93" s="22"/>
      <c r="W93" s="22"/>
      <c r="X93" s="22"/>
      <c r="Y93" s="22"/>
      <c r="Z93" s="22"/>
    </row>
    <row r="94" spans="1:26" ht="12.75" customHeight="1" x14ac:dyDescent="0.25">
      <c r="A94" s="22" t="s">
        <v>59</v>
      </c>
      <c r="B94" s="23" t="s">
        <v>242</v>
      </c>
      <c r="C94" s="23" t="s">
        <v>242</v>
      </c>
      <c r="D94" s="22">
        <v>20</v>
      </c>
      <c r="E94" s="22">
        <v>3</v>
      </c>
      <c r="F94" s="22">
        <v>3</v>
      </c>
      <c r="G94" s="22">
        <v>25</v>
      </c>
      <c r="H94" s="22">
        <v>4</v>
      </c>
      <c r="I94" s="22">
        <v>4</v>
      </c>
      <c r="J94" s="22">
        <v>25</v>
      </c>
      <c r="K94" s="22">
        <v>4</v>
      </c>
      <c r="L94" s="22">
        <v>4</v>
      </c>
      <c r="M94" s="22">
        <v>15</v>
      </c>
      <c r="N94" s="22">
        <v>3</v>
      </c>
      <c r="O94" s="22">
        <v>3</v>
      </c>
      <c r="P94" s="22">
        <v>10</v>
      </c>
      <c r="Q94" s="22">
        <v>2</v>
      </c>
      <c r="R94" s="22">
        <v>2</v>
      </c>
      <c r="S94" s="22">
        <v>5</v>
      </c>
      <c r="T94" s="22">
        <v>2</v>
      </c>
      <c r="U94" s="22">
        <v>2</v>
      </c>
      <c r="V94" s="22"/>
      <c r="W94" s="22"/>
      <c r="X94" s="22"/>
      <c r="Y94" s="22"/>
      <c r="Z94" s="22"/>
    </row>
    <row r="95" spans="1:26" ht="12.75" customHeight="1" x14ac:dyDescent="0.25">
      <c r="A95" s="22" t="s">
        <v>59</v>
      </c>
      <c r="B95" s="23" t="s">
        <v>244</v>
      </c>
      <c r="C95" s="23" t="s">
        <v>244</v>
      </c>
      <c r="D95" s="22">
        <v>20</v>
      </c>
      <c r="E95" s="22">
        <v>3</v>
      </c>
      <c r="F95" s="22">
        <v>3</v>
      </c>
      <c r="G95" s="22">
        <v>25</v>
      </c>
      <c r="H95" s="22">
        <v>4</v>
      </c>
      <c r="I95" s="22">
        <v>4</v>
      </c>
      <c r="J95" s="22">
        <v>25</v>
      </c>
      <c r="K95" s="22">
        <v>3</v>
      </c>
      <c r="L95" s="22">
        <v>3</v>
      </c>
      <c r="M95" s="22">
        <v>15</v>
      </c>
      <c r="N95" s="22">
        <v>3</v>
      </c>
      <c r="O95" s="22">
        <v>4</v>
      </c>
      <c r="P95" s="22">
        <v>10</v>
      </c>
      <c r="Q95" s="22">
        <v>2</v>
      </c>
      <c r="R95" s="22">
        <v>2</v>
      </c>
      <c r="S95" s="22">
        <v>5</v>
      </c>
      <c r="T95" s="22">
        <v>2</v>
      </c>
      <c r="U95" s="22">
        <v>2</v>
      </c>
      <c r="V95" s="22"/>
      <c r="W95" s="22"/>
      <c r="X95" s="22"/>
      <c r="Y95" s="22"/>
      <c r="Z95" s="22"/>
    </row>
    <row r="96" spans="1:26" ht="12.75" customHeight="1" x14ac:dyDescent="0.25">
      <c r="A96" s="22" t="s">
        <v>59</v>
      </c>
      <c r="B96" s="23" t="s">
        <v>246</v>
      </c>
      <c r="C96" s="23" t="s">
        <v>246</v>
      </c>
      <c r="D96" s="22">
        <v>20</v>
      </c>
      <c r="E96" s="22">
        <v>4</v>
      </c>
      <c r="F96" s="22">
        <v>4</v>
      </c>
      <c r="G96" s="22">
        <v>25</v>
      </c>
      <c r="H96" s="22">
        <v>4</v>
      </c>
      <c r="I96" s="22">
        <v>4</v>
      </c>
      <c r="J96" s="22">
        <v>25</v>
      </c>
      <c r="K96" s="22">
        <v>4</v>
      </c>
      <c r="L96" s="22">
        <v>4</v>
      </c>
      <c r="M96" s="22">
        <v>15</v>
      </c>
      <c r="N96" s="22">
        <v>3</v>
      </c>
      <c r="O96" s="22">
        <v>4</v>
      </c>
      <c r="P96" s="22">
        <v>10</v>
      </c>
      <c r="Q96" s="22">
        <v>2</v>
      </c>
      <c r="R96" s="22">
        <v>2</v>
      </c>
      <c r="S96" s="22">
        <v>5</v>
      </c>
      <c r="T96" s="22">
        <v>2</v>
      </c>
      <c r="U96" s="22">
        <v>2</v>
      </c>
      <c r="V96" s="22"/>
      <c r="W96" s="22"/>
      <c r="X96" s="22"/>
      <c r="Y96" s="22"/>
      <c r="Z96" s="22"/>
    </row>
    <row r="97" spans="1:26" ht="12.75" customHeight="1" x14ac:dyDescent="0.25">
      <c r="A97" s="22" t="s">
        <v>59</v>
      </c>
      <c r="B97" s="23" t="s">
        <v>248</v>
      </c>
      <c r="C97" s="23" t="s">
        <v>248</v>
      </c>
      <c r="D97" s="22">
        <v>20</v>
      </c>
      <c r="E97" s="22">
        <v>4</v>
      </c>
      <c r="F97" s="22">
        <v>4</v>
      </c>
      <c r="G97" s="22">
        <v>25</v>
      </c>
      <c r="H97" s="22">
        <v>4</v>
      </c>
      <c r="I97" s="22">
        <v>4</v>
      </c>
      <c r="J97" s="22">
        <v>20</v>
      </c>
      <c r="K97" s="22">
        <v>3</v>
      </c>
      <c r="L97" s="22">
        <v>3</v>
      </c>
      <c r="M97" s="22">
        <v>15</v>
      </c>
      <c r="N97" s="22">
        <v>3</v>
      </c>
      <c r="O97" s="22">
        <v>4</v>
      </c>
      <c r="P97" s="22">
        <v>10</v>
      </c>
      <c r="Q97" s="22">
        <v>2</v>
      </c>
      <c r="R97" s="22">
        <v>2</v>
      </c>
      <c r="S97" s="22">
        <v>10</v>
      </c>
      <c r="T97" s="22">
        <v>2</v>
      </c>
      <c r="U97" s="22">
        <v>2</v>
      </c>
      <c r="V97" s="22"/>
      <c r="W97" s="22"/>
      <c r="X97" s="22"/>
      <c r="Y97" s="22"/>
      <c r="Z97" s="22"/>
    </row>
    <row r="98" spans="1:26" ht="12.75" customHeight="1" x14ac:dyDescent="0.25">
      <c r="A98" s="22" t="s">
        <v>59</v>
      </c>
      <c r="B98" s="23" t="s">
        <v>250</v>
      </c>
      <c r="C98" s="23" t="s">
        <v>250</v>
      </c>
      <c r="D98" s="22">
        <v>20</v>
      </c>
      <c r="E98" s="22">
        <v>3</v>
      </c>
      <c r="F98" s="22">
        <v>3</v>
      </c>
      <c r="G98" s="22">
        <v>25</v>
      </c>
      <c r="H98" s="22">
        <v>4</v>
      </c>
      <c r="I98" s="22">
        <v>4</v>
      </c>
      <c r="J98" s="22">
        <v>25</v>
      </c>
      <c r="K98" s="22">
        <v>3</v>
      </c>
      <c r="L98" s="22">
        <v>3</v>
      </c>
      <c r="M98" s="22">
        <v>15</v>
      </c>
      <c r="N98" s="22">
        <v>3</v>
      </c>
      <c r="O98" s="22">
        <v>3</v>
      </c>
      <c r="P98" s="22">
        <v>10</v>
      </c>
      <c r="Q98" s="22">
        <v>2</v>
      </c>
      <c r="R98" s="22">
        <v>2</v>
      </c>
      <c r="S98" s="22">
        <v>5</v>
      </c>
      <c r="T98" s="22">
        <v>1</v>
      </c>
      <c r="U98" s="22">
        <v>1</v>
      </c>
      <c r="V98" s="22"/>
      <c r="W98" s="22"/>
      <c r="X98" s="22"/>
      <c r="Y98" s="22"/>
      <c r="Z98" s="22"/>
    </row>
    <row r="99" spans="1:26" ht="12.75" customHeight="1" x14ac:dyDescent="0.25">
      <c r="A99" s="22" t="s">
        <v>59</v>
      </c>
      <c r="B99" s="23" t="s">
        <v>252</v>
      </c>
      <c r="C99" s="23" t="s">
        <v>252</v>
      </c>
      <c r="D99" s="22">
        <v>20</v>
      </c>
      <c r="E99" s="22">
        <v>3</v>
      </c>
      <c r="F99" s="22">
        <v>3</v>
      </c>
      <c r="G99" s="22">
        <v>25</v>
      </c>
      <c r="H99" s="22">
        <v>3</v>
      </c>
      <c r="I99" s="22">
        <v>3</v>
      </c>
      <c r="J99" s="22">
        <v>20</v>
      </c>
      <c r="K99" s="22">
        <v>3</v>
      </c>
      <c r="L99" s="22">
        <v>3</v>
      </c>
      <c r="M99" s="22">
        <v>15</v>
      </c>
      <c r="N99" s="22">
        <v>2</v>
      </c>
      <c r="O99" s="22">
        <v>3</v>
      </c>
      <c r="P99" s="22">
        <v>10</v>
      </c>
      <c r="Q99" s="22">
        <v>3</v>
      </c>
      <c r="R99" s="22">
        <v>3</v>
      </c>
      <c r="S99" s="22">
        <v>10</v>
      </c>
      <c r="T99" s="22">
        <v>2</v>
      </c>
      <c r="U99" s="22">
        <v>2</v>
      </c>
      <c r="V99" s="22"/>
      <c r="W99" s="22"/>
      <c r="X99" s="22"/>
      <c r="Y99" s="22"/>
      <c r="Z99" s="22"/>
    </row>
    <row r="100" spans="1:26" ht="12.75" customHeight="1" x14ac:dyDescent="0.25">
      <c r="A100" s="22" t="s">
        <v>59</v>
      </c>
      <c r="B100" s="23" t="s">
        <v>254</v>
      </c>
      <c r="C100" s="23" t="s">
        <v>254</v>
      </c>
      <c r="D100" s="22">
        <v>20</v>
      </c>
      <c r="E100" s="22">
        <v>3</v>
      </c>
      <c r="F100" s="22">
        <v>3</v>
      </c>
      <c r="G100" s="22">
        <v>25</v>
      </c>
      <c r="H100" s="22">
        <v>3</v>
      </c>
      <c r="I100" s="22">
        <v>4</v>
      </c>
      <c r="J100" s="22">
        <v>20</v>
      </c>
      <c r="K100" s="22">
        <v>3</v>
      </c>
      <c r="L100" s="22">
        <v>3</v>
      </c>
      <c r="M100" s="22">
        <v>15</v>
      </c>
      <c r="N100" s="22">
        <v>2</v>
      </c>
      <c r="O100" s="22">
        <v>3</v>
      </c>
      <c r="P100" s="22">
        <v>10</v>
      </c>
      <c r="Q100" s="22">
        <v>2</v>
      </c>
      <c r="R100" s="22">
        <v>2</v>
      </c>
      <c r="S100" s="22">
        <v>10</v>
      </c>
      <c r="T100" s="22">
        <v>2</v>
      </c>
      <c r="U100" s="22">
        <v>2</v>
      </c>
      <c r="V100" s="22"/>
      <c r="W100" s="22"/>
      <c r="X100" s="22"/>
      <c r="Y100" s="22"/>
      <c r="Z100" s="22"/>
    </row>
    <row r="101" spans="1:26" ht="12.75" customHeight="1" x14ac:dyDescent="0.25">
      <c r="A101" s="22" t="s">
        <v>59</v>
      </c>
      <c r="B101" s="23" t="s">
        <v>256</v>
      </c>
      <c r="C101" s="23" t="s">
        <v>256</v>
      </c>
      <c r="D101" s="22">
        <v>20</v>
      </c>
      <c r="E101" s="22">
        <v>3</v>
      </c>
      <c r="F101" s="22">
        <v>3</v>
      </c>
      <c r="G101" s="22">
        <v>25</v>
      </c>
      <c r="H101" s="22">
        <v>3</v>
      </c>
      <c r="I101" s="22">
        <v>3</v>
      </c>
      <c r="J101" s="22">
        <v>20</v>
      </c>
      <c r="K101" s="22">
        <v>3</v>
      </c>
      <c r="L101" s="22">
        <v>3</v>
      </c>
      <c r="M101" s="22">
        <v>15</v>
      </c>
      <c r="N101" s="22">
        <v>2</v>
      </c>
      <c r="O101" s="22">
        <v>2</v>
      </c>
      <c r="P101" s="22">
        <v>10</v>
      </c>
      <c r="Q101" s="22">
        <v>2</v>
      </c>
      <c r="R101" s="22">
        <v>2</v>
      </c>
      <c r="S101" s="22">
        <v>10</v>
      </c>
      <c r="T101" s="22">
        <v>2</v>
      </c>
      <c r="U101" s="22">
        <v>2</v>
      </c>
      <c r="V101" s="22"/>
      <c r="W101" s="22"/>
      <c r="X101" s="22"/>
      <c r="Y101" s="22"/>
      <c r="Z101" s="22"/>
    </row>
    <row r="102" spans="1:26" ht="12.75" customHeight="1" x14ac:dyDescent="0.25">
      <c r="A102" s="22" t="s">
        <v>59</v>
      </c>
      <c r="B102" s="23" t="s">
        <v>258</v>
      </c>
      <c r="C102" s="23" t="s">
        <v>258</v>
      </c>
      <c r="D102" s="22">
        <v>20</v>
      </c>
      <c r="E102" s="22">
        <v>3</v>
      </c>
      <c r="F102" s="22">
        <v>3</v>
      </c>
      <c r="G102" s="22">
        <v>25</v>
      </c>
      <c r="H102" s="22">
        <v>3</v>
      </c>
      <c r="I102" s="22">
        <v>3</v>
      </c>
      <c r="J102" s="22">
        <v>20</v>
      </c>
      <c r="K102" s="22">
        <v>3</v>
      </c>
      <c r="L102" s="22">
        <v>3</v>
      </c>
      <c r="M102" s="22">
        <v>15</v>
      </c>
      <c r="N102" s="22">
        <v>2</v>
      </c>
      <c r="O102" s="22">
        <v>2</v>
      </c>
      <c r="P102" s="22">
        <v>10</v>
      </c>
      <c r="Q102" s="22">
        <v>2</v>
      </c>
      <c r="R102" s="22">
        <v>2</v>
      </c>
      <c r="S102" s="22">
        <v>10</v>
      </c>
      <c r="T102" s="22">
        <v>1</v>
      </c>
      <c r="U102" s="22">
        <v>1</v>
      </c>
      <c r="V102" s="22"/>
      <c r="W102" s="22"/>
      <c r="X102" s="22"/>
      <c r="Y102" s="22"/>
      <c r="Z102" s="22"/>
    </row>
    <row r="103" spans="1:26" ht="12.75" customHeight="1" x14ac:dyDescent="0.25">
      <c r="A103" s="22" t="s">
        <v>59</v>
      </c>
      <c r="B103" s="23" t="s">
        <v>260</v>
      </c>
      <c r="C103" s="23" t="s">
        <v>260</v>
      </c>
      <c r="D103" s="22">
        <v>20</v>
      </c>
      <c r="E103" s="22">
        <v>4</v>
      </c>
      <c r="F103" s="22">
        <v>4</v>
      </c>
      <c r="G103" s="22">
        <v>25</v>
      </c>
      <c r="H103" s="22">
        <v>4</v>
      </c>
      <c r="I103" s="22">
        <v>4</v>
      </c>
      <c r="J103" s="22">
        <v>25</v>
      </c>
      <c r="K103" s="22">
        <v>4</v>
      </c>
      <c r="L103" s="22">
        <v>4</v>
      </c>
      <c r="M103" s="22">
        <v>15</v>
      </c>
      <c r="N103" s="22">
        <v>3</v>
      </c>
      <c r="O103" s="22">
        <v>4</v>
      </c>
      <c r="P103" s="22">
        <v>10</v>
      </c>
      <c r="Q103" s="22">
        <v>3</v>
      </c>
      <c r="R103" s="22">
        <v>3</v>
      </c>
      <c r="S103" s="22">
        <v>5</v>
      </c>
      <c r="T103" s="22">
        <v>5</v>
      </c>
      <c r="U103" s="22">
        <v>5</v>
      </c>
      <c r="V103" s="22"/>
      <c r="W103" s="22"/>
      <c r="X103" s="22"/>
      <c r="Y103" s="22"/>
      <c r="Z103" s="22"/>
    </row>
    <row r="104" spans="1:26" ht="12.75" customHeight="1" x14ac:dyDescent="0.25">
      <c r="A104" s="22" t="s">
        <v>59</v>
      </c>
      <c r="B104" s="23" t="s">
        <v>262</v>
      </c>
      <c r="C104" s="23" t="s">
        <v>262</v>
      </c>
      <c r="D104" s="22">
        <v>20</v>
      </c>
      <c r="E104" s="22">
        <v>4</v>
      </c>
      <c r="F104" s="22">
        <v>4</v>
      </c>
      <c r="G104" s="22">
        <v>25</v>
      </c>
      <c r="H104" s="22">
        <v>4</v>
      </c>
      <c r="I104" s="22">
        <v>4</v>
      </c>
      <c r="J104" s="22">
        <v>20</v>
      </c>
      <c r="K104" s="22">
        <v>4</v>
      </c>
      <c r="L104" s="22">
        <v>4</v>
      </c>
      <c r="M104" s="22">
        <v>15</v>
      </c>
      <c r="N104" s="22">
        <v>4</v>
      </c>
      <c r="O104" s="22">
        <v>4</v>
      </c>
      <c r="P104" s="22">
        <v>10</v>
      </c>
      <c r="Q104" s="22">
        <v>2</v>
      </c>
      <c r="R104" s="22">
        <v>3</v>
      </c>
      <c r="S104" s="22">
        <v>10</v>
      </c>
      <c r="T104" s="22">
        <v>1</v>
      </c>
      <c r="U104" s="22">
        <v>1</v>
      </c>
      <c r="V104" s="22"/>
      <c r="W104" s="22"/>
      <c r="X104" s="22"/>
      <c r="Y104" s="22"/>
      <c r="Z104" s="22"/>
    </row>
    <row r="105" spans="1:26" ht="12.75" customHeight="1" x14ac:dyDescent="0.25">
      <c r="A105" s="22" t="s">
        <v>59</v>
      </c>
      <c r="B105" s="23" t="s">
        <v>264</v>
      </c>
      <c r="C105" s="23" t="s">
        <v>264</v>
      </c>
      <c r="D105" s="22">
        <v>20</v>
      </c>
      <c r="E105" s="22">
        <v>3</v>
      </c>
      <c r="F105" s="22">
        <v>3</v>
      </c>
      <c r="G105" s="22">
        <v>25</v>
      </c>
      <c r="H105" s="22">
        <v>3</v>
      </c>
      <c r="I105" s="22">
        <v>3</v>
      </c>
      <c r="J105" s="22">
        <v>20</v>
      </c>
      <c r="K105" s="22">
        <v>3</v>
      </c>
      <c r="L105" s="22">
        <v>3</v>
      </c>
      <c r="M105" s="22">
        <v>15</v>
      </c>
      <c r="N105" s="22">
        <v>3</v>
      </c>
      <c r="O105" s="22">
        <v>3</v>
      </c>
      <c r="P105" s="22">
        <v>10</v>
      </c>
      <c r="Q105" s="22">
        <v>2</v>
      </c>
      <c r="R105" s="22">
        <v>2</v>
      </c>
      <c r="S105" s="22">
        <v>10</v>
      </c>
      <c r="T105" s="22">
        <v>5</v>
      </c>
      <c r="U105" s="22">
        <v>5</v>
      </c>
      <c r="V105" s="22"/>
      <c r="W105" s="22"/>
      <c r="X105" s="22"/>
      <c r="Y105" s="22"/>
      <c r="Z105" s="22"/>
    </row>
    <row r="106" spans="1:26" ht="12.75" customHeight="1" x14ac:dyDescent="0.25">
      <c r="A106" s="22" t="s">
        <v>59</v>
      </c>
      <c r="B106" s="23" t="s">
        <v>266</v>
      </c>
      <c r="C106" s="23" t="s">
        <v>266</v>
      </c>
      <c r="D106" s="22">
        <v>20</v>
      </c>
      <c r="E106" s="22">
        <v>3</v>
      </c>
      <c r="F106" s="22">
        <v>3</v>
      </c>
      <c r="G106" s="22">
        <v>25</v>
      </c>
      <c r="H106" s="22">
        <v>3</v>
      </c>
      <c r="I106" s="22">
        <v>3</v>
      </c>
      <c r="J106" s="22">
        <v>20</v>
      </c>
      <c r="K106" s="22">
        <v>3</v>
      </c>
      <c r="L106" s="22">
        <v>3</v>
      </c>
      <c r="M106" s="22">
        <v>15</v>
      </c>
      <c r="N106" s="22">
        <v>3</v>
      </c>
      <c r="O106" s="22">
        <v>3</v>
      </c>
      <c r="P106" s="22">
        <v>10</v>
      </c>
      <c r="Q106" s="22">
        <v>2</v>
      </c>
      <c r="R106" s="22">
        <v>2</v>
      </c>
      <c r="S106" s="22">
        <v>10</v>
      </c>
      <c r="T106" s="22">
        <v>2</v>
      </c>
      <c r="U106" s="22">
        <v>2</v>
      </c>
      <c r="V106" s="22"/>
      <c r="W106" s="22"/>
      <c r="X106" s="22"/>
      <c r="Y106" s="22"/>
      <c r="Z106" s="22"/>
    </row>
    <row r="107" spans="1:26" ht="12.75" customHeight="1" x14ac:dyDescent="0.25">
      <c r="A107" s="22" t="s">
        <v>59</v>
      </c>
      <c r="B107" s="23" t="s">
        <v>268</v>
      </c>
      <c r="C107" s="23" t="s">
        <v>268</v>
      </c>
      <c r="D107" s="22">
        <v>20</v>
      </c>
      <c r="E107" s="22">
        <v>3</v>
      </c>
      <c r="F107" s="22">
        <v>3</v>
      </c>
      <c r="G107" s="22">
        <v>25</v>
      </c>
      <c r="H107" s="22">
        <v>3</v>
      </c>
      <c r="I107" s="22">
        <v>3</v>
      </c>
      <c r="J107" s="22">
        <v>20</v>
      </c>
      <c r="K107" s="22">
        <v>3</v>
      </c>
      <c r="L107" s="22">
        <v>3</v>
      </c>
      <c r="M107" s="22">
        <v>15</v>
      </c>
      <c r="N107" s="22">
        <v>2</v>
      </c>
      <c r="O107" s="22">
        <v>2</v>
      </c>
      <c r="P107" s="22">
        <v>10</v>
      </c>
      <c r="Q107" s="22">
        <v>2</v>
      </c>
      <c r="R107" s="22">
        <v>2</v>
      </c>
      <c r="S107" s="22">
        <v>10</v>
      </c>
      <c r="T107" s="22">
        <v>1</v>
      </c>
      <c r="U107" s="22">
        <v>1</v>
      </c>
      <c r="V107" s="22"/>
      <c r="W107" s="22"/>
      <c r="X107" s="22"/>
      <c r="Y107" s="22"/>
      <c r="Z107" s="22"/>
    </row>
    <row r="108" spans="1:26" ht="12.75" customHeight="1" x14ac:dyDescent="0.25">
      <c r="A108" s="22" t="s">
        <v>59</v>
      </c>
      <c r="B108" s="23" t="s">
        <v>270</v>
      </c>
      <c r="C108" s="23" t="s">
        <v>270</v>
      </c>
      <c r="D108" s="22">
        <v>20</v>
      </c>
      <c r="E108" s="22">
        <v>2</v>
      </c>
      <c r="F108" s="22">
        <v>2</v>
      </c>
      <c r="G108" s="22">
        <v>25</v>
      </c>
      <c r="H108" s="22">
        <v>2</v>
      </c>
      <c r="I108" s="22">
        <v>2</v>
      </c>
      <c r="J108" s="22">
        <v>20</v>
      </c>
      <c r="K108" s="22">
        <v>2</v>
      </c>
      <c r="L108" s="22">
        <v>2</v>
      </c>
      <c r="M108" s="22">
        <v>15</v>
      </c>
      <c r="N108" s="22">
        <v>2</v>
      </c>
      <c r="O108" s="22">
        <v>2</v>
      </c>
      <c r="P108" s="22">
        <v>10</v>
      </c>
      <c r="Q108" s="22">
        <v>2</v>
      </c>
      <c r="R108" s="22">
        <v>2</v>
      </c>
      <c r="S108" s="22">
        <v>10</v>
      </c>
      <c r="T108" s="22">
        <v>1</v>
      </c>
      <c r="U108" s="22">
        <v>1</v>
      </c>
      <c r="V108" s="22"/>
      <c r="W108" s="22"/>
      <c r="X108" s="22"/>
      <c r="Y108" s="22"/>
      <c r="Z108" s="22"/>
    </row>
    <row r="109" spans="1:26" ht="12.75" customHeight="1" x14ac:dyDescent="0.25">
      <c r="A109" s="22" t="s">
        <v>59</v>
      </c>
      <c r="B109" s="23" t="s">
        <v>272</v>
      </c>
      <c r="C109" s="23" t="s">
        <v>272</v>
      </c>
      <c r="D109" s="22">
        <v>20</v>
      </c>
      <c r="E109" s="22">
        <v>2</v>
      </c>
      <c r="F109" s="22">
        <v>2</v>
      </c>
      <c r="G109" s="22">
        <v>25</v>
      </c>
      <c r="H109" s="22">
        <v>2</v>
      </c>
      <c r="I109" s="22">
        <v>2</v>
      </c>
      <c r="J109" s="22">
        <v>20</v>
      </c>
      <c r="K109" s="22">
        <v>2</v>
      </c>
      <c r="L109" s="22">
        <v>2</v>
      </c>
      <c r="M109" s="22">
        <v>15</v>
      </c>
      <c r="N109" s="22">
        <v>2</v>
      </c>
      <c r="O109" s="22">
        <v>2</v>
      </c>
      <c r="P109" s="22">
        <v>10</v>
      </c>
      <c r="Q109" s="22">
        <v>3</v>
      </c>
      <c r="R109" s="22">
        <v>2</v>
      </c>
      <c r="S109" s="22">
        <v>10</v>
      </c>
      <c r="T109" s="22">
        <v>1</v>
      </c>
      <c r="U109" s="22">
        <v>1</v>
      </c>
      <c r="V109" s="22"/>
      <c r="W109" s="22"/>
      <c r="X109" s="22"/>
      <c r="Y109" s="22"/>
      <c r="Z109" s="22"/>
    </row>
    <row r="110" spans="1:26" ht="12.75" customHeight="1" x14ac:dyDescent="0.25">
      <c r="A110" s="22" t="s">
        <v>59</v>
      </c>
      <c r="B110" s="23" t="s">
        <v>274</v>
      </c>
      <c r="C110" s="23" t="s">
        <v>274</v>
      </c>
      <c r="D110" s="22">
        <v>15</v>
      </c>
      <c r="E110" s="22">
        <v>3</v>
      </c>
      <c r="F110" s="22">
        <v>3</v>
      </c>
      <c r="G110" s="22">
        <v>20</v>
      </c>
      <c r="H110" s="22">
        <v>3</v>
      </c>
      <c r="I110" s="22">
        <v>3</v>
      </c>
      <c r="J110" s="22">
        <v>25</v>
      </c>
      <c r="K110" s="22">
        <v>3</v>
      </c>
      <c r="L110" s="22">
        <v>3</v>
      </c>
      <c r="M110" s="22">
        <v>15</v>
      </c>
      <c r="N110" s="22">
        <v>2</v>
      </c>
      <c r="O110" s="22">
        <v>3</v>
      </c>
      <c r="P110" s="22">
        <v>15</v>
      </c>
      <c r="Q110" s="22">
        <v>3</v>
      </c>
      <c r="R110" s="22">
        <v>3</v>
      </c>
      <c r="S110" s="22">
        <v>10</v>
      </c>
      <c r="T110" s="22">
        <v>2</v>
      </c>
      <c r="U110" s="22">
        <v>2</v>
      </c>
      <c r="V110" s="22"/>
      <c r="W110" s="22"/>
      <c r="X110" s="22"/>
      <c r="Y110" s="22"/>
      <c r="Z110" s="22"/>
    </row>
    <row r="111" spans="1:26" ht="12.75" customHeight="1" x14ac:dyDescent="0.25">
      <c r="A111" s="22" t="s">
        <v>59</v>
      </c>
      <c r="B111" s="23" t="s">
        <v>276</v>
      </c>
      <c r="C111" s="23" t="s">
        <v>276</v>
      </c>
      <c r="D111" s="22">
        <v>15</v>
      </c>
      <c r="E111" s="22">
        <v>3</v>
      </c>
      <c r="F111" s="22">
        <v>3</v>
      </c>
      <c r="G111" s="22">
        <v>25</v>
      </c>
      <c r="H111" s="22">
        <v>3</v>
      </c>
      <c r="I111" s="22">
        <v>4</v>
      </c>
      <c r="J111" s="22">
        <v>20</v>
      </c>
      <c r="K111" s="22">
        <v>3</v>
      </c>
      <c r="L111" s="22">
        <v>3</v>
      </c>
      <c r="M111" s="22">
        <v>15</v>
      </c>
      <c r="N111" s="22">
        <v>3</v>
      </c>
      <c r="O111" s="22">
        <v>4</v>
      </c>
      <c r="P111" s="22">
        <v>15</v>
      </c>
      <c r="Q111" s="22">
        <v>3</v>
      </c>
      <c r="R111" s="22">
        <v>3</v>
      </c>
      <c r="S111" s="22">
        <v>10</v>
      </c>
      <c r="T111" s="22">
        <v>2</v>
      </c>
      <c r="U111" s="22">
        <v>2</v>
      </c>
      <c r="V111" s="22"/>
      <c r="W111" s="22"/>
      <c r="X111" s="22"/>
      <c r="Y111" s="22"/>
      <c r="Z111" s="22"/>
    </row>
    <row r="112" spans="1:26" ht="12.75" customHeight="1" x14ac:dyDescent="0.25">
      <c r="A112" s="22" t="s">
        <v>59</v>
      </c>
      <c r="B112" s="23" t="s">
        <v>278</v>
      </c>
      <c r="C112" s="23" t="s">
        <v>278</v>
      </c>
      <c r="D112" s="22">
        <v>20</v>
      </c>
      <c r="E112" s="22">
        <v>3</v>
      </c>
      <c r="F112" s="22">
        <v>4</v>
      </c>
      <c r="G112" s="22">
        <v>25</v>
      </c>
      <c r="H112" s="22">
        <v>3</v>
      </c>
      <c r="I112" s="22">
        <v>4</v>
      </c>
      <c r="J112" s="22">
        <v>25</v>
      </c>
      <c r="K112" s="22">
        <v>4</v>
      </c>
      <c r="L112" s="22">
        <v>4</v>
      </c>
      <c r="M112" s="22">
        <v>15</v>
      </c>
      <c r="N112" s="22">
        <v>3</v>
      </c>
      <c r="O112" s="22">
        <v>4</v>
      </c>
      <c r="P112" s="22">
        <v>10</v>
      </c>
      <c r="Q112" s="22">
        <v>2</v>
      </c>
      <c r="R112" s="22">
        <v>3</v>
      </c>
      <c r="S112" s="22">
        <v>5</v>
      </c>
      <c r="T112" s="22">
        <v>2</v>
      </c>
      <c r="U112" s="22">
        <v>2</v>
      </c>
      <c r="V112" s="22"/>
      <c r="W112" s="22"/>
      <c r="X112" s="22"/>
      <c r="Y112" s="22"/>
      <c r="Z112" s="22"/>
    </row>
    <row r="113" spans="1:26" ht="12.75" customHeight="1" x14ac:dyDescent="0.25">
      <c r="A113" s="22" t="s">
        <v>59</v>
      </c>
      <c r="B113" s="23" t="s">
        <v>280</v>
      </c>
      <c r="C113" s="23" t="s">
        <v>280</v>
      </c>
      <c r="D113" s="22">
        <v>20</v>
      </c>
      <c r="E113" s="22">
        <v>2</v>
      </c>
      <c r="F113" s="22">
        <v>2</v>
      </c>
      <c r="G113" s="22">
        <v>25</v>
      </c>
      <c r="H113" s="22">
        <v>2</v>
      </c>
      <c r="I113" s="22">
        <v>2</v>
      </c>
      <c r="J113" s="22">
        <v>20</v>
      </c>
      <c r="K113" s="22">
        <v>2</v>
      </c>
      <c r="L113" s="22">
        <v>3</v>
      </c>
      <c r="M113" s="22">
        <v>15</v>
      </c>
      <c r="N113" s="22">
        <v>2</v>
      </c>
      <c r="O113" s="22">
        <v>2</v>
      </c>
      <c r="P113" s="22">
        <v>10</v>
      </c>
      <c r="Q113" s="22">
        <v>2</v>
      </c>
      <c r="R113" s="22">
        <v>2</v>
      </c>
      <c r="S113" s="22">
        <v>10</v>
      </c>
      <c r="T113" s="22">
        <v>1</v>
      </c>
      <c r="U113" s="22">
        <v>1</v>
      </c>
      <c r="V113" s="22"/>
      <c r="W113" s="22"/>
      <c r="X113" s="22"/>
      <c r="Y113" s="22"/>
      <c r="Z113" s="22"/>
    </row>
    <row r="114" spans="1:26" ht="12.75" customHeight="1" x14ac:dyDescent="0.25">
      <c r="A114" s="22" t="s">
        <v>59</v>
      </c>
      <c r="B114" s="23" t="s">
        <v>282</v>
      </c>
      <c r="C114" s="23" t="s">
        <v>282</v>
      </c>
      <c r="D114" s="22">
        <v>20</v>
      </c>
      <c r="E114" s="22">
        <v>2</v>
      </c>
      <c r="F114" s="22">
        <v>2</v>
      </c>
      <c r="G114" s="22">
        <v>25</v>
      </c>
      <c r="H114" s="22">
        <v>3</v>
      </c>
      <c r="I114" s="22">
        <v>3</v>
      </c>
      <c r="J114" s="22">
        <v>20</v>
      </c>
      <c r="K114" s="22">
        <v>3</v>
      </c>
      <c r="L114" s="22">
        <v>3</v>
      </c>
      <c r="M114" s="22">
        <v>15</v>
      </c>
      <c r="N114" s="22">
        <v>2</v>
      </c>
      <c r="O114" s="22">
        <v>2</v>
      </c>
      <c r="P114" s="22">
        <v>10</v>
      </c>
      <c r="Q114" s="22">
        <v>2</v>
      </c>
      <c r="R114" s="22">
        <v>2</v>
      </c>
      <c r="S114" s="22">
        <v>10</v>
      </c>
      <c r="T114" s="22">
        <v>1</v>
      </c>
      <c r="U114" s="22">
        <v>1</v>
      </c>
      <c r="V114" s="22"/>
      <c r="W114" s="22"/>
      <c r="X114" s="22"/>
      <c r="Y114" s="22"/>
      <c r="Z114" s="22"/>
    </row>
    <row r="115" spans="1:26" ht="12.75" customHeight="1" x14ac:dyDescent="0.25">
      <c r="A115" s="22" t="s">
        <v>59</v>
      </c>
      <c r="B115" s="23" t="s">
        <v>284</v>
      </c>
      <c r="C115" s="23" t="s">
        <v>284</v>
      </c>
      <c r="D115" s="22">
        <v>20</v>
      </c>
      <c r="E115" s="22">
        <v>2</v>
      </c>
      <c r="F115" s="22">
        <v>2</v>
      </c>
      <c r="G115" s="22">
        <v>25</v>
      </c>
      <c r="H115" s="22">
        <v>2</v>
      </c>
      <c r="I115" s="22">
        <v>2</v>
      </c>
      <c r="J115" s="22">
        <v>20</v>
      </c>
      <c r="K115" s="22">
        <v>2</v>
      </c>
      <c r="L115" s="22">
        <v>2</v>
      </c>
      <c r="M115" s="22">
        <v>15</v>
      </c>
      <c r="N115" s="22">
        <v>2</v>
      </c>
      <c r="O115" s="22">
        <v>2</v>
      </c>
      <c r="P115" s="22">
        <v>10</v>
      </c>
      <c r="Q115" s="22">
        <v>2</v>
      </c>
      <c r="R115" s="22">
        <v>2</v>
      </c>
      <c r="S115" s="22">
        <v>10</v>
      </c>
      <c r="T115" s="22">
        <v>2</v>
      </c>
      <c r="U115" s="22">
        <v>2</v>
      </c>
      <c r="V115" s="22"/>
      <c r="W115" s="22"/>
      <c r="X115" s="22"/>
      <c r="Y115" s="22"/>
      <c r="Z115" s="22"/>
    </row>
    <row r="116" spans="1:26" ht="12.75" customHeight="1" x14ac:dyDescent="0.25">
      <c r="A116" s="22" t="s">
        <v>59</v>
      </c>
      <c r="B116" s="23" t="s">
        <v>286</v>
      </c>
      <c r="C116" s="23" t="s">
        <v>286</v>
      </c>
      <c r="D116" s="22">
        <v>20</v>
      </c>
      <c r="E116" s="22">
        <v>2</v>
      </c>
      <c r="F116" s="22">
        <v>2</v>
      </c>
      <c r="G116" s="22">
        <v>25</v>
      </c>
      <c r="H116" s="22">
        <v>2</v>
      </c>
      <c r="I116" s="22">
        <v>2</v>
      </c>
      <c r="J116" s="22">
        <v>20</v>
      </c>
      <c r="K116" s="22">
        <v>2</v>
      </c>
      <c r="L116" s="22">
        <v>2</v>
      </c>
      <c r="M116" s="22">
        <v>15</v>
      </c>
      <c r="N116" s="22">
        <v>2</v>
      </c>
      <c r="O116" s="22">
        <v>2</v>
      </c>
      <c r="P116" s="22">
        <v>10</v>
      </c>
      <c r="Q116" s="22">
        <v>2</v>
      </c>
      <c r="R116" s="22">
        <v>2</v>
      </c>
      <c r="S116" s="22">
        <v>10</v>
      </c>
      <c r="T116" s="22">
        <v>1</v>
      </c>
      <c r="U116" s="22">
        <v>1</v>
      </c>
      <c r="V116" s="22"/>
      <c r="W116" s="22"/>
      <c r="X116" s="22"/>
      <c r="Y116" s="22"/>
      <c r="Z116" s="22"/>
    </row>
    <row r="117" spans="1:26" ht="12.75" customHeight="1" x14ac:dyDescent="0.25">
      <c r="A117" s="22" t="s">
        <v>59</v>
      </c>
      <c r="B117" s="23" t="s">
        <v>288</v>
      </c>
      <c r="C117" s="23" t="s">
        <v>288</v>
      </c>
      <c r="D117" s="22">
        <v>20</v>
      </c>
      <c r="E117" s="22">
        <v>2</v>
      </c>
      <c r="F117" s="22">
        <v>2</v>
      </c>
      <c r="G117" s="22">
        <v>25</v>
      </c>
      <c r="H117" s="22">
        <v>2</v>
      </c>
      <c r="I117" s="22">
        <v>2</v>
      </c>
      <c r="J117" s="22">
        <v>20</v>
      </c>
      <c r="K117" s="22">
        <v>2</v>
      </c>
      <c r="L117" s="22">
        <v>2</v>
      </c>
      <c r="M117" s="22">
        <v>15</v>
      </c>
      <c r="N117" s="22">
        <v>2</v>
      </c>
      <c r="O117" s="22">
        <v>2</v>
      </c>
      <c r="P117" s="22">
        <v>10</v>
      </c>
      <c r="Q117" s="22">
        <v>2</v>
      </c>
      <c r="R117" s="22">
        <v>2</v>
      </c>
      <c r="S117" s="22">
        <v>10</v>
      </c>
      <c r="T117" s="22">
        <v>1</v>
      </c>
      <c r="U117" s="22">
        <v>1</v>
      </c>
      <c r="V117" s="22"/>
      <c r="W117" s="22"/>
      <c r="X117" s="22"/>
      <c r="Y117" s="22"/>
      <c r="Z117" s="22"/>
    </row>
    <row r="118" spans="1:26" ht="12.75" customHeight="1" x14ac:dyDescent="0.25">
      <c r="A118" s="22" t="s">
        <v>59</v>
      </c>
      <c r="B118" s="23" t="s">
        <v>290</v>
      </c>
      <c r="C118" s="23" t="s">
        <v>290</v>
      </c>
      <c r="D118" s="22">
        <v>20</v>
      </c>
      <c r="E118" s="22">
        <v>2</v>
      </c>
      <c r="F118" s="22">
        <v>3</v>
      </c>
      <c r="G118" s="22">
        <v>25</v>
      </c>
      <c r="H118" s="22">
        <v>3</v>
      </c>
      <c r="I118" s="22">
        <v>3</v>
      </c>
      <c r="J118" s="22">
        <v>20</v>
      </c>
      <c r="K118" s="22">
        <v>3</v>
      </c>
      <c r="L118" s="22">
        <v>3</v>
      </c>
      <c r="M118" s="22">
        <v>15</v>
      </c>
      <c r="N118" s="22">
        <v>2</v>
      </c>
      <c r="O118" s="22">
        <v>3</v>
      </c>
      <c r="P118" s="22">
        <v>10</v>
      </c>
      <c r="Q118" s="22">
        <v>2</v>
      </c>
      <c r="R118" s="22">
        <v>2</v>
      </c>
      <c r="S118" s="22">
        <v>10</v>
      </c>
      <c r="T118" s="22">
        <v>1</v>
      </c>
      <c r="U118" s="22">
        <v>1</v>
      </c>
      <c r="V118" s="22"/>
      <c r="W118" s="22"/>
      <c r="X118" s="22"/>
      <c r="Y118" s="22"/>
      <c r="Z118" s="22"/>
    </row>
    <row r="119" spans="1:26" ht="12.75" customHeight="1" x14ac:dyDescent="0.25">
      <c r="A119" s="22" t="s">
        <v>59</v>
      </c>
      <c r="B119" s="23" t="s">
        <v>292</v>
      </c>
      <c r="C119" s="23" t="s">
        <v>292</v>
      </c>
      <c r="D119" s="22">
        <v>20</v>
      </c>
      <c r="E119" s="22">
        <v>3</v>
      </c>
      <c r="F119" s="22">
        <v>3</v>
      </c>
      <c r="G119" s="22">
        <v>15</v>
      </c>
      <c r="H119" s="22">
        <v>3</v>
      </c>
      <c r="I119" s="22">
        <v>3</v>
      </c>
      <c r="J119" s="22">
        <v>25</v>
      </c>
      <c r="K119" s="22">
        <v>3</v>
      </c>
      <c r="L119" s="22">
        <v>3</v>
      </c>
      <c r="M119" s="22">
        <v>10</v>
      </c>
      <c r="N119" s="22">
        <v>3</v>
      </c>
      <c r="O119" s="22">
        <v>3</v>
      </c>
      <c r="P119" s="22">
        <v>10</v>
      </c>
      <c r="Q119" s="22">
        <v>2</v>
      </c>
      <c r="R119" s="22">
        <v>2</v>
      </c>
      <c r="S119" s="22">
        <v>20</v>
      </c>
      <c r="T119" s="22">
        <v>2</v>
      </c>
      <c r="U119" s="22">
        <v>2</v>
      </c>
      <c r="V119" s="22"/>
      <c r="W119" s="22"/>
      <c r="X119" s="22"/>
      <c r="Y119" s="22"/>
      <c r="Z119" s="22"/>
    </row>
    <row r="120" spans="1:26" ht="12.75" customHeight="1" x14ac:dyDescent="0.25">
      <c r="A120" s="22" t="s">
        <v>59</v>
      </c>
      <c r="B120" s="23" t="s">
        <v>293</v>
      </c>
      <c r="C120" s="23" t="s">
        <v>293</v>
      </c>
      <c r="D120" s="22">
        <v>20</v>
      </c>
      <c r="E120" s="22">
        <v>2</v>
      </c>
      <c r="F120" s="22">
        <v>3</v>
      </c>
      <c r="G120" s="22">
        <v>25</v>
      </c>
      <c r="H120" s="22">
        <v>3</v>
      </c>
      <c r="I120" s="22">
        <v>3</v>
      </c>
      <c r="J120" s="22">
        <v>25</v>
      </c>
      <c r="K120" s="22">
        <v>3</v>
      </c>
      <c r="L120" s="22">
        <v>4</v>
      </c>
      <c r="M120" s="22">
        <v>15</v>
      </c>
      <c r="N120" s="22">
        <v>2</v>
      </c>
      <c r="O120" s="22">
        <v>3</v>
      </c>
      <c r="P120" s="22">
        <v>10</v>
      </c>
      <c r="Q120" s="22">
        <v>2</v>
      </c>
      <c r="R120" s="22">
        <v>2</v>
      </c>
      <c r="S120" s="22">
        <v>5</v>
      </c>
      <c r="T120" s="22">
        <v>1</v>
      </c>
      <c r="U120" s="22">
        <v>2</v>
      </c>
      <c r="V120" s="22"/>
      <c r="W120" s="22"/>
      <c r="X120" s="22"/>
      <c r="Y120" s="22"/>
      <c r="Z120" s="22"/>
    </row>
    <row r="121" spans="1:26" ht="12.75" customHeight="1" x14ac:dyDescent="0.25">
      <c r="A121" s="22" t="s">
        <v>59</v>
      </c>
      <c r="B121" s="23" t="s">
        <v>295</v>
      </c>
      <c r="C121" s="23" t="s">
        <v>295</v>
      </c>
      <c r="D121" s="22">
        <v>20</v>
      </c>
      <c r="E121" s="22">
        <v>2</v>
      </c>
      <c r="F121" s="22">
        <v>3</v>
      </c>
      <c r="G121" s="22">
        <v>25</v>
      </c>
      <c r="H121" s="22">
        <v>3</v>
      </c>
      <c r="I121" s="22">
        <v>3</v>
      </c>
      <c r="J121" s="22">
        <v>25</v>
      </c>
      <c r="K121" s="22">
        <v>3</v>
      </c>
      <c r="L121" s="22">
        <v>4</v>
      </c>
      <c r="M121" s="22">
        <v>15</v>
      </c>
      <c r="N121" s="22">
        <v>2</v>
      </c>
      <c r="O121" s="22">
        <v>3</v>
      </c>
      <c r="P121" s="22">
        <v>10</v>
      </c>
      <c r="Q121" s="22">
        <v>2</v>
      </c>
      <c r="R121" s="22">
        <v>2</v>
      </c>
      <c r="S121" s="22">
        <v>5</v>
      </c>
      <c r="T121" s="22">
        <v>1</v>
      </c>
      <c r="U121" s="22">
        <v>1</v>
      </c>
      <c r="V121" s="22"/>
      <c r="W121" s="22"/>
      <c r="X121" s="22"/>
      <c r="Y121" s="22"/>
      <c r="Z121" s="22"/>
    </row>
    <row r="122" spans="1:26" ht="12.75" customHeight="1" x14ac:dyDescent="0.25">
      <c r="A122" s="22" t="s">
        <v>59</v>
      </c>
      <c r="B122" s="23" t="s">
        <v>297</v>
      </c>
      <c r="C122" s="23" t="s">
        <v>297</v>
      </c>
      <c r="D122" s="22">
        <v>20</v>
      </c>
      <c r="E122" s="22">
        <v>3</v>
      </c>
      <c r="F122" s="22">
        <v>3</v>
      </c>
      <c r="G122" s="22">
        <v>25</v>
      </c>
      <c r="H122" s="22">
        <v>3</v>
      </c>
      <c r="I122" s="22">
        <v>4</v>
      </c>
      <c r="J122" s="22">
        <v>25</v>
      </c>
      <c r="K122" s="22">
        <v>3</v>
      </c>
      <c r="L122" s="22">
        <v>4</v>
      </c>
      <c r="M122" s="22">
        <v>15</v>
      </c>
      <c r="N122" s="22">
        <v>2</v>
      </c>
      <c r="O122" s="22">
        <v>3</v>
      </c>
      <c r="P122" s="22">
        <v>10</v>
      </c>
      <c r="Q122" s="22">
        <v>2</v>
      </c>
      <c r="R122" s="22">
        <v>2</v>
      </c>
      <c r="S122" s="22">
        <v>5</v>
      </c>
      <c r="T122" s="22">
        <v>1</v>
      </c>
      <c r="U122" s="22">
        <v>2</v>
      </c>
      <c r="V122" s="22"/>
      <c r="W122" s="22"/>
      <c r="X122" s="22"/>
      <c r="Y122" s="22"/>
      <c r="Z122" s="22"/>
    </row>
    <row r="123" spans="1:26" ht="12.75" customHeight="1" x14ac:dyDescent="0.25">
      <c r="A123" s="22" t="s">
        <v>59</v>
      </c>
      <c r="B123" s="23" t="s">
        <v>299</v>
      </c>
      <c r="C123" s="23" t="s">
        <v>299</v>
      </c>
      <c r="D123" s="22">
        <v>20</v>
      </c>
      <c r="E123" s="22">
        <v>3</v>
      </c>
      <c r="F123" s="22">
        <v>4</v>
      </c>
      <c r="G123" s="22">
        <v>25</v>
      </c>
      <c r="H123" s="22">
        <v>3</v>
      </c>
      <c r="I123" s="22">
        <v>4</v>
      </c>
      <c r="J123" s="22">
        <v>25</v>
      </c>
      <c r="K123" s="22">
        <v>3</v>
      </c>
      <c r="L123" s="22">
        <v>4</v>
      </c>
      <c r="M123" s="22">
        <v>15</v>
      </c>
      <c r="N123" s="22">
        <v>2</v>
      </c>
      <c r="O123" s="22">
        <v>3</v>
      </c>
      <c r="P123" s="22">
        <v>10</v>
      </c>
      <c r="Q123" s="22">
        <v>2</v>
      </c>
      <c r="R123" s="22">
        <v>2</v>
      </c>
      <c r="S123" s="22">
        <v>5</v>
      </c>
      <c r="T123" s="22">
        <v>1</v>
      </c>
      <c r="U123" s="22">
        <v>1</v>
      </c>
      <c r="V123" s="22"/>
      <c r="W123" s="22"/>
      <c r="X123" s="22"/>
      <c r="Y123" s="22"/>
      <c r="Z123" s="22"/>
    </row>
    <row r="124" spans="1:26" ht="12.75" customHeight="1" x14ac:dyDescent="0.25">
      <c r="A124" s="22" t="s">
        <v>59</v>
      </c>
      <c r="B124" s="23" t="s">
        <v>301</v>
      </c>
      <c r="C124" s="23" t="s">
        <v>301</v>
      </c>
      <c r="D124" s="22">
        <v>20</v>
      </c>
      <c r="E124" s="22">
        <v>3</v>
      </c>
      <c r="F124" s="22">
        <v>4</v>
      </c>
      <c r="G124" s="22">
        <v>25</v>
      </c>
      <c r="H124" s="22">
        <v>3</v>
      </c>
      <c r="I124" s="22">
        <v>4</v>
      </c>
      <c r="J124" s="22">
        <v>25</v>
      </c>
      <c r="K124" s="22">
        <v>3</v>
      </c>
      <c r="L124" s="22">
        <v>4</v>
      </c>
      <c r="M124" s="22">
        <v>15</v>
      </c>
      <c r="N124" s="22">
        <v>2</v>
      </c>
      <c r="O124" s="22">
        <v>3</v>
      </c>
      <c r="P124" s="22">
        <v>10</v>
      </c>
      <c r="Q124" s="22">
        <v>2</v>
      </c>
      <c r="R124" s="22">
        <v>2</v>
      </c>
      <c r="S124" s="22">
        <v>5</v>
      </c>
      <c r="T124" s="22">
        <v>1</v>
      </c>
      <c r="U124" s="22">
        <v>2</v>
      </c>
      <c r="V124" s="22"/>
      <c r="W124" s="22"/>
      <c r="X124" s="22"/>
      <c r="Y124" s="22"/>
      <c r="Z124" s="22"/>
    </row>
    <row r="125" spans="1:26" ht="12.75" customHeight="1" x14ac:dyDescent="0.25">
      <c r="A125" s="22" t="s">
        <v>59</v>
      </c>
      <c r="B125" s="23" t="s">
        <v>303</v>
      </c>
      <c r="C125" s="23" t="s">
        <v>303</v>
      </c>
      <c r="D125" s="22">
        <v>20</v>
      </c>
      <c r="E125" s="22">
        <v>2</v>
      </c>
      <c r="F125" s="22">
        <v>3</v>
      </c>
      <c r="G125" s="22">
        <v>25</v>
      </c>
      <c r="H125" s="22">
        <v>2</v>
      </c>
      <c r="I125" s="22">
        <v>3</v>
      </c>
      <c r="J125" s="22">
        <v>20</v>
      </c>
      <c r="K125" s="22">
        <v>2</v>
      </c>
      <c r="L125" s="22">
        <v>3</v>
      </c>
      <c r="M125" s="22">
        <v>15</v>
      </c>
      <c r="N125" s="22">
        <v>2</v>
      </c>
      <c r="O125" s="22">
        <v>2</v>
      </c>
      <c r="P125" s="22">
        <v>10</v>
      </c>
      <c r="Q125" s="22">
        <v>2</v>
      </c>
      <c r="R125" s="22">
        <v>2</v>
      </c>
      <c r="S125" s="22">
        <v>10</v>
      </c>
      <c r="T125" s="22">
        <v>1</v>
      </c>
      <c r="U125" s="22">
        <v>2</v>
      </c>
      <c r="V125" s="22"/>
      <c r="W125" s="22"/>
      <c r="X125" s="22"/>
      <c r="Y125" s="22"/>
      <c r="Z125" s="22"/>
    </row>
    <row r="126" spans="1:26" ht="12.75" customHeight="1" x14ac:dyDescent="0.25">
      <c r="A126" s="22" t="s">
        <v>59</v>
      </c>
      <c r="B126" s="23" t="s">
        <v>305</v>
      </c>
      <c r="C126" s="23" t="s">
        <v>305</v>
      </c>
      <c r="D126" s="22">
        <v>20</v>
      </c>
      <c r="E126" s="22">
        <v>2</v>
      </c>
      <c r="F126" s="22">
        <v>3</v>
      </c>
      <c r="G126" s="22">
        <v>25</v>
      </c>
      <c r="H126" s="22">
        <v>2</v>
      </c>
      <c r="I126" s="22">
        <v>3</v>
      </c>
      <c r="J126" s="22">
        <v>20</v>
      </c>
      <c r="K126" s="22">
        <v>2</v>
      </c>
      <c r="L126" s="22">
        <v>3</v>
      </c>
      <c r="M126" s="22">
        <v>15</v>
      </c>
      <c r="N126" s="22">
        <v>2</v>
      </c>
      <c r="O126" s="22">
        <v>3</v>
      </c>
      <c r="P126" s="22">
        <v>10</v>
      </c>
      <c r="Q126" s="22">
        <v>2</v>
      </c>
      <c r="R126" s="22">
        <v>2</v>
      </c>
      <c r="S126" s="22">
        <v>10</v>
      </c>
      <c r="T126" s="22">
        <v>1</v>
      </c>
      <c r="U126" s="22">
        <v>1</v>
      </c>
      <c r="V126" s="22"/>
      <c r="W126" s="22"/>
      <c r="X126" s="22"/>
      <c r="Y126" s="22"/>
      <c r="Z126" s="22"/>
    </row>
    <row r="127" spans="1:26" ht="12.75" customHeight="1" x14ac:dyDescent="0.25">
      <c r="A127" s="22" t="s">
        <v>59</v>
      </c>
      <c r="B127" s="23" t="s">
        <v>307</v>
      </c>
      <c r="C127" s="23" t="s">
        <v>307</v>
      </c>
      <c r="D127" s="22">
        <v>20</v>
      </c>
      <c r="E127" s="22">
        <v>2</v>
      </c>
      <c r="F127" s="22">
        <v>3</v>
      </c>
      <c r="G127" s="22">
        <v>25</v>
      </c>
      <c r="H127" s="22">
        <v>2</v>
      </c>
      <c r="I127" s="22">
        <v>3</v>
      </c>
      <c r="J127" s="22">
        <v>20</v>
      </c>
      <c r="K127" s="22">
        <v>2</v>
      </c>
      <c r="L127" s="22">
        <v>3</v>
      </c>
      <c r="M127" s="22">
        <v>15</v>
      </c>
      <c r="N127" s="22">
        <v>2</v>
      </c>
      <c r="O127" s="22">
        <v>3</v>
      </c>
      <c r="P127" s="22">
        <v>10</v>
      </c>
      <c r="Q127" s="22">
        <v>2</v>
      </c>
      <c r="R127" s="22">
        <v>2</v>
      </c>
      <c r="S127" s="22">
        <v>10</v>
      </c>
      <c r="T127" s="22">
        <v>5</v>
      </c>
      <c r="U127" s="22">
        <v>5</v>
      </c>
      <c r="V127" s="22"/>
      <c r="W127" s="22"/>
      <c r="X127" s="22"/>
      <c r="Y127" s="22"/>
      <c r="Z127" s="22"/>
    </row>
    <row r="128" spans="1:26" ht="12.75" customHeight="1" x14ac:dyDescent="0.25">
      <c r="A128" s="22" t="s">
        <v>59</v>
      </c>
      <c r="B128" s="23" t="s">
        <v>309</v>
      </c>
      <c r="C128" s="23" t="s">
        <v>309</v>
      </c>
      <c r="D128" s="22">
        <v>20</v>
      </c>
      <c r="E128" s="22">
        <v>2</v>
      </c>
      <c r="F128" s="22">
        <v>2</v>
      </c>
      <c r="G128" s="22">
        <v>25</v>
      </c>
      <c r="H128" s="22">
        <v>2</v>
      </c>
      <c r="I128" s="22">
        <v>2</v>
      </c>
      <c r="J128" s="22">
        <v>20</v>
      </c>
      <c r="K128" s="22">
        <v>2</v>
      </c>
      <c r="L128" s="22">
        <v>2</v>
      </c>
      <c r="M128" s="22">
        <v>15</v>
      </c>
      <c r="N128" s="22">
        <v>2</v>
      </c>
      <c r="O128" s="22">
        <v>2</v>
      </c>
      <c r="P128" s="22">
        <v>10</v>
      </c>
      <c r="Q128" s="22">
        <v>2</v>
      </c>
      <c r="R128" s="22">
        <v>2</v>
      </c>
      <c r="S128" s="22">
        <v>10</v>
      </c>
      <c r="T128" s="22">
        <v>5</v>
      </c>
      <c r="U128" s="22">
        <v>5</v>
      </c>
      <c r="V128" s="22"/>
      <c r="W128" s="22"/>
      <c r="X128" s="22"/>
      <c r="Y128" s="22"/>
      <c r="Z128" s="22"/>
    </row>
    <row r="129" spans="1:26" ht="12.75" customHeight="1" x14ac:dyDescent="0.25">
      <c r="A129" s="22" t="s">
        <v>59</v>
      </c>
      <c r="B129" s="23" t="s">
        <v>311</v>
      </c>
      <c r="C129" s="23" t="s">
        <v>311</v>
      </c>
      <c r="D129" s="22">
        <v>25</v>
      </c>
      <c r="E129" s="22">
        <v>2</v>
      </c>
      <c r="F129" s="22">
        <v>2</v>
      </c>
      <c r="G129" s="22">
        <v>30</v>
      </c>
      <c r="H129" s="22">
        <v>2</v>
      </c>
      <c r="I129" s="22">
        <v>2</v>
      </c>
      <c r="J129" s="22">
        <v>20</v>
      </c>
      <c r="K129" s="22">
        <v>1</v>
      </c>
      <c r="L129" s="22">
        <v>2</v>
      </c>
      <c r="M129" s="22">
        <v>15</v>
      </c>
      <c r="N129" s="22">
        <v>1</v>
      </c>
      <c r="O129" s="22">
        <v>2</v>
      </c>
      <c r="P129" s="22">
        <v>5</v>
      </c>
      <c r="Q129" s="22">
        <v>2</v>
      </c>
      <c r="R129" s="22">
        <v>2</v>
      </c>
      <c r="S129" s="22">
        <v>5</v>
      </c>
      <c r="T129" s="22">
        <v>1</v>
      </c>
      <c r="U129" s="22">
        <v>2</v>
      </c>
      <c r="V129" s="22"/>
      <c r="W129" s="22"/>
      <c r="X129" s="22"/>
      <c r="Y129" s="22"/>
      <c r="Z129" s="22"/>
    </row>
    <row r="130" spans="1:26" ht="12.75" customHeight="1" x14ac:dyDescent="0.25">
      <c r="A130" s="22" t="s">
        <v>59</v>
      </c>
      <c r="B130" s="23" t="s">
        <v>313</v>
      </c>
      <c r="C130" s="23" t="s">
        <v>313</v>
      </c>
      <c r="D130" s="22">
        <v>20</v>
      </c>
      <c r="E130" s="22">
        <v>2</v>
      </c>
      <c r="F130" s="22">
        <v>2</v>
      </c>
      <c r="G130" s="22">
        <v>25</v>
      </c>
      <c r="H130" s="22">
        <v>2</v>
      </c>
      <c r="I130" s="22">
        <v>2</v>
      </c>
      <c r="J130" s="22">
        <v>20</v>
      </c>
      <c r="K130" s="22">
        <v>2</v>
      </c>
      <c r="L130" s="22">
        <v>2</v>
      </c>
      <c r="M130" s="22">
        <v>15</v>
      </c>
      <c r="N130" s="22">
        <v>2</v>
      </c>
      <c r="O130" s="22">
        <v>2</v>
      </c>
      <c r="P130" s="22">
        <v>10</v>
      </c>
      <c r="Q130" s="22">
        <v>2</v>
      </c>
      <c r="R130" s="22">
        <v>2</v>
      </c>
      <c r="S130" s="22">
        <v>10</v>
      </c>
      <c r="T130" s="22">
        <v>1</v>
      </c>
      <c r="U130" s="22">
        <v>1</v>
      </c>
      <c r="V130" s="22"/>
      <c r="W130" s="22"/>
      <c r="X130" s="22"/>
      <c r="Y130" s="22"/>
      <c r="Z130" s="22"/>
    </row>
    <row r="131" spans="1:26" ht="12.75" customHeight="1" x14ac:dyDescent="0.25">
      <c r="A131" s="22" t="s">
        <v>59</v>
      </c>
      <c r="B131" s="23" t="s">
        <v>315</v>
      </c>
      <c r="C131" s="23" t="s">
        <v>315</v>
      </c>
      <c r="D131" s="22">
        <v>20</v>
      </c>
      <c r="E131" s="22">
        <v>2</v>
      </c>
      <c r="F131" s="22">
        <v>2</v>
      </c>
      <c r="G131" s="22">
        <v>25</v>
      </c>
      <c r="H131" s="22">
        <v>2</v>
      </c>
      <c r="I131" s="22">
        <v>2</v>
      </c>
      <c r="J131" s="22">
        <v>20</v>
      </c>
      <c r="K131" s="22">
        <v>2</v>
      </c>
      <c r="L131" s="22">
        <v>2</v>
      </c>
      <c r="M131" s="22">
        <v>15</v>
      </c>
      <c r="N131" s="22">
        <v>2</v>
      </c>
      <c r="O131" s="22">
        <v>2</v>
      </c>
      <c r="P131" s="22">
        <v>10</v>
      </c>
      <c r="Q131" s="22">
        <v>2</v>
      </c>
      <c r="R131" s="22">
        <v>2</v>
      </c>
      <c r="S131" s="22">
        <v>10</v>
      </c>
      <c r="T131" s="22">
        <v>1</v>
      </c>
      <c r="U131" s="22">
        <v>1</v>
      </c>
      <c r="V131" s="22"/>
      <c r="W131" s="22"/>
      <c r="X131" s="22"/>
      <c r="Y131" s="22"/>
      <c r="Z131" s="22"/>
    </row>
    <row r="132" spans="1:26" ht="12.75" customHeight="1" x14ac:dyDescent="0.25">
      <c r="A132" s="22" t="s">
        <v>59</v>
      </c>
      <c r="B132" s="23" t="s">
        <v>317</v>
      </c>
      <c r="C132" s="23" t="s">
        <v>317</v>
      </c>
      <c r="D132" s="22">
        <v>20</v>
      </c>
      <c r="E132" s="22">
        <v>2</v>
      </c>
      <c r="F132" s="22">
        <v>2</v>
      </c>
      <c r="G132" s="22">
        <v>25</v>
      </c>
      <c r="H132" s="22">
        <v>2</v>
      </c>
      <c r="I132" s="22">
        <v>2</v>
      </c>
      <c r="J132" s="22">
        <v>20</v>
      </c>
      <c r="K132" s="22">
        <v>2</v>
      </c>
      <c r="L132" s="22">
        <v>2</v>
      </c>
      <c r="M132" s="22">
        <v>15</v>
      </c>
      <c r="N132" s="22">
        <v>2</v>
      </c>
      <c r="O132" s="22">
        <v>2</v>
      </c>
      <c r="P132" s="22">
        <v>10</v>
      </c>
      <c r="Q132" s="22">
        <v>2</v>
      </c>
      <c r="R132" s="22">
        <v>2</v>
      </c>
      <c r="S132" s="22">
        <v>10</v>
      </c>
      <c r="T132" s="22">
        <v>1</v>
      </c>
      <c r="U132" s="22">
        <v>1</v>
      </c>
      <c r="V132" s="22"/>
      <c r="W132" s="22"/>
      <c r="X132" s="22"/>
      <c r="Y132" s="22"/>
      <c r="Z132" s="22"/>
    </row>
    <row r="133" spans="1:26" ht="12.75" customHeight="1" x14ac:dyDescent="0.25">
      <c r="A133" s="22" t="s">
        <v>59</v>
      </c>
      <c r="B133" s="23" t="s">
        <v>319</v>
      </c>
      <c r="C133" s="23" t="s">
        <v>319</v>
      </c>
      <c r="D133" s="22">
        <v>20</v>
      </c>
      <c r="E133" s="22">
        <v>2</v>
      </c>
      <c r="F133" s="22">
        <v>2</v>
      </c>
      <c r="G133" s="22">
        <v>15</v>
      </c>
      <c r="H133" s="22">
        <v>2</v>
      </c>
      <c r="I133" s="22">
        <v>2</v>
      </c>
      <c r="J133" s="22">
        <v>25</v>
      </c>
      <c r="K133" s="22">
        <v>2</v>
      </c>
      <c r="L133" s="22">
        <v>2</v>
      </c>
      <c r="M133" s="22">
        <v>10</v>
      </c>
      <c r="N133" s="22">
        <v>2</v>
      </c>
      <c r="O133" s="22">
        <v>2</v>
      </c>
      <c r="P133" s="22">
        <v>20</v>
      </c>
      <c r="Q133" s="22">
        <v>3</v>
      </c>
      <c r="R133" s="22">
        <v>2</v>
      </c>
      <c r="S133" s="22">
        <v>10</v>
      </c>
      <c r="T133" s="22">
        <v>1</v>
      </c>
      <c r="U133" s="22">
        <v>1</v>
      </c>
      <c r="V133" s="22"/>
      <c r="W133" s="22"/>
      <c r="X133" s="22"/>
      <c r="Y133" s="22"/>
      <c r="Z133" s="22"/>
    </row>
    <row r="134" spans="1:26" ht="12.75" customHeight="1" x14ac:dyDescent="0.25">
      <c r="A134" s="22" t="s">
        <v>59</v>
      </c>
      <c r="B134" s="23" t="s">
        <v>320</v>
      </c>
      <c r="C134" s="23" t="s">
        <v>320</v>
      </c>
      <c r="D134" s="22">
        <v>20</v>
      </c>
      <c r="E134" s="22">
        <v>2</v>
      </c>
      <c r="F134" s="22">
        <v>3</v>
      </c>
      <c r="G134" s="22">
        <v>25</v>
      </c>
      <c r="H134" s="22">
        <v>2</v>
      </c>
      <c r="I134" s="22">
        <v>2</v>
      </c>
      <c r="J134" s="22">
        <v>20</v>
      </c>
      <c r="K134" s="22">
        <v>2</v>
      </c>
      <c r="L134" s="22">
        <v>2</v>
      </c>
      <c r="M134" s="22">
        <v>15</v>
      </c>
      <c r="N134" s="22">
        <v>2</v>
      </c>
      <c r="O134" s="22">
        <v>2</v>
      </c>
      <c r="P134" s="22">
        <v>15</v>
      </c>
      <c r="Q134" s="22">
        <v>4</v>
      </c>
      <c r="R134" s="22">
        <v>3</v>
      </c>
      <c r="S134" s="22">
        <v>5</v>
      </c>
      <c r="T134" s="22">
        <v>3</v>
      </c>
      <c r="U134" s="22">
        <v>3</v>
      </c>
      <c r="V134" s="22"/>
      <c r="W134" s="22"/>
      <c r="X134" s="22"/>
      <c r="Y134" s="22"/>
      <c r="Z134" s="22"/>
    </row>
    <row r="135" spans="1:26" ht="12.75" customHeight="1" x14ac:dyDescent="0.25">
      <c r="A135" s="22" t="s">
        <v>59</v>
      </c>
      <c r="B135" s="23" t="s">
        <v>321</v>
      </c>
      <c r="C135" s="23" t="s">
        <v>321</v>
      </c>
      <c r="D135" s="22">
        <v>20</v>
      </c>
      <c r="E135" s="22">
        <v>2</v>
      </c>
      <c r="F135" s="22">
        <v>3</v>
      </c>
      <c r="G135" s="22">
        <v>25</v>
      </c>
      <c r="H135" s="22">
        <v>3</v>
      </c>
      <c r="I135" s="22">
        <v>3</v>
      </c>
      <c r="J135" s="22">
        <v>20</v>
      </c>
      <c r="K135" s="22">
        <v>3</v>
      </c>
      <c r="L135" s="22">
        <v>3</v>
      </c>
      <c r="M135" s="22">
        <v>15</v>
      </c>
      <c r="N135" s="22">
        <v>2</v>
      </c>
      <c r="O135" s="22">
        <v>3</v>
      </c>
      <c r="P135" s="22">
        <v>15</v>
      </c>
      <c r="Q135" s="22">
        <v>4</v>
      </c>
      <c r="R135" s="22">
        <v>3</v>
      </c>
      <c r="S135" s="22">
        <v>5</v>
      </c>
      <c r="T135" s="22">
        <v>2</v>
      </c>
      <c r="U135" s="22">
        <v>3</v>
      </c>
      <c r="V135" s="22"/>
      <c r="W135" s="22"/>
      <c r="X135" s="22"/>
      <c r="Y135" s="22"/>
      <c r="Z135" s="22"/>
    </row>
    <row r="136" spans="1:26" ht="12.75" customHeight="1" x14ac:dyDescent="0.25">
      <c r="A136" s="22" t="s">
        <v>59</v>
      </c>
      <c r="B136" s="23" t="s">
        <v>323</v>
      </c>
      <c r="C136" s="23" t="s">
        <v>323</v>
      </c>
      <c r="D136" s="22">
        <v>20</v>
      </c>
      <c r="E136" s="22">
        <v>2</v>
      </c>
      <c r="F136" s="22">
        <v>3</v>
      </c>
      <c r="G136" s="22">
        <v>25</v>
      </c>
      <c r="H136" s="22">
        <v>3</v>
      </c>
      <c r="I136" s="22">
        <v>3</v>
      </c>
      <c r="J136" s="22">
        <v>20</v>
      </c>
      <c r="K136" s="22">
        <v>3</v>
      </c>
      <c r="L136" s="22">
        <v>3</v>
      </c>
      <c r="M136" s="22">
        <v>15</v>
      </c>
      <c r="N136" s="22">
        <v>2</v>
      </c>
      <c r="O136" s="22">
        <v>3</v>
      </c>
      <c r="P136" s="22">
        <v>10</v>
      </c>
      <c r="Q136" s="22">
        <v>4</v>
      </c>
      <c r="R136" s="22">
        <v>4</v>
      </c>
      <c r="S136" s="22">
        <v>10</v>
      </c>
      <c r="T136" s="22">
        <v>3</v>
      </c>
      <c r="U136" s="22">
        <v>3</v>
      </c>
      <c r="V136" s="22"/>
      <c r="W136" s="22"/>
      <c r="X136" s="22"/>
      <c r="Y136" s="22"/>
      <c r="Z136" s="22"/>
    </row>
    <row r="137" spans="1:26" ht="12.75" customHeight="1" x14ac:dyDescent="0.25">
      <c r="A137" s="22" t="s">
        <v>59</v>
      </c>
      <c r="B137" s="23" t="s">
        <v>325</v>
      </c>
      <c r="C137" s="23" t="s">
        <v>325</v>
      </c>
      <c r="D137" s="22">
        <v>25</v>
      </c>
      <c r="E137" s="22">
        <v>2</v>
      </c>
      <c r="F137" s="22">
        <v>3</v>
      </c>
      <c r="G137" s="22">
        <v>20</v>
      </c>
      <c r="H137" s="22">
        <v>2</v>
      </c>
      <c r="I137" s="22">
        <v>2</v>
      </c>
      <c r="J137" s="22">
        <v>20</v>
      </c>
      <c r="K137" s="22">
        <v>2</v>
      </c>
      <c r="L137" s="22">
        <v>3</v>
      </c>
      <c r="M137" s="22">
        <v>15</v>
      </c>
      <c r="N137" s="22">
        <v>2</v>
      </c>
      <c r="O137" s="22">
        <v>2</v>
      </c>
      <c r="P137" s="22">
        <v>10</v>
      </c>
      <c r="Q137" s="22">
        <v>3</v>
      </c>
      <c r="R137" s="22">
        <v>4</v>
      </c>
      <c r="S137" s="22">
        <v>10</v>
      </c>
      <c r="T137" s="22">
        <v>2</v>
      </c>
      <c r="U137" s="22">
        <v>3</v>
      </c>
      <c r="V137" s="22"/>
      <c r="W137" s="22"/>
      <c r="X137" s="22"/>
      <c r="Y137" s="22"/>
      <c r="Z137" s="22"/>
    </row>
    <row r="138" spans="1:26" ht="12.75" customHeight="1" x14ac:dyDescent="0.25">
      <c r="A138" s="22" t="s">
        <v>59</v>
      </c>
      <c r="B138" s="23" t="s">
        <v>327</v>
      </c>
      <c r="C138" s="23" t="s">
        <v>327</v>
      </c>
      <c r="D138" s="22">
        <v>20</v>
      </c>
      <c r="E138" s="22">
        <v>2</v>
      </c>
      <c r="F138" s="22">
        <v>2</v>
      </c>
      <c r="G138" s="22">
        <v>25</v>
      </c>
      <c r="H138" s="22">
        <v>2</v>
      </c>
      <c r="I138" s="22">
        <v>2</v>
      </c>
      <c r="J138" s="22">
        <v>20</v>
      </c>
      <c r="K138" s="22">
        <v>2</v>
      </c>
      <c r="L138" s="22">
        <v>2</v>
      </c>
      <c r="M138" s="22">
        <v>15</v>
      </c>
      <c r="N138" s="22">
        <v>2</v>
      </c>
      <c r="O138" s="22">
        <v>2</v>
      </c>
      <c r="P138" s="22">
        <v>10</v>
      </c>
      <c r="Q138" s="22">
        <v>4</v>
      </c>
      <c r="R138" s="22">
        <v>3</v>
      </c>
      <c r="S138" s="22">
        <v>10</v>
      </c>
      <c r="T138" s="22">
        <v>1</v>
      </c>
      <c r="U138" s="22">
        <v>2</v>
      </c>
      <c r="V138" s="22"/>
      <c r="W138" s="22"/>
      <c r="X138" s="22"/>
      <c r="Y138" s="22"/>
      <c r="Z138" s="22"/>
    </row>
    <row r="139" spans="1:26" ht="12.75" customHeight="1" x14ac:dyDescent="0.25">
      <c r="A139" s="22" t="s">
        <v>59</v>
      </c>
      <c r="B139" s="23" t="s">
        <v>329</v>
      </c>
      <c r="C139" s="23" t="s">
        <v>329</v>
      </c>
      <c r="D139" s="22">
        <v>25</v>
      </c>
      <c r="E139" s="22">
        <v>4</v>
      </c>
      <c r="F139" s="22">
        <v>3</v>
      </c>
      <c r="G139" s="22">
        <v>15</v>
      </c>
      <c r="H139" s="22">
        <v>3</v>
      </c>
      <c r="I139" s="22">
        <v>3</v>
      </c>
      <c r="J139" s="22">
        <v>20</v>
      </c>
      <c r="K139" s="22">
        <v>3</v>
      </c>
      <c r="L139" s="22">
        <v>3</v>
      </c>
      <c r="M139" s="22">
        <v>10</v>
      </c>
      <c r="N139" s="22">
        <v>3</v>
      </c>
      <c r="O139" s="22">
        <v>3</v>
      </c>
      <c r="P139" s="22">
        <v>20</v>
      </c>
      <c r="Q139" s="22">
        <v>4</v>
      </c>
      <c r="R139" s="22">
        <v>4</v>
      </c>
      <c r="S139" s="22">
        <v>10</v>
      </c>
      <c r="T139" s="22">
        <v>4</v>
      </c>
      <c r="U139" s="22">
        <v>3</v>
      </c>
      <c r="V139" s="22"/>
      <c r="W139" s="22"/>
      <c r="X139" s="22"/>
      <c r="Y139" s="22"/>
      <c r="Z139" s="22"/>
    </row>
    <row r="140" spans="1:26" ht="12.75" customHeight="1" x14ac:dyDescent="0.25">
      <c r="A140" s="22" t="s">
        <v>59</v>
      </c>
      <c r="B140" s="23" t="s">
        <v>330</v>
      </c>
      <c r="C140" s="23" t="s">
        <v>330</v>
      </c>
      <c r="D140" s="22">
        <v>25</v>
      </c>
      <c r="E140" s="22">
        <v>2</v>
      </c>
      <c r="F140" s="22">
        <v>2</v>
      </c>
      <c r="G140" s="22">
        <v>20</v>
      </c>
      <c r="H140" s="22">
        <v>2</v>
      </c>
      <c r="I140" s="22">
        <v>2</v>
      </c>
      <c r="J140" s="22">
        <v>20</v>
      </c>
      <c r="K140" s="22">
        <v>2</v>
      </c>
      <c r="L140" s="22">
        <v>2</v>
      </c>
      <c r="M140" s="22">
        <v>15</v>
      </c>
      <c r="N140" s="22">
        <v>2</v>
      </c>
      <c r="O140" s="22">
        <v>2</v>
      </c>
      <c r="P140" s="22">
        <v>10</v>
      </c>
      <c r="Q140" s="22">
        <v>3</v>
      </c>
      <c r="R140" s="22">
        <v>2</v>
      </c>
      <c r="S140" s="22">
        <v>10</v>
      </c>
      <c r="T140" s="22">
        <v>1</v>
      </c>
      <c r="U140" s="22">
        <v>1</v>
      </c>
      <c r="V140" s="22"/>
      <c r="W140" s="22"/>
      <c r="X140" s="22"/>
      <c r="Y140" s="22"/>
      <c r="Z140" s="22"/>
    </row>
    <row r="141" spans="1:26" ht="12.75" customHeight="1" x14ac:dyDescent="0.25">
      <c r="A141" s="22" t="s">
        <v>59</v>
      </c>
      <c r="B141" s="23" t="s">
        <v>332</v>
      </c>
      <c r="C141" s="23" t="s">
        <v>332</v>
      </c>
      <c r="D141" s="22">
        <v>20</v>
      </c>
      <c r="E141" s="22">
        <v>2</v>
      </c>
      <c r="F141" s="22">
        <v>2</v>
      </c>
      <c r="G141" s="22">
        <v>25</v>
      </c>
      <c r="H141" s="22">
        <v>2</v>
      </c>
      <c r="I141" s="22">
        <v>2</v>
      </c>
      <c r="J141" s="22">
        <v>20</v>
      </c>
      <c r="K141" s="22">
        <v>2</v>
      </c>
      <c r="L141" s="22">
        <v>2</v>
      </c>
      <c r="M141" s="22">
        <v>15</v>
      </c>
      <c r="N141" s="22">
        <v>2</v>
      </c>
      <c r="O141" s="22">
        <v>2</v>
      </c>
      <c r="P141" s="22">
        <v>10</v>
      </c>
      <c r="Q141" s="22">
        <v>3</v>
      </c>
      <c r="R141" s="22">
        <v>3</v>
      </c>
      <c r="S141" s="22">
        <v>10</v>
      </c>
      <c r="T141" s="22">
        <v>1</v>
      </c>
      <c r="U141" s="22">
        <v>1</v>
      </c>
      <c r="V141" s="22"/>
      <c r="W141" s="22"/>
      <c r="X141" s="22"/>
      <c r="Y141" s="22"/>
      <c r="Z141" s="22"/>
    </row>
    <row r="142" spans="1:26" ht="12.75" customHeight="1" x14ac:dyDescent="0.25">
      <c r="A142" s="22" t="s">
        <v>59</v>
      </c>
      <c r="B142" s="23" t="s">
        <v>333</v>
      </c>
      <c r="C142" s="23" t="s">
        <v>333</v>
      </c>
      <c r="D142" s="22">
        <v>20</v>
      </c>
      <c r="E142" s="22">
        <v>3</v>
      </c>
      <c r="F142" s="22">
        <v>3</v>
      </c>
      <c r="G142" s="22">
        <v>25</v>
      </c>
      <c r="H142" s="22">
        <v>2</v>
      </c>
      <c r="I142" s="22">
        <v>2</v>
      </c>
      <c r="J142" s="22">
        <v>25</v>
      </c>
      <c r="K142" s="22">
        <v>2</v>
      </c>
      <c r="L142" s="22">
        <v>2</v>
      </c>
      <c r="M142" s="22">
        <v>10</v>
      </c>
      <c r="N142" s="22">
        <v>3</v>
      </c>
      <c r="O142" s="22">
        <v>3</v>
      </c>
      <c r="P142" s="22">
        <v>15</v>
      </c>
      <c r="Q142" s="22">
        <v>3</v>
      </c>
      <c r="R142" s="22">
        <v>4</v>
      </c>
      <c r="S142" s="22">
        <v>5</v>
      </c>
      <c r="T142" s="22">
        <v>2</v>
      </c>
      <c r="U142" s="22">
        <v>2</v>
      </c>
      <c r="V142" s="22"/>
      <c r="W142" s="22"/>
      <c r="X142" s="22"/>
      <c r="Y142" s="22"/>
      <c r="Z142" s="22"/>
    </row>
    <row r="143" spans="1:26" ht="12.75" customHeight="1" x14ac:dyDescent="0.25">
      <c r="A143" s="22" t="s">
        <v>59</v>
      </c>
      <c r="B143" s="23" t="s">
        <v>335</v>
      </c>
      <c r="C143" s="23" t="s">
        <v>335</v>
      </c>
      <c r="D143" s="22">
        <v>20</v>
      </c>
      <c r="E143" s="22">
        <v>3</v>
      </c>
      <c r="F143" s="22">
        <v>3</v>
      </c>
      <c r="G143" s="22">
        <v>25</v>
      </c>
      <c r="H143" s="22">
        <v>3</v>
      </c>
      <c r="I143" s="22">
        <v>3</v>
      </c>
      <c r="J143" s="22">
        <v>25</v>
      </c>
      <c r="K143" s="22">
        <v>4</v>
      </c>
      <c r="L143" s="22">
        <v>3</v>
      </c>
      <c r="M143" s="22">
        <v>10</v>
      </c>
      <c r="N143" s="22">
        <v>4</v>
      </c>
      <c r="O143" s="22">
        <v>3</v>
      </c>
      <c r="P143" s="22">
        <v>15</v>
      </c>
      <c r="Q143" s="22">
        <v>3</v>
      </c>
      <c r="R143" s="22">
        <v>4</v>
      </c>
      <c r="S143" s="22">
        <v>5</v>
      </c>
      <c r="T143" s="22">
        <v>2</v>
      </c>
      <c r="U143" s="22">
        <v>3</v>
      </c>
      <c r="V143" s="22"/>
      <c r="W143" s="22"/>
      <c r="X143" s="22"/>
      <c r="Y143" s="22"/>
      <c r="Z143" s="22"/>
    </row>
    <row r="144" spans="1:26" ht="12.75" customHeight="1" x14ac:dyDescent="0.25">
      <c r="A144" s="22" t="s">
        <v>59</v>
      </c>
      <c r="B144" s="23" t="s">
        <v>337</v>
      </c>
      <c r="C144" s="23" t="s">
        <v>337</v>
      </c>
      <c r="D144" s="22">
        <v>20</v>
      </c>
      <c r="E144" s="22">
        <v>3</v>
      </c>
      <c r="F144" s="22">
        <v>3</v>
      </c>
      <c r="G144" s="22">
        <v>15</v>
      </c>
      <c r="H144" s="22">
        <v>3</v>
      </c>
      <c r="I144" s="22">
        <v>3</v>
      </c>
      <c r="J144" s="22">
        <v>25</v>
      </c>
      <c r="K144" s="22">
        <v>3</v>
      </c>
      <c r="L144" s="22">
        <v>3</v>
      </c>
      <c r="M144" s="22">
        <v>10</v>
      </c>
      <c r="N144" s="22">
        <v>3</v>
      </c>
      <c r="O144" s="22">
        <v>3</v>
      </c>
      <c r="P144" s="22">
        <v>20</v>
      </c>
      <c r="Q144" s="22">
        <v>3</v>
      </c>
      <c r="R144" s="22">
        <v>3</v>
      </c>
      <c r="S144" s="22">
        <v>10</v>
      </c>
      <c r="T144" s="22">
        <v>2</v>
      </c>
      <c r="U144" s="22">
        <v>3</v>
      </c>
      <c r="V144" s="22"/>
      <c r="W144" s="22"/>
      <c r="X144" s="22"/>
      <c r="Y144" s="22"/>
      <c r="Z144" s="22"/>
    </row>
    <row r="145" spans="1:26" ht="12.75" customHeight="1" x14ac:dyDescent="0.25">
      <c r="A145" s="22" t="s">
        <v>59</v>
      </c>
      <c r="B145" s="23" t="s">
        <v>338</v>
      </c>
      <c r="C145" s="23" t="s">
        <v>338</v>
      </c>
      <c r="D145" s="22">
        <v>30</v>
      </c>
      <c r="E145" s="22">
        <v>3</v>
      </c>
      <c r="F145" s="22">
        <v>2</v>
      </c>
      <c r="G145" s="22">
        <v>20</v>
      </c>
      <c r="H145" s="22">
        <v>3</v>
      </c>
      <c r="I145" s="22">
        <v>2</v>
      </c>
      <c r="J145" s="22">
        <v>25</v>
      </c>
      <c r="K145" s="22">
        <v>3</v>
      </c>
      <c r="L145" s="22">
        <v>2</v>
      </c>
      <c r="M145" s="22">
        <v>10</v>
      </c>
      <c r="N145" s="22">
        <v>3</v>
      </c>
      <c r="O145" s="22">
        <v>2</v>
      </c>
      <c r="P145" s="22">
        <v>10</v>
      </c>
      <c r="Q145" s="22">
        <v>3</v>
      </c>
      <c r="R145" s="22">
        <v>3</v>
      </c>
      <c r="S145" s="22">
        <v>5</v>
      </c>
      <c r="T145" s="22">
        <v>2</v>
      </c>
      <c r="U145" s="22">
        <v>2</v>
      </c>
      <c r="V145" s="22"/>
      <c r="W145" s="22"/>
      <c r="X145" s="22"/>
      <c r="Y145" s="22"/>
      <c r="Z145" s="22"/>
    </row>
    <row r="146" spans="1:26" ht="12.75" customHeight="1" x14ac:dyDescent="0.25">
      <c r="A146" s="22" t="s">
        <v>59</v>
      </c>
      <c r="B146" s="23" t="s">
        <v>339</v>
      </c>
      <c r="C146" s="23" t="s">
        <v>339</v>
      </c>
      <c r="D146" s="22">
        <v>30</v>
      </c>
      <c r="E146" s="22">
        <v>3</v>
      </c>
      <c r="F146" s="22">
        <v>3</v>
      </c>
      <c r="G146" s="22">
        <v>20</v>
      </c>
      <c r="H146" s="22">
        <v>3</v>
      </c>
      <c r="I146" s="22">
        <v>3</v>
      </c>
      <c r="J146" s="22">
        <v>20</v>
      </c>
      <c r="K146" s="22">
        <v>3</v>
      </c>
      <c r="L146" s="22">
        <v>3</v>
      </c>
      <c r="M146" s="22">
        <v>10</v>
      </c>
      <c r="N146" s="22">
        <v>3</v>
      </c>
      <c r="O146" s="22">
        <v>3</v>
      </c>
      <c r="P146" s="22">
        <v>10</v>
      </c>
      <c r="Q146" s="22">
        <v>3</v>
      </c>
      <c r="R146" s="22">
        <v>3</v>
      </c>
      <c r="S146" s="22">
        <v>10</v>
      </c>
      <c r="T146" s="22">
        <v>4</v>
      </c>
      <c r="U146" s="22">
        <v>4</v>
      </c>
      <c r="V146" s="22"/>
      <c r="W146" s="22"/>
      <c r="X146" s="22"/>
      <c r="Y146" s="22"/>
      <c r="Z146" s="22"/>
    </row>
    <row r="147" spans="1:26" ht="12.75" customHeight="1" x14ac:dyDescent="0.25">
      <c r="A147" s="22" t="s">
        <v>59</v>
      </c>
      <c r="B147" s="23" t="s">
        <v>340</v>
      </c>
      <c r="C147" s="23" t="s">
        <v>340</v>
      </c>
      <c r="D147" s="22">
        <v>20</v>
      </c>
      <c r="E147" s="22">
        <v>3</v>
      </c>
      <c r="F147" s="22">
        <v>3</v>
      </c>
      <c r="G147" s="22">
        <v>15</v>
      </c>
      <c r="H147" s="22">
        <v>3</v>
      </c>
      <c r="I147" s="22">
        <v>3</v>
      </c>
      <c r="J147" s="22">
        <v>25</v>
      </c>
      <c r="K147" s="22">
        <v>3</v>
      </c>
      <c r="L147" s="22">
        <v>3</v>
      </c>
      <c r="M147" s="22">
        <v>20</v>
      </c>
      <c r="N147" s="22">
        <v>4</v>
      </c>
      <c r="O147" s="22">
        <v>4</v>
      </c>
      <c r="P147" s="22">
        <v>10</v>
      </c>
      <c r="Q147" s="22">
        <v>3</v>
      </c>
      <c r="R147" s="22">
        <v>3</v>
      </c>
      <c r="S147" s="22">
        <v>10</v>
      </c>
      <c r="T147" s="22">
        <v>3</v>
      </c>
      <c r="U147" s="22">
        <v>3</v>
      </c>
      <c r="V147" s="22"/>
      <c r="W147" s="22"/>
      <c r="X147" s="22"/>
      <c r="Y147" s="22"/>
      <c r="Z147" s="22"/>
    </row>
    <row r="148" spans="1:26" ht="12.75" customHeight="1" x14ac:dyDescent="0.25">
      <c r="A148" s="22" t="s">
        <v>59</v>
      </c>
      <c r="B148" s="23" t="s">
        <v>341</v>
      </c>
      <c r="C148" s="23" t="s">
        <v>341</v>
      </c>
      <c r="D148" s="22">
        <v>20</v>
      </c>
      <c r="E148" s="22">
        <v>3</v>
      </c>
      <c r="F148" s="22">
        <v>3</v>
      </c>
      <c r="G148" s="22">
        <v>20</v>
      </c>
      <c r="H148" s="22">
        <v>3</v>
      </c>
      <c r="I148" s="22">
        <v>3</v>
      </c>
      <c r="J148" s="22">
        <v>25</v>
      </c>
      <c r="K148" s="22">
        <v>3</v>
      </c>
      <c r="L148" s="22">
        <v>3</v>
      </c>
      <c r="M148" s="22">
        <v>15</v>
      </c>
      <c r="N148" s="22">
        <v>3</v>
      </c>
      <c r="O148" s="22">
        <v>3</v>
      </c>
      <c r="P148" s="22">
        <v>15</v>
      </c>
      <c r="Q148" s="22">
        <v>3</v>
      </c>
      <c r="R148" s="22">
        <v>3</v>
      </c>
      <c r="S148" s="22">
        <v>5</v>
      </c>
      <c r="T148" s="22">
        <v>3</v>
      </c>
      <c r="U148" s="22">
        <v>3</v>
      </c>
      <c r="V148" s="22"/>
      <c r="W148" s="22"/>
      <c r="X148" s="22"/>
      <c r="Y148" s="22"/>
      <c r="Z148" s="22"/>
    </row>
    <row r="149" spans="1:26" ht="12.75" customHeight="1" x14ac:dyDescent="0.25">
      <c r="A149" s="22" t="s">
        <v>59</v>
      </c>
      <c r="B149" s="23" t="s">
        <v>342</v>
      </c>
      <c r="C149" s="23" t="s">
        <v>342</v>
      </c>
      <c r="D149" s="22">
        <v>15</v>
      </c>
      <c r="E149" s="22">
        <v>3</v>
      </c>
      <c r="F149" s="22">
        <v>3</v>
      </c>
      <c r="G149" s="22">
        <v>20</v>
      </c>
      <c r="H149" s="22">
        <v>3</v>
      </c>
      <c r="I149" s="22">
        <v>3</v>
      </c>
      <c r="J149" s="22">
        <v>25</v>
      </c>
      <c r="K149" s="22">
        <v>3</v>
      </c>
      <c r="L149" s="22">
        <v>4</v>
      </c>
      <c r="M149" s="22">
        <v>15</v>
      </c>
      <c r="N149" s="22">
        <v>3</v>
      </c>
      <c r="O149" s="22">
        <v>3</v>
      </c>
      <c r="P149" s="22">
        <v>15</v>
      </c>
      <c r="Q149" s="22">
        <v>4</v>
      </c>
      <c r="R149" s="22">
        <v>3</v>
      </c>
      <c r="S149" s="22">
        <v>10</v>
      </c>
      <c r="T149" s="22">
        <v>3</v>
      </c>
      <c r="U149" s="22">
        <v>3</v>
      </c>
      <c r="V149" s="22"/>
      <c r="W149" s="22"/>
      <c r="X149" s="22"/>
      <c r="Y149" s="22"/>
      <c r="Z149" s="22"/>
    </row>
    <row r="150" spans="1:26" ht="12.75" customHeight="1" x14ac:dyDescent="0.25">
      <c r="A150" s="22" t="s">
        <v>59</v>
      </c>
      <c r="B150" s="23" t="s">
        <v>343</v>
      </c>
      <c r="C150" s="23" t="s">
        <v>343</v>
      </c>
      <c r="D150" s="22">
        <v>20</v>
      </c>
      <c r="E150" s="22">
        <v>3</v>
      </c>
      <c r="F150" s="22">
        <v>3</v>
      </c>
      <c r="G150" s="22">
        <v>20</v>
      </c>
      <c r="H150" s="22">
        <v>3</v>
      </c>
      <c r="I150" s="22">
        <v>3</v>
      </c>
      <c r="J150" s="22">
        <v>25</v>
      </c>
      <c r="K150" s="22">
        <v>4</v>
      </c>
      <c r="L150" s="22">
        <v>3</v>
      </c>
      <c r="M150" s="22">
        <v>15</v>
      </c>
      <c r="N150" s="22">
        <v>3</v>
      </c>
      <c r="O150" s="22">
        <v>3</v>
      </c>
      <c r="P150" s="22">
        <v>15</v>
      </c>
      <c r="Q150" s="22">
        <v>4</v>
      </c>
      <c r="R150" s="22">
        <v>4</v>
      </c>
      <c r="S150" s="22">
        <v>5</v>
      </c>
      <c r="T150" s="22">
        <v>4</v>
      </c>
      <c r="U150" s="22">
        <v>4</v>
      </c>
      <c r="V150" s="22"/>
      <c r="W150" s="22"/>
      <c r="X150" s="22"/>
      <c r="Y150" s="22"/>
      <c r="Z150" s="22"/>
    </row>
    <row r="151" spans="1:26" ht="12.75" customHeight="1" x14ac:dyDescent="0.25">
      <c r="A151" s="22" t="s">
        <v>59</v>
      </c>
      <c r="B151" s="23" t="s">
        <v>344</v>
      </c>
      <c r="C151" s="23" t="s">
        <v>344</v>
      </c>
      <c r="D151" s="22">
        <v>20</v>
      </c>
      <c r="E151" s="22">
        <v>4</v>
      </c>
      <c r="F151" s="22">
        <v>3</v>
      </c>
      <c r="G151" s="22">
        <v>25</v>
      </c>
      <c r="H151" s="22">
        <v>3</v>
      </c>
      <c r="I151" s="22">
        <v>4</v>
      </c>
      <c r="J151" s="22">
        <v>25</v>
      </c>
      <c r="K151" s="22">
        <v>4</v>
      </c>
      <c r="L151" s="22">
        <v>4</v>
      </c>
      <c r="M151" s="22">
        <v>15</v>
      </c>
      <c r="N151" s="22">
        <v>4</v>
      </c>
      <c r="O151" s="22">
        <v>3</v>
      </c>
      <c r="P151" s="22">
        <v>10</v>
      </c>
      <c r="Q151" s="22">
        <v>3</v>
      </c>
      <c r="R151" s="22">
        <v>3</v>
      </c>
      <c r="S151" s="22">
        <v>5</v>
      </c>
      <c r="T151" s="22">
        <v>3</v>
      </c>
      <c r="U151" s="22">
        <v>3</v>
      </c>
      <c r="V151" s="22"/>
      <c r="W151" s="22"/>
      <c r="X151" s="22"/>
      <c r="Y151" s="22"/>
      <c r="Z151" s="22"/>
    </row>
    <row r="152" spans="1:26" ht="12.75" customHeight="1" x14ac:dyDescent="0.25">
      <c r="A152" s="22" t="s">
        <v>59</v>
      </c>
      <c r="B152" s="23" t="s">
        <v>345</v>
      </c>
      <c r="C152" s="23" t="s">
        <v>345</v>
      </c>
      <c r="D152" s="22">
        <v>20</v>
      </c>
      <c r="E152" s="22">
        <v>3</v>
      </c>
      <c r="F152" s="22">
        <v>3</v>
      </c>
      <c r="G152" s="22">
        <v>20</v>
      </c>
      <c r="H152" s="22">
        <v>3</v>
      </c>
      <c r="I152" s="22">
        <v>3</v>
      </c>
      <c r="J152" s="22">
        <v>25</v>
      </c>
      <c r="K152" s="22">
        <v>3</v>
      </c>
      <c r="L152" s="22">
        <v>3</v>
      </c>
      <c r="M152" s="22">
        <v>15</v>
      </c>
      <c r="N152" s="22">
        <v>3</v>
      </c>
      <c r="O152" s="22">
        <v>3</v>
      </c>
      <c r="P152" s="22">
        <v>15</v>
      </c>
      <c r="Q152" s="22">
        <v>4</v>
      </c>
      <c r="R152" s="22">
        <v>3</v>
      </c>
      <c r="S152" s="22">
        <v>5</v>
      </c>
      <c r="T152" s="22">
        <v>3</v>
      </c>
      <c r="U152" s="22">
        <v>3</v>
      </c>
      <c r="V152" s="22"/>
      <c r="W152" s="22"/>
      <c r="X152" s="22"/>
      <c r="Y152" s="22"/>
      <c r="Z152" s="22"/>
    </row>
    <row r="153" spans="1:26" ht="12.75" customHeight="1" x14ac:dyDescent="0.25">
      <c r="A153" s="22" t="s">
        <v>59</v>
      </c>
      <c r="B153" s="23" t="s">
        <v>346</v>
      </c>
      <c r="C153" s="23" t="s">
        <v>346</v>
      </c>
      <c r="D153" s="22">
        <v>20</v>
      </c>
      <c r="E153" s="22">
        <v>3</v>
      </c>
      <c r="F153" s="22">
        <v>3</v>
      </c>
      <c r="G153" s="22">
        <v>15</v>
      </c>
      <c r="H153" s="22">
        <v>3</v>
      </c>
      <c r="I153" s="22">
        <v>3</v>
      </c>
      <c r="J153" s="22">
        <v>25</v>
      </c>
      <c r="K153" s="22">
        <v>3</v>
      </c>
      <c r="L153" s="22">
        <v>3</v>
      </c>
      <c r="M153" s="22">
        <v>10</v>
      </c>
      <c r="N153" s="22">
        <v>3</v>
      </c>
      <c r="O153" s="22">
        <v>3</v>
      </c>
      <c r="P153" s="22">
        <v>20</v>
      </c>
      <c r="Q153" s="22">
        <v>4</v>
      </c>
      <c r="R153" s="22">
        <v>3</v>
      </c>
      <c r="S153" s="22">
        <v>10</v>
      </c>
      <c r="T153" s="22">
        <v>3</v>
      </c>
      <c r="U153" s="22">
        <v>3</v>
      </c>
      <c r="V153" s="22"/>
      <c r="W153" s="22"/>
      <c r="X153" s="22"/>
      <c r="Y153" s="22"/>
      <c r="Z153" s="22"/>
    </row>
    <row r="154" spans="1:26" ht="12.75" customHeight="1" x14ac:dyDescent="0.25">
      <c r="A154" s="22" t="s">
        <v>59</v>
      </c>
      <c r="B154" s="23" t="s">
        <v>347</v>
      </c>
      <c r="C154" s="23" t="s">
        <v>347</v>
      </c>
      <c r="D154" s="22">
        <v>20</v>
      </c>
      <c r="E154" s="22">
        <v>3</v>
      </c>
      <c r="F154" s="22">
        <v>3</v>
      </c>
      <c r="G154" s="22">
        <v>15</v>
      </c>
      <c r="H154" s="22">
        <v>3</v>
      </c>
      <c r="I154" s="22">
        <v>3</v>
      </c>
      <c r="J154" s="22">
        <v>25</v>
      </c>
      <c r="K154" s="22">
        <v>3</v>
      </c>
      <c r="L154" s="22">
        <v>3</v>
      </c>
      <c r="M154" s="22">
        <v>10</v>
      </c>
      <c r="N154" s="22">
        <v>3</v>
      </c>
      <c r="O154" s="22">
        <v>3</v>
      </c>
      <c r="P154" s="22">
        <v>20</v>
      </c>
      <c r="Q154" s="22">
        <v>4</v>
      </c>
      <c r="R154" s="22">
        <v>3</v>
      </c>
      <c r="S154" s="22">
        <v>10</v>
      </c>
      <c r="T154" s="22">
        <v>4</v>
      </c>
      <c r="U154" s="22">
        <v>3</v>
      </c>
      <c r="V154" s="22"/>
      <c r="W154" s="22"/>
      <c r="X154" s="22"/>
      <c r="Y154" s="22"/>
      <c r="Z154" s="22"/>
    </row>
    <row r="155" spans="1:26" ht="12.75" customHeight="1" x14ac:dyDescent="0.25">
      <c r="A155" s="22" t="s">
        <v>59</v>
      </c>
      <c r="B155" s="23" t="s">
        <v>348</v>
      </c>
      <c r="C155" s="23" t="s">
        <v>348</v>
      </c>
      <c r="D155" s="22">
        <v>20</v>
      </c>
      <c r="E155" s="22">
        <v>3</v>
      </c>
      <c r="F155" s="22">
        <v>3</v>
      </c>
      <c r="G155" s="22">
        <v>20</v>
      </c>
      <c r="H155" s="22">
        <v>3</v>
      </c>
      <c r="I155" s="22">
        <v>3</v>
      </c>
      <c r="J155" s="22">
        <v>20</v>
      </c>
      <c r="K155" s="22">
        <v>3</v>
      </c>
      <c r="L155" s="22">
        <v>3</v>
      </c>
      <c r="M155" s="22">
        <v>10</v>
      </c>
      <c r="N155" s="22">
        <v>3</v>
      </c>
      <c r="O155" s="22">
        <v>3</v>
      </c>
      <c r="P155" s="22">
        <v>20</v>
      </c>
      <c r="Q155" s="22">
        <v>4</v>
      </c>
      <c r="R155" s="22">
        <v>3</v>
      </c>
      <c r="S155" s="22">
        <v>10</v>
      </c>
      <c r="T155" s="22">
        <v>4</v>
      </c>
      <c r="U155" s="22">
        <v>3</v>
      </c>
      <c r="V155" s="22"/>
      <c r="W155" s="22"/>
      <c r="X155" s="22"/>
      <c r="Y155" s="22"/>
      <c r="Z155" s="22"/>
    </row>
    <row r="156" spans="1:26" ht="12.75" customHeight="1" x14ac:dyDescent="0.25">
      <c r="A156" s="22" t="s">
        <v>59</v>
      </c>
      <c r="B156" s="23" t="s">
        <v>349</v>
      </c>
      <c r="C156" s="23" t="s">
        <v>349</v>
      </c>
      <c r="D156" s="22">
        <v>15</v>
      </c>
      <c r="E156" s="22">
        <v>4</v>
      </c>
      <c r="F156" s="22">
        <v>3</v>
      </c>
      <c r="G156" s="22">
        <v>20</v>
      </c>
      <c r="H156" s="22">
        <v>3</v>
      </c>
      <c r="I156" s="22">
        <v>3</v>
      </c>
      <c r="J156" s="22">
        <v>25</v>
      </c>
      <c r="K156" s="22">
        <v>3</v>
      </c>
      <c r="L156" s="22">
        <v>3</v>
      </c>
      <c r="M156" s="22">
        <v>10</v>
      </c>
      <c r="N156" s="22">
        <v>4</v>
      </c>
      <c r="O156" s="22">
        <v>3</v>
      </c>
      <c r="P156" s="22">
        <v>20</v>
      </c>
      <c r="Q156" s="22">
        <v>4</v>
      </c>
      <c r="R156" s="22">
        <v>4</v>
      </c>
      <c r="S156" s="22">
        <v>10</v>
      </c>
      <c r="T156" s="22">
        <v>5</v>
      </c>
      <c r="U156" s="22">
        <v>4</v>
      </c>
      <c r="V156" s="22"/>
      <c r="W156" s="22"/>
      <c r="X156" s="22"/>
      <c r="Y156" s="22"/>
      <c r="Z156" s="22"/>
    </row>
    <row r="157" spans="1:26" ht="12.75" customHeight="1" x14ac:dyDescent="0.25">
      <c r="A157" s="22" t="s">
        <v>59</v>
      </c>
      <c r="B157" s="23" t="s">
        <v>350</v>
      </c>
      <c r="C157" s="23" t="s">
        <v>350</v>
      </c>
      <c r="D157" s="22">
        <v>20</v>
      </c>
      <c r="E157" s="22">
        <v>4</v>
      </c>
      <c r="F157" s="22">
        <v>3</v>
      </c>
      <c r="G157" s="22">
        <v>25</v>
      </c>
      <c r="H157" s="22">
        <v>4</v>
      </c>
      <c r="I157" s="22">
        <v>3</v>
      </c>
      <c r="J157" s="22">
        <v>30</v>
      </c>
      <c r="K157" s="22">
        <v>5</v>
      </c>
      <c r="L157" s="22">
        <v>4</v>
      </c>
      <c r="M157" s="22">
        <v>10</v>
      </c>
      <c r="N157" s="22">
        <v>4</v>
      </c>
      <c r="O157" s="22">
        <v>3</v>
      </c>
      <c r="P157" s="22">
        <v>10</v>
      </c>
      <c r="Q157" s="22">
        <v>3</v>
      </c>
      <c r="R157" s="22">
        <v>4</v>
      </c>
      <c r="S157" s="22">
        <v>5</v>
      </c>
      <c r="T157" s="22">
        <v>5</v>
      </c>
      <c r="U157" s="22">
        <v>5</v>
      </c>
      <c r="V157" s="22"/>
      <c r="W157" s="22"/>
      <c r="X157" s="22"/>
      <c r="Y157" s="22"/>
      <c r="Z157" s="22"/>
    </row>
    <row r="158" spans="1:26" ht="12.75" customHeight="1" x14ac:dyDescent="0.25">
      <c r="A158" s="22" t="s">
        <v>59</v>
      </c>
      <c r="B158" s="23" t="s">
        <v>351</v>
      </c>
      <c r="C158" s="23" t="s">
        <v>351</v>
      </c>
      <c r="D158" s="22">
        <v>20</v>
      </c>
      <c r="E158" s="22">
        <v>4</v>
      </c>
      <c r="F158" s="22">
        <v>4</v>
      </c>
      <c r="G158" s="22">
        <v>15</v>
      </c>
      <c r="H158" s="22">
        <v>4</v>
      </c>
      <c r="I158" s="22">
        <v>3</v>
      </c>
      <c r="J158" s="22">
        <v>25</v>
      </c>
      <c r="K158" s="22">
        <v>4</v>
      </c>
      <c r="L158" s="22">
        <v>3</v>
      </c>
      <c r="M158" s="22">
        <v>10</v>
      </c>
      <c r="N158" s="22">
        <v>4</v>
      </c>
      <c r="O158" s="22">
        <v>3</v>
      </c>
      <c r="P158" s="22">
        <v>20</v>
      </c>
      <c r="Q158" s="22">
        <v>3</v>
      </c>
      <c r="R158" s="22">
        <v>4</v>
      </c>
      <c r="S158" s="22">
        <v>10</v>
      </c>
      <c r="T158" s="22">
        <v>5</v>
      </c>
      <c r="U158" s="22">
        <v>5</v>
      </c>
      <c r="V158" s="22"/>
      <c r="W158" s="22"/>
      <c r="X158" s="22"/>
      <c r="Y158" s="22"/>
      <c r="Z158" s="22"/>
    </row>
    <row r="159" spans="1:26" ht="12.75" customHeight="1" x14ac:dyDescent="0.25">
      <c r="A159" s="22" t="s">
        <v>59</v>
      </c>
      <c r="B159" s="23" t="s">
        <v>352</v>
      </c>
      <c r="C159" s="23" t="s">
        <v>352</v>
      </c>
      <c r="D159" s="22">
        <v>20</v>
      </c>
      <c r="E159" s="22">
        <v>4</v>
      </c>
      <c r="F159" s="22">
        <v>4</v>
      </c>
      <c r="G159" s="22">
        <v>15</v>
      </c>
      <c r="H159" s="22">
        <v>3</v>
      </c>
      <c r="I159" s="22">
        <v>3</v>
      </c>
      <c r="J159" s="22">
        <v>25</v>
      </c>
      <c r="K159" s="22">
        <v>4</v>
      </c>
      <c r="L159" s="22">
        <v>4</v>
      </c>
      <c r="M159" s="22">
        <v>10</v>
      </c>
      <c r="N159" s="22">
        <v>3</v>
      </c>
      <c r="O159" s="22">
        <v>3</v>
      </c>
      <c r="P159" s="22">
        <v>20</v>
      </c>
      <c r="Q159" s="22">
        <v>3</v>
      </c>
      <c r="R159" s="22">
        <v>4</v>
      </c>
      <c r="S159" s="22">
        <v>10</v>
      </c>
      <c r="T159" s="22">
        <v>5</v>
      </c>
      <c r="U159" s="22">
        <v>5</v>
      </c>
      <c r="V159" s="22"/>
      <c r="W159" s="22"/>
      <c r="X159" s="22"/>
      <c r="Y159" s="22"/>
      <c r="Z159" s="22"/>
    </row>
    <row r="160" spans="1:26" ht="12.75" customHeight="1" x14ac:dyDescent="0.25">
      <c r="A160" s="22" t="s">
        <v>59</v>
      </c>
      <c r="B160" s="23" t="s">
        <v>353</v>
      </c>
      <c r="C160" s="23" t="s">
        <v>353</v>
      </c>
      <c r="D160" s="22">
        <v>20</v>
      </c>
      <c r="E160" s="22">
        <v>4</v>
      </c>
      <c r="F160" s="22">
        <v>4</v>
      </c>
      <c r="G160" s="22">
        <v>15</v>
      </c>
      <c r="H160" s="22">
        <v>4</v>
      </c>
      <c r="I160" s="22">
        <v>3</v>
      </c>
      <c r="J160" s="22">
        <v>25</v>
      </c>
      <c r="K160" s="22">
        <v>4</v>
      </c>
      <c r="L160" s="22">
        <v>4</v>
      </c>
      <c r="M160" s="22">
        <v>10</v>
      </c>
      <c r="N160" s="22">
        <v>4</v>
      </c>
      <c r="O160" s="22">
        <v>3</v>
      </c>
      <c r="P160" s="22">
        <v>20</v>
      </c>
      <c r="Q160" s="22">
        <v>3</v>
      </c>
      <c r="R160" s="22">
        <v>4</v>
      </c>
      <c r="S160" s="22">
        <v>10</v>
      </c>
      <c r="T160" s="22">
        <v>5</v>
      </c>
      <c r="U160" s="22">
        <v>5</v>
      </c>
      <c r="V160" s="22"/>
      <c r="W160" s="22"/>
      <c r="X160" s="22"/>
      <c r="Y160" s="22"/>
      <c r="Z160" s="22"/>
    </row>
    <row r="161" spans="1:26" ht="12.75" customHeight="1" x14ac:dyDescent="0.25">
      <c r="A161" s="22" t="s">
        <v>59</v>
      </c>
      <c r="B161" s="23" t="s">
        <v>354</v>
      </c>
      <c r="C161" s="23" t="s">
        <v>354</v>
      </c>
      <c r="D161" s="22">
        <v>20</v>
      </c>
      <c r="E161" s="22">
        <v>4</v>
      </c>
      <c r="F161" s="22">
        <v>3</v>
      </c>
      <c r="G161" s="22">
        <v>15</v>
      </c>
      <c r="H161" s="22">
        <v>3</v>
      </c>
      <c r="I161" s="22">
        <v>3</v>
      </c>
      <c r="J161" s="22">
        <v>25</v>
      </c>
      <c r="K161" s="22">
        <v>4</v>
      </c>
      <c r="L161" s="22">
        <v>4</v>
      </c>
      <c r="M161" s="22">
        <v>15</v>
      </c>
      <c r="N161" s="22">
        <v>3</v>
      </c>
      <c r="O161" s="22">
        <v>3</v>
      </c>
      <c r="P161" s="22">
        <v>15</v>
      </c>
      <c r="Q161" s="22">
        <v>3</v>
      </c>
      <c r="R161" s="22">
        <v>4</v>
      </c>
      <c r="S161" s="22">
        <v>10</v>
      </c>
      <c r="T161" s="22">
        <v>5</v>
      </c>
      <c r="U161" s="22">
        <v>4</v>
      </c>
      <c r="V161" s="22"/>
      <c r="W161" s="22"/>
      <c r="X161" s="22"/>
      <c r="Y161" s="22"/>
      <c r="Z161" s="22"/>
    </row>
    <row r="162" spans="1:26" ht="12.75" customHeight="1" x14ac:dyDescent="0.25">
      <c r="A162" s="22" t="s">
        <v>59</v>
      </c>
      <c r="B162" s="23" t="s">
        <v>355</v>
      </c>
      <c r="C162" s="23" t="s">
        <v>355</v>
      </c>
      <c r="D162" s="22">
        <v>20</v>
      </c>
      <c r="E162" s="22">
        <v>4</v>
      </c>
      <c r="F162" s="22">
        <v>4</v>
      </c>
      <c r="G162" s="22">
        <v>15</v>
      </c>
      <c r="H162" s="22">
        <v>3</v>
      </c>
      <c r="I162" s="22">
        <v>3</v>
      </c>
      <c r="J162" s="22">
        <v>25</v>
      </c>
      <c r="K162" s="22">
        <v>4</v>
      </c>
      <c r="L162" s="22">
        <v>4</v>
      </c>
      <c r="M162" s="22">
        <v>15</v>
      </c>
      <c r="N162" s="22">
        <v>3</v>
      </c>
      <c r="O162" s="22">
        <v>3</v>
      </c>
      <c r="P162" s="22">
        <v>15</v>
      </c>
      <c r="Q162" s="22">
        <v>3</v>
      </c>
      <c r="R162" s="22">
        <v>4</v>
      </c>
      <c r="S162" s="22">
        <v>10</v>
      </c>
      <c r="T162" s="22">
        <v>5</v>
      </c>
      <c r="U162" s="22">
        <v>4</v>
      </c>
      <c r="V162" s="22"/>
      <c r="W162" s="22"/>
      <c r="X162" s="22"/>
      <c r="Y162" s="22"/>
      <c r="Z162" s="22"/>
    </row>
    <row r="163" spans="1:26" ht="12.75" customHeight="1" x14ac:dyDescent="0.25">
      <c r="A163" s="22" t="s">
        <v>59</v>
      </c>
      <c r="B163" s="23" t="s">
        <v>356</v>
      </c>
      <c r="C163" s="23" t="s">
        <v>356</v>
      </c>
      <c r="D163" s="22">
        <v>20</v>
      </c>
      <c r="E163" s="22">
        <v>4</v>
      </c>
      <c r="F163" s="22">
        <v>3</v>
      </c>
      <c r="G163" s="22">
        <v>25</v>
      </c>
      <c r="H163" s="22">
        <v>4</v>
      </c>
      <c r="I163" s="22">
        <v>4</v>
      </c>
      <c r="J163" s="22">
        <v>25</v>
      </c>
      <c r="K163" s="22">
        <v>4</v>
      </c>
      <c r="L163" s="22">
        <v>4</v>
      </c>
      <c r="M163" s="22">
        <v>15</v>
      </c>
      <c r="N163" s="22">
        <v>3</v>
      </c>
      <c r="O163" s="22">
        <v>4</v>
      </c>
      <c r="P163" s="22">
        <v>10</v>
      </c>
      <c r="Q163" s="22">
        <v>3</v>
      </c>
      <c r="R163" s="22">
        <v>3</v>
      </c>
      <c r="S163" s="22">
        <v>5</v>
      </c>
      <c r="T163" s="22">
        <v>5</v>
      </c>
      <c r="U163" s="22">
        <v>4</v>
      </c>
      <c r="V163" s="22"/>
      <c r="W163" s="22"/>
      <c r="X163" s="22"/>
      <c r="Y163" s="22"/>
      <c r="Z163" s="22"/>
    </row>
    <row r="164" spans="1:26" ht="12.75" customHeight="1" x14ac:dyDescent="0.25">
      <c r="A164" s="22" t="s">
        <v>59</v>
      </c>
      <c r="B164" s="23" t="s">
        <v>357</v>
      </c>
      <c r="C164" s="23" t="s">
        <v>357</v>
      </c>
      <c r="D164" s="22">
        <v>20</v>
      </c>
      <c r="E164" s="22">
        <v>4</v>
      </c>
      <c r="F164" s="22">
        <v>4</v>
      </c>
      <c r="G164" s="22">
        <v>20</v>
      </c>
      <c r="H164" s="22">
        <v>4</v>
      </c>
      <c r="I164" s="22">
        <v>4</v>
      </c>
      <c r="J164" s="22">
        <v>25</v>
      </c>
      <c r="K164" s="22">
        <v>4</v>
      </c>
      <c r="L164" s="22">
        <v>4</v>
      </c>
      <c r="M164" s="22">
        <v>15</v>
      </c>
      <c r="N164" s="22">
        <v>4</v>
      </c>
      <c r="O164" s="22">
        <v>4</v>
      </c>
      <c r="P164" s="22">
        <v>10</v>
      </c>
      <c r="Q164" s="22">
        <v>3</v>
      </c>
      <c r="R164" s="22">
        <v>3</v>
      </c>
      <c r="S164" s="22">
        <v>10</v>
      </c>
      <c r="T164" s="22">
        <v>5</v>
      </c>
      <c r="U164" s="22">
        <v>4</v>
      </c>
      <c r="V164" s="22"/>
      <c r="W164" s="22"/>
      <c r="X164" s="22"/>
      <c r="Y164" s="22"/>
      <c r="Z164" s="22"/>
    </row>
    <row r="165" spans="1:26" ht="12.75" customHeight="1" x14ac:dyDescent="0.25">
      <c r="A165" s="22" t="s">
        <v>59</v>
      </c>
      <c r="B165" s="23" t="s">
        <v>358</v>
      </c>
      <c r="C165" s="23" t="s">
        <v>358</v>
      </c>
      <c r="D165" s="22">
        <v>20</v>
      </c>
      <c r="E165" s="22">
        <v>4</v>
      </c>
      <c r="F165" s="22">
        <v>4</v>
      </c>
      <c r="G165" s="22">
        <v>25</v>
      </c>
      <c r="H165" s="22">
        <v>3</v>
      </c>
      <c r="I165" s="22">
        <v>3</v>
      </c>
      <c r="J165" s="22">
        <v>25</v>
      </c>
      <c r="K165" s="22">
        <v>4</v>
      </c>
      <c r="L165" s="22">
        <v>4</v>
      </c>
      <c r="M165" s="22">
        <v>15</v>
      </c>
      <c r="N165" s="22">
        <v>4</v>
      </c>
      <c r="O165" s="22">
        <v>4</v>
      </c>
      <c r="P165" s="22">
        <v>10</v>
      </c>
      <c r="Q165" s="22">
        <v>3</v>
      </c>
      <c r="R165" s="22">
        <v>3</v>
      </c>
      <c r="S165" s="22">
        <v>5</v>
      </c>
      <c r="T165" s="22">
        <v>5</v>
      </c>
      <c r="U165" s="22">
        <v>5</v>
      </c>
      <c r="V165" s="22"/>
      <c r="W165" s="22"/>
      <c r="X165" s="22"/>
      <c r="Y165" s="22"/>
      <c r="Z165" s="22"/>
    </row>
    <row r="166" spans="1:26" ht="12.75" customHeight="1" x14ac:dyDescent="0.25">
      <c r="A166" s="22" t="s">
        <v>59</v>
      </c>
      <c r="B166" s="23" t="s">
        <v>359</v>
      </c>
      <c r="C166" s="23" t="s">
        <v>359</v>
      </c>
      <c r="D166" s="22">
        <v>20</v>
      </c>
      <c r="E166" s="22">
        <v>4</v>
      </c>
      <c r="F166" s="22">
        <v>4</v>
      </c>
      <c r="G166" s="22">
        <v>15</v>
      </c>
      <c r="H166" s="22">
        <v>3</v>
      </c>
      <c r="I166" s="22">
        <v>3</v>
      </c>
      <c r="J166" s="22">
        <v>25</v>
      </c>
      <c r="K166" s="22">
        <v>4</v>
      </c>
      <c r="L166" s="22">
        <v>4</v>
      </c>
      <c r="M166" s="22">
        <v>20</v>
      </c>
      <c r="N166" s="22">
        <v>4</v>
      </c>
      <c r="O166" s="22">
        <v>4</v>
      </c>
      <c r="P166" s="22">
        <v>10</v>
      </c>
      <c r="Q166" s="22">
        <v>3</v>
      </c>
      <c r="R166" s="22">
        <v>3</v>
      </c>
      <c r="S166" s="22">
        <v>10</v>
      </c>
      <c r="T166" s="22">
        <v>5</v>
      </c>
      <c r="U166" s="22">
        <v>4</v>
      </c>
      <c r="V166" s="22"/>
      <c r="W166" s="22"/>
      <c r="X166" s="22"/>
      <c r="Y166" s="22"/>
      <c r="Z166" s="22"/>
    </row>
    <row r="167" spans="1:26" ht="12.75" customHeight="1" x14ac:dyDescent="0.25">
      <c r="A167" s="22" t="s">
        <v>59</v>
      </c>
      <c r="B167" s="23" t="s">
        <v>360</v>
      </c>
      <c r="C167" s="23" t="s">
        <v>360</v>
      </c>
      <c r="D167" s="22">
        <v>20</v>
      </c>
      <c r="E167" s="22">
        <v>4</v>
      </c>
      <c r="F167" s="22">
        <v>4</v>
      </c>
      <c r="G167" s="22">
        <v>15</v>
      </c>
      <c r="H167" s="22">
        <v>3</v>
      </c>
      <c r="I167" s="22">
        <v>3</v>
      </c>
      <c r="J167" s="22">
        <v>25</v>
      </c>
      <c r="K167" s="22">
        <v>4</v>
      </c>
      <c r="L167" s="22">
        <v>4</v>
      </c>
      <c r="M167" s="22">
        <v>20</v>
      </c>
      <c r="N167" s="22">
        <v>4</v>
      </c>
      <c r="O167" s="22">
        <v>4</v>
      </c>
      <c r="P167" s="22">
        <v>10</v>
      </c>
      <c r="Q167" s="22">
        <v>2</v>
      </c>
      <c r="R167" s="22">
        <v>2</v>
      </c>
      <c r="S167" s="22">
        <v>10</v>
      </c>
      <c r="T167" s="22">
        <v>5</v>
      </c>
      <c r="U167" s="22">
        <v>4</v>
      </c>
      <c r="V167" s="22"/>
      <c r="W167" s="22"/>
      <c r="X167" s="22"/>
      <c r="Y167" s="22"/>
      <c r="Z167" s="22"/>
    </row>
    <row r="168" spans="1:26" ht="12.75" customHeight="1" x14ac:dyDescent="0.25">
      <c r="A168" s="22" t="s">
        <v>59</v>
      </c>
      <c r="B168" s="23" t="s">
        <v>361</v>
      </c>
      <c r="C168" s="23" t="s">
        <v>361</v>
      </c>
      <c r="D168" s="22">
        <v>20</v>
      </c>
      <c r="E168" s="22">
        <v>4</v>
      </c>
      <c r="F168" s="22">
        <v>4</v>
      </c>
      <c r="G168" s="22">
        <v>15</v>
      </c>
      <c r="H168" s="22">
        <v>3</v>
      </c>
      <c r="I168" s="22">
        <v>3</v>
      </c>
      <c r="J168" s="22">
        <v>25</v>
      </c>
      <c r="K168" s="22">
        <v>4</v>
      </c>
      <c r="L168" s="22">
        <v>4</v>
      </c>
      <c r="M168" s="22">
        <v>20</v>
      </c>
      <c r="N168" s="22">
        <v>4</v>
      </c>
      <c r="O168" s="22">
        <v>4</v>
      </c>
      <c r="P168" s="22">
        <v>10</v>
      </c>
      <c r="Q168" s="22">
        <v>2</v>
      </c>
      <c r="R168" s="22">
        <v>2</v>
      </c>
      <c r="S168" s="22">
        <v>10</v>
      </c>
      <c r="T168" s="22">
        <v>4</v>
      </c>
      <c r="U168" s="22">
        <v>4</v>
      </c>
      <c r="V168" s="22"/>
      <c r="W168" s="22"/>
      <c r="X168" s="22"/>
      <c r="Y168" s="22"/>
      <c r="Z168" s="22"/>
    </row>
    <row r="169" spans="1:26" ht="12.75" customHeight="1" x14ac:dyDescent="0.25">
      <c r="A169" s="22" t="s">
        <v>59</v>
      </c>
      <c r="B169" s="23" t="s">
        <v>362</v>
      </c>
      <c r="C169" s="23" t="s">
        <v>362</v>
      </c>
      <c r="D169" s="22">
        <v>20</v>
      </c>
      <c r="E169" s="22">
        <v>4</v>
      </c>
      <c r="F169" s="22">
        <v>4</v>
      </c>
      <c r="G169" s="22">
        <v>20</v>
      </c>
      <c r="H169" s="22">
        <v>4</v>
      </c>
      <c r="I169" s="22">
        <v>4</v>
      </c>
      <c r="J169" s="22">
        <v>25</v>
      </c>
      <c r="K169" s="22">
        <v>4</v>
      </c>
      <c r="L169" s="22">
        <v>4</v>
      </c>
      <c r="M169" s="22">
        <v>15</v>
      </c>
      <c r="N169" s="22">
        <v>4</v>
      </c>
      <c r="O169" s="22">
        <v>4</v>
      </c>
      <c r="P169" s="22">
        <v>10</v>
      </c>
      <c r="Q169" s="22">
        <v>3</v>
      </c>
      <c r="R169" s="22">
        <v>3</v>
      </c>
      <c r="S169" s="22">
        <v>10</v>
      </c>
      <c r="T169" s="22">
        <v>4</v>
      </c>
      <c r="U169" s="22">
        <v>4</v>
      </c>
      <c r="V169" s="22"/>
      <c r="W169" s="22"/>
      <c r="X169" s="22"/>
      <c r="Y169" s="22"/>
      <c r="Z169" s="22"/>
    </row>
    <row r="170" spans="1:26" ht="12.75" customHeight="1" x14ac:dyDescent="0.25">
      <c r="A170" s="22" t="s">
        <v>59</v>
      </c>
      <c r="B170" s="23" t="s">
        <v>363</v>
      </c>
      <c r="C170" s="23" t="s">
        <v>363</v>
      </c>
      <c r="D170" s="22">
        <v>20</v>
      </c>
      <c r="E170" s="22">
        <v>4</v>
      </c>
      <c r="F170" s="22">
        <v>4</v>
      </c>
      <c r="G170" s="22">
        <v>25</v>
      </c>
      <c r="H170" s="22">
        <v>4</v>
      </c>
      <c r="I170" s="22">
        <v>4</v>
      </c>
      <c r="J170" s="22">
        <v>25</v>
      </c>
      <c r="K170" s="22">
        <v>4</v>
      </c>
      <c r="L170" s="22">
        <v>4</v>
      </c>
      <c r="M170" s="22">
        <v>15</v>
      </c>
      <c r="N170" s="22">
        <v>3</v>
      </c>
      <c r="O170" s="22">
        <v>4</v>
      </c>
      <c r="P170" s="22">
        <v>10</v>
      </c>
      <c r="Q170" s="22">
        <v>2</v>
      </c>
      <c r="R170" s="22">
        <v>3</v>
      </c>
      <c r="S170" s="22">
        <v>5</v>
      </c>
      <c r="T170" s="22">
        <v>5</v>
      </c>
      <c r="U170" s="22">
        <v>4</v>
      </c>
      <c r="V170" s="22"/>
      <c r="W170" s="22"/>
      <c r="X170" s="22"/>
      <c r="Y170" s="22"/>
      <c r="Z170" s="22"/>
    </row>
    <row r="171" spans="1:26" ht="12.75" customHeight="1" x14ac:dyDescent="0.25">
      <c r="A171" s="22" t="s">
        <v>59</v>
      </c>
      <c r="B171" s="23" t="s">
        <v>364</v>
      </c>
      <c r="C171" s="23" t="s">
        <v>364</v>
      </c>
      <c r="D171" s="22">
        <v>20</v>
      </c>
      <c r="E171" s="22">
        <v>4</v>
      </c>
      <c r="F171" s="22">
        <v>4</v>
      </c>
      <c r="G171" s="22">
        <v>15</v>
      </c>
      <c r="H171" s="22">
        <v>3</v>
      </c>
      <c r="I171" s="22">
        <v>4</v>
      </c>
      <c r="J171" s="22">
        <v>25</v>
      </c>
      <c r="K171" s="22">
        <v>4</v>
      </c>
      <c r="L171" s="22">
        <v>4</v>
      </c>
      <c r="M171" s="22">
        <v>15</v>
      </c>
      <c r="N171" s="22">
        <v>3</v>
      </c>
      <c r="O171" s="22">
        <v>3</v>
      </c>
      <c r="P171" s="22">
        <v>15</v>
      </c>
      <c r="Q171" s="22">
        <v>3</v>
      </c>
      <c r="R171" s="22">
        <v>3</v>
      </c>
      <c r="S171" s="22">
        <v>10</v>
      </c>
      <c r="T171" s="22">
        <v>4</v>
      </c>
      <c r="U171" s="22">
        <v>4</v>
      </c>
      <c r="V171" s="22"/>
      <c r="W171" s="22"/>
      <c r="X171" s="22"/>
      <c r="Y171" s="22"/>
      <c r="Z171" s="22"/>
    </row>
    <row r="172" spans="1:26" ht="12.75" customHeight="1" x14ac:dyDescent="0.25">
      <c r="A172" s="22" t="s">
        <v>59</v>
      </c>
      <c r="B172" s="23" t="s">
        <v>365</v>
      </c>
      <c r="C172" s="23" t="s">
        <v>365</v>
      </c>
      <c r="D172" s="22">
        <v>20</v>
      </c>
      <c r="E172" s="22">
        <v>4</v>
      </c>
      <c r="F172" s="22">
        <v>4</v>
      </c>
      <c r="G172" s="22">
        <v>15</v>
      </c>
      <c r="H172" s="22">
        <v>4</v>
      </c>
      <c r="I172" s="22">
        <v>3</v>
      </c>
      <c r="J172" s="22">
        <v>25</v>
      </c>
      <c r="K172" s="22">
        <v>4</v>
      </c>
      <c r="L172" s="22">
        <v>4</v>
      </c>
      <c r="M172" s="22">
        <v>20</v>
      </c>
      <c r="N172" s="22">
        <v>4</v>
      </c>
      <c r="O172" s="22">
        <v>4</v>
      </c>
      <c r="P172" s="22">
        <v>10</v>
      </c>
      <c r="Q172" s="22">
        <v>3</v>
      </c>
      <c r="R172" s="22">
        <v>3</v>
      </c>
      <c r="S172" s="22">
        <v>10</v>
      </c>
      <c r="T172" s="22">
        <v>4</v>
      </c>
      <c r="U172" s="22">
        <v>4</v>
      </c>
      <c r="V172" s="22"/>
      <c r="W172" s="22"/>
      <c r="X172" s="22"/>
      <c r="Y172" s="22"/>
      <c r="Z172" s="22"/>
    </row>
    <row r="173" spans="1:26" ht="12.75" customHeight="1" x14ac:dyDescent="0.25">
      <c r="A173" s="22" t="s">
        <v>59</v>
      </c>
      <c r="B173" s="23" t="s">
        <v>366</v>
      </c>
      <c r="C173" s="23" t="s">
        <v>366</v>
      </c>
      <c r="D173" s="22">
        <v>20</v>
      </c>
      <c r="E173" s="22">
        <v>4</v>
      </c>
      <c r="F173" s="22">
        <v>4</v>
      </c>
      <c r="G173" s="22">
        <v>20</v>
      </c>
      <c r="H173" s="22">
        <v>4</v>
      </c>
      <c r="I173" s="22">
        <v>4</v>
      </c>
      <c r="J173" s="22">
        <v>30</v>
      </c>
      <c r="K173" s="22">
        <v>4</v>
      </c>
      <c r="L173" s="22">
        <v>4</v>
      </c>
      <c r="M173" s="22">
        <v>15</v>
      </c>
      <c r="N173" s="22">
        <v>4</v>
      </c>
      <c r="O173" s="22">
        <v>4</v>
      </c>
      <c r="P173" s="22">
        <v>10</v>
      </c>
      <c r="Q173" s="22">
        <v>3</v>
      </c>
      <c r="R173" s="22">
        <v>3</v>
      </c>
      <c r="S173" s="22">
        <v>5</v>
      </c>
      <c r="T173" s="22">
        <v>3</v>
      </c>
      <c r="U173" s="22">
        <v>3</v>
      </c>
      <c r="V173" s="22"/>
      <c r="W173" s="22"/>
      <c r="X173" s="22"/>
      <c r="Y173" s="22"/>
      <c r="Z173" s="22"/>
    </row>
    <row r="174" spans="1:26" ht="12.75" customHeight="1" x14ac:dyDescent="0.25">
      <c r="A174" s="22" t="s">
        <v>59</v>
      </c>
      <c r="B174" s="23" t="s">
        <v>367</v>
      </c>
      <c r="C174" s="23" t="s">
        <v>367</v>
      </c>
      <c r="D174" s="22">
        <v>20</v>
      </c>
      <c r="E174" s="22">
        <v>4</v>
      </c>
      <c r="F174" s="22">
        <v>4</v>
      </c>
      <c r="G174" s="22">
        <v>20</v>
      </c>
      <c r="H174" s="22">
        <v>3</v>
      </c>
      <c r="I174" s="22">
        <v>4</v>
      </c>
      <c r="J174" s="22">
        <v>30</v>
      </c>
      <c r="K174" s="22">
        <v>4</v>
      </c>
      <c r="L174" s="22">
        <v>4</v>
      </c>
      <c r="M174" s="22">
        <v>15</v>
      </c>
      <c r="N174" s="22">
        <v>2</v>
      </c>
      <c r="O174" s="22">
        <v>3</v>
      </c>
      <c r="P174" s="22">
        <v>10</v>
      </c>
      <c r="Q174" s="22">
        <v>2</v>
      </c>
      <c r="R174" s="22">
        <v>2</v>
      </c>
      <c r="S174" s="22">
        <v>5</v>
      </c>
      <c r="T174" s="22">
        <v>5</v>
      </c>
      <c r="U174" s="22">
        <v>5</v>
      </c>
      <c r="V174" s="22"/>
      <c r="W174" s="22"/>
      <c r="X174" s="22"/>
      <c r="Y174" s="22"/>
      <c r="Z174" s="22"/>
    </row>
    <row r="175" spans="1:26" ht="12.75" customHeight="1" x14ac:dyDescent="0.25">
      <c r="A175" s="22" t="s">
        <v>59</v>
      </c>
      <c r="B175" s="23" t="s">
        <v>368</v>
      </c>
      <c r="C175" s="23" t="s">
        <v>368</v>
      </c>
      <c r="D175" s="22">
        <v>20</v>
      </c>
      <c r="E175" s="22">
        <v>4</v>
      </c>
      <c r="F175" s="22">
        <v>4</v>
      </c>
      <c r="G175" s="22">
        <v>20</v>
      </c>
      <c r="H175" s="22">
        <v>3</v>
      </c>
      <c r="I175" s="22">
        <v>4</v>
      </c>
      <c r="J175" s="22">
        <v>30</v>
      </c>
      <c r="K175" s="22">
        <v>5</v>
      </c>
      <c r="L175" s="22">
        <v>4</v>
      </c>
      <c r="M175" s="22">
        <v>15</v>
      </c>
      <c r="N175" s="22">
        <v>3</v>
      </c>
      <c r="O175" s="22">
        <v>4</v>
      </c>
      <c r="P175" s="22">
        <v>10</v>
      </c>
      <c r="Q175" s="22">
        <v>2</v>
      </c>
      <c r="R175" s="22">
        <v>2</v>
      </c>
      <c r="S175" s="22">
        <v>5</v>
      </c>
      <c r="T175" s="22">
        <v>5</v>
      </c>
      <c r="U175" s="22">
        <v>5</v>
      </c>
      <c r="V175" s="22"/>
      <c r="W175" s="22"/>
      <c r="X175" s="22"/>
      <c r="Y175" s="22"/>
      <c r="Z175" s="22"/>
    </row>
    <row r="176" spans="1:26" ht="12.75" customHeight="1" x14ac:dyDescent="0.25">
      <c r="A176" s="22" t="s">
        <v>59</v>
      </c>
      <c r="B176" s="23" t="s">
        <v>369</v>
      </c>
      <c r="C176" s="23" t="s">
        <v>369</v>
      </c>
      <c r="D176" s="22">
        <v>20</v>
      </c>
      <c r="E176" s="22">
        <v>4</v>
      </c>
      <c r="F176" s="22">
        <v>4</v>
      </c>
      <c r="G176" s="22">
        <v>20</v>
      </c>
      <c r="H176" s="22">
        <v>4</v>
      </c>
      <c r="I176" s="22">
        <v>4</v>
      </c>
      <c r="J176" s="22">
        <v>30</v>
      </c>
      <c r="K176" s="22">
        <v>4</v>
      </c>
      <c r="L176" s="22">
        <v>4</v>
      </c>
      <c r="M176" s="22">
        <v>15</v>
      </c>
      <c r="N176" s="22">
        <v>3</v>
      </c>
      <c r="O176" s="22">
        <v>4</v>
      </c>
      <c r="P176" s="22">
        <v>10</v>
      </c>
      <c r="Q176" s="22">
        <v>2</v>
      </c>
      <c r="R176" s="22">
        <v>2</v>
      </c>
      <c r="S176" s="22">
        <v>5</v>
      </c>
      <c r="T176" s="22">
        <v>5</v>
      </c>
      <c r="U176" s="22">
        <v>5</v>
      </c>
      <c r="V176" s="22"/>
      <c r="W176" s="22"/>
      <c r="X176" s="22"/>
      <c r="Y176" s="22"/>
      <c r="Z176" s="22"/>
    </row>
    <row r="177" spans="1:26" ht="12.75" customHeight="1" x14ac:dyDescent="0.25">
      <c r="A177" s="22" t="s">
        <v>59</v>
      </c>
      <c r="B177" s="23" t="s">
        <v>370</v>
      </c>
      <c r="C177" s="23" t="s">
        <v>370</v>
      </c>
      <c r="D177" s="22">
        <v>20</v>
      </c>
      <c r="E177" s="22">
        <v>4</v>
      </c>
      <c r="F177" s="22">
        <v>4</v>
      </c>
      <c r="G177" s="22">
        <v>25</v>
      </c>
      <c r="H177" s="22">
        <v>4</v>
      </c>
      <c r="I177" s="22">
        <v>4</v>
      </c>
      <c r="J177" s="22">
        <v>25</v>
      </c>
      <c r="K177" s="22">
        <v>4</v>
      </c>
      <c r="L177" s="22">
        <v>4</v>
      </c>
      <c r="M177" s="22">
        <v>15</v>
      </c>
      <c r="N177" s="22">
        <v>3</v>
      </c>
      <c r="O177" s="22">
        <v>4</v>
      </c>
      <c r="P177" s="22">
        <v>10</v>
      </c>
      <c r="Q177" s="22">
        <v>2</v>
      </c>
      <c r="R177" s="22">
        <v>2</v>
      </c>
      <c r="S177" s="22">
        <v>5</v>
      </c>
      <c r="T177" s="22">
        <v>5</v>
      </c>
      <c r="U177" s="22">
        <v>5</v>
      </c>
      <c r="V177" s="22"/>
      <c r="W177" s="22"/>
      <c r="X177" s="22"/>
      <c r="Y177" s="22"/>
      <c r="Z177" s="22"/>
    </row>
    <row r="178" spans="1:26" ht="12.75" customHeight="1" x14ac:dyDescent="0.25">
      <c r="A178" s="22" t="s">
        <v>59</v>
      </c>
      <c r="B178" s="23" t="s">
        <v>371</v>
      </c>
      <c r="C178" s="23" t="s">
        <v>371</v>
      </c>
      <c r="D178" s="22">
        <v>20</v>
      </c>
      <c r="E178" s="22">
        <v>4</v>
      </c>
      <c r="F178" s="22">
        <v>4</v>
      </c>
      <c r="G178" s="22">
        <v>25</v>
      </c>
      <c r="H178" s="22">
        <v>4</v>
      </c>
      <c r="I178" s="22">
        <v>4</v>
      </c>
      <c r="J178" s="22">
        <v>25</v>
      </c>
      <c r="K178" s="22">
        <v>4</v>
      </c>
      <c r="L178" s="22">
        <v>4</v>
      </c>
      <c r="M178" s="22">
        <v>15</v>
      </c>
      <c r="N178" s="22">
        <v>3</v>
      </c>
      <c r="O178" s="22">
        <v>3</v>
      </c>
      <c r="P178" s="22">
        <v>10</v>
      </c>
      <c r="Q178" s="22">
        <v>2</v>
      </c>
      <c r="R178" s="22">
        <v>2</v>
      </c>
      <c r="S178" s="22">
        <v>5</v>
      </c>
      <c r="T178" s="22">
        <v>5</v>
      </c>
      <c r="U178" s="22">
        <v>5</v>
      </c>
      <c r="V178" s="22"/>
      <c r="W178" s="22"/>
      <c r="X178" s="22"/>
      <c r="Y178" s="22"/>
      <c r="Z178" s="22"/>
    </row>
    <row r="179" spans="1:26" ht="12.75" customHeight="1" x14ac:dyDescent="0.25">
      <c r="A179" s="22" t="s">
        <v>59</v>
      </c>
      <c r="B179" s="23" t="s">
        <v>372</v>
      </c>
      <c r="C179" s="23" t="s">
        <v>372</v>
      </c>
      <c r="D179" s="22">
        <v>20</v>
      </c>
      <c r="E179" s="22">
        <v>4</v>
      </c>
      <c r="F179" s="22">
        <v>4</v>
      </c>
      <c r="G179" s="22">
        <v>25</v>
      </c>
      <c r="H179" s="22">
        <v>4</v>
      </c>
      <c r="I179" s="22">
        <v>4</v>
      </c>
      <c r="J179" s="22">
        <v>25</v>
      </c>
      <c r="K179" s="22">
        <v>4</v>
      </c>
      <c r="L179" s="22">
        <v>4</v>
      </c>
      <c r="M179" s="22">
        <v>15</v>
      </c>
      <c r="N179" s="22">
        <v>3</v>
      </c>
      <c r="O179" s="22">
        <v>3</v>
      </c>
      <c r="P179" s="22">
        <v>10</v>
      </c>
      <c r="Q179" s="22">
        <v>2</v>
      </c>
      <c r="R179" s="22">
        <v>2</v>
      </c>
      <c r="S179" s="22">
        <v>5</v>
      </c>
      <c r="T179" s="22">
        <v>5</v>
      </c>
      <c r="U179" s="22">
        <v>5</v>
      </c>
      <c r="V179" s="22"/>
      <c r="W179" s="22"/>
      <c r="X179" s="22"/>
      <c r="Y179" s="22"/>
      <c r="Z179" s="22"/>
    </row>
    <row r="180" spans="1:26" ht="12.75" customHeight="1" x14ac:dyDescent="0.25">
      <c r="A180" s="22" t="s">
        <v>59</v>
      </c>
      <c r="B180" s="23" t="s">
        <v>373</v>
      </c>
      <c r="C180" s="23" t="s">
        <v>373</v>
      </c>
      <c r="D180" s="22">
        <v>20</v>
      </c>
      <c r="E180" s="22">
        <v>4</v>
      </c>
      <c r="F180" s="22">
        <v>4</v>
      </c>
      <c r="G180" s="22">
        <v>25</v>
      </c>
      <c r="H180" s="22">
        <v>4</v>
      </c>
      <c r="I180" s="22">
        <v>4</v>
      </c>
      <c r="J180" s="22">
        <v>25</v>
      </c>
      <c r="K180" s="22">
        <v>3</v>
      </c>
      <c r="L180" s="22">
        <v>4</v>
      </c>
      <c r="M180" s="22">
        <v>15</v>
      </c>
      <c r="N180" s="22">
        <v>3</v>
      </c>
      <c r="O180" s="22">
        <v>4</v>
      </c>
      <c r="P180" s="22">
        <v>10</v>
      </c>
      <c r="Q180" s="22">
        <v>2</v>
      </c>
      <c r="R180" s="22">
        <v>2</v>
      </c>
      <c r="S180" s="22">
        <v>5</v>
      </c>
      <c r="T180" s="22">
        <v>1</v>
      </c>
      <c r="U180" s="22">
        <v>1</v>
      </c>
      <c r="V180" s="22"/>
      <c r="W180" s="22"/>
      <c r="X180" s="22"/>
      <c r="Y180" s="22"/>
      <c r="Z180" s="22"/>
    </row>
    <row r="181" spans="1:26" ht="12.75" customHeight="1" x14ac:dyDescent="0.25">
      <c r="A181" s="22" t="s">
        <v>59</v>
      </c>
      <c r="B181" s="23" t="s">
        <v>374</v>
      </c>
      <c r="C181" s="23" t="s">
        <v>374</v>
      </c>
      <c r="D181" s="22">
        <v>20</v>
      </c>
      <c r="E181" s="22">
        <v>4</v>
      </c>
      <c r="F181" s="22">
        <v>4</v>
      </c>
      <c r="G181" s="22">
        <v>25</v>
      </c>
      <c r="H181" s="22">
        <v>3</v>
      </c>
      <c r="I181" s="22">
        <v>4</v>
      </c>
      <c r="J181" s="22">
        <v>20</v>
      </c>
      <c r="K181" s="22">
        <v>3</v>
      </c>
      <c r="L181" s="22">
        <v>4</v>
      </c>
      <c r="M181" s="22">
        <v>15</v>
      </c>
      <c r="N181" s="22">
        <v>3</v>
      </c>
      <c r="O181" s="22">
        <v>3</v>
      </c>
      <c r="P181" s="22">
        <v>10</v>
      </c>
      <c r="Q181" s="22">
        <v>2</v>
      </c>
      <c r="R181" s="22">
        <v>2</v>
      </c>
      <c r="S181" s="22">
        <v>10</v>
      </c>
      <c r="T181" s="22">
        <v>3</v>
      </c>
      <c r="U181" s="22">
        <v>3</v>
      </c>
      <c r="V181" s="22"/>
      <c r="W181" s="22"/>
      <c r="X181" s="22"/>
      <c r="Y181" s="22"/>
      <c r="Z181" s="22"/>
    </row>
    <row r="182" spans="1:26" ht="12.75" customHeight="1" x14ac:dyDescent="0.25">
      <c r="A182" s="22" t="s">
        <v>59</v>
      </c>
      <c r="B182" s="23" t="s">
        <v>375</v>
      </c>
      <c r="C182" s="23" t="s">
        <v>375</v>
      </c>
      <c r="D182" s="22">
        <v>20</v>
      </c>
      <c r="E182" s="22">
        <v>3</v>
      </c>
      <c r="F182" s="22">
        <v>3</v>
      </c>
      <c r="G182" s="22">
        <v>25</v>
      </c>
      <c r="H182" s="22">
        <v>2</v>
      </c>
      <c r="I182" s="22">
        <v>3</v>
      </c>
      <c r="J182" s="22">
        <v>20</v>
      </c>
      <c r="K182" s="22">
        <v>2</v>
      </c>
      <c r="L182" s="22">
        <v>3</v>
      </c>
      <c r="M182" s="22">
        <v>15</v>
      </c>
      <c r="N182" s="22">
        <v>2</v>
      </c>
      <c r="O182" s="22">
        <v>2</v>
      </c>
      <c r="P182" s="22">
        <v>10</v>
      </c>
      <c r="Q182" s="22">
        <v>2</v>
      </c>
      <c r="R182" s="22">
        <v>2</v>
      </c>
      <c r="S182" s="22">
        <v>10</v>
      </c>
      <c r="T182" s="22">
        <v>3</v>
      </c>
      <c r="U182" s="22">
        <v>3</v>
      </c>
      <c r="V182" s="22"/>
      <c r="W182" s="22"/>
      <c r="X182" s="22"/>
      <c r="Y182" s="22"/>
      <c r="Z182" s="22"/>
    </row>
    <row r="183" spans="1:26" ht="12.75" customHeight="1" x14ac:dyDescent="0.25">
      <c r="A183" s="22" t="s">
        <v>59</v>
      </c>
      <c r="B183" s="23" t="s">
        <v>376</v>
      </c>
      <c r="C183" s="23" t="s">
        <v>376</v>
      </c>
      <c r="D183" s="22">
        <v>20</v>
      </c>
      <c r="E183" s="22">
        <v>4</v>
      </c>
      <c r="F183" s="22">
        <v>4</v>
      </c>
      <c r="G183" s="22">
        <v>25</v>
      </c>
      <c r="H183" s="22">
        <v>3</v>
      </c>
      <c r="I183" s="22">
        <v>4</v>
      </c>
      <c r="J183" s="22">
        <v>25</v>
      </c>
      <c r="K183" s="22">
        <v>3</v>
      </c>
      <c r="L183" s="22">
        <v>4</v>
      </c>
      <c r="M183" s="22">
        <v>15</v>
      </c>
      <c r="N183" s="22">
        <v>3</v>
      </c>
      <c r="O183" s="22">
        <v>3</v>
      </c>
      <c r="P183" s="22">
        <v>10</v>
      </c>
      <c r="Q183" s="22">
        <v>2</v>
      </c>
      <c r="R183" s="22">
        <v>2</v>
      </c>
      <c r="S183" s="22">
        <v>5</v>
      </c>
      <c r="T183" s="22">
        <v>3</v>
      </c>
      <c r="U183" s="22">
        <v>3</v>
      </c>
      <c r="V183" s="22"/>
      <c r="W183" s="22"/>
      <c r="X183" s="22"/>
      <c r="Y183" s="22"/>
      <c r="Z183" s="22"/>
    </row>
    <row r="184" spans="1:26" ht="12.75" customHeight="1" x14ac:dyDescent="0.25">
      <c r="A184" s="22" t="s">
        <v>59</v>
      </c>
      <c r="B184" s="23" t="s">
        <v>377</v>
      </c>
      <c r="C184" s="23" t="s">
        <v>377</v>
      </c>
      <c r="D184" s="22">
        <v>20</v>
      </c>
      <c r="E184" s="22">
        <v>4</v>
      </c>
      <c r="F184" s="22">
        <v>4</v>
      </c>
      <c r="G184" s="22">
        <v>20</v>
      </c>
      <c r="H184" s="22">
        <v>3</v>
      </c>
      <c r="I184" s="22">
        <v>3</v>
      </c>
      <c r="J184" s="22">
        <v>25</v>
      </c>
      <c r="K184" s="22">
        <v>3</v>
      </c>
      <c r="L184" s="22">
        <v>3</v>
      </c>
      <c r="M184" s="22">
        <v>15</v>
      </c>
      <c r="N184" s="22">
        <v>3</v>
      </c>
      <c r="O184" s="22">
        <v>3</v>
      </c>
      <c r="P184" s="22">
        <v>10</v>
      </c>
      <c r="Q184" s="22">
        <v>2</v>
      </c>
      <c r="R184" s="22">
        <v>2</v>
      </c>
      <c r="S184" s="22">
        <v>10</v>
      </c>
      <c r="T184" s="22">
        <v>3</v>
      </c>
      <c r="U184" s="22">
        <v>3</v>
      </c>
      <c r="V184" s="22"/>
      <c r="W184" s="22"/>
      <c r="X184" s="22"/>
      <c r="Y184" s="22"/>
      <c r="Z184" s="22"/>
    </row>
    <row r="185" spans="1:26" ht="12.75" customHeight="1" x14ac:dyDescent="0.25">
      <c r="A185" s="22" t="s">
        <v>59</v>
      </c>
      <c r="B185" s="23" t="s">
        <v>378</v>
      </c>
      <c r="C185" s="23" t="s">
        <v>378</v>
      </c>
      <c r="D185" s="22">
        <v>20</v>
      </c>
      <c r="E185" s="22">
        <v>4</v>
      </c>
      <c r="F185" s="22">
        <v>3</v>
      </c>
      <c r="G185" s="22">
        <v>25</v>
      </c>
      <c r="H185" s="22">
        <v>3</v>
      </c>
      <c r="I185" s="22">
        <v>2</v>
      </c>
      <c r="J185" s="22">
        <v>25</v>
      </c>
      <c r="K185" s="22">
        <v>3</v>
      </c>
      <c r="L185" s="22">
        <v>2</v>
      </c>
      <c r="M185" s="22">
        <v>15</v>
      </c>
      <c r="N185" s="22">
        <v>3</v>
      </c>
      <c r="O185" s="22">
        <v>2</v>
      </c>
      <c r="P185" s="22">
        <v>10</v>
      </c>
      <c r="Q185" s="22">
        <v>2</v>
      </c>
      <c r="R185" s="22">
        <v>2</v>
      </c>
      <c r="S185" s="22">
        <v>5</v>
      </c>
      <c r="T185" s="22">
        <v>1</v>
      </c>
      <c r="U185" s="22">
        <v>1</v>
      </c>
      <c r="V185" s="22"/>
      <c r="W185" s="22"/>
      <c r="X185" s="22"/>
      <c r="Y185" s="22"/>
      <c r="Z185" s="22"/>
    </row>
    <row r="186" spans="1:26" ht="12.75" customHeight="1" x14ac:dyDescent="0.25">
      <c r="A186" s="22" t="s">
        <v>59</v>
      </c>
      <c r="B186" s="23" t="s">
        <v>379</v>
      </c>
      <c r="C186" s="23" t="s">
        <v>379</v>
      </c>
      <c r="D186" s="22">
        <v>20</v>
      </c>
      <c r="E186" s="22">
        <v>3</v>
      </c>
      <c r="F186" s="22">
        <v>3</v>
      </c>
      <c r="G186" s="22">
        <v>25</v>
      </c>
      <c r="H186" s="22">
        <v>3</v>
      </c>
      <c r="I186" s="22">
        <v>3</v>
      </c>
      <c r="J186" s="22">
        <v>25</v>
      </c>
      <c r="K186" s="22">
        <v>3</v>
      </c>
      <c r="L186" s="22">
        <v>3</v>
      </c>
      <c r="M186" s="22">
        <v>15</v>
      </c>
      <c r="N186" s="22">
        <v>3</v>
      </c>
      <c r="O186" s="22">
        <v>3</v>
      </c>
      <c r="P186" s="22">
        <v>10</v>
      </c>
      <c r="Q186" s="22">
        <v>2</v>
      </c>
      <c r="R186" s="22">
        <v>2</v>
      </c>
      <c r="S186" s="22">
        <v>5</v>
      </c>
      <c r="T186" s="22">
        <v>2</v>
      </c>
      <c r="U186" s="22">
        <v>2</v>
      </c>
      <c r="V186" s="22"/>
      <c r="W186" s="22"/>
      <c r="X186" s="22"/>
      <c r="Y186" s="22"/>
      <c r="Z186" s="22"/>
    </row>
    <row r="187" spans="1:26" ht="12.75" customHeight="1" x14ac:dyDescent="0.25">
      <c r="A187" s="22" t="s">
        <v>59</v>
      </c>
      <c r="B187" s="23" t="s">
        <v>380</v>
      </c>
      <c r="C187" s="23" t="s">
        <v>380</v>
      </c>
      <c r="D187" s="22">
        <v>20</v>
      </c>
      <c r="E187" s="22">
        <v>3</v>
      </c>
      <c r="F187" s="22">
        <v>3</v>
      </c>
      <c r="G187" s="22">
        <v>20</v>
      </c>
      <c r="H187" s="22">
        <v>2</v>
      </c>
      <c r="I187" s="22">
        <v>2</v>
      </c>
      <c r="J187" s="22">
        <v>25</v>
      </c>
      <c r="K187" s="22">
        <v>3</v>
      </c>
      <c r="L187" s="22">
        <v>3</v>
      </c>
      <c r="M187" s="22">
        <v>15</v>
      </c>
      <c r="N187" s="22">
        <v>3</v>
      </c>
      <c r="O187" s="22">
        <v>3</v>
      </c>
      <c r="P187" s="22">
        <v>10</v>
      </c>
      <c r="Q187" s="22">
        <v>2</v>
      </c>
      <c r="R187" s="22">
        <v>2</v>
      </c>
      <c r="S187" s="22">
        <v>10</v>
      </c>
      <c r="T187" s="22">
        <v>3</v>
      </c>
      <c r="U187" s="22">
        <v>3</v>
      </c>
      <c r="V187" s="22"/>
      <c r="W187" s="22"/>
      <c r="X187" s="22"/>
      <c r="Y187" s="22"/>
      <c r="Z187" s="22"/>
    </row>
    <row r="188" spans="1:26" ht="12.75" customHeight="1" x14ac:dyDescent="0.25">
      <c r="A188" s="22" t="s">
        <v>59</v>
      </c>
      <c r="B188" s="23" t="s">
        <v>381</v>
      </c>
      <c r="C188" s="23" t="s">
        <v>381</v>
      </c>
      <c r="D188" s="22">
        <v>20</v>
      </c>
      <c r="E188" s="22">
        <v>4</v>
      </c>
      <c r="F188" s="22">
        <v>4</v>
      </c>
      <c r="G188" s="22">
        <v>25</v>
      </c>
      <c r="H188" s="22">
        <v>3</v>
      </c>
      <c r="I188" s="22">
        <v>4</v>
      </c>
      <c r="J188" s="22">
        <v>25</v>
      </c>
      <c r="K188" s="22">
        <v>4</v>
      </c>
      <c r="L188" s="22">
        <v>4</v>
      </c>
      <c r="M188" s="22">
        <v>15</v>
      </c>
      <c r="N188" s="22">
        <v>3</v>
      </c>
      <c r="O188" s="22">
        <v>3</v>
      </c>
      <c r="P188" s="22">
        <v>10</v>
      </c>
      <c r="Q188" s="22">
        <v>2</v>
      </c>
      <c r="R188" s="22">
        <v>3</v>
      </c>
      <c r="S188" s="22">
        <v>5</v>
      </c>
      <c r="T188" s="22">
        <v>3</v>
      </c>
      <c r="U188" s="22">
        <v>3</v>
      </c>
      <c r="V188" s="22"/>
      <c r="W188" s="22"/>
      <c r="X188" s="22"/>
      <c r="Y188" s="22"/>
      <c r="Z188" s="22"/>
    </row>
    <row r="189" spans="1:26" ht="12.75" customHeight="1" x14ac:dyDescent="0.25">
      <c r="A189" s="22" t="s">
        <v>59</v>
      </c>
      <c r="B189" s="23" t="s">
        <v>382</v>
      </c>
      <c r="C189" s="23" t="s">
        <v>382</v>
      </c>
      <c r="D189" s="22">
        <v>20</v>
      </c>
      <c r="E189" s="22">
        <v>4</v>
      </c>
      <c r="F189" s="22">
        <v>3</v>
      </c>
      <c r="G189" s="22">
        <v>25</v>
      </c>
      <c r="H189" s="22">
        <v>3</v>
      </c>
      <c r="I189" s="22">
        <v>3</v>
      </c>
      <c r="J189" s="22">
        <v>25</v>
      </c>
      <c r="K189" s="22">
        <v>4</v>
      </c>
      <c r="L189" s="22">
        <v>3</v>
      </c>
      <c r="M189" s="22">
        <v>15</v>
      </c>
      <c r="N189" s="22">
        <v>3</v>
      </c>
      <c r="O189" s="22">
        <v>3</v>
      </c>
      <c r="P189" s="22">
        <v>10</v>
      </c>
      <c r="Q189" s="22">
        <v>2</v>
      </c>
      <c r="R189" s="22">
        <v>2</v>
      </c>
      <c r="S189" s="22">
        <v>5</v>
      </c>
      <c r="T189" s="22">
        <v>3</v>
      </c>
      <c r="U189" s="22">
        <v>3</v>
      </c>
      <c r="V189" s="22"/>
      <c r="W189" s="22"/>
      <c r="X189" s="22"/>
      <c r="Y189" s="22"/>
      <c r="Z189" s="22"/>
    </row>
    <row r="190" spans="1:26" ht="12.75" customHeight="1" x14ac:dyDescent="0.25">
      <c r="A190" s="22" t="s">
        <v>59</v>
      </c>
      <c r="B190" s="23" t="s">
        <v>383</v>
      </c>
      <c r="C190" s="23" t="s">
        <v>383</v>
      </c>
      <c r="D190" s="22">
        <v>20</v>
      </c>
      <c r="E190" s="22">
        <v>4</v>
      </c>
      <c r="F190" s="22">
        <v>4</v>
      </c>
      <c r="G190" s="22">
        <v>25</v>
      </c>
      <c r="H190" s="22">
        <v>4</v>
      </c>
      <c r="I190" s="22">
        <v>4</v>
      </c>
      <c r="J190" s="22">
        <v>25</v>
      </c>
      <c r="K190" s="22">
        <v>4</v>
      </c>
      <c r="L190" s="22">
        <v>4</v>
      </c>
      <c r="M190" s="22">
        <v>15</v>
      </c>
      <c r="N190" s="22">
        <v>3</v>
      </c>
      <c r="O190" s="22">
        <v>3</v>
      </c>
      <c r="P190" s="22">
        <v>10</v>
      </c>
      <c r="Q190" s="22">
        <v>2</v>
      </c>
      <c r="R190" s="22">
        <v>2</v>
      </c>
      <c r="S190" s="22">
        <v>5</v>
      </c>
      <c r="T190" s="22">
        <v>3</v>
      </c>
      <c r="U190" s="22">
        <v>3</v>
      </c>
      <c r="V190" s="22"/>
      <c r="W190" s="22"/>
      <c r="X190" s="22"/>
      <c r="Y190" s="22"/>
      <c r="Z190" s="22"/>
    </row>
    <row r="191" spans="1:26" ht="12.75" customHeight="1" x14ac:dyDescent="0.25">
      <c r="A191" s="22" t="s">
        <v>59</v>
      </c>
      <c r="B191" s="23" t="s">
        <v>384</v>
      </c>
      <c r="C191" s="23" t="s">
        <v>384</v>
      </c>
      <c r="D191" s="22">
        <v>20</v>
      </c>
      <c r="E191" s="22">
        <v>3</v>
      </c>
      <c r="F191" s="22">
        <v>3</v>
      </c>
      <c r="G191" s="22">
        <v>25</v>
      </c>
      <c r="H191" s="22">
        <v>3</v>
      </c>
      <c r="I191" s="22">
        <v>3</v>
      </c>
      <c r="J191" s="22">
        <v>25</v>
      </c>
      <c r="K191" s="22">
        <v>3</v>
      </c>
      <c r="L191" s="22">
        <v>4</v>
      </c>
      <c r="M191" s="22">
        <v>15</v>
      </c>
      <c r="N191" s="22">
        <v>3</v>
      </c>
      <c r="O191" s="22">
        <v>3</v>
      </c>
      <c r="P191" s="22">
        <v>10</v>
      </c>
      <c r="Q191" s="22">
        <v>2</v>
      </c>
      <c r="R191" s="22">
        <v>3</v>
      </c>
      <c r="S191" s="22">
        <v>5</v>
      </c>
      <c r="T191" s="22">
        <v>3</v>
      </c>
      <c r="U191" s="22">
        <v>3</v>
      </c>
      <c r="V191" s="22"/>
      <c r="W191" s="22"/>
      <c r="X191" s="22"/>
      <c r="Y191" s="22"/>
      <c r="Z191" s="22"/>
    </row>
    <row r="192" spans="1:26" ht="12.75" customHeight="1" x14ac:dyDescent="0.25">
      <c r="A192" s="22" t="s">
        <v>59</v>
      </c>
      <c r="B192" s="23" t="s">
        <v>385</v>
      </c>
      <c r="C192" s="23" t="s">
        <v>385</v>
      </c>
      <c r="D192" s="22">
        <v>20</v>
      </c>
      <c r="E192" s="22">
        <v>2</v>
      </c>
      <c r="F192" s="22">
        <v>2</v>
      </c>
      <c r="G192" s="22">
        <v>25</v>
      </c>
      <c r="H192" s="22">
        <v>2</v>
      </c>
      <c r="I192" s="22">
        <v>2</v>
      </c>
      <c r="J192" s="22">
        <v>20</v>
      </c>
      <c r="K192" s="22">
        <v>2</v>
      </c>
      <c r="L192" s="22">
        <v>2</v>
      </c>
      <c r="M192" s="22">
        <v>15</v>
      </c>
      <c r="N192" s="22">
        <v>2</v>
      </c>
      <c r="O192" s="22">
        <v>2</v>
      </c>
      <c r="P192" s="22">
        <v>10</v>
      </c>
      <c r="Q192" s="22">
        <v>2</v>
      </c>
      <c r="R192" s="22">
        <v>2</v>
      </c>
      <c r="S192" s="22">
        <v>10</v>
      </c>
      <c r="T192" s="22">
        <v>1</v>
      </c>
      <c r="U192" s="22">
        <v>1</v>
      </c>
      <c r="V192" s="22"/>
      <c r="W192" s="22"/>
      <c r="X192" s="22"/>
      <c r="Y192" s="22"/>
      <c r="Z192" s="22"/>
    </row>
    <row r="193" spans="1:26" ht="12.75" customHeight="1" x14ac:dyDescent="0.25">
      <c r="A193" s="22" t="s">
        <v>59</v>
      </c>
      <c r="B193" s="23" t="s">
        <v>386</v>
      </c>
      <c r="C193" s="23" t="s">
        <v>386</v>
      </c>
      <c r="D193" s="22">
        <v>20</v>
      </c>
      <c r="E193" s="22">
        <v>3</v>
      </c>
      <c r="F193" s="22">
        <v>2</v>
      </c>
      <c r="G193" s="22">
        <v>25</v>
      </c>
      <c r="H193" s="22">
        <v>2</v>
      </c>
      <c r="I193" s="22">
        <v>2</v>
      </c>
      <c r="J193" s="22">
        <v>20</v>
      </c>
      <c r="K193" s="22">
        <v>2</v>
      </c>
      <c r="L193" s="22">
        <v>2</v>
      </c>
      <c r="M193" s="22">
        <v>15</v>
      </c>
      <c r="N193" s="22">
        <v>2</v>
      </c>
      <c r="O193" s="22">
        <v>2</v>
      </c>
      <c r="P193" s="22">
        <v>10</v>
      </c>
      <c r="Q193" s="22">
        <v>2</v>
      </c>
      <c r="R193" s="22">
        <v>3</v>
      </c>
      <c r="S193" s="22">
        <v>10</v>
      </c>
      <c r="T193" s="22">
        <v>1</v>
      </c>
      <c r="U193" s="22">
        <v>2</v>
      </c>
      <c r="V193" s="22"/>
      <c r="W193" s="22"/>
      <c r="X193" s="22"/>
      <c r="Y193" s="22"/>
      <c r="Z193" s="22"/>
    </row>
    <row r="194" spans="1:26" ht="12.75" customHeight="1" x14ac:dyDescent="0.25">
      <c r="A194" s="22" t="s">
        <v>59</v>
      </c>
      <c r="B194" s="23" t="s">
        <v>387</v>
      </c>
      <c r="C194" s="23" t="s">
        <v>387</v>
      </c>
      <c r="D194" s="22">
        <v>20</v>
      </c>
      <c r="E194" s="22">
        <v>3</v>
      </c>
      <c r="F194" s="22">
        <v>2</v>
      </c>
      <c r="G194" s="22">
        <v>25</v>
      </c>
      <c r="H194" s="22">
        <v>2</v>
      </c>
      <c r="I194" s="22">
        <v>2</v>
      </c>
      <c r="J194" s="22">
        <v>20</v>
      </c>
      <c r="K194" s="22">
        <v>2</v>
      </c>
      <c r="L194" s="22">
        <v>2</v>
      </c>
      <c r="M194" s="22">
        <v>15</v>
      </c>
      <c r="N194" s="22">
        <v>2</v>
      </c>
      <c r="O194" s="22">
        <v>2</v>
      </c>
      <c r="P194" s="22">
        <v>10</v>
      </c>
      <c r="Q194" s="22">
        <v>2</v>
      </c>
      <c r="R194" s="22">
        <v>3</v>
      </c>
      <c r="S194" s="22">
        <v>10</v>
      </c>
      <c r="T194" s="22">
        <v>1</v>
      </c>
      <c r="U194" s="22">
        <v>2</v>
      </c>
      <c r="V194" s="22"/>
      <c r="W194" s="22"/>
      <c r="X194" s="22"/>
      <c r="Y194" s="22"/>
      <c r="Z194" s="22"/>
    </row>
    <row r="195" spans="1:26" ht="12.75" customHeight="1" x14ac:dyDescent="0.25">
      <c r="A195" s="22" t="s">
        <v>59</v>
      </c>
      <c r="B195" s="23" t="s">
        <v>388</v>
      </c>
      <c r="C195" s="23" t="s">
        <v>388</v>
      </c>
      <c r="D195" s="22">
        <v>20</v>
      </c>
      <c r="E195" s="22">
        <v>2</v>
      </c>
      <c r="F195" s="22">
        <v>2</v>
      </c>
      <c r="G195" s="22">
        <v>25</v>
      </c>
      <c r="H195" s="22">
        <v>2</v>
      </c>
      <c r="I195" s="22">
        <v>2</v>
      </c>
      <c r="J195" s="22">
        <v>20</v>
      </c>
      <c r="K195" s="22">
        <v>2</v>
      </c>
      <c r="L195" s="22">
        <v>2</v>
      </c>
      <c r="M195" s="22">
        <v>15</v>
      </c>
      <c r="N195" s="22">
        <v>2</v>
      </c>
      <c r="O195" s="22">
        <v>2</v>
      </c>
      <c r="P195" s="22">
        <v>10</v>
      </c>
      <c r="Q195" s="22">
        <v>2</v>
      </c>
      <c r="R195" s="22">
        <v>2</v>
      </c>
      <c r="S195" s="22">
        <v>10</v>
      </c>
      <c r="T195" s="22">
        <v>1</v>
      </c>
      <c r="U195" s="22">
        <v>1</v>
      </c>
      <c r="V195" s="22"/>
      <c r="W195" s="22"/>
      <c r="X195" s="22"/>
      <c r="Y195" s="22"/>
      <c r="Z195" s="22"/>
    </row>
    <row r="196" spans="1:26" ht="12.75" customHeight="1" x14ac:dyDescent="0.25">
      <c r="A196" s="22" t="s">
        <v>59</v>
      </c>
      <c r="B196" s="23" t="s">
        <v>389</v>
      </c>
      <c r="C196" s="23" t="s">
        <v>389</v>
      </c>
      <c r="D196" s="22">
        <v>20</v>
      </c>
      <c r="E196" s="22">
        <v>3</v>
      </c>
      <c r="F196" s="22">
        <v>3</v>
      </c>
      <c r="G196" s="22">
        <v>25</v>
      </c>
      <c r="H196" s="22">
        <v>4</v>
      </c>
      <c r="I196" s="22">
        <v>3</v>
      </c>
      <c r="J196" s="22">
        <v>20</v>
      </c>
      <c r="K196" s="22">
        <v>3</v>
      </c>
      <c r="L196" s="22">
        <v>2</v>
      </c>
      <c r="M196" s="22">
        <v>15</v>
      </c>
      <c r="N196" s="22">
        <v>3</v>
      </c>
      <c r="O196" s="22">
        <v>2</v>
      </c>
      <c r="P196" s="22">
        <v>10</v>
      </c>
      <c r="Q196" s="22">
        <v>2</v>
      </c>
      <c r="R196" s="22">
        <v>2</v>
      </c>
      <c r="S196" s="22">
        <v>10</v>
      </c>
      <c r="T196" s="22">
        <v>2</v>
      </c>
      <c r="U196" s="22">
        <v>2</v>
      </c>
      <c r="V196" s="22"/>
      <c r="W196" s="22"/>
      <c r="X196" s="22"/>
      <c r="Y196" s="22"/>
      <c r="Z196" s="22"/>
    </row>
    <row r="197" spans="1:26" ht="12.75" customHeight="1" x14ac:dyDescent="0.25">
      <c r="A197" s="22" t="s">
        <v>59</v>
      </c>
      <c r="B197" s="23" t="s">
        <v>390</v>
      </c>
      <c r="C197" s="23" t="s">
        <v>390</v>
      </c>
      <c r="D197" s="22">
        <v>20</v>
      </c>
      <c r="E197" s="22">
        <v>3</v>
      </c>
      <c r="F197" s="22">
        <v>3</v>
      </c>
      <c r="G197" s="22">
        <v>25</v>
      </c>
      <c r="H197" s="22">
        <v>2</v>
      </c>
      <c r="I197" s="22">
        <v>2</v>
      </c>
      <c r="J197" s="22">
        <v>25</v>
      </c>
      <c r="K197" s="22">
        <v>2</v>
      </c>
      <c r="L197" s="22">
        <v>2</v>
      </c>
      <c r="M197" s="22">
        <v>10</v>
      </c>
      <c r="N197" s="22">
        <v>2</v>
      </c>
      <c r="O197" s="22">
        <v>2</v>
      </c>
      <c r="P197" s="22">
        <v>10</v>
      </c>
      <c r="Q197" s="22">
        <v>3</v>
      </c>
      <c r="R197" s="22">
        <v>3</v>
      </c>
      <c r="S197" s="22">
        <v>10</v>
      </c>
      <c r="T197" s="22">
        <v>1</v>
      </c>
      <c r="U197" s="22">
        <v>2</v>
      </c>
      <c r="V197" s="22"/>
      <c r="W197" s="22"/>
      <c r="X197" s="22"/>
      <c r="Y197" s="22"/>
      <c r="Z197" s="22"/>
    </row>
    <row r="198" spans="1:26" ht="12.75" customHeight="1" x14ac:dyDescent="0.25">
      <c r="A198" s="22" t="s">
        <v>59</v>
      </c>
      <c r="B198" s="23" t="s">
        <v>391</v>
      </c>
      <c r="C198" s="23" t="s">
        <v>391</v>
      </c>
      <c r="D198" s="22">
        <v>20</v>
      </c>
      <c r="E198" s="22">
        <v>3</v>
      </c>
      <c r="F198" s="22">
        <v>2</v>
      </c>
      <c r="G198" s="22">
        <v>25</v>
      </c>
      <c r="H198" s="22">
        <v>3</v>
      </c>
      <c r="I198" s="22">
        <v>3</v>
      </c>
      <c r="J198" s="22">
        <v>20</v>
      </c>
      <c r="K198" s="22">
        <v>3</v>
      </c>
      <c r="L198" s="22">
        <v>2</v>
      </c>
      <c r="M198" s="22">
        <v>15</v>
      </c>
      <c r="N198" s="22">
        <v>3</v>
      </c>
      <c r="O198" s="22">
        <v>3</v>
      </c>
      <c r="P198" s="22">
        <v>10</v>
      </c>
      <c r="Q198" s="22">
        <v>2</v>
      </c>
      <c r="R198" s="22">
        <v>2</v>
      </c>
      <c r="S198" s="22">
        <v>10</v>
      </c>
      <c r="T198" s="22">
        <v>2</v>
      </c>
      <c r="U198" s="22">
        <v>2</v>
      </c>
      <c r="V198" s="22"/>
      <c r="W198" s="22"/>
      <c r="X198" s="22"/>
      <c r="Y198" s="22"/>
      <c r="Z198" s="22"/>
    </row>
    <row r="199" spans="1:26" ht="12.75" customHeight="1" x14ac:dyDescent="0.25">
      <c r="A199" s="22" t="s">
        <v>59</v>
      </c>
      <c r="B199" s="23" t="s">
        <v>392</v>
      </c>
      <c r="C199" s="23" t="s">
        <v>392</v>
      </c>
      <c r="D199" s="22">
        <v>20</v>
      </c>
      <c r="E199" s="22">
        <v>3</v>
      </c>
      <c r="F199" s="22">
        <v>2</v>
      </c>
      <c r="G199" s="22">
        <v>25</v>
      </c>
      <c r="H199" s="22">
        <v>3</v>
      </c>
      <c r="I199" s="22">
        <v>2</v>
      </c>
      <c r="J199" s="22">
        <v>20</v>
      </c>
      <c r="K199" s="22">
        <v>3</v>
      </c>
      <c r="L199" s="22">
        <v>2</v>
      </c>
      <c r="M199" s="22">
        <v>15</v>
      </c>
      <c r="N199" s="22">
        <v>3</v>
      </c>
      <c r="O199" s="22">
        <v>2</v>
      </c>
      <c r="P199" s="22">
        <v>10</v>
      </c>
      <c r="Q199" s="22">
        <v>2</v>
      </c>
      <c r="R199" s="22">
        <v>2</v>
      </c>
      <c r="S199" s="22">
        <v>10</v>
      </c>
      <c r="T199" s="22">
        <v>2</v>
      </c>
      <c r="U199" s="22">
        <v>2</v>
      </c>
      <c r="V199" s="22"/>
      <c r="W199" s="22"/>
      <c r="X199" s="22"/>
      <c r="Y199" s="22"/>
      <c r="Z199" s="22"/>
    </row>
    <row r="200" spans="1:26" ht="12.75" customHeight="1" x14ac:dyDescent="0.25">
      <c r="A200" s="22" t="s">
        <v>59</v>
      </c>
      <c r="B200" s="23" t="s">
        <v>393</v>
      </c>
      <c r="C200" s="23" t="s">
        <v>393</v>
      </c>
      <c r="D200" s="22">
        <v>20</v>
      </c>
      <c r="E200" s="22">
        <v>3</v>
      </c>
      <c r="F200" s="22">
        <v>2</v>
      </c>
      <c r="G200" s="22">
        <v>25</v>
      </c>
      <c r="H200" s="22">
        <v>2</v>
      </c>
      <c r="I200" s="22">
        <v>2</v>
      </c>
      <c r="J200" s="22">
        <v>20</v>
      </c>
      <c r="K200" s="22">
        <v>2</v>
      </c>
      <c r="L200" s="22">
        <v>2</v>
      </c>
      <c r="M200" s="22">
        <v>15</v>
      </c>
      <c r="N200" s="22">
        <v>2</v>
      </c>
      <c r="O200" s="22">
        <v>2</v>
      </c>
      <c r="P200" s="22">
        <v>10</v>
      </c>
      <c r="Q200" s="22">
        <v>2</v>
      </c>
      <c r="R200" s="22">
        <v>3</v>
      </c>
      <c r="S200" s="22">
        <v>10</v>
      </c>
      <c r="T200" s="22">
        <v>1</v>
      </c>
      <c r="U200" s="22">
        <v>2</v>
      </c>
      <c r="V200" s="22"/>
      <c r="W200" s="22"/>
      <c r="X200" s="22"/>
      <c r="Y200" s="22"/>
      <c r="Z200" s="22"/>
    </row>
    <row r="201" spans="1:26" ht="12.75" customHeight="1" x14ac:dyDescent="0.25">
      <c r="A201" s="22" t="s">
        <v>59</v>
      </c>
      <c r="B201" s="23" t="s">
        <v>394</v>
      </c>
      <c r="C201" s="23" t="s">
        <v>394</v>
      </c>
      <c r="D201" s="22">
        <v>20</v>
      </c>
      <c r="E201" s="22">
        <v>3</v>
      </c>
      <c r="F201" s="22">
        <v>2</v>
      </c>
      <c r="G201" s="22">
        <v>30</v>
      </c>
      <c r="H201" s="22">
        <v>2</v>
      </c>
      <c r="I201" s="22">
        <v>2</v>
      </c>
      <c r="J201" s="22">
        <v>25</v>
      </c>
      <c r="K201" s="22">
        <v>2</v>
      </c>
      <c r="L201" s="22">
        <v>2</v>
      </c>
      <c r="M201" s="22">
        <v>10</v>
      </c>
      <c r="N201" s="22">
        <v>2</v>
      </c>
      <c r="O201" s="22">
        <v>2</v>
      </c>
      <c r="P201" s="22">
        <v>5</v>
      </c>
      <c r="Q201" s="22">
        <v>2</v>
      </c>
      <c r="R201" s="22">
        <v>3</v>
      </c>
      <c r="S201" s="22">
        <v>10</v>
      </c>
      <c r="T201" s="22">
        <v>1</v>
      </c>
      <c r="U201" s="22">
        <v>2</v>
      </c>
      <c r="V201" s="22"/>
      <c r="W201" s="22"/>
      <c r="X201" s="22"/>
      <c r="Y201" s="22"/>
      <c r="Z201" s="22"/>
    </row>
    <row r="202" spans="1:26" ht="12.75" customHeight="1" x14ac:dyDescent="0.25">
      <c r="A202" s="22" t="s">
        <v>59</v>
      </c>
      <c r="B202" s="23" t="s">
        <v>395</v>
      </c>
      <c r="C202" s="23" t="s">
        <v>395</v>
      </c>
      <c r="D202" s="22">
        <v>20</v>
      </c>
      <c r="E202" s="22">
        <v>3</v>
      </c>
      <c r="F202" s="22">
        <v>2</v>
      </c>
      <c r="G202" s="22">
        <v>30</v>
      </c>
      <c r="H202" s="22">
        <v>2</v>
      </c>
      <c r="I202" s="22">
        <v>2</v>
      </c>
      <c r="J202" s="22">
        <v>25</v>
      </c>
      <c r="K202" s="22">
        <v>2</v>
      </c>
      <c r="L202" s="22">
        <v>2</v>
      </c>
      <c r="M202" s="22">
        <v>10</v>
      </c>
      <c r="N202" s="22">
        <v>2</v>
      </c>
      <c r="O202" s="22">
        <v>2</v>
      </c>
      <c r="P202" s="22">
        <v>5</v>
      </c>
      <c r="Q202" s="22">
        <v>2</v>
      </c>
      <c r="R202" s="22">
        <v>2</v>
      </c>
      <c r="S202" s="22">
        <v>10</v>
      </c>
      <c r="T202" s="22">
        <v>1</v>
      </c>
      <c r="U202" s="22">
        <v>1</v>
      </c>
      <c r="V202" s="22"/>
      <c r="W202" s="22"/>
      <c r="X202" s="22"/>
      <c r="Y202" s="22"/>
      <c r="Z202" s="22"/>
    </row>
    <row r="203" spans="1:26" ht="12.75" customHeight="1" x14ac:dyDescent="0.25">
      <c r="A203" s="22" t="s">
        <v>59</v>
      </c>
      <c r="B203" s="23" t="s">
        <v>396</v>
      </c>
      <c r="C203" s="23" t="s">
        <v>396</v>
      </c>
      <c r="D203" s="22">
        <v>20</v>
      </c>
      <c r="E203" s="22">
        <v>3</v>
      </c>
      <c r="F203" s="22">
        <v>3</v>
      </c>
      <c r="G203" s="22">
        <v>25</v>
      </c>
      <c r="H203" s="22">
        <v>2</v>
      </c>
      <c r="I203" s="22">
        <v>2</v>
      </c>
      <c r="J203" s="22">
        <v>20</v>
      </c>
      <c r="K203" s="22">
        <v>2</v>
      </c>
      <c r="L203" s="22">
        <v>2</v>
      </c>
      <c r="M203" s="22">
        <v>15</v>
      </c>
      <c r="N203" s="22">
        <v>3</v>
      </c>
      <c r="O203" s="22">
        <v>2</v>
      </c>
      <c r="P203" s="22">
        <v>10</v>
      </c>
      <c r="Q203" s="22">
        <v>3</v>
      </c>
      <c r="R203" s="22">
        <v>3</v>
      </c>
      <c r="S203" s="22">
        <v>10</v>
      </c>
      <c r="T203" s="22">
        <v>4</v>
      </c>
      <c r="U203" s="22">
        <v>3</v>
      </c>
      <c r="V203" s="22"/>
      <c r="W203" s="22"/>
      <c r="X203" s="22"/>
      <c r="Y203" s="22"/>
      <c r="Z203" s="22"/>
    </row>
    <row r="204" spans="1:26" ht="12.75" customHeight="1" x14ac:dyDescent="0.25">
      <c r="A204" s="22" t="s">
        <v>59</v>
      </c>
      <c r="B204" s="23" t="s">
        <v>397</v>
      </c>
      <c r="C204" s="23" t="s">
        <v>397</v>
      </c>
      <c r="D204" s="22">
        <v>20</v>
      </c>
      <c r="E204" s="22">
        <v>3</v>
      </c>
      <c r="F204" s="22">
        <v>3</v>
      </c>
      <c r="G204" s="22">
        <v>25</v>
      </c>
      <c r="H204" s="22">
        <v>3</v>
      </c>
      <c r="I204" s="22">
        <v>3</v>
      </c>
      <c r="J204" s="22">
        <v>20</v>
      </c>
      <c r="K204" s="22">
        <v>3</v>
      </c>
      <c r="L204" s="22">
        <v>3</v>
      </c>
      <c r="M204" s="22">
        <v>15</v>
      </c>
      <c r="N204" s="22">
        <v>4</v>
      </c>
      <c r="O204" s="22">
        <v>3</v>
      </c>
      <c r="P204" s="22">
        <v>10</v>
      </c>
      <c r="Q204" s="22">
        <v>3</v>
      </c>
      <c r="R204" s="22">
        <v>4</v>
      </c>
      <c r="S204" s="22">
        <v>10</v>
      </c>
      <c r="T204" s="22">
        <v>3</v>
      </c>
      <c r="U204" s="22">
        <v>3</v>
      </c>
      <c r="V204" s="22"/>
      <c r="W204" s="22"/>
      <c r="X204" s="22"/>
      <c r="Y204" s="22"/>
      <c r="Z204" s="22"/>
    </row>
    <row r="205" spans="1:26" ht="12.75" customHeight="1" x14ac:dyDescent="0.25">
      <c r="A205" s="22" t="s">
        <v>59</v>
      </c>
      <c r="B205" s="23" t="s">
        <v>398</v>
      </c>
      <c r="C205" s="23" t="s">
        <v>398</v>
      </c>
      <c r="D205" s="22">
        <v>20</v>
      </c>
      <c r="E205" s="22">
        <v>4</v>
      </c>
      <c r="F205" s="22">
        <v>3</v>
      </c>
      <c r="G205" s="22">
        <v>20</v>
      </c>
      <c r="H205" s="22">
        <v>3</v>
      </c>
      <c r="I205" s="22">
        <v>3</v>
      </c>
      <c r="J205" s="22">
        <v>25</v>
      </c>
      <c r="K205" s="22">
        <v>4</v>
      </c>
      <c r="L205" s="22">
        <v>4</v>
      </c>
      <c r="M205" s="22">
        <v>15</v>
      </c>
      <c r="N205" s="22">
        <v>4</v>
      </c>
      <c r="O205" s="22">
        <v>3</v>
      </c>
      <c r="P205" s="22">
        <v>10</v>
      </c>
      <c r="Q205" s="22">
        <v>3</v>
      </c>
      <c r="R205" s="22">
        <v>4</v>
      </c>
      <c r="S205" s="22">
        <v>10</v>
      </c>
      <c r="T205" s="22">
        <v>3</v>
      </c>
      <c r="U205" s="22">
        <v>3</v>
      </c>
      <c r="V205" s="22"/>
      <c r="W205" s="22"/>
      <c r="X205" s="22"/>
      <c r="Y205" s="22"/>
      <c r="Z205" s="22"/>
    </row>
    <row r="206" spans="1:26" ht="12.75" customHeight="1" x14ac:dyDescent="0.25">
      <c r="A206" s="22" t="s">
        <v>59</v>
      </c>
      <c r="B206" s="23" t="s">
        <v>399</v>
      </c>
      <c r="C206" s="23" t="s">
        <v>399</v>
      </c>
      <c r="D206" s="22">
        <v>20</v>
      </c>
      <c r="E206" s="22">
        <v>4</v>
      </c>
      <c r="F206" s="22">
        <v>3</v>
      </c>
      <c r="G206" s="22">
        <v>25</v>
      </c>
      <c r="H206" s="22">
        <v>3</v>
      </c>
      <c r="I206" s="22">
        <v>3</v>
      </c>
      <c r="J206" s="22">
        <v>25</v>
      </c>
      <c r="K206" s="22">
        <v>4</v>
      </c>
      <c r="L206" s="22">
        <v>4</v>
      </c>
      <c r="M206" s="22">
        <v>15</v>
      </c>
      <c r="N206" s="22">
        <v>4</v>
      </c>
      <c r="O206" s="22">
        <v>3</v>
      </c>
      <c r="P206" s="22">
        <v>10</v>
      </c>
      <c r="Q206" s="22">
        <v>3</v>
      </c>
      <c r="R206" s="22">
        <v>4</v>
      </c>
      <c r="S206" s="22">
        <v>5</v>
      </c>
      <c r="T206" s="22">
        <v>3</v>
      </c>
      <c r="U206" s="22">
        <v>3</v>
      </c>
      <c r="V206" s="22"/>
      <c r="W206" s="22"/>
      <c r="X206" s="22"/>
      <c r="Y206" s="22"/>
      <c r="Z206" s="22"/>
    </row>
    <row r="207" spans="1:26" ht="12.75" customHeight="1" x14ac:dyDescent="0.25">
      <c r="A207" s="22" t="s">
        <v>59</v>
      </c>
      <c r="B207" s="23" t="s">
        <v>400</v>
      </c>
      <c r="C207" s="23" t="s">
        <v>400</v>
      </c>
      <c r="D207" s="22">
        <v>20</v>
      </c>
      <c r="E207" s="22">
        <v>4</v>
      </c>
      <c r="F207" s="22">
        <v>3</v>
      </c>
      <c r="G207" s="22">
        <v>25</v>
      </c>
      <c r="H207" s="22">
        <v>3</v>
      </c>
      <c r="I207" s="22">
        <v>3</v>
      </c>
      <c r="J207" s="22">
        <v>25</v>
      </c>
      <c r="K207" s="22">
        <v>4</v>
      </c>
      <c r="L207" s="22">
        <v>3</v>
      </c>
      <c r="M207" s="22">
        <v>15</v>
      </c>
      <c r="N207" s="22">
        <v>4</v>
      </c>
      <c r="O207" s="22">
        <v>3</v>
      </c>
      <c r="P207" s="22">
        <v>10</v>
      </c>
      <c r="Q207" s="22">
        <v>3</v>
      </c>
      <c r="R207" s="22">
        <v>4</v>
      </c>
      <c r="S207" s="22">
        <v>5</v>
      </c>
      <c r="T207" s="22">
        <v>3</v>
      </c>
      <c r="U207" s="22">
        <v>3</v>
      </c>
      <c r="V207" s="22"/>
      <c r="W207" s="22"/>
      <c r="X207" s="22"/>
      <c r="Y207" s="22"/>
      <c r="Z207" s="22"/>
    </row>
    <row r="208" spans="1:26" ht="12.75" customHeight="1" x14ac:dyDescent="0.25">
      <c r="A208" s="22" t="s">
        <v>59</v>
      </c>
      <c r="B208" s="23" t="s">
        <v>401</v>
      </c>
      <c r="C208" s="23" t="s">
        <v>401</v>
      </c>
      <c r="D208" s="22">
        <v>20</v>
      </c>
      <c r="E208" s="22">
        <v>4</v>
      </c>
      <c r="F208" s="22">
        <v>3</v>
      </c>
      <c r="G208" s="22">
        <v>25</v>
      </c>
      <c r="H208" s="22">
        <v>4</v>
      </c>
      <c r="I208" s="22">
        <v>3</v>
      </c>
      <c r="J208" s="22">
        <v>20</v>
      </c>
      <c r="K208" s="22">
        <v>4</v>
      </c>
      <c r="L208" s="22">
        <v>3</v>
      </c>
      <c r="M208" s="22">
        <v>10</v>
      </c>
      <c r="N208" s="22">
        <v>4</v>
      </c>
      <c r="O208" s="22">
        <v>3</v>
      </c>
      <c r="P208" s="22">
        <v>15</v>
      </c>
      <c r="Q208" s="22">
        <v>4</v>
      </c>
      <c r="R208" s="22">
        <v>4</v>
      </c>
      <c r="S208" s="22">
        <v>10</v>
      </c>
      <c r="T208" s="22">
        <v>5</v>
      </c>
      <c r="U208" s="22">
        <v>5</v>
      </c>
      <c r="V208" s="22"/>
      <c r="W208" s="22"/>
      <c r="X208" s="22"/>
      <c r="Y208" s="22"/>
      <c r="Z208" s="22"/>
    </row>
    <row r="209" spans="1:26" ht="12.75" customHeight="1" x14ac:dyDescent="0.25">
      <c r="A209" s="22" t="s">
        <v>59</v>
      </c>
      <c r="B209" s="23" t="s">
        <v>402</v>
      </c>
      <c r="C209" s="23" t="s">
        <v>402</v>
      </c>
      <c r="D209" s="22">
        <v>20</v>
      </c>
      <c r="E209" s="22">
        <v>4</v>
      </c>
      <c r="F209" s="22">
        <v>3</v>
      </c>
      <c r="G209" s="22">
        <v>15</v>
      </c>
      <c r="H209" s="22">
        <v>3</v>
      </c>
      <c r="I209" s="22">
        <v>3</v>
      </c>
      <c r="J209" s="22">
        <v>25</v>
      </c>
      <c r="K209" s="22">
        <v>4</v>
      </c>
      <c r="L209" s="22">
        <v>3</v>
      </c>
      <c r="M209" s="22">
        <v>10</v>
      </c>
      <c r="N209" s="22">
        <v>3</v>
      </c>
      <c r="O209" s="22">
        <v>3</v>
      </c>
      <c r="P209" s="22">
        <v>20</v>
      </c>
      <c r="Q209" s="22">
        <v>4</v>
      </c>
      <c r="R209" s="22">
        <v>4</v>
      </c>
      <c r="S209" s="22">
        <v>10</v>
      </c>
      <c r="T209" s="22">
        <v>5</v>
      </c>
      <c r="U209" s="22">
        <v>5</v>
      </c>
      <c r="V209" s="22"/>
      <c r="W209" s="22"/>
      <c r="X209" s="22"/>
      <c r="Y209" s="22"/>
      <c r="Z209" s="22"/>
    </row>
    <row r="210" spans="1:26" ht="12.75" customHeight="1" x14ac:dyDescent="0.25">
      <c r="A210" s="22" t="s">
        <v>59</v>
      </c>
      <c r="B210" s="23" t="s">
        <v>403</v>
      </c>
      <c r="C210" s="23" t="s">
        <v>403</v>
      </c>
      <c r="D210" s="22">
        <v>20</v>
      </c>
      <c r="E210" s="22">
        <v>4</v>
      </c>
      <c r="F210" s="22">
        <v>3</v>
      </c>
      <c r="G210" s="22">
        <v>15</v>
      </c>
      <c r="H210" s="22">
        <v>4</v>
      </c>
      <c r="I210" s="22">
        <v>3</v>
      </c>
      <c r="J210" s="22">
        <v>25</v>
      </c>
      <c r="K210" s="22">
        <v>5</v>
      </c>
      <c r="L210" s="22">
        <v>4</v>
      </c>
      <c r="M210" s="22">
        <v>10</v>
      </c>
      <c r="N210" s="22">
        <v>4</v>
      </c>
      <c r="O210" s="22">
        <v>3</v>
      </c>
      <c r="P210" s="22">
        <v>20</v>
      </c>
      <c r="Q210" s="22">
        <v>4</v>
      </c>
      <c r="R210" s="22">
        <v>5</v>
      </c>
      <c r="S210" s="22">
        <v>10</v>
      </c>
      <c r="T210" s="22">
        <v>5</v>
      </c>
      <c r="U210" s="22">
        <v>4</v>
      </c>
      <c r="V210" s="22"/>
      <c r="W210" s="22"/>
      <c r="X210" s="22"/>
      <c r="Y210" s="22"/>
      <c r="Z210" s="22"/>
    </row>
    <row r="211" spans="1:26" ht="12.75" customHeight="1" x14ac:dyDescent="0.25">
      <c r="A211" s="22" t="s">
        <v>59</v>
      </c>
      <c r="B211" s="23" t="s">
        <v>404</v>
      </c>
      <c r="C211" s="23" t="s">
        <v>404</v>
      </c>
      <c r="D211" s="22">
        <v>20</v>
      </c>
      <c r="E211" s="22">
        <v>3</v>
      </c>
      <c r="F211" s="22">
        <v>3</v>
      </c>
      <c r="G211" s="22">
        <v>25</v>
      </c>
      <c r="H211" s="22">
        <v>4</v>
      </c>
      <c r="I211" s="22">
        <v>4</v>
      </c>
      <c r="J211" s="22">
        <v>25</v>
      </c>
      <c r="K211" s="22">
        <v>4</v>
      </c>
      <c r="L211" s="22">
        <v>4</v>
      </c>
      <c r="M211" s="22">
        <v>15</v>
      </c>
      <c r="N211" s="22">
        <v>4</v>
      </c>
      <c r="O211" s="22">
        <v>4</v>
      </c>
      <c r="P211" s="22">
        <v>10</v>
      </c>
      <c r="Q211" s="22">
        <v>3</v>
      </c>
      <c r="R211" s="22">
        <v>3</v>
      </c>
      <c r="S211" s="22">
        <v>5</v>
      </c>
      <c r="T211" s="22">
        <v>3</v>
      </c>
      <c r="U211" s="22">
        <v>3</v>
      </c>
      <c r="V211" s="22"/>
      <c r="W211" s="22"/>
      <c r="X211" s="22"/>
      <c r="Y211" s="22"/>
      <c r="Z211" s="22"/>
    </row>
    <row r="212" spans="1:26" ht="12.75" customHeight="1" x14ac:dyDescent="0.25">
      <c r="A212" s="22" t="s">
        <v>59</v>
      </c>
      <c r="B212" s="23" t="s">
        <v>405</v>
      </c>
      <c r="C212" s="23" t="s">
        <v>405</v>
      </c>
      <c r="D212" s="22">
        <v>20</v>
      </c>
      <c r="E212" s="22">
        <v>4</v>
      </c>
      <c r="F212" s="22">
        <v>3</v>
      </c>
      <c r="G212" s="22">
        <v>15</v>
      </c>
      <c r="H212" s="22">
        <v>3</v>
      </c>
      <c r="I212" s="22">
        <v>3</v>
      </c>
      <c r="J212" s="22">
        <v>25</v>
      </c>
      <c r="K212" s="22">
        <v>4</v>
      </c>
      <c r="L212" s="22">
        <v>4</v>
      </c>
      <c r="M212" s="22">
        <v>20</v>
      </c>
      <c r="N212" s="22">
        <v>4</v>
      </c>
      <c r="O212" s="22">
        <v>3</v>
      </c>
      <c r="P212" s="22">
        <v>10</v>
      </c>
      <c r="Q212" s="22">
        <v>3</v>
      </c>
      <c r="R212" s="22">
        <v>3</v>
      </c>
      <c r="S212" s="22">
        <v>10</v>
      </c>
      <c r="T212" s="22">
        <v>5</v>
      </c>
      <c r="U212" s="22">
        <v>5</v>
      </c>
      <c r="V212" s="22"/>
      <c r="W212" s="22"/>
      <c r="X212" s="22"/>
      <c r="Y212" s="22"/>
      <c r="Z212" s="22"/>
    </row>
    <row r="213" spans="1:26" ht="12.75" customHeight="1" x14ac:dyDescent="0.25">
      <c r="A213" s="22" t="s">
        <v>59</v>
      </c>
      <c r="B213" s="23" t="s">
        <v>406</v>
      </c>
      <c r="C213" s="23" t="s">
        <v>406</v>
      </c>
      <c r="D213" s="22">
        <v>20</v>
      </c>
      <c r="E213" s="22">
        <v>4</v>
      </c>
      <c r="F213" s="22">
        <v>4</v>
      </c>
      <c r="G213" s="22">
        <v>25</v>
      </c>
      <c r="H213" s="22">
        <v>4</v>
      </c>
      <c r="I213" s="22">
        <v>4</v>
      </c>
      <c r="J213" s="22">
        <v>20</v>
      </c>
      <c r="K213" s="22">
        <v>4</v>
      </c>
      <c r="L213" s="22">
        <v>4</v>
      </c>
      <c r="M213" s="22">
        <v>15</v>
      </c>
      <c r="N213" s="22">
        <v>3</v>
      </c>
      <c r="O213" s="22">
        <v>3</v>
      </c>
      <c r="P213" s="22">
        <v>10</v>
      </c>
      <c r="Q213" s="22">
        <v>3</v>
      </c>
      <c r="R213" s="22">
        <v>4</v>
      </c>
      <c r="S213" s="22">
        <v>10</v>
      </c>
      <c r="T213" s="22">
        <v>3</v>
      </c>
      <c r="U213" s="22">
        <v>4</v>
      </c>
      <c r="V213" s="22"/>
      <c r="W213" s="22"/>
      <c r="X213" s="22"/>
      <c r="Y213" s="22"/>
      <c r="Z213" s="22"/>
    </row>
    <row r="214" spans="1:26" ht="12.75" customHeight="1" x14ac:dyDescent="0.25">
      <c r="A214" s="22" t="s">
        <v>59</v>
      </c>
      <c r="B214" s="23" t="s">
        <v>407</v>
      </c>
      <c r="C214" s="23" t="s">
        <v>407</v>
      </c>
      <c r="D214" s="22">
        <v>20</v>
      </c>
      <c r="E214" s="22">
        <v>4</v>
      </c>
      <c r="F214" s="22">
        <v>3</v>
      </c>
      <c r="G214" s="22">
        <v>25</v>
      </c>
      <c r="H214" s="22">
        <v>4</v>
      </c>
      <c r="I214" s="22">
        <v>4</v>
      </c>
      <c r="J214" s="22">
        <v>20</v>
      </c>
      <c r="K214" s="22">
        <v>4</v>
      </c>
      <c r="L214" s="22">
        <v>4</v>
      </c>
      <c r="M214" s="22">
        <v>15</v>
      </c>
      <c r="N214" s="22">
        <v>5</v>
      </c>
      <c r="O214" s="22">
        <v>4</v>
      </c>
      <c r="P214" s="22">
        <v>10</v>
      </c>
      <c r="Q214" s="22">
        <v>3</v>
      </c>
      <c r="R214" s="22">
        <v>4</v>
      </c>
      <c r="S214" s="22">
        <v>10</v>
      </c>
      <c r="T214" s="22">
        <v>5</v>
      </c>
      <c r="U214" s="22">
        <v>5</v>
      </c>
      <c r="V214" s="22"/>
      <c r="W214" s="22"/>
      <c r="X214" s="22"/>
      <c r="Y214" s="22"/>
      <c r="Z214" s="22"/>
    </row>
    <row r="215" spans="1:26" ht="12.75" customHeight="1" x14ac:dyDescent="0.25">
      <c r="A215" s="22" t="s">
        <v>59</v>
      </c>
      <c r="B215" s="23" t="s">
        <v>408</v>
      </c>
      <c r="C215" s="23" t="s">
        <v>408</v>
      </c>
      <c r="D215" s="22">
        <v>20</v>
      </c>
      <c r="E215" s="22">
        <v>4</v>
      </c>
      <c r="F215" s="22">
        <v>3</v>
      </c>
      <c r="G215" s="22">
        <v>25</v>
      </c>
      <c r="H215" s="22">
        <v>4</v>
      </c>
      <c r="I215" s="22">
        <v>4</v>
      </c>
      <c r="J215" s="22">
        <v>25</v>
      </c>
      <c r="K215" s="22">
        <v>4</v>
      </c>
      <c r="L215" s="22">
        <v>4</v>
      </c>
      <c r="M215" s="22">
        <v>15</v>
      </c>
      <c r="N215" s="22">
        <v>4</v>
      </c>
      <c r="O215" s="22">
        <v>4</v>
      </c>
      <c r="P215" s="22">
        <v>10</v>
      </c>
      <c r="Q215" s="22">
        <v>3</v>
      </c>
      <c r="R215" s="22">
        <v>3</v>
      </c>
      <c r="S215" s="22">
        <v>5</v>
      </c>
      <c r="T215" s="22">
        <v>5</v>
      </c>
      <c r="U215" s="22">
        <v>4</v>
      </c>
      <c r="V215" s="22"/>
      <c r="W215" s="22"/>
      <c r="X215" s="22"/>
      <c r="Y215" s="22"/>
      <c r="Z215" s="22"/>
    </row>
    <row r="216" spans="1:26" ht="12.75" customHeight="1" x14ac:dyDescent="0.25">
      <c r="A216" s="22" t="s">
        <v>59</v>
      </c>
      <c r="B216" s="23" t="s">
        <v>409</v>
      </c>
      <c r="C216" s="23" t="s">
        <v>409</v>
      </c>
      <c r="D216" s="22">
        <v>20</v>
      </c>
      <c r="E216" s="22">
        <v>4</v>
      </c>
      <c r="F216" s="22">
        <v>4</v>
      </c>
      <c r="G216" s="22">
        <v>25</v>
      </c>
      <c r="H216" s="22">
        <v>4</v>
      </c>
      <c r="I216" s="22">
        <v>4</v>
      </c>
      <c r="J216" s="22">
        <v>20</v>
      </c>
      <c r="K216" s="22">
        <v>4</v>
      </c>
      <c r="L216" s="22">
        <v>4</v>
      </c>
      <c r="M216" s="22">
        <v>15</v>
      </c>
      <c r="N216" s="22">
        <v>4</v>
      </c>
      <c r="O216" s="22">
        <v>4</v>
      </c>
      <c r="P216" s="22">
        <v>10</v>
      </c>
      <c r="Q216" s="22">
        <v>3</v>
      </c>
      <c r="R216" s="22">
        <v>4</v>
      </c>
      <c r="S216" s="22">
        <v>10</v>
      </c>
      <c r="T216" s="22">
        <v>3</v>
      </c>
      <c r="U216" s="22">
        <v>4</v>
      </c>
      <c r="V216" s="22"/>
      <c r="W216" s="22"/>
      <c r="X216" s="22"/>
      <c r="Y216" s="22"/>
      <c r="Z216" s="22"/>
    </row>
    <row r="217" spans="1:26" ht="12.75" customHeight="1" x14ac:dyDescent="0.25">
      <c r="A217" s="22" t="s">
        <v>59</v>
      </c>
      <c r="B217" s="23" t="s">
        <v>410</v>
      </c>
      <c r="C217" s="23" t="s">
        <v>410</v>
      </c>
      <c r="D217" s="22">
        <v>25</v>
      </c>
      <c r="E217" s="22">
        <v>4</v>
      </c>
      <c r="F217" s="22">
        <v>4</v>
      </c>
      <c r="G217" s="22">
        <v>20</v>
      </c>
      <c r="H217" s="22">
        <v>3</v>
      </c>
      <c r="I217" s="22">
        <v>4</v>
      </c>
      <c r="J217" s="22">
        <v>20</v>
      </c>
      <c r="K217" s="22">
        <v>3</v>
      </c>
      <c r="L217" s="22">
        <v>4</v>
      </c>
      <c r="M217" s="22">
        <v>15</v>
      </c>
      <c r="N217" s="22">
        <v>3</v>
      </c>
      <c r="O217" s="22">
        <v>4</v>
      </c>
      <c r="P217" s="22">
        <v>10</v>
      </c>
      <c r="Q217" s="22">
        <v>2</v>
      </c>
      <c r="R217" s="22">
        <v>2</v>
      </c>
      <c r="S217" s="22">
        <v>10</v>
      </c>
      <c r="T217" s="22">
        <v>2</v>
      </c>
      <c r="U217" s="22">
        <v>2</v>
      </c>
      <c r="V217" s="22"/>
      <c r="W217" s="22"/>
      <c r="X217" s="22"/>
      <c r="Y217" s="22"/>
      <c r="Z217" s="22"/>
    </row>
    <row r="218" spans="1:26" ht="12.75" customHeight="1" x14ac:dyDescent="0.25">
      <c r="A218" s="22" t="s">
        <v>59</v>
      </c>
      <c r="B218" s="23" t="s">
        <v>411</v>
      </c>
      <c r="C218" s="23" t="s">
        <v>411</v>
      </c>
      <c r="D218" s="22">
        <v>30</v>
      </c>
      <c r="E218" s="22">
        <v>3</v>
      </c>
      <c r="F218" s="22">
        <v>2</v>
      </c>
      <c r="G218" s="22">
        <v>20</v>
      </c>
      <c r="H218" s="22">
        <v>3</v>
      </c>
      <c r="I218" s="22">
        <v>2</v>
      </c>
      <c r="J218" s="22">
        <v>25</v>
      </c>
      <c r="K218" s="22">
        <v>3</v>
      </c>
      <c r="L218" s="22">
        <v>2</v>
      </c>
      <c r="M218" s="22">
        <v>10</v>
      </c>
      <c r="N218" s="22">
        <v>3</v>
      </c>
      <c r="O218" s="22">
        <v>2</v>
      </c>
      <c r="P218" s="22">
        <v>10</v>
      </c>
      <c r="Q218" s="22">
        <v>2</v>
      </c>
      <c r="R218" s="22">
        <v>2</v>
      </c>
      <c r="S218" s="22">
        <v>5</v>
      </c>
      <c r="T218" s="22">
        <v>1</v>
      </c>
      <c r="U218" s="22">
        <v>1</v>
      </c>
      <c r="V218" s="22"/>
      <c r="W218" s="22"/>
      <c r="X218" s="22"/>
      <c r="Y218" s="22"/>
      <c r="Z218" s="22"/>
    </row>
    <row r="219" spans="1:26" ht="12.75" customHeight="1" x14ac:dyDescent="0.25">
      <c r="A219" s="22" t="s">
        <v>59</v>
      </c>
      <c r="B219" s="23" t="s">
        <v>412</v>
      </c>
      <c r="C219" s="23" t="s">
        <v>412</v>
      </c>
      <c r="D219" s="22">
        <v>20</v>
      </c>
      <c r="E219" s="22">
        <v>3</v>
      </c>
      <c r="F219" s="22">
        <v>3</v>
      </c>
      <c r="G219" s="22">
        <v>15</v>
      </c>
      <c r="H219" s="22">
        <v>3</v>
      </c>
      <c r="I219" s="22">
        <v>3</v>
      </c>
      <c r="J219" s="22">
        <v>25</v>
      </c>
      <c r="K219" s="22">
        <v>3</v>
      </c>
      <c r="L219" s="22">
        <v>3</v>
      </c>
      <c r="M219" s="22">
        <v>10</v>
      </c>
      <c r="N219" s="22">
        <v>3</v>
      </c>
      <c r="O219" s="22">
        <v>3</v>
      </c>
      <c r="P219" s="22">
        <v>10</v>
      </c>
      <c r="Q219" s="22">
        <v>2</v>
      </c>
      <c r="R219" s="22">
        <v>2</v>
      </c>
      <c r="S219" s="22">
        <v>20</v>
      </c>
      <c r="T219" s="22">
        <v>2</v>
      </c>
      <c r="U219" s="22">
        <v>2</v>
      </c>
      <c r="V219" s="22"/>
      <c r="W219" s="22"/>
      <c r="X219" s="22"/>
      <c r="Y219" s="22"/>
      <c r="Z219" s="22"/>
    </row>
    <row r="220" spans="1:26" ht="12.75" customHeight="1" x14ac:dyDescent="0.25">
      <c r="A220" s="22" t="s">
        <v>59</v>
      </c>
      <c r="B220" s="23" t="s">
        <v>415</v>
      </c>
      <c r="C220" s="23" t="s">
        <v>415</v>
      </c>
      <c r="D220" s="22">
        <v>20</v>
      </c>
      <c r="E220" s="22">
        <v>4</v>
      </c>
      <c r="F220" s="22">
        <v>4</v>
      </c>
      <c r="G220" s="22">
        <v>25</v>
      </c>
      <c r="H220" s="22">
        <v>4</v>
      </c>
      <c r="I220" s="22">
        <v>4</v>
      </c>
      <c r="J220" s="22">
        <v>25</v>
      </c>
      <c r="K220" s="22">
        <v>4</v>
      </c>
      <c r="L220" s="22">
        <v>4</v>
      </c>
      <c r="M220" s="22">
        <v>15</v>
      </c>
      <c r="N220" s="22">
        <v>4</v>
      </c>
      <c r="O220" s="22">
        <v>4</v>
      </c>
      <c r="P220" s="22">
        <v>10</v>
      </c>
      <c r="Q220" s="22">
        <v>3</v>
      </c>
      <c r="R220" s="22">
        <v>4</v>
      </c>
      <c r="S220" s="22">
        <v>5</v>
      </c>
      <c r="T220" s="22">
        <v>5</v>
      </c>
      <c r="U220" s="22">
        <v>5</v>
      </c>
      <c r="V220" s="22"/>
      <c r="W220" s="22"/>
      <c r="X220" s="22"/>
      <c r="Y220" s="22"/>
      <c r="Z220" s="22"/>
    </row>
    <row r="221" spans="1:26" ht="12.75" customHeight="1" x14ac:dyDescent="0.25">
      <c r="A221" s="22" t="s">
        <v>59</v>
      </c>
      <c r="B221" s="23" t="s">
        <v>416</v>
      </c>
      <c r="C221" s="23" t="s">
        <v>416</v>
      </c>
      <c r="D221" s="22">
        <v>20</v>
      </c>
      <c r="E221" s="22">
        <v>4</v>
      </c>
      <c r="F221" s="22">
        <v>4</v>
      </c>
      <c r="G221" s="22">
        <v>20</v>
      </c>
      <c r="H221" s="22">
        <v>3</v>
      </c>
      <c r="I221" s="22">
        <v>3</v>
      </c>
      <c r="J221" s="22">
        <v>20</v>
      </c>
      <c r="K221" s="22">
        <v>3</v>
      </c>
      <c r="L221" s="22">
        <v>3</v>
      </c>
      <c r="M221" s="22">
        <v>20</v>
      </c>
      <c r="N221" s="22">
        <v>4</v>
      </c>
      <c r="O221" s="22">
        <v>4</v>
      </c>
      <c r="P221" s="22">
        <v>10</v>
      </c>
      <c r="Q221" s="22">
        <v>2</v>
      </c>
      <c r="R221" s="22">
        <v>2</v>
      </c>
      <c r="S221" s="22">
        <v>10</v>
      </c>
      <c r="T221" s="22">
        <v>2</v>
      </c>
      <c r="U221" s="22">
        <v>2</v>
      </c>
      <c r="V221" s="22"/>
      <c r="W221" s="22"/>
      <c r="X221" s="22"/>
      <c r="Y221" s="22"/>
      <c r="Z221" s="22"/>
    </row>
    <row r="222" spans="1:26" ht="12.75" customHeight="1" x14ac:dyDescent="0.25">
      <c r="A222" s="22" t="s">
        <v>59</v>
      </c>
      <c r="B222" s="23" t="s">
        <v>417</v>
      </c>
      <c r="C222" s="23" t="s">
        <v>417</v>
      </c>
      <c r="D222" s="22">
        <v>20</v>
      </c>
      <c r="E222" s="22">
        <v>4</v>
      </c>
      <c r="F222" s="22">
        <v>4</v>
      </c>
      <c r="G222" s="22">
        <v>20</v>
      </c>
      <c r="H222" s="22">
        <v>4</v>
      </c>
      <c r="I222" s="22">
        <v>4</v>
      </c>
      <c r="J222" s="22">
        <v>20</v>
      </c>
      <c r="K222" s="22">
        <v>3</v>
      </c>
      <c r="L222" s="22">
        <v>3</v>
      </c>
      <c r="M222" s="22">
        <v>20</v>
      </c>
      <c r="N222" s="22">
        <v>4</v>
      </c>
      <c r="O222" s="22">
        <v>4</v>
      </c>
      <c r="P222" s="22">
        <v>10</v>
      </c>
      <c r="Q222" s="22">
        <v>3</v>
      </c>
      <c r="R222" s="22">
        <v>3</v>
      </c>
      <c r="S222" s="22">
        <v>10</v>
      </c>
      <c r="T222" s="22">
        <v>2</v>
      </c>
      <c r="U222" s="22">
        <v>2</v>
      </c>
      <c r="V222" s="22"/>
      <c r="W222" s="22"/>
      <c r="X222" s="22"/>
      <c r="Y222" s="22"/>
      <c r="Z222" s="22"/>
    </row>
    <row r="223" spans="1:26" ht="12.75" customHeight="1" x14ac:dyDescent="0.25">
      <c r="A223" s="22" t="s">
        <v>59</v>
      </c>
      <c r="B223" s="23" t="s">
        <v>418</v>
      </c>
      <c r="C223" s="23" t="s">
        <v>418</v>
      </c>
      <c r="D223" s="22">
        <v>20</v>
      </c>
      <c r="E223" s="22">
        <v>4</v>
      </c>
      <c r="F223" s="22">
        <v>3</v>
      </c>
      <c r="G223" s="22">
        <v>20</v>
      </c>
      <c r="H223" s="22">
        <v>3</v>
      </c>
      <c r="I223" s="22">
        <v>3</v>
      </c>
      <c r="J223" s="22">
        <v>20</v>
      </c>
      <c r="K223" s="22">
        <v>3</v>
      </c>
      <c r="L223" s="22">
        <v>3</v>
      </c>
      <c r="M223" s="22">
        <v>20</v>
      </c>
      <c r="N223" s="22">
        <v>4</v>
      </c>
      <c r="O223" s="22">
        <v>3</v>
      </c>
      <c r="P223" s="22">
        <v>10</v>
      </c>
      <c r="Q223" s="22">
        <v>2</v>
      </c>
      <c r="R223" s="22">
        <v>2</v>
      </c>
      <c r="S223" s="22">
        <v>10</v>
      </c>
      <c r="T223" s="22">
        <v>2</v>
      </c>
      <c r="U223" s="22">
        <v>2</v>
      </c>
      <c r="V223" s="22"/>
      <c r="W223" s="22"/>
      <c r="X223" s="22"/>
      <c r="Y223" s="22"/>
      <c r="Z223" s="22"/>
    </row>
    <row r="224" spans="1:26" ht="12.75" customHeight="1" x14ac:dyDescent="0.25">
      <c r="A224" s="22" t="s">
        <v>59</v>
      </c>
      <c r="B224" s="23" t="s">
        <v>419</v>
      </c>
      <c r="C224" s="23" t="s">
        <v>419</v>
      </c>
      <c r="D224" s="22">
        <v>20</v>
      </c>
      <c r="E224" s="22">
        <v>4</v>
      </c>
      <c r="F224" s="22">
        <v>3</v>
      </c>
      <c r="G224" s="22">
        <v>15</v>
      </c>
      <c r="H224" s="22">
        <v>3</v>
      </c>
      <c r="I224" s="22">
        <v>3</v>
      </c>
      <c r="J224" s="22">
        <v>25</v>
      </c>
      <c r="K224" s="22">
        <v>4</v>
      </c>
      <c r="L224" s="22">
        <v>3</v>
      </c>
      <c r="M224" s="22">
        <v>10</v>
      </c>
      <c r="N224" s="22">
        <v>3</v>
      </c>
      <c r="O224" s="22">
        <v>3</v>
      </c>
      <c r="P224" s="22">
        <v>20</v>
      </c>
      <c r="Q224" s="22">
        <v>4</v>
      </c>
      <c r="R224" s="22">
        <v>4</v>
      </c>
      <c r="S224" s="22">
        <v>10</v>
      </c>
      <c r="T224" s="22">
        <v>5</v>
      </c>
      <c r="U224" s="22">
        <v>5</v>
      </c>
      <c r="V224" s="22"/>
      <c r="W224" s="22"/>
      <c r="X224" s="22"/>
      <c r="Y224" s="22"/>
      <c r="Z224" s="22"/>
    </row>
    <row r="225" spans="1:26" ht="12.75" customHeight="1" x14ac:dyDescent="0.25">
      <c r="A225" s="22" t="s">
        <v>59</v>
      </c>
      <c r="B225" s="23" t="s">
        <v>420</v>
      </c>
      <c r="C225" s="23" t="s">
        <v>420</v>
      </c>
      <c r="D225" s="22">
        <v>20</v>
      </c>
      <c r="E225" s="22">
        <v>4</v>
      </c>
      <c r="F225" s="22">
        <v>3</v>
      </c>
      <c r="G225" s="22">
        <v>15</v>
      </c>
      <c r="H225" s="22">
        <v>4</v>
      </c>
      <c r="I225" s="22">
        <v>3</v>
      </c>
      <c r="J225" s="22">
        <v>25</v>
      </c>
      <c r="K225" s="22">
        <v>5</v>
      </c>
      <c r="L225" s="22">
        <v>4</v>
      </c>
      <c r="M225" s="22">
        <v>10</v>
      </c>
      <c r="N225" s="22">
        <v>4</v>
      </c>
      <c r="O225" s="22">
        <v>3</v>
      </c>
      <c r="P225" s="22">
        <v>20</v>
      </c>
      <c r="Q225" s="22">
        <v>4</v>
      </c>
      <c r="R225" s="22">
        <v>4</v>
      </c>
      <c r="S225" s="22">
        <v>10</v>
      </c>
      <c r="T225" s="22">
        <v>5</v>
      </c>
      <c r="U225" s="22">
        <v>5</v>
      </c>
      <c r="V225" s="22"/>
      <c r="W225" s="22"/>
      <c r="X225" s="22"/>
      <c r="Y225" s="22"/>
      <c r="Z225" s="22"/>
    </row>
    <row r="226" spans="1:26" ht="12.75" customHeight="1" x14ac:dyDescent="0.25">
      <c r="A226" s="22" t="s">
        <v>59</v>
      </c>
      <c r="B226" s="23" t="s">
        <v>421</v>
      </c>
      <c r="C226" s="23" t="s">
        <v>421</v>
      </c>
      <c r="D226" s="22">
        <v>20</v>
      </c>
      <c r="E226" s="22">
        <v>4</v>
      </c>
      <c r="F226" s="22">
        <v>4</v>
      </c>
      <c r="G226" s="22">
        <v>15</v>
      </c>
      <c r="H226" s="22">
        <v>4</v>
      </c>
      <c r="I226" s="22">
        <v>4</v>
      </c>
      <c r="J226" s="22">
        <v>25</v>
      </c>
      <c r="K226" s="22">
        <v>5</v>
      </c>
      <c r="L226" s="22">
        <v>4</v>
      </c>
      <c r="M226" s="22">
        <v>15</v>
      </c>
      <c r="N226" s="22">
        <v>4</v>
      </c>
      <c r="O226" s="22">
        <v>4</v>
      </c>
      <c r="P226" s="22">
        <v>15</v>
      </c>
      <c r="Q226" s="22">
        <v>3</v>
      </c>
      <c r="R226" s="22">
        <v>4</v>
      </c>
      <c r="S226" s="22">
        <v>10</v>
      </c>
      <c r="T226" s="22">
        <v>5</v>
      </c>
      <c r="U226" s="22">
        <v>5</v>
      </c>
      <c r="V226" s="22"/>
      <c r="W226" s="22"/>
      <c r="X226" s="22"/>
      <c r="Y226" s="22"/>
      <c r="Z226" s="22"/>
    </row>
    <row r="227" spans="1:26" ht="12.75" customHeight="1" x14ac:dyDescent="0.25">
      <c r="A227" s="22" t="s">
        <v>59</v>
      </c>
      <c r="B227" s="23" t="s">
        <v>422</v>
      </c>
      <c r="C227" s="23" t="s">
        <v>422</v>
      </c>
      <c r="D227" s="22">
        <v>20</v>
      </c>
      <c r="E227" s="22">
        <v>4</v>
      </c>
      <c r="F227" s="22">
        <v>3</v>
      </c>
      <c r="G227" s="22">
        <v>15</v>
      </c>
      <c r="H227" s="22">
        <v>3</v>
      </c>
      <c r="I227" s="22">
        <v>3</v>
      </c>
      <c r="J227" s="22">
        <v>25</v>
      </c>
      <c r="K227" s="22">
        <v>4</v>
      </c>
      <c r="L227" s="22">
        <v>4</v>
      </c>
      <c r="M227" s="22">
        <v>10</v>
      </c>
      <c r="N227" s="22">
        <v>4</v>
      </c>
      <c r="O227" s="22">
        <v>3</v>
      </c>
      <c r="P227" s="22">
        <v>20</v>
      </c>
      <c r="Q227" s="22">
        <v>3</v>
      </c>
      <c r="R227" s="22">
        <v>4</v>
      </c>
      <c r="S227" s="22">
        <v>10</v>
      </c>
      <c r="T227" s="22">
        <v>5</v>
      </c>
      <c r="U227" s="22">
        <v>5</v>
      </c>
      <c r="V227" s="22"/>
      <c r="W227" s="22"/>
      <c r="X227" s="22"/>
      <c r="Y227" s="22"/>
      <c r="Z227" s="22"/>
    </row>
    <row r="228" spans="1:26" ht="12.75" customHeight="1" x14ac:dyDescent="0.25">
      <c r="A228" s="22" t="s">
        <v>59</v>
      </c>
      <c r="B228" s="23" t="s">
        <v>423</v>
      </c>
      <c r="C228" s="23" t="s">
        <v>423</v>
      </c>
      <c r="D228" s="22">
        <v>20</v>
      </c>
      <c r="E228" s="22">
        <v>4</v>
      </c>
      <c r="F228" s="22">
        <v>3</v>
      </c>
      <c r="G228" s="22">
        <v>15</v>
      </c>
      <c r="H228" s="22">
        <v>3</v>
      </c>
      <c r="I228" s="22">
        <v>3</v>
      </c>
      <c r="J228" s="22">
        <v>25</v>
      </c>
      <c r="K228" s="22">
        <v>4</v>
      </c>
      <c r="L228" s="22">
        <v>3</v>
      </c>
      <c r="M228" s="22">
        <v>10</v>
      </c>
      <c r="N228" s="22">
        <v>3</v>
      </c>
      <c r="O228" s="22">
        <v>3</v>
      </c>
      <c r="P228" s="22">
        <v>20</v>
      </c>
      <c r="Q228" s="22">
        <v>3</v>
      </c>
      <c r="R228" s="22">
        <v>4</v>
      </c>
      <c r="S228" s="22">
        <v>10</v>
      </c>
      <c r="T228" s="22">
        <v>5</v>
      </c>
      <c r="U228" s="22">
        <v>4</v>
      </c>
      <c r="V228" s="22"/>
      <c r="W228" s="22"/>
      <c r="X228" s="22"/>
      <c r="Y228" s="22"/>
      <c r="Z228" s="22"/>
    </row>
    <row r="229" spans="1:26" ht="12.75" customHeight="1" x14ac:dyDescent="0.25">
      <c r="A229" s="22" t="s">
        <v>59</v>
      </c>
      <c r="B229" s="23" t="s">
        <v>424</v>
      </c>
      <c r="C229" s="23" t="s">
        <v>424</v>
      </c>
      <c r="D229" s="22">
        <v>20</v>
      </c>
      <c r="E229" s="22">
        <v>4</v>
      </c>
      <c r="F229" s="22">
        <v>3</v>
      </c>
      <c r="G229" s="22">
        <v>15</v>
      </c>
      <c r="H229" s="22">
        <v>3</v>
      </c>
      <c r="I229" s="22">
        <v>3</v>
      </c>
      <c r="J229" s="22">
        <v>25</v>
      </c>
      <c r="K229" s="22">
        <v>4</v>
      </c>
      <c r="L229" s="22">
        <v>3</v>
      </c>
      <c r="M229" s="22">
        <v>10</v>
      </c>
      <c r="N229" s="22">
        <v>4</v>
      </c>
      <c r="O229" s="22">
        <v>3</v>
      </c>
      <c r="P229" s="22">
        <v>10</v>
      </c>
      <c r="Q229" s="22">
        <v>3</v>
      </c>
      <c r="R229" s="22">
        <v>4</v>
      </c>
      <c r="S229" s="22">
        <v>20</v>
      </c>
      <c r="T229" s="22">
        <v>5</v>
      </c>
      <c r="U229" s="22">
        <v>4</v>
      </c>
      <c r="V229" s="22"/>
      <c r="W229" s="22"/>
      <c r="X229" s="22"/>
      <c r="Y229" s="22"/>
      <c r="Z229" s="22"/>
    </row>
    <row r="230" spans="1:26" ht="12.75" customHeight="1" x14ac:dyDescent="0.25">
      <c r="A230" s="22" t="s">
        <v>59</v>
      </c>
      <c r="B230" s="23" t="s">
        <v>425</v>
      </c>
      <c r="C230" s="23" t="s">
        <v>425</v>
      </c>
      <c r="D230" s="22">
        <v>20</v>
      </c>
      <c r="E230" s="22">
        <v>4</v>
      </c>
      <c r="F230" s="22">
        <v>4</v>
      </c>
      <c r="G230" s="22">
        <v>15</v>
      </c>
      <c r="H230" s="22">
        <v>3</v>
      </c>
      <c r="I230" s="22">
        <v>3</v>
      </c>
      <c r="J230" s="22">
        <v>25</v>
      </c>
      <c r="K230" s="22">
        <v>4</v>
      </c>
      <c r="L230" s="22">
        <v>4</v>
      </c>
      <c r="M230" s="22">
        <v>10</v>
      </c>
      <c r="N230" s="22">
        <v>3</v>
      </c>
      <c r="O230" s="22">
        <v>3</v>
      </c>
      <c r="P230" s="22">
        <v>10</v>
      </c>
      <c r="Q230" s="22">
        <v>3</v>
      </c>
      <c r="R230" s="22">
        <v>3</v>
      </c>
      <c r="S230" s="22">
        <v>20</v>
      </c>
      <c r="T230" s="22">
        <v>5</v>
      </c>
      <c r="U230" s="22">
        <v>4</v>
      </c>
      <c r="V230" s="22"/>
      <c r="W230" s="22"/>
      <c r="X230" s="22"/>
      <c r="Y230" s="22"/>
      <c r="Z230" s="22"/>
    </row>
    <row r="231" spans="1:26" ht="12.75" customHeight="1" x14ac:dyDescent="0.25">
      <c r="A231" s="22" t="s">
        <v>428</v>
      </c>
      <c r="B231" s="23" t="s">
        <v>427</v>
      </c>
      <c r="C231" s="23">
        <v>34005</v>
      </c>
      <c r="D231" s="22">
        <v>20</v>
      </c>
      <c r="E231" s="22">
        <v>4</v>
      </c>
      <c r="F231" s="22">
        <v>4</v>
      </c>
      <c r="G231" s="22">
        <v>25</v>
      </c>
      <c r="H231" s="22">
        <v>4</v>
      </c>
      <c r="I231" s="22">
        <v>4</v>
      </c>
      <c r="J231" s="22">
        <v>25</v>
      </c>
      <c r="K231" s="22">
        <v>4</v>
      </c>
      <c r="L231" s="22">
        <v>4</v>
      </c>
      <c r="M231" s="22">
        <v>15</v>
      </c>
      <c r="N231" s="22">
        <v>4</v>
      </c>
      <c r="O231" s="22">
        <v>4</v>
      </c>
      <c r="P231" s="22">
        <v>10</v>
      </c>
      <c r="Q231" s="22">
        <v>3</v>
      </c>
      <c r="R231" s="22">
        <v>3</v>
      </c>
      <c r="S231" s="22">
        <v>5</v>
      </c>
      <c r="T231" s="22">
        <v>3</v>
      </c>
      <c r="U231" s="22">
        <v>3</v>
      </c>
      <c r="V231" s="22"/>
      <c r="W231" s="22"/>
      <c r="X231" s="22"/>
      <c r="Y231" s="22"/>
      <c r="Z231" s="22"/>
    </row>
    <row r="232" spans="1:26" ht="12.75" customHeight="1" x14ac:dyDescent="0.25">
      <c r="A232" s="22" t="s">
        <v>428</v>
      </c>
      <c r="B232" s="23" t="s">
        <v>429</v>
      </c>
      <c r="C232" s="23">
        <v>33962</v>
      </c>
      <c r="D232" s="22">
        <v>20</v>
      </c>
      <c r="E232" s="22">
        <v>3</v>
      </c>
      <c r="F232" s="22">
        <v>3</v>
      </c>
      <c r="G232" s="22">
        <v>25</v>
      </c>
      <c r="H232" s="22">
        <v>4</v>
      </c>
      <c r="I232" s="22">
        <v>4</v>
      </c>
      <c r="J232" s="22">
        <v>25</v>
      </c>
      <c r="K232" s="22">
        <v>3</v>
      </c>
      <c r="L232" s="22">
        <v>4</v>
      </c>
      <c r="M232" s="22">
        <v>15</v>
      </c>
      <c r="N232" s="22">
        <v>3</v>
      </c>
      <c r="O232" s="22">
        <v>3</v>
      </c>
      <c r="P232" s="22">
        <v>10</v>
      </c>
      <c r="Q232" s="22">
        <v>2</v>
      </c>
      <c r="R232" s="22">
        <v>2</v>
      </c>
      <c r="S232" s="22">
        <v>5</v>
      </c>
      <c r="T232" s="22">
        <v>3</v>
      </c>
      <c r="U232" s="22">
        <v>3</v>
      </c>
      <c r="V232" s="22"/>
      <c r="W232" s="22"/>
      <c r="X232" s="22"/>
      <c r="Y232" s="22"/>
      <c r="Z232" s="22"/>
    </row>
    <row r="233" spans="1:26" ht="12.75" customHeight="1" x14ac:dyDescent="0.25">
      <c r="A233" s="22" t="s">
        <v>428</v>
      </c>
      <c r="B233" s="23" t="s">
        <v>430</v>
      </c>
      <c r="C233" s="23">
        <v>33928</v>
      </c>
      <c r="D233" s="22">
        <v>20</v>
      </c>
      <c r="E233" s="22">
        <v>3</v>
      </c>
      <c r="F233" s="22">
        <v>3</v>
      </c>
      <c r="G233" s="22">
        <v>25</v>
      </c>
      <c r="H233" s="22">
        <v>3</v>
      </c>
      <c r="I233" s="22">
        <v>3</v>
      </c>
      <c r="J233" s="22">
        <v>20</v>
      </c>
      <c r="K233" s="22">
        <v>2</v>
      </c>
      <c r="L233" s="22">
        <v>3</v>
      </c>
      <c r="M233" s="22">
        <v>15</v>
      </c>
      <c r="N233" s="22">
        <v>2</v>
      </c>
      <c r="O233" s="22">
        <v>3</v>
      </c>
      <c r="P233" s="22">
        <v>10</v>
      </c>
      <c r="Q233" s="22">
        <v>2</v>
      </c>
      <c r="R233" s="22">
        <v>2</v>
      </c>
      <c r="S233" s="22">
        <v>10</v>
      </c>
      <c r="T233" s="22">
        <v>3</v>
      </c>
      <c r="U233" s="22">
        <v>3</v>
      </c>
      <c r="V233" s="22"/>
      <c r="W233" s="22"/>
      <c r="X233" s="22"/>
      <c r="Y233" s="22"/>
      <c r="Z233" s="22"/>
    </row>
    <row r="234" spans="1:26" ht="12.75" customHeight="1" x14ac:dyDescent="0.25">
      <c r="A234" s="22" t="s">
        <v>428</v>
      </c>
      <c r="B234" s="23" t="s">
        <v>431</v>
      </c>
      <c r="C234" s="23">
        <v>33886</v>
      </c>
      <c r="D234" s="22">
        <v>20</v>
      </c>
      <c r="E234" s="22">
        <v>3</v>
      </c>
      <c r="F234" s="22">
        <v>4</v>
      </c>
      <c r="G234" s="22">
        <v>25</v>
      </c>
      <c r="H234" s="22">
        <v>3</v>
      </c>
      <c r="I234" s="22">
        <v>4</v>
      </c>
      <c r="J234" s="22">
        <v>20</v>
      </c>
      <c r="K234" s="22">
        <v>3</v>
      </c>
      <c r="L234" s="22">
        <v>3</v>
      </c>
      <c r="M234" s="22">
        <v>15</v>
      </c>
      <c r="N234" s="22">
        <v>2</v>
      </c>
      <c r="O234" s="22">
        <v>3</v>
      </c>
      <c r="P234" s="22">
        <v>10</v>
      </c>
      <c r="Q234" s="22">
        <v>2</v>
      </c>
      <c r="R234" s="22">
        <v>2</v>
      </c>
      <c r="S234" s="22">
        <v>10</v>
      </c>
      <c r="T234" s="22">
        <v>2</v>
      </c>
      <c r="U234" s="22">
        <v>3</v>
      </c>
      <c r="V234" s="22"/>
      <c r="W234" s="22"/>
      <c r="X234" s="22"/>
      <c r="Y234" s="22"/>
      <c r="Z234" s="22"/>
    </row>
    <row r="235" spans="1:26" ht="12.75" customHeight="1" x14ac:dyDescent="0.25">
      <c r="A235" s="22" t="s">
        <v>428</v>
      </c>
      <c r="B235" s="23" t="s">
        <v>432</v>
      </c>
      <c r="C235" s="23">
        <v>33837</v>
      </c>
      <c r="D235" s="22">
        <v>20</v>
      </c>
      <c r="E235" s="22">
        <v>3</v>
      </c>
      <c r="F235" s="22">
        <v>3</v>
      </c>
      <c r="G235" s="22">
        <v>25</v>
      </c>
      <c r="H235" s="22">
        <v>3</v>
      </c>
      <c r="I235" s="22">
        <v>3</v>
      </c>
      <c r="J235" s="22">
        <v>25</v>
      </c>
      <c r="K235" s="22">
        <v>4</v>
      </c>
      <c r="L235" s="22">
        <v>3</v>
      </c>
      <c r="M235" s="22">
        <v>15</v>
      </c>
      <c r="N235" s="22">
        <v>2</v>
      </c>
      <c r="O235" s="22">
        <v>3</v>
      </c>
      <c r="P235" s="22">
        <v>10</v>
      </c>
      <c r="Q235" s="22">
        <v>2</v>
      </c>
      <c r="R235" s="22">
        <v>2</v>
      </c>
      <c r="S235" s="22">
        <v>5</v>
      </c>
      <c r="T235" s="22">
        <v>3</v>
      </c>
      <c r="U235" s="22">
        <v>3</v>
      </c>
      <c r="V235" s="22"/>
      <c r="W235" s="22"/>
      <c r="X235" s="22"/>
      <c r="Y235" s="22"/>
      <c r="Z235" s="22"/>
    </row>
    <row r="236" spans="1:26" ht="12.75" customHeight="1" x14ac:dyDescent="0.25">
      <c r="A236" s="22" t="s">
        <v>428</v>
      </c>
      <c r="B236" s="23" t="s">
        <v>433</v>
      </c>
      <c r="C236" s="23">
        <v>33787</v>
      </c>
      <c r="D236" s="22">
        <v>20</v>
      </c>
      <c r="E236" s="22">
        <v>3</v>
      </c>
      <c r="F236" s="22">
        <v>3</v>
      </c>
      <c r="G236" s="22">
        <v>25</v>
      </c>
      <c r="H236" s="22">
        <v>3</v>
      </c>
      <c r="I236" s="22">
        <v>3</v>
      </c>
      <c r="J236" s="22">
        <v>25</v>
      </c>
      <c r="K236" s="22">
        <v>3</v>
      </c>
      <c r="L236" s="22">
        <v>3</v>
      </c>
      <c r="M236" s="22">
        <v>15</v>
      </c>
      <c r="N236" s="22">
        <v>3</v>
      </c>
      <c r="O236" s="22">
        <v>3</v>
      </c>
      <c r="P236" s="22">
        <v>10</v>
      </c>
      <c r="Q236" s="22">
        <v>2</v>
      </c>
      <c r="R236" s="22">
        <v>2</v>
      </c>
      <c r="S236" s="22">
        <v>5</v>
      </c>
      <c r="T236" s="22">
        <v>2</v>
      </c>
      <c r="U236" s="22">
        <v>2</v>
      </c>
      <c r="V236" s="22"/>
      <c r="W236" s="22"/>
      <c r="X236" s="22"/>
      <c r="Y236" s="22"/>
      <c r="Z236" s="22"/>
    </row>
    <row r="237" spans="1:26" ht="12.75" customHeight="1" x14ac:dyDescent="0.25">
      <c r="A237" s="22" t="s">
        <v>428</v>
      </c>
      <c r="B237" s="23" t="s">
        <v>434</v>
      </c>
      <c r="C237" s="23">
        <v>33746</v>
      </c>
      <c r="D237" s="22">
        <v>20</v>
      </c>
      <c r="E237" s="22">
        <v>3</v>
      </c>
      <c r="F237" s="22">
        <v>3</v>
      </c>
      <c r="G237" s="22">
        <v>25</v>
      </c>
      <c r="H237" s="22">
        <v>4</v>
      </c>
      <c r="I237" s="22">
        <v>4</v>
      </c>
      <c r="J237" s="22">
        <v>20</v>
      </c>
      <c r="K237" s="22">
        <v>3</v>
      </c>
      <c r="L237" s="22">
        <v>3</v>
      </c>
      <c r="M237" s="22">
        <v>15</v>
      </c>
      <c r="N237" s="22">
        <v>3</v>
      </c>
      <c r="O237" s="22">
        <v>3</v>
      </c>
      <c r="P237" s="22">
        <v>10</v>
      </c>
      <c r="Q237" s="22">
        <v>2</v>
      </c>
      <c r="R237" s="22">
        <v>2</v>
      </c>
      <c r="S237" s="22">
        <v>10</v>
      </c>
      <c r="T237" s="22">
        <v>3</v>
      </c>
      <c r="U237" s="22">
        <v>3</v>
      </c>
      <c r="V237" s="22"/>
      <c r="W237" s="22"/>
      <c r="X237" s="22"/>
      <c r="Y237" s="22"/>
      <c r="Z237" s="22"/>
    </row>
    <row r="238" spans="1:26" ht="12.75" customHeight="1" x14ac:dyDescent="0.25">
      <c r="A238" s="22" t="s">
        <v>428</v>
      </c>
      <c r="B238" s="23" t="s">
        <v>435</v>
      </c>
      <c r="C238" s="23">
        <v>33697</v>
      </c>
      <c r="D238" s="22">
        <v>20</v>
      </c>
      <c r="E238" s="22">
        <v>3</v>
      </c>
      <c r="F238" s="22">
        <v>3</v>
      </c>
      <c r="G238" s="22">
        <v>25</v>
      </c>
      <c r="H238" s="22">
        <v>2</v>
      </c>
      <c r="I238" s="22">
        <v>2</v>
      </c>
      <c r="J238" s="22">
        <v>25</v>
      </c>
      <c r="K238" s="22">
        <v>2</v>
      </c>
      <c r="L238" s="22">
        <v>2</v>
      </c>
      <c r="M238" s="22">
        <v>15</v>
      </c>
      <c r="N238" s="22">
        <v>2</v>
      </c>
      <c r="O238" s="22">
        <v>2</v>
      </c>
      <c r="P238" s="22">
        <v>10</v>
      </c>
      <c r="Q238" s="22">
        <v>2</v>
      </c>
      <c r="R238" s="22">
        <v>2</v>
      </c>
      <c r="S238" s="22">
        <v>5</v>
      </c>
      <c r="T238" s="22">
        <v>4</v>
      </c>
      <c r="U238" s="22">
        <v>3</v>
      </c>
      <c r="V238" s="22"/>
      <c r="W238" s="22"/>
      <c r="X238" s="22"/>
      <c r="Y238" s="22"/>
      <c r="Z238" s="22"/>
    </row>
    <row r="239" spans="1:26" ht="12.75" customHeight="1" x14ac:dyDescent="0.25">
      <c r="A239" s="22" t="s">
        <v>428</v>
      </c>
      <c r="B239" s="23" t="s">
        <v>436</v>
      </c>
      <c r="C239" s="23">
        <v>33641</v>
      </c>
      <c r="D239" s="22">
        <v>20</v>
      </c>
      <c r="E239" s="22">
        <v>3</v>
      </c>
      <c r="F239" s="22">
        <v>3</v>
      </c>
      <c r="G239" s="22">
        <v>25</v>
      </c>
      <c r="H239" s="22">
        <v>2</v>
      </c>
      <c r="I239" s="22">
        <v>2</v>
      </c>
      <c r="J239" s="22">
        <v>20</v>
      </c>
      <c r="K239" s="22">
        <v>2</v>
      </c>
      <c r="L239" s="22">
        <v>2</v>
      </c>
      <c r="M239" s="22">
        <v>15</v>
      </c>
      <c r="N239" s="22">
        <v>2</v>
      </c>
      <c r="O239" s="22">
        <v>2</v>
      </c>
      <c r="P239" s="22">
        <v>10</v>
      </c>
      <c r="Q239" s="22">
        <v>2</v>
      </c>
      <c r="R239" s="22">
        <v>2</v>
      </c>
      <c r="S239" s="22">
        <v>10</v>
      </c>
      <c r="T239" s="22">
        <v>2</v>
      </c>
      <c r="U239" s="22">
        <v>2</v>
      </c>
      <c r="V239" s="22"/>
      <c r="W239" s="22"/>
      <c r="X239" s="22"/>
      <c r="Y239" s="22"/>
      <c r="Z239" s="22"/>
    </row>
    <row r="240" spans="1:26" ht="12.75" customHeight="1" x14ac:dyDescent="0.25">
      <c r="A240" s="22" t="s">
        <v>428</v>
      </c>
      <c r="B240" s="23" t="s">
        <v>437</v>
      </c>
      <c r="C240" s="23">
        <v>33592</v>
      </c>
      <c r="D240" s="22">
        <v>20</v>
      </c>
      <c r="E240" s="22">
        <v>3</v>
      </c>
      <c r="F240" s="22">
        <v>3</v>
      </c>
      <c r="G240" s="22">
        <v>25</v>
      </c>
      <c r="H240" s="22">
        <v>2</v>
      </c>
      <c r="I240" s="22">
        <v>2</v>
      </c>
      <c r="J240" s="22">
        <v>20</v>
      </c>
      <c r="K240" s="22">
        <v>2</v>
      </c>
      <c r="L240" s="22">
        <v>3</v>
      </c>
      <c r="M240" s="22">
        <v>15</v>
      </c>
      <c r="N240" s="22">
        <v>2</v>
      </c>
      <c r="O240" s="22">
        <v>2</v>
      </c>
      <c r="P240" s="22">
        <v>10</v>
      </c>
      <c r="Q240" s="22">
        <v>2</v>
      </c>
      <c r="R240" s="22">
        <v>2</v>
      </c>
      <c r="S240" s="22">
        <v>10</v>
      </c>
      <c r="T240" s="22">
        <v>3</v>
      </c>
      <c r="U240" s="22">
        <v>3</v>
      </c>
      <c r="V240" s="22"/>
      <c r="W240" s="22"/>
      <c r="X240" s="22"/>
      <c r="Y240" s="22"/>
      <c r="Z240" s="22"/>
    </row>
    <row r="241" spans="1:26" ht="12.75" customHeight="1" x14ac:dyDescent="0.25">
      <c r="A241" s="22" t="s">
        <v>428</v>
      </c>
      <c r="B241" s="23" t="s">
        <v>438</v>
      </c>
      <c r="C241" s="23">
        <v>33550</v>
      </c>
      <c r="D241" s="22">
        <v>20</v>
      </c>
      <c r="E241" s="22">
        <v>3</v>
      </c>
      <c r="F241" s="22">
        <v>3</v>
      </c>
      <c r="G241" s="22">
        <v>25</v>
      </c>
      <c r="H241" s="22">
        <v>3</v>
      </c>
      <c r="I241" s="22">
        <v>4</v>
      </c>
      <c r="J241" s="22">
        <v>20</v>
      </c>
      <c r="K241" s="22">
        <v>3</v>
      </c>
      <c r="L241" s="22">
        <v>3</v>
      </c>
      <c r="M241" s="22">
        <v>15</v>
      </c>
      <c r="N241" s="22">
        <v>3</v>
      </c>
      <c r="O241" s="22">
        <v>3</v>
      </c>
      <c r="P241" s="22">
        <v>10</v>
      </c>
      <c r="Q241" s="22">
        <v>2</v>
      </c>
      <c r="R241" s="22">
        <v>2</v>
      </c>
      <c r="S241" s="22">
        <v>10</v>
      </c>
      <c r="T241" s="22">
        <v>2</v>
      </c>
      <c r="U241" s="22">
        <v>2</v>
      </c>
      <c r="V241" s="22"/>
      <c r="W241" s="22"/>
      <c r="X241" s="22"/>
      <c r="Y241" s="22"/>
      <c r="Z241" s="22"/>
    </row>
    <row r="242" spans="1:26" ht="12.75" customHeight="1" x14ac:dyDescent="0.25">
      <c r="A242" s="22" t="s">
        <v>428</v>
      </c>
      <c r="B242" s="23" t="s">
        <v>439</v>
      </c>
      <c r="C242" s="23">
        <v>33515</v>
      </c>
      <c r="D242" s="22">
        <v>20</v>
      </c>
      <c r="E242" s="22">
        <v>3</v>
      </c>
      <c r="F242" s="22">
        <v>3</v>
      </c>
      <c r="G242" s="22">
        <v>25</v>
      </c>
      <c r="H242" s="22">
        <v>4</v>
      </c>
      <c r="I242" s="22">
        <v>3</v>
      </c>
      <c r="J242" s="22">
        <v>25</v>
      </c>
      <c r="K242" s="22">
        <v>3</v>
      </c>
      <c r="L242" s="22">
        <v>3</v>
      </c>
      <c r="M242" s="22">
        <v>15</v>
      </c>
      <c r="N242" s="22">
        <v>2</v>
      </c>
      <c r="O242" s="22">
        <v>3</v>
      </c>
      <c r="P242" s="22">
        <v>10</v>
      </c>
      <c r="Q242" s="22">
        <v>2</v>
      </c>
      <c r="R242" s="22">
        <v>2</v>
      </c>
      <c r="S242" s="22">
        <v>5</v>
      </c>
      <c r="T242" s="22">
        <v>3</v>
      </c>
      <c r="U242" s="22">
        <v>3</v>
      </c>
      <c r="V242" s="22"/>
      <c r="W242" s="22"/>
      <c r="X242" s="22"/>
      <c r="Y242" s="22"/>
      <c r="Z242" s="22"/>
    </row>
    <row r="243" spans="1:26" ht="12.75" customHeight="1" x14ac:dyDescent="0.25">
      <c r="A243" s="22" t="s">
        <v>428</v>
      </c>
      <c r="B243" s="23" t="s">
        <v>440</v>
      </c>
      <c r="C243" s="23">
        <v>33473</v>
      </c>
      <c r="D243" s="22">
        <v>20</v>
      </c>
      <c r="E243" s="22">
        <v>3</v>
      </c>
      <c r="F243" s="22">
        <v>3</v>
      </c>
      <c r="G243" s="22">
        <v>25</v>
      </c>
      <c r="H243" s="22">
        <v>4</v>
      </c>
      <c r="I243" s="22">
        <v>4</v>
      </c>
      <c r="J243" s="22">
        <v>25</v>
      </c>
      <c r="K243" s="22">
        <v>4</v>
      </c>
      <c r="L243" s="22">
        <v>4</v>
      </c>
      <c r="M243" s="22">
        <v>15</v>
      </c>
      <c r="N243" s="22">
        <v>3</v>
      </c>
      <c r="O243" s="22">
        <v>3</v>
      </c>
      <c r="P243" s="22">
        <v>10</v>
      </c>
      <c r="Q243" s="22">
        <v>2</v>
      </c>
      <c r="R243" s="22">
        <v>2</v>
      </c>
      <c r="S243" s="22">
        <v>5</v>
      </c>
      <c r="T243" s="22">
        <v>3</v>
      </c>
      <c r="U243" s="22">
        <v>3</v>
      </c>
      <c r="V243" s="22"/>
      <c r="W243" s="22"/>
      <c r="X243" s="22"/>
      <c r="Y243" s="22"/>
      <c r="Z243" s="22"/>
    </row>
    <row r="244" spans="1:26" ht="12.75" customHeight="1" x14ac:dyDescent="0.25">
      <c r="A244" s="22" t="s">
        <v>428</v>
      </c>
      <c r="B244" s="23" t="s">
        <v>441</v>
      </c>
      <c r="C244" s="23">
        <v>33424</v>
      </c>
      <c r="D244" s="22">
        <v>20</v>
      </c>
      <c r="E244" s="22">
        <v>3</v>
      </c>
      <c r="F244" s="22">
        <v>3</v>
      </c>
      <c r="G244" s="22">
        <v>20</v>
      </c>
      <c r="H244" s="22">
        <v>3</v>
      </c>
      <c r="I244" s="22">
        <v>3</v>
      </c>
      <c r="J244" s="22">
        <v>20</v>
      </c>
      <c r="K244" s="22">
        <v>2</v>
      </c>
      <c r="L244" s="22">
        <v>3</v>
      </c>
      <c r="M244" s="22">
        <v>20</v>
      </c>
      <c r="N244" s="22">
        <v>2</v>
      </c>
      <c r="O244" s="22">
        <v>3</v>
      </c>
      <c r="P244" s="22">
        <v>10</v>
      </c>
      <c r="Q244" s="22">
        <v>2</v>
      </c>
      <c r="R244" s="22">
        <v>2</v>
      </c>
      <c r="S244" s="22">
        <v>10</v>
      </c>
      <c r="T244" s="22">
        <v>2</v>
      </c>
      <c r="U244" s="22">
        <v>2</v>
      </c>
      <c r="V244" s="22"/>
      <c r="W244" s="22"/>
      <c r="X244" s="22"/>
      <c r="Y244" s="22"/>
      <c r="Z244" s="22"/>
    </row>
    <row r="245" spans="1:26" ht="12.75" customHeight="1" x14ac:dyDescent="0.25">
      <c r="A245" s="22" t="s">
        <v>428</v>
      </c>
      <c r="B245" s="23" t="s">
        <v>442</v>
      </c>
      <c r="C245" s="23">
        <v>33375</v>
      </c>
      <c r="D245" s="22">
        <v>20</v>
      </c>
      <c r="E245" s="22">
        <v>3</v>
      </c>
      <c r="F245" s="22">
        <v>3</v>
      </c>
      <c r="G245" s="22">
        <v>25</v>
      </c>
      <c r="H245" s="22">
        <v>3</v>
      </c>
      <c r="I245" s="22">
        <v>4</v>
      </c>
      <c r="J245" s="22">
        <v>20</v>
      </c>
      <c r="K245" s="22">
        <v>2</v>
      </c>
      <c r="L245" s="22">
        <v>3</v>
      </c>
      <c r="M245" s="22">
        <v>15</v>
      </c>
      <c r="N245" s="22">
        <v>2</v>
      </c>
      <c r="O245" s="22">
        <v>3</v>
      </c>
      <c r="P245" s="22">
        <v>10</v>
      </c>
      <c r="Q245" s="22">
        <v>3</v>
      </c>
      <c r="R245" s="22">
        <v>2</v>
      </c>
      <c r="S245" s="22">
        <v>10</v>
      </c>
      <c r="T245" s="22">
        <v>2</v>
      </c>
      <c r="U245" s="22">
        <v>3</v>
      </c>
      <c r="V245" s="22"/>
      <c r="W245" s="22"/>
      <c r="X245" s="22"/>
      <c r="Y245" s="22"/>
      <c r="Z245" s="22"/>
    </row>
    <row r="246" spans="1:26" ht="12.75" customHeight="1" x14ac:dyDescent="0.25">
      <c r="A246" s="22" t="s">
        <v>428</v>
      </c>
      <c r="B246" s="23" t="s">
        <v>443</v>
      </c>
      <c r="C246" s="23">
        <v>33326</v>
      </c>
      <c r="D246" s="22">
        <v>20</v>
      </c>
      <c r="E246" s="22">
        <v>2</v>
      </c>
      <c r="F246" s="22">
        <v>2</v>
      </c>
      <c r="G246" s="22">
        <v>25</v>
      </c>
      <c r="H246" s="22">
        <v>2</v>
      </c>
      <c r="I246" s="22">
        <v>2</v>
      </c>
      <c r="J246" s="22">
        <v>20</v>
      </c>
      <c r="K246" s="22">
        <v>2</v>
      </c>
      <c r="L246" s="22">
        <v>2</v>
      </c>
      <c r="M246" s="22">
        <v>15</v>
      </c>
      <c r="N246" s="22">
        <v>2</v>
      </c>
      <c r="O246" s="22">
        <v>2</v>
      </c>
      <c r="P246" s="22">
        <v>10</v>
      </c>
      <c r="Q246" s="22">
        <v>2</v>
      </c>
      <c r="R246" s="22">
        <v>2</v>
      </c>
      <c r="S246" s="22">
        <v>10</v>
      </c>
      <c r="T246" s="22">
        <v>2</v>
      </c>
      <c r="U246" s="22">
        <v>2</v>
      </c>
      <c r="V246" s="22"/>
      <c r="W246" s="22"/>
      <c r="X246" s="22"/>
      <c r="Y246" s="22"/>
      <c r="Z246" s="22"/>
    </row>
    <row r="247" spans="1:26" ht="12.75" customHeight="1" x14ac:dyDescent="0.25">
      <c r="A247" s="22" t="s">
        <v>428</v>
      </c>
      <c r="B247" s="23" t="s">
        <v>444</v>
      </c>
      <c r="C247" s="23">
        <v>33277</v>
      </c>
      <c r="D247" s="22">
        <v>20</v>
      </c>
      <c r="E247" s="22">
        <v>2</v>
      </c>
      <c r="F247" s="22">
        <v>2</v>
      </c>
      <c r="G247" s="22">
        <v>25</v>
      </c>
      <c r="H247" s="22">
        <v>2</v>
      </c>
      <c r="I247" s="22">
        <v>2</v>
      </c>
      <c r="J247" s="22">
        <v>20</v>
      </c>
      <c r="K247" s="22">
        <v>2</v>
      </c>
      <c r="L247" s="22">
        <v>2</v>
      </c>
      <c r="M247" s="22">
        <v>15</v>
      </c>
      <c r="N247" s="22">
        <v>2</v>
      </c>
      <c r="O247" s="22">
        <v>2</v>
      </c>
      <c r="P247" s="22">
        <v>10</v>
      </c>
      <c r="Q247" s="22">
        <v>2</v>
      </c>
      <c r="R247" s="22">
        <v>2</v>
      </c>
      <c r="S247" s="22">
        <v>10</v>
      </c>
      <c r="T247" s="22">
        <v>2</v>
      </c>
      <c r="U247" s="22">
        <v>2</v>
      </c>
      <c r="V247" s="22"/>
      <c r="W247" s="22"/>
      <c r="X247" s="22"/>
      <c r="Y247" s="22"/>
      <c r="Z247" s="22"/>
    </row>
    <row r="248" spans="1:26" ht="12.75" customHeight="1" x14ac:dyDescent="0.25">
      <c r="A248" s="22" t="s">
        <v>428</v>
      </c>
      <c r="B248" s="23" t="s">
        <v>445</v>
      </c>
      <c r="C248" s="23">
        <v>33228</v>
      </c>
      <c r="D248" s="22">
        <v>20</v>
      </c>
      <c r="E248" s="22">
        <v>2</v>
      </c>
      <c r="F248" s="22">
        <v>2</v>
      </c>
      <c r="G248" s="22">
        <v>25</v>
      </c>
      <c r="H248" s="22">
        <v>2</v>
      </c>
      <c r="I248" s="22">
        <v>2</v>
      </c>
      <c r="J248" s="22">
        <v>20</v>
      </c>
      <c r="K248" s="22">
        <v>2</v>
      </c>
      <c r="L248" s="22">
        <v>2</v>
      </c>
      <c r="M248" s="22">
        <v>15</v>
      </c>
      <c r="N248" s="22">
        <v>2</v>
      </c>
      <c r="O248" s="22">
        <v>2</v>
      </c>
      <c r="P248" s="22">
        <v>10</v>
      </c>
      <c r="Q248" s="22">
        <v>3</v>
      </c>
      <c r="R248" s="22">
        <v>3</v>
      </c>
      <c r="S248" s="22">
        <v>10</v>
      </c>
      <c r="T248" s="22">
        <v>2</v>
      </c>
      <c r="U248" s="22">
        <v>2</v>
      </c>
      <c r="V248" s="22"/>
      <c r="W248" s="22"/>
      <c r="X248" s="22"/>
      <c r="Y248" s="22"/>
      <c r="Z248" s="22"/>
    </row>
    <row r="249" spans="1:26" ht="12.75" customHeight="1" x14ac:dyDescent="0.25">
      <c r="A249" s="22" t="s">
        <v>428</v>
      </c>
      <c r="B249" s="23" t="s">
        <v>446</v>
      </c>
      <c r="C249" s="23">
        <v>33193</v>
      </c>
      <c r="D249" s="22">
        <v>20</v>
      </c>
      <c r="E249" s="22">
        <v>3</v>
      </c>
      <c r="F249" s="22">
        <v>2</v>
      </c>
      <c r="G249" s="22">
        <v>25</v>
      </c>
      <c r="H249" s="22">
        <v>3</v>
      </c>
      <c r="I249" s="22">
        <v>2</v>
      </c>
      <c r="J249" s="22">
        <v>20</v>
      </c>
      <c r="K249" s="22">
        <v>2</v>
      </c>
      <c r="L249" s="22">
        <v>2</v>
      </c>
      <c r="M249" s="22">
        <v>15</v>
      </c>
      <c r="N249" s="22">
        <v>2</v>
      </c>
      <c r="O249" s="22">
        <v>2</v>
      </c>
      <c r="P249" s="22">
        <v>10</v>
      </c>
      <c r="Q249" s="22">
        <v>4</v>
      </c>
      <c r="R249" s="22">
        <v>3</v>
      </c>
      <c r="S249" s="22">
        <v>10</v>
      </c>
      <c r="T249" s="22">
        <v>2</v>
      </c>
      <c r="U249" s="22">
        <v>2</v>
      </c>
      <c r="V249" s="22"/>
      <c r="W249" s="22"/>
      <c r="X249" s="22"/>
      <c r="Y249" s="22"/>
      <c r="Z249" s="22"/>
    </row>
    <row r="250" spans="1:26" ht="12.75" customHeight="1" x14ac:dyDescent="0.25">
      <c r="A250" s="22" t="s">
        <v>428</v>
      </c>
      <c r="B250" s="23" t="s">
        <v>447</v>
      </c>
      <c r="C250" s="23">
        <v>33151</v>
      </c>
      <c r="D250" s="22">
        <v>20</v>
      </c>
      <c r="E250" s="22">
        <v>3</v>
      </c>
      <c r="F250" s="22">
        <v>3</v>
      </c>
      <c r="G250" s="22">
        <v>25</v>
      </c>
      <c r="H250" s="22">
        <v>3</v>
      </c>
      <c r="I250" s="22">
        <v>3</v>
      </c>
      <c r="J250" s="22">
        <v>20</v>
      </c>
      <c r="K250" s="22">
        <v>3</v>
      </c>
      <c r="L250" s="22">
        <v>3</v>
      </c>
      <c r="M250" s="22">
        <v>15</v>
      </c>
      <c r="N250" s="22">
        <v>2</v>
      </c>
      <c r="O250" s="22">
        <v>2</v>
      </c>
      <c r="P250" s="22">
        <v>10</v>
      </c>
      <c r="Q250" s="22">
        <v>3</v>
      </c>
      <c r="R250" s="22">
        <v>4</v>
      </c>
      <c r="S250" s="22">
        <v>10</v>
      </c>
      <c r="T250" s="22">
        <v>3</v>
      </c>
      <c r="U250" s="22">
        <v>3</v>
      </c>
      <c r="V250" s="22"/>
      <c r="W250" s="22"/>
      <c r="X250" s="22"/>
      <c r="Y250" s="22"/>
      <c r="Z250" s="22"/>
    </row>
    <row r="251" spans="1:26" ht="12.75" customHeight="1" x14ac:dyDescent="0.25">
      <c r="A251" s="22" t="s">
        <v>428</v>
      </c>
      <c r="B251" s="23" t="s">
        <v>448</v>
      </c>
      <c r="C251" s="23">
        <v>33109</v>
      </c>
      <c r="D251" s="22">
        <v>20</v>
      </c>
      <c r="E251" s="22">
        <v>3</v>
      </c>
      <c r="F251" s="22">
        <v>3</v>
      </c>
      <c r="G251" s="22">
        <v>25</v>
      </c>
      <c r="H251" s="22">
        <v>2</v>
      </c>
      <c r="I251" s="22">
        <v>2</v>
      </c>
      <c r="J251" s="22">
        <v>20</v>
      </c>
      <c r="K251" s="22">
        <v>3</v>
      </c>
      <c r="L251" s="22">
        <v>3</v>
      </c>
      <c r="M251" s="22">
        <v>15</v>
      </c>
      <c r="N251" s="22">
        <v>3</v>
      </c>
      <c r="O251" s="22">
        <v>2</v>
      </c>
      <c r="P251" s="22">
        <v>10</v>
      </c>
      <c r="Q251" s="22">
        <v>2</v>
      </c>
      <c r="R251" s="22">
        <v>3</v>
      </c>
      <c r="S251" s="22">
        <v>10</v>
      </c>
      <c r="T251" s="22">
        <v>3</v>
      </c>
      <c r="U251" s="22">
        <v>3</v>
      </c>
      <c r="V251" s="22"/>
      <c r="W251" s="22"/>
      <c r="X251" s="22"/>
      <c r="Y251" s="22"/>
      <c r="Z251" s="22"/>
    </row>
    <row r="252" spans="1:26" ht="12.75" customHeight="1" x14ac:dyDescent="0.25">
      <c r="A252" s="22" t="s">
        <v>428</v>
      </c>
      <c r="B252" s="23" t="s">
        <v>449</v>
      </c>
      <c r="C252" s="23">
        <v>33060</v>
      </c>
      <c r="D252" s="22">
        <v>20</v>
      </c>
      <c r="E252" s="22">
        <v>3</v>
      </c>
      <c r="F252" s="22">
        <v>3</v>
      </c>
      <c r="G252" s="22">
        <v>25</v>
      </c>
      <c r="H252" s="22">
        <v>3</v>
      </c>
      <c r="I252" s="22">
        <v>3</v>
      </c>
      <c r="J252" s="22">
        <v>20</v>
      </c>
      <c r="K252" s="22">
        <v>3</v>
      </c>
      <c r="L252" s="22">
        <v>3</v>
      </c>
      <c r="M252" s="22">
        <v>15</v>
      </c>
      <c r="N252" s="22">
        <v>3</v>
      </c>
      <c r="O252" s="22">
        <v>3</v>
      </c>
      <c r="P252" s="22">
        <v>10</v>
      </c>
      <c r="Q252" s="22">
        <v>4</v>
      </c>
      <c r="R252" s="22">
        <v>3</v>
      </c>
      <c r="S252" s="22">
        <v>10</v>
      </c>
      <c r="T252" s="22">
        <v>3</v>
      </c>
      <c r="U252" s="22">
        <v>3</v>
      </c>
      <c r="V252" s="22"/>
      <c r="W252" s="22"/>
      <c r="X252" s="22"/>
      <c r="Y252" s="22"/>
      <c r="Z252" s="22"/>
    </row>
    <row r="253" spans="1:26" ht="12.75" customHeight="1" x14ac:dyDescent="0.25">
      <c r="A253" s="22" t="s">
        <v>428</v>
      </c>
      <c r="B253" s="23" t="s">
        <v>450</v>
      </c>
      <c r="C253" s="23">
        <v>33011</v>
      </c>
      <c r="D253" s="22">
        <v>20</v>
      </c>
      <c r="E253" s="22">
        <v>3</v>
      </c>
      <c r="F253" s="22">
        <v>3</v>
      </c>
      <c r="G253" s="22">
        <v>20</v>
      </c>
      <c r="H253" s="22">
        <v>3</v>
      </c>
      <c r="I253" s="22">
        <v>3</v>
      </c>
      <c r="J253" s="22">
        <v>20</v>
      </c>
      <c r="K253" s="22">
        <v>3</v>
      </c>
      <c r="L253" s="22">
        <v>3</v>
      </c>
      <c r="M253" s="22">
        <v>20</v>
      </c>
      <c r="N253" s="22">
        <v>4</v>
      </c>
      <c r="O253" s="22">
        <v>4</v>
      </c>
      <c r="P253" s="22">
        <v>10</v>
      </c>
      <c r="Q253" s="22">
        <v>3</v>
      </c>
      <c r="R253" s="22">
        <v>3</v>
      </c>
      <c r="S253" s="22">
        <v>10</v>
      </c>
      <c r="T253" s="22">
        <v>3</v>
      </c>
      <c r="U253" s="22">
        <v>3</v>
      </c>
      <c r="V253" s="22"/>
      <c r="W253" s="22"/>
      <c r="X253" s="22"/>
      <c r="Y253" s="22"/>
      <c r="Z253" s="22"/>
    </row>
    <row r="254" spans="1:26" ht="12.75" customHeight="1" x14ac:dyDescent="0.25">
      <c r="A254" s="22" t="s">
        <v>428</v>
      </c>
      <c r="B254" s="23" t="s">
        <v>451</v>
      </c>
      <c r="C254" s="23">
        <v>32962</v>
      </c>
      <c r="D254" s="22">
        <v>20</v>
      </c>
      <c r="E254" s="22">
        <v>3</v>
      </c>
      <c r="F254" s="22">
        <v>3</v>
      </c>
      <c r="G254" s="22">
        <v>25</v>
      </c>
      <c r="H254" s="22">
        <v>3</v>
      </c>
      <c r="I254" s="22">
        <v>3</v>
      </c>
      <c r="J254" s="22">
        <v>20</v>
      </c>
      <c r="K254" s="22">
        <v>3</v>
      </c>
      <c r="L254" s="22">
        <v>3</v>
      </c>
      <c r="M254" s="22">
        <v>15</v>
      </c>
      <c r="N254" s="22">
        <v>3</v>
      </c>
      <c r="O254" s="22">
        <v>3</v>
      </c>
      <c r="P254" s="22">
        <v>10</v>
      </c>
      <c r="Q254" s="22">
        <v>3</v>
      </c>
      <c r="R254" s="22">
        <v>3</v>
      </c>
      <c r="S254" s="22">
        <v>10</v>
      </c>
      <c r="T254" s="22">
        <v>3</v>
      </c>
      <c r="U254" s="22">
        <v>3</v>
      </c>
      <c r="V254" s="22"/>
      <c r="W254" s="22"/>
      <c r="X254" s="22"/>
      <c r="Y254" s="22"/>
      <c r="Z254" s="22"/>
    </row>
    <row r="255" spans="1:26" ht="12.75" customHeight="1" x14ac:dyDescent="0.25">
      <c r="A255" s="22" t="s">
        <v>428</v>
      </c>
      <c r="B255" s="23" t="s">
        <v>452</v>
      </c>
      <c r="C255" s="23">
        <v>32913</v>
      </c>
      <c r="D255" s="22">
        <v>20</v>
      </c>
      <c r="E255" s="22">
        <v>3</v>
      </c>
      <c r="F255" s="22">
        <v>3</v>
      </c>
      <c r="G255" s="22">
        <v>25</v>
      </c>
      <c r="H255" s="22">
        <v>3</v>
      </c>
      <c r="I255" s="22">
        <v>3</v>
      </c>
      <c r="J255" s="22">
        <v>25</v>
      </c>
      <c r="K255" s="22">
        <v>3</v>
      </c>
      <c r="L255" s="22">
        <v>3</v>
      </c>
      <c r="M255" s="22">
        <v>15</v>
      </c>
      <c r="N255" s="22">
        <v>2</v>
      </c>
      <c r="O255" s="22">
        <v>2</v>
      </c>
      <c r="P255" s="22">
        <v>10</v>
      </c>
      <c r="Q255" s="22">
        <v>2</v>
      </c>
      <c r="R255" s="22">
        <v>2</v>
      </c>
      <c r="S255" s="22">
        <v>5</v>
      </c>
      <c r="T255" s="22">
        <v>3</v>
      </c>
      <c r="U255" s="22">
        <v>3</v>
      </c>
      <c r="V255" s="22"/>
      <c r="W255" s="22"/>
      <c r="X255" s="22"/>
      <c r="Y255" s="22"/>
      <c r="Z255" s="22"/>
    </row>
    <row r="256" spans="1:26" ht="12.75" customHeight="1" x14ac:dyDescent="0.25">
      <c r="A256" s="22" t="s">
        <v>428</v>
      </c>
      <c r="B256" s="23" t="s">
        <v>453</v>
      </c>
      <c r="C256" s="23">
        <v>32864</v>
      </c>
      <c r="D256" s="22">
        <v>20</v>
      </c>
      <c r="E256" s="22">
        <v>3</v>
      </c>
      <c r="F256" s="22">
        <v>3</v>
      </c>
      <c r="G256" s="22">
        <v>25</v>
      </c>
      <c r="H256" s="22">
        <v>3</v>
      </c>
      <c r="I256" s="22">
        <v>3</v>
      </c>
      <c r="J256" s="22">
        <v>20</v>
      </c>
      <c r="K256" s="22">
        <v>3</v>
      </c>
      <c r="L256" s="22">
        <v>3</v>
      </c>
      <c r="M256" s="22">
        <v>15</v>
      </c>
      <c r="N256" s="22">
        <v>3</v>
      </c>
      <c r="O256" s="22">
        <v>3</v>
      </c>
      <c r="P256" s="22">
        <v>10</v>
      </c>
      <c r="Q256" s="22">
        <v>3</v>
      </c>
      <c r="R256" s="22">
        <v>3</v>
      </c>
      <c r="S256" s="22">
        <v>10</v>
      </c>
      <c r="T256" s="22">
        <v>3</v>
      </c>
      <c r="U256" s="22">
        <v>3</v>
      </c>
      <c r="V256" s="22"/>
      <c r="W256" s="22"/>
      <c r="X256" s="22"/>
      <c r="Y256" s="22"/>
      <c r="Z256" s="22"/>
    </row>
    <row r="257" spans="1:26" ht="12.75" customHeight="1" x14ac:dyDescent="0.25">
      <c r="A257" s="22" t="s">
        <v>428</v>
      </c>
      <c r="B257" s="23" t="s">
        <v>454</v>
      </c>
      <c r="C257" s="23">
        <v>32829</v>
      </c>
      <c r="D257" s="22">
        <v>15</v>
      </c>
      <c r="E257" s="22">
        <v>3</v>
      </c>
      <c r="F257" s="22">
        <v>3</v>
      </c>
      <c r="G257" s="22">
        <v>25</v>
      </c>
      <c r="H257" s="22">
        <v>4</v>
      </c>
      <c r="I257" s="22">
        <v>4</v>
      </c>
      <c r="J257" s="22">
        <v>20</v>
      </c>
      <c r="K257" s="22">
        <v>4</v>
      </c>
      <c r="L257" s="22">
        <v>3</v>
      </c>
      <c r="M257" s="22">
        <v>15</v>
      </c>
      <c r="N257" s="22">
        <v>3</v>
      </c>
      <c r="O257" s="22">
        <v>3</v>
      </c>
      <c r="P257" s="22">
        <v>15</v>
      </c>
      <c r="Q257" s="22">
        <v>2</v>
      </c>
      <c r="R257" s="22">
        <v>2</v>
      </c>
      <c r="S257" s="22">
        <v>10</v>
      </c>
      <c r="T257" s="22">
        <v>3</v>
      </c>
      <c r="U257" s="22">
        <v>3</v>
      </c>
      <c r="V257" s="22"/>
      <c r="W257" s="22"/>
      <c r="X257" s="22"/>
      <c r="Y257" s="22"/>
      <c r="Z257" s="22"/>
    </row>
    <row r="258" spans="1:26" ht="12.75" customHeight="1" x14ac:dyDescent="0.25">
      <c r="A258" s="22" t="s">
        <v>428</v>
      </c>
      <c r="B258" s="23" t="s">
        <v>455</v>
      </c>
      <c r="C258" s="23">
        <v>32787</v>
      </c>
      <c r="D258" s="22">
        <v>20</v>
      </c>
      <c r="E258" s="22">
        <v>4</v>
      </c>
      <c r="F258" s="22">
        <v>3</v>
      </c>
      <c r="G258" s="22">
        <v>25</v>
      </c>
      <c r="H258" s="22">
        <v>4</v>
      </c>
      <c r="I258" s="22">
        <v>4</v>
      </c>
      <c r="J258" s="22">
        <v>25</v>
      </c>
      <c r="K258" s="22">
        <v>4</v>
      </c>
      <c r="L258" s="22">
        <v>3</v>
      </c>
      <c r="M258" s="22">
        <v>15</v>
      </c>
      <c r="N258" s="22">
        <v>4</v>
      </c>
      <c r="O258" s="22">
        <v>4</v>
      </c>
      <c r="P258" s="22">
        <v>10</v>
      </c>
      <c r="Q258" s="22">
        <v>2</v>
      </c>
      <c r="R258" s="22">
        <v>2</v>
      </c>
      <c r="S258" s="22">
        <v>5</v>
      </c>
      <c r="T258" s="22">
        <v>3</v>
      </c>
      <c r="U258" s="22">
        <v>3</v>
      </c>
      <c r="V258" s="22"/>
      <c r="W258" s="22"/>
      <c r="X258" s="22"/>
      <c r="Y258" s="22"/>
      <c r="Z258" s="22"/>
    </row>
    <row r="259" spans="1:26" ht="12.75" customHeight="1" x14ac:dyDescent="0.25">
      <c r="A259" s="22" t="s">
        <v>428</v>
      </c>
      <c r="B259" s="23" t="s">
        <v>456</v>
      </c>
      <c r="C259" s="23">
        <v>32745</v>
      </c>
      <c r="D259" s="22">
        <v>20</v>
      </c>
      <c r="E259" s="22">
        <v>3</v>
      </c>
      <c r="F259" s="22">
        <v>3</v>
      </c>
      <c r="G259" s="22">
        <v>25</v>
      </c>
      <c r="H259" s="22">
        <v>2</v>
      </c>
      <c r="I259" s="22">
        <v>2</v>
      </c>
      <c r="J259" s="22">
        <v>25</v>
      </c>
      <c r="K259" s="22">
        <v>2</v>
      </c>
      <c r="L259" s="22">
        <v>2</v>
      </c>
      <c r="M259" s="22">
        <v>15</v>
      </c>
      <c r="N259" s="22">
        <v>3</v>
      </c>
      <c r="O259" s="22">
        <v>2</v>
      </c>
      <c r="P259" s="22">
        <v>10</v>
      </c>
      <c r="Q259" s="22">
        <v>4</v>
      </c>
      <c r="R259" s="22">
        <v>3</v>
      </c>
      <c r="S259" s="22">
        <v>5</v>
      </c>
      <c r="T259" s="22">
        <v>2</v>
      </c>
      <c r="U259" s="22">
        <v>2</v>
      </c>
      <c r="V259" s="22"/>
      <c r="W259" s="22"/>
      <c r="X259" s="22"/>
      <c r="Y259" s="22"/>
      <c r="Z259" s="22"/>
    </row>
    <row r="260" spans="1:26" ht="12.75" customHeight="1" x14ac:dyDescent="0.25">
      <c r="A260" s="22" t="s">
        <v>428</v>
      </c>
      <c r="B260" s="23" t="s">
        <v>457</v>
      </c>
      <c r="C260" s="23">
        <v>32696</v>
      </c>
      <c r="D260" s="22">
        <v>20</v>
      </c>
      <c r="E260" s="22">
        <v>3</v>
      </c>
      <c r="F260" s="22">
        <v>3</v>
      </c>
      <c r="G260" s="22">
        <v>25</v>
      </c>
      <c r="H260" s="22">
        <v>2</v>
      </c>
      <c r="I260" s="22">
        <v>2</v>
      </c>
      <c r="J260" s="22">
        <v>20</v>
      </c>
      <c r="K260" s="22">
        <v>3</v>
      </c>
      <c r="L260" s="22">
        <v>3</v>
      </c>
      <c r="M260" s="22">
        <v>15</v>
      </c>
      <c r="N260" s="22">
        <v>2</v>
      </c>
      <c r="O260" s="22">
        <v>2</v>
      </c>
      <c r="P260" s="22">
        <v>10</v>
      </c>
      <c r="Q260" s="22">
        <v>3</v>
      </c>
      <c r="R260" s="22">
        <v>4</v>
      </c>
      <c r="S260" s="22">
        <v>10</v>
      </c>
      <c r="T260" s="22">
        <v>3</v>
      </c>
      <c r="U260" s="22">
        <v>3</v>
      </c>
      <c r="V260" s="22"/>
      <c r="W260" s="22"/>
      <c r="X260" s="22"/>
      <c r="Y260" s="22"/>
      <c r="Z260" s="22"/>
    </row>
    <row r="261" spans="1:26" ht="12.75" customHeight="1" x14ac:dyDescent="0.25">
      <c r="A261" s="22" t="s">
        <v>428</v>
      </c>
      <c r="B261" s="23" t="s">
        <v>458</v>
      </c>
      <c r="C261" s="23">
        <v>32647</v>
      </c>
      <c r="D261" s="22">
        <v>20</v>
      </c>
      <c r="E261" s="22">
        <v>4</v>
      </c>
      <c r="F261" s="22">
        <v>3</v>
      </c>
      <c r="G261" s="22">
        <v>20</v>
      </c>
      <c r="H261" s="22">
        <v>3</v>
      </c>
      <c r="I261" s="22">
        <v>3</v>
      </c>
      <c r="J261" s="22">
        <v>20</v>
      </c>
      <c r="K261" s="22">
        <v>4</v>
      </c>
      <c r="L261" s="22">
        <v>3</v>
      </c>
      <c r="M261" s="22">
        <v>20</v>
      </c>
      <c r="N261" s="22">
        <v>4</v>
      </c>
      <c r="O261" s="22">
        <v>3</v>
      </c>
      <c r="P261" s="22">
        <v>10</v>
      </c>
      <c r="Q261" s="22">
        <v>3</v>
      </c>
      <c r="R261" s="22">
        <v>4</v>
      </c>
      <c r="S261" s="22">
        <v>10</v>
      </c>
      <c r="T261" s="22">
        <v>4</v>
      </c>
      <c r="U261" s="22">
        <v>4</v>
      </c>
      <c r="V261" s="22"/>
      <c r="W261" s="22"/>
      <c r="X261" s="22"/>
      <c r="Y261" s="22"/>
      <c r="Z261" s="22"/>
    </row>
    <row r="262" spans="1:26" ht="12.75" customHeight="1" x14ac:dyDescent="0.25">
      <c r="A262" s="22" t="s">
        <v>428</v>
      </c>
      <c r="B262" s="23" t="s">
        <v>459</v>
      </c>
      <c r="C262" s="23">
        <v>32598</v>
      </c>
      <c r="D262" s="22">
        <v>20</v>
      </c>
      <c r="E262" s="22">
        <v>4</v>
      </c>
      <c r="F262" s="22">
        <v>3</v>
      </c>
      <c r="G262" s="22">
        <v>25</v>
      </c>
      <c r="H262" s="22">
        <v>4</v>
      </c>
      <c r="I262" s="22">
        <v>3</v>
      </c>
      <c r="J262" s="22">
        <v>25</v>
      </c>
      <c r="K262" s="22">
        <v>4</v>
      </c>
      <c r="L262" s="22">
        <v>4</v>
      </c>
      <c r="M262" s="22">
        <v>15</v>
      </c>
      <c r="N262" s="22">
        <v>4</v>
      </c>
      <c r="O262" s="22">
        <v>4</v>
      </c>
      <c r="P262" s="22">
        <v>10</v>
      </c>
      <c r="Q262" s="22">
        <v>3</v>
      </c>
      <c r="R262" s="22">
        <v>3</v>
      </c>
      <c r="S262" s="22">
        <v>5</v>
      </c>
      <c r="T262" s="22">
        <v>4</v>
      </c>
      <c r="U262" s="22">
        <v>3</v>
      </c>
      <c r="V262" s="22"/>
      <c r="W262" s="22"/>
      <c r="X262" s="22"/>
      <c r="Y262" s="22"/>
      <c r="Z262" s="22"/>
    </row>
    <row r="263" spans="1:26" ht="12.75" customHeight="1" x14ac:dyDescent="0.25">
      <c r="A263" s="22" t="s">
        <v>428</v>
      </c>
      <c r="B263" s="23" t="s">
        <v>460</v>
      </c>
      <c r="C263" s="23">
        <v>32549</v>
      </c>
      <c r="D263" s="22">
        <v>20</v>
      </c>
      <c r="E263" s="22">
        <v>4</v>
      </c>
      <c r="F263" s="22">
        <v>3</v>
      </c>
      <c r="G263" s="22">
        <v>20</v>
      </c>
      <c r="H263" s="22">
        <v>3</v>
      </c>
      <c r="I263" s="22">
        <v>3</v>
      </c>
      <c r="J263" s="22">
        <v>25</v>
      </c>
      <c r="K263" s="22">
        <v>4</v>
      </c>
      <c r="L263" s="22">
        <v>4</v>
      </c>
      <c r="M263" s="22">
        <v>15</v>
      </c>
      <c r="N263" s="22">
        <v>4</v>
      </c>
      <c r="O263" s="22">
        <v>4</v>
      </c>
      <c r="P263" s="22">
        <v>10</v>
      </c>
      <c r="Q263" s="22">
        <v>3</v>
      </c>
      <c r="R263" s="22">
        <v>3</v>
      </c>
      <c r="S263" s="22">
        <v>10</v>
      </c>
      <c r="T263" s="22">
        <v>4</v>
      </c>
      <c r="U263" s="22">
        <v>4</v>
      </c>
      <c r="V263" s="22"/>
      <c r="W263" s="22"/>
      <c r="X263" s="22"/>
      <c r="Y263" s="22"/>
      <c r="Z263" s="22"/>
    </row>
    <row r="264" spans="1:26" ht="12.75" customHeight="1" x14ac:dyDescent="0.25">
      <c r="A264" s="22" t="s">
        <v>428</v>
      </c>
      <c r="B264" s="23" t="s">
        <v>461</v>
      </c>
      <c r="C264" s="23">
        <v>32493</v>
      </c>
      <c r="D264" s="22">
        <v>20</v>
      </c>
      <c r="E264" s="22">
        <v>3</v>
      </c>
      <c r="F264" s="22">
        <v>3</v>
      </c>
      <c r="G264" s="22">
        <v>25</v>
      </c>
      <c r="H264" s="22">
        <v>3</v>
      </c>
      <c r="I264" s="22">
        <v>3</v>
      </c>
      <c r="J264" s="22">
        <v>25</v>
      </c>
      <c r="K264" s="22">
        <v>3</v>
      </c>
      <c r="L264" s="22">
        <v>3</v>
      </c>
      <c r="M264" s="22">
        <v>15</v>
      </c>
      <c r="N264" s="22">
        <v>3</v>
      </c>
      <c r="O264" s="22">
        <v>3</v>
      </c>
      <c r="P264" s="22">
        <v>10</v>
      </c>
      <c r="Q264" s="22">
        <v>3</v>
      </c>
      <c r="R264" s="22">
        <v>3</v>
      </c>
      <c r="S264" s="22">
        <v>5</v>
      </c>
      <c r="T264" s="22">
        <v>3</v>
      </c>
      <c r="U264" s="22">
        <v>3</v>
      </c>
      <c r="V264" s="22"/>
      <c r="W264" s="22"/>
      <c r="X264" s="22"/>
      <c r="Y264" s="22"/>
      <c r="Z264" s="22"/>
    </row>
    <row r="265" spans="1:26" ht="12.75" customHeight="1" x14ac:dyDescent="0.25">
      <c r="A265" s="22" t="s">
        <v>428</v>
      </c>
      <c r="B265" s="23" t="s">
        <v>462</v>
      </c>
      <c r="C265" s="23">
        <v>32451</v>
      </c>
      <c r="D265" s="22">
        <v>20</v>
      </c>
      <c r="E265" s="22">
        <v>3</v>
      </c>
      <c r="F265" s="22">
        <v>3</v>
      </c>
      <c r="G265" s="22">
        <v>20</v>
      </c>
      <c r="H265" s="22">
        <v>3</v>
      </c>
      <c r="I265" s="22">
        <v>3</v>
      </c>
      <c r="J265" s="22">
        <v>20</v>
      </c>
      <c r="K265" s="22">
        <v>3</v>
      </c>
      <c r="L265" s="22">
        <v>3</v>
      </c>
      <c r="M265" s="22">
        <v>20</v>
      </c>
      <c r="N265" s="22">
        <v>3</v>
      </c>
      <c r="O265" s="22">
        <v>3</v>
      </c>
      <c r="P265" s="22">
        <v>10</v>
      </c>
      <c r="Q265" s="22">
        <v>2</v>
      </c>
      <c r="R265" s="22">
        <v>3</v>
      </c>
      <c r="S265" s="22">
        <v>10</v>
      </c>
      <c r="T265" s="22">
        <v>3</v>
      </c>
      <c r="U265" s="22">
        <v>3</v>
      </c>
      <c r="V265" s="22"/>
      <c r="W265" s="22"/>
      <c r="X265" s="22"/>
      <c r="Y265" s="22"/>
      <c r="Z265" s="22"/>
    </row>
    <row r="266" spans="1:26" ht="12.75" customHeight="1" x14ac:dyDescent="0.25">
      <c r="A266" s="22" t="s">
        <v>428</v>
      </c>
      <c r="B266" s="23" t="s">
        <v>463</v>
      </c>
      <c r="C266" s="23">
        <v>32409</v>
      </c>
      <c r="D266" s="22">
        <v>20</v>
      </c>
      <c r="E266" s="22">
        <v>4</v>
      </c>
      <c r="F266" s="22">
        <v>4</v>
      </c>
      <c r="G266" s="22">
        <v>20</v>
      </c>
      <c r="H266" s="22">
        <v>4</v>
      </c>
      <c r="I266" s="22">
        <v>3</v>
      </c>
      <c r="J266" s="22">
        <v>25</v>
      </c>
      <c r="K266" s="22">
        <v>5</v>
      </c>
      <c r="L266" s="22">
        <v>4</v>
      </c>
      <c r="M266" s="22">
        <v>15</v>
      </c>
      <c r="N266" s="22">
        <v>4</v>
      </c>
      <c r="O266" s="22">
        <v>4</v>
      </c>
      <c r="P266" s="22">
        <v>10</v>
      </c>
      <c r="Q266" s="22">
        <v>3</v>
      </c>
      <c r="R266" s="22">
        <v>4</v>
      </c>
      <c r="S266" s="22">
        <v>10</v>
      </c>
      <c r="T266" s="22">
        <v>4</v>
      </c>
      <c r="U266" s="22">
        <v>4</v>
      </c>
      <c r="V266" s="22"/>
      <c r="W266" s="22"/>
      <c r="X266" s="22"/>
      <c r="Y266" s="22"/>
      <c r="Z266" s="22"/>
    </row>
    <row r="267" spans="1:26" ht="12.75" customHeight="1" x14ac:dyDescent="0.25">
      <c r="A267" s="22" t="s">
        <v>428</v>
      </c>
      <c r="B267" s="23" t="s">
        <v>464</v>
      </c>
      <c r="C267" s="23">
        <v>32374</v>
      </c>
      <c r="D267" s="22">
        <v>20</v>
      </c>
      <c r="E267" s="22">
        <v>4</v>
      </c>
      <c r="F267" s="22">
        <v>3</v>
      </c>
      <c r="G267" s="22">
        <v>15</v>
      </c>
      <c r="H267" s="22">
        <v>3</v>
      </c>
      <c r="I267" s="22">
        <v>3</v>
      </c>
      <c r="J267" s="22">
        <v>25</v>
      </c>
      <c r="K267" s="22">
        <v>4</v>
      </c>
      <c r="L267" s="22">
        <v>3</v>
      </c>
      <c r="M267" s="22">
        <v>15</v>
      </c>
      <c r="N267" s="22">
        <v>3</v>
      </c>
      <c r="O267" s="22">
        <v>3</v>
      </c>
      <c r="P267" s="22">
        <v>15</v>
      </c>
      <c r="Q267" s="22">
        <v>3</v>
      </c>
      <c r="R267" s="22">
        <v>4</v>
      </c>
      <c r="S267" s="22">
        <v>10</v>
      </c>
      <c r="T267" s="22">
        <v>4</v>
      </c>
      <c r="U267" s="22">
        <v>4</v>
      </c>
      <c r="V267" s="22"/>
      <c r="W267" s="22"/>
      <c r="X267" s="22"/>
      <c r="Y267" s="22"/>
      <c r="Z267" s="22"/>
    </row>
    <row r="268" spans="1:26" ht="12.75" customHeight="1" x14ac:dyDescent="0.25">
      <c r="A268" s="22" t="s">
        <v>428</v>
      </c>
      <c r="B268" s="23" t="s">
        <v>465</v>
      </c>
      <c r="C268" s="23">
        <v>32325</v>
      </c>
      <c r="D268" s="22">
        <v>15</v>
      </c>
      <c r="E268" s="22">
        <v>4</v>
      </c>
      <c r="F268" s="22">
        <v>4</v>
      </c>
      <c r="G268" s="22">
        <v>20</v>
      </c>
      <c r="H268" s="22">
        <v>4</v>
      </c>
      <c r="I268" s="22">
        <v>4</v>
      </c>
      <c r="J268" s="22">
        <v>25</v>
      </c>
      <c r="K268" s="22">
        <v>5</v>
      </c>
      <c r="L268" s="22">
        <v>4</v>
      </c>
      <c r="M268" s="22">
        <v>20</v>
      </c>
      <c r="N268" s="22">
        <v>4</v>
      </c>
      <c r="O268" s="22">
        <v>4</v>
      </c>
      <c r="P268" s="22">
        <v>10</v>
      </c>
      <c r="Q268" s="22">
        <v>3</v>
      </c>
      <c r="R268" s="22">
        <v>4</v>
      </c>
      <c r="S268" s="22">
        <v>10</v>
      </c>
      <c r="T268" s="22">
        <v>4</v>
      </c>
      <c r="U268" s="22">
        <v>4</v>
      </c>
      <c r="V268" s="22"/>
      <c r="W268" s="22"/>
      <c r="X268" s="22"/>
      <c r="Y268" s="22"/>
      <c r="Z268" s="22"/>
    </row>
    <row r="269" spans="1:26" ht="12.75" customHeight="1" x14ac:dyDescent="0.25">
      <c r="A269" s="22" t="s">
        <v>428</v>
      </c>
      <c r="B269" s="23" t="s">
        <v>466</v>
      </c>
      <c r="C269" s="23">
        <v>32283</v>
      </c>
      <c r="D269" s="22">
        <v>15</v>
      </c>
      <c r="E269" s="22">
        <v>4</v>
      </c>
      <c r="F269" s="22">
        <v>4</v>
      </c>
      <c r="G269" s="22">
        <v>25</v>
      </c>
      <c r="H269" s="22">
        <v>4</v>
      </c>
      <c r="I269" s="22">
        <v>4</v>
      </c>
      <c r="J269" s="22">
        <v>20</v>
      </c>
      <c r="K269" s="22">
        <v>4</v>
      </c>
      <c r="L269" s="22">
        <v>3</v>
      </c>
      <c r="M269" s="22">
        <v>15</v>
      </c>
      <c r="N269" s="22">
        <v>4</v>
      </c>
      <c r="O269" s="22">
        <v>4</v>
      </c>
      <c r="P269" s="22">
        <v>15</v>
      </c>
      <c r="Q269" s="22">
        <v>2</v>
      </c>
      <c r="R269" s="22">
        <v>3</v>
      </c>
      <c r="S269" s="22">
        <v>10</v>
      </c>
      <c r="T269" s="22">
        <v>3</v>
      </c>
      <c r="U269" s="22">
        <v>3</v>
      </c>
      <c r="V269" s="22"/>
      <c r="W269" s="22"/>
      <c r="X269" s="22"/>
      <c r="Y269" s="22"/>
      <c r="Z269" s="22"/>
    </row>
    <row r="270" spans="1:26" ht="12.75" customHeight="1" x14ac:dyDescent="0.25">
      <c r="A270" s="22" t="s">
        <v>428</v>
      </c>
      <c r="B270" s="23" t="s">
        <v>467</v>
      </c>
      <c r="C270" s="23">
        <v>32234</v>
      </c>
      <c r="D270" s="22">
        <v>20</v>
      </c>
      <c r="E270" s="22">
        <v>3</v>
      </c>
      <c r="F270" s="22">
        <v>3</v>
      </c>
      <c r="G270" s="22">
        <v>25</v>
      </c>
      <c r="H270" s="22">
        <v>2</v>
      </c>
      <c r="I270" s="22">
        <v>3</v>
      </c>
      <c r="J270" s="22">
        <v>20</v>
      </c>
      <c r="K270" s="22">
        <v>3</v>
      </c>
      <c r="L270" s="22">
        <v>3</v>
      </c>
      <c r="M270" s="22">
        <v>15</v>
      </c>
      <c r="N270" s="22">
        <v>3</v>
      </c>
      <c r="O270" s="22">
        <v>3</v>
      </c>
      <c r="P270" s="22">
        <v>10</v>
      </c>
      <c r="Q270" s="22">
        <v>2</v>
      </c>
      <c r="R270" s="22">
        <v>3</v>
      </c>
      <c r="S270" s="22">
        <v>10</v>
      </c>
      <c r="T270" s="22">
        <v>3</v>
      </c>
      <c r="U270" s="22">
        <v>3</v>
      </c>
      <c r="V270" s="22"/>
      <c r="W270" s="22"/>
      <c r="X270" s="22"/>
      <c r="Y270" s="22"/>
      <c r="Z270" s="22"/>
    </row>
    <row r="271" spans="1:26" ht="12.75" customHeight="1" x14ac:dyDescent="0.25">
      <c r="A271" s="22" t="s">
        <v>428</v>
      </c>
      <c r="B271" s="23" t="s">
        <v>469</v>
      </c>
      <c r="C271" s="23">
        <v>32185</v>
      </c>
      <c r="D271" s="22">
        <v>20</v>
      </c>
      <c r="E271" s="22">
        <v>3</v>
      </c>
      <c r="F271" s="22">
        <v>3</v>
      </c>
      <c r="G271" s="22">
        <v>25</v>
      </c>
      <c r="H271" s="22">
        <v>3</v>
      </c>
      <c r="I271" s="22">
        <v>2</v>
      </c>
      <c r="J271" s="22">
        <v>25</v>
      </c>
      <c r="K271" s="22">
        <v>3</v>
      </c>
      <c r="L271" s="22">
        <v>3</v>
      </c>
      <c r="M271" s="22">
        <v>15</v>
      </c>
      <c r="N271" s="22">
        <v>4</v>
      </c>
      <c r="O271" s="22">
        <v>3</v>
      </c>
      <c r="P271" s="22">
        <v>10</v>
      </c>
      <c r="Q271" s="22">
        <v>3</v>
      </c>
      <c r="R271" s="22">
        <v>3</v>
      </c>
      <c r="S271" s="22">
        <v>5</v>
      </c>
      <c r="T271" s="22">
        <v>3</v>
      </c>
      <c r="U271" s="22">
        <v>3</v>
      </c>
      <c r="V271" s="22"/>
      <c r="W271" s="22"/>
      <c r="X271" s="22"/>
      <c r="Y271" s="22"/>
      <c r="Z271" s="22"/>
    </row>
    <row r="272" spans="1:26" ht="12.75" customHeight="1" x14ac:dyDescent="0.25">
      <c r="A272" s="22" t="s">
        <v>428</v>
      </c>
      <c r="B272" s="23" t="s">
        <v>470</v>
      </c>
      <c r="C272" s="23">
        <v>32129</v>
      </c>
      <c r="D272" s="22">
        <v>20</v>
      </c>
      <c r="E272" s="22">
        <v>3</v>
      </c>
      <c r="F272" s="22">
        <v>3</v>
      </c>
      <c r="G272" s="22">
        <v>25</v>
      </c>
      <c r="H272" s="22">
        <v>3</v>
      </c>
      <c r="I272" s="22">
        <v>3</v>
      </c>
      <c r="J272" s="22">
        <v>25</v>
      </c>
      <c r="K272" s="22">
        <v>4</v>
      </c>
      <c r="L272" s="22">
        <v>3</v>
      </c>
      <c r="M272" s="22">
        <v>15</v>
      </c>
      <c r="N272" s="22">
        <v>4</v>
      </c>
      <c r="O272" s="22">
        <v>3</v>
      </c>
      <c r="P272" s="22">
        <v>10</v>
      </c>
      <c r="Q272" s="22">
        <v>3</v>
      </c>
      <c r="R272" s="22">
        <v>2</v>
      </c>
      <c r="S272" s="22">
        <v>5</v>
      </c>
      <c r="T272" s="22">
        <v>2</v>
      </c>
      <c r="U272" s="22">
        <v>2</v>
      </c>
      <c r="V272" s="22"/>
      <c r="W272" s="22"/>
      <c r="X272" s="22"/>
      <c r="Y272" s="22"/>
      <c r="Z272" s="22"/>
    </row>
    <row r="273" spans="1:26" ht="12.75" customHeight="1" x14ac:dyDescent="0.25">
      <c r="A273" s="22" t="s">
        <v>428</v>
      </c>
      <c r="B273" s="23" t="s">
        <v>471</v>
      </c>
      <c r="C273" s="23">
        <v>32087</v>
      </c>
      <c r="D273" s="22">
        <v>20</v>
      </c>
      <c r="E273" s="22">
        <v>3</v>
      </c>
      <c r="F273" s="22">
        <v>3</v>
      </c>
      <c r="G273" s="22">
        <v>25</v>
      </c>
      <c r="H273" s="22">
        <v>4</v>
      </c>
      <c r="I273" s="22">
        <v>3</v>
      </c>
      <c r="J273" s="22">
        <v>25</v>
      </c>
      <c r="K273" s="22">
        <v>4</v>
      </c>
      <c r="L273" s="22">
        <v>3</v>
      </c>
      <c r="M273" s="22">
        <v>15</v>
      </c>
      <c r="N273" s="22">
        <v>4</v>
      </c>
      <c r="O273" s="22">
        <v>3</v>
      </c>
      <c r="P273" s="22">
        <v>10</v>
      </c>
      <c r="Q273" s="22">
        <v>2</v>
      </c>
      <c r="R273" s="22">
        <v>2</v>
      </c>
      <c r="S273" s="22">
        <v>5</v>
      </c>
      <c r="T273" s="22">
        <v>3</v>
      </c>
      <c r="U273" s="22">
        <v>3</v>
      </c>
      <c r="V273" s="22"/>
      <c r="W273" s="22"/>
      <c r="X273" s="22"/>
      <c r="Y273" s="22"/>
      <c r="Z273" s="22"/>
    </row>
    <row r="274" spans="1:26" ht="12.75" customHeight="1" x14ac:dyDescent="0.25">
      <c r="A274" s="22" t="s">
        <v>428</v>
      </c>
      <c r="B274" s="23" t="s">
        <v>472</v>
      </c>
      <c r="C274" s="23">
        <v>32045</v>
      </c>
      <c r="D274" s="22">
        <v>15</v>
      </c>
      <c r="E274" s="22">
        <v>3</v>
      </c>
      <c r="F274" s="22">
        <v>3</v>
      </c>
      <c r="G274" s="22">
        <v>20</v>
      </c>
      <c r="H274" s="22">
        <v>4</v>
      </c>
      <c r="I274" s="22">
        <v>4</v>
      </c>
      <c r="J274" s="22">
        <v>25</v>
      </c>
      <c r="K274" s="22">
        <v>4</v>
      </c>
      <c r="L274" s="22">
        <v>4</v>
      </c>
      <c r="M274" s="22">
        <v>20</v>
      </c>
      <c r="N274" s="22">
        <v>4</v>
      </c>
      <c r="O274" s="22">
        <v>4</v>
      </c>
      <c r="P274" s="22">
        <v>10</v>
      </c>
      <c r="Q274" s="22">
        <v>3</v>
      </c>
      <c r="R274" s="22">
        <v>3</v>
      </c>
      <c r="S274" s="22">
        <v>10</v>
      </c>
      <c r="T274" s="22">
        <v>3</v>
      </c>
      <c r="U274" s="22">
        <v>3</v>
      </c>
      <c r="V274" s="22"/>
      <c r="W274" s="22"/>
      <c r="X274" s="22"/>
      <c r="Y274" s="22"/>
      <c r="Z274" s="22"/>
    </row>
    <row r="275" spans="1:26" ht="12.75" customHeight="1" x14ac:dyDescent="0.25">
      <c r="A275" s="22" t="s">
        <v>428</v>
      </c>
      <c r="B275" s="23" t="s">
        <v>473</v>
      </c>
      <c r="C275" s="23">
        <v>32010</v>
      </c>
      <c r="D275" s="22">
        <v>20</v>
      </c>
      <c r="E275" s="22">
        <v>3</v>
      </c>
      <c r="F275" s="22">
        <v>3</v>
      </c>
      <c r="G275" s="22">
        <v>25</v>
      </c>
      <c r="H275" s="22">
        <v>3</v>
      </c>
      <c r="I275" s="22">
        <v>3</v>
      </c>
      <c r="J275" s="22">
        <v>25</v>
      </c>
      <c r="K275" s="22">
        <v>3</v>
      </c>
      <c r="L275" s="22">
        <v>3</v>
      </c>
      <c r="M275" s="22">
        <v>15</v>
      </c>
      <c r="N275" s="22">
        <v>3</v>
      </c>
      <c r="O275" s="22">
        <v>3</v>
      </c>
      <c r="P275" s="22">
        <v>10</v>
      </c>
      <c r="Q275" s="22">
        <v>3</v>
      </c>
      <c r="R275" s="22">
        <v>3</v>
      </c>
      <c r="S275" s="22">
        <v>5</v>
      </c>
      <c r="T275" s="22">
        <v>3</v>
      </c>
      <c r="U275" s="22">
        <v>3</v>
      </c>
      <c r="V275" s="22"/>
      <c r="W275" s="22"/>
      <c r="X275" s="22"/>
      <c r="Y275" s="22"/>
      <c r="Z275" s="22"/>
    </row>
    <row r="276" spans="1:26" ht="12.75" customHeight="1" x14ac:dyDescent="0.25">
      <c r="A276" s="22" t="s">
        <v>428</v>
      </c>
      <c r="B276" s="23" t="s">
        <v>474</v>
      </c>
      <c r="C276" s="23">
        <v>31968</v>
      </c>
      <c r="D276" s="22">
        <v>20</v>
      </c>
      <c r="E276" s="22">
        <v>3</v>
      </c>
      <c r="F276" s="22">
        <v>3</v>
      </c>
      <c r="G276" s="22">
        <v>25</v>
      </c>
      <c r="H276" s="22">
        <v>4</v>
      </c>
      <c r="I276" s="22">
        <v>3</v>
      </c>
      <c r="J276" s="22">
        <v>20</v>
      </c>
      <c r="K276" s="22">
        <v>3</v>
      </c>
      <c r="L276" s="22">
        <v>4</v>
      </c>
      <c r="M276" s="22">
        <v>15</v>
      </c>
      <c r="N276" s="22">
        <v>4</v>
      </c>
      <c r="O276" s="22">
        <v>4</v>
      </c>
      <c r="P276" s="22">
        <v>10</v>
      </c>
      <c r="Q276" s="22">
        <v>4</v>
      </c>
      <c r="R276" s="22">
        <v>4</v>
      </c>
      <c r="S276" s="22">
        <v>10</v>
      </c>
      <c r="T276" s="22">
        <v>3</v>
      </c>
      <c r="U276" s="22">
        <v>3</v>
      </c>
      <c r="V276" s="22"/>
      <c r="W276" s="22"/>
      <c r="X276" s="22"/>
      <c r="Y276" s="22"/>
      <c r="Z276" s="22"/>
    </row>
    <row r="277" spans="1:26" ht="12.75" customHeight="1" x14ac:dyDescent="0.25">
      <c r="A277" s="22" t="s">
        <v>428</v>
      </c>
      <c r="B277" s="23" t="s">
        <v>475</v>
      </c>
      <c r="C277" s="23">
        <v>31919</v>
      </c>
      <c r="D277" s="22">
        <v>15</v>
      </c>
      <c r="E277" s="22">
        <v>3</v>
      </c>
      <c r="F277" s="22">
        <v>3</v>
      </c>
      <c r="G277" s="22">
        <v>20</v>
      </c>
      <c r="H277" s="22">
        <v>3</v>
      </c>
      <c r="I277" s="22">
        <v>3</v>
      </c>
      <c r="J277" s="22">
        <v>25</v>
      </c>
      <c r="K277" s="22">
        <v>4</v>
      </c>
      <c r="L277" s="22">
        <v>4</v>
      </c>
      <c r="M277" s="22">
        <v>20</v>
      </c>
      <c r="N277" s="22">
        <v>4</v>
      </c>
      <c r="O277" s="22">
        <v>4</v>
      </c>
      <c r="P277" s="22">
        <v>10</v>
      </c>
      <c r="Q277" s="22">
        <v>3</v>
      </c>
      <c r="R277" s="22">
        <v>4</v>
      </c>
      <c r="S277" s="22">
        <v>10</v>
      </c>
      <c r="T277" s="22">
        <v>3</v>
      </c>
      <c r="U277" s="22">
        <v>3</v>
      </c>
      <c r="V277" s="22"/>
      <c r="W277" s="22"/>
      <c r="X277" s="22"/>
      <c r="Y277" s="22"/>
      <c r="Z277" s="22"/>
    </row>
    <row r="278" spans="1:26" ht="12.75" customHeight="1" x14ac:dyDescent="0.25">
      <c r="A278" s="22" t="s">
        <v>428</v>
      </c>
      <c r="B278" s="23" t="s">
        <v>476</v>
      </c>
      <c r="C278" s="23">
        <v>31870</v>
      </c>
      <c r="D278" s="22">
        <v>20</v>
      </c>
      <c r="E278" s="22">
        <v>3</v>
      </c>
      <c r="F278" s="22">
        <v>3</v>
      </c>
      <c r="G278" s="22">
        <v>20</v>
      </c>
      <c r="H278" s="22">
        <v>3</v>
      </c>
      <c r="I278" s="22">
        <v>3</v>
      </c>
      <c r="J278" s="22">
        <v>20</v>
      </c>
      <c r="K278" s="22">
        <v>4</v>
      </c>
      <c r="L278" s="22">
        <v>3</v>
      </c>
      <c r="M278" s="22">
        <v>20</v>
      </c>
      <c r="N278" s="22">
        <v>4</v>
      </c>
      <c r="O278" s="22">
        <v>3</v>
      </c>
      <c r="P278" s="22">
        <v>10</v>
      </c>
      <c r="Q278" s="22">
        <v>3</v>
      </c>
      <c r="R278" s="22">
        <v>4</v>
      </c>
      <c r="S278" s="22">
        <v>10</v>
      </c>
      <c r="T278" s="22">
        <v>3</v>
      </c>
      <c r="U278" s="22">
        <v>3</v>
      </c>
      <c r="V278" s="22"/>
      <c r="W278" s="22"/>
      <c r="X278" s="22"/>
      <c r="Y278" s="22"/>
      <c r="Z278" s="22"/>
    </row>
    <row r="279" spans="1:26" ht="12.75" customHeight="1" x14ac:dyDescent="0.25">
      <c r="A279" s="22" t="s">
        <v>428</v>
      </c>
      <c r="B279" s="23" t="s">
        <v>477</v>
      </c>
      <c r="C279" s="23">
        <v>31821</v>
      </c>
      <c r="D279" s="22">
        <v>20</v>
      </c>
      <c r="E279" s="22">
        <v>3</v>
      </c>
      <c r="F279" s="22">
        <v>3</v>
      </c>
      <c r="G279" s="22">
        <v>25</v>
      </c>
      <c r="H279" s="22">
        <v>3</v>
      </c>
      <c r="I279" s="22">
        <v>3</v>
      </c>
      <c r="J279" s="22">
        <v>25</v>
      </c>
      <c r="K279" s="22">
        <v>4</v>
      </c>
      <c r="L279" s="22">
        <v>3</v>
      </c>
      <c r="M279" s="22">
        <v>15</v>
      </c>
      <c r="N279" s="22">
        <v>4</v>
      </c>
      <c r="O279" s="22">
        <v>3</v>
      </c>
      <c r="P279" s="22">
        <v>10</v>
      </c>
      <c r="Q279" s="22">
        <v>3</v>
      </c>
      <c r="R279" s="22">
        <v>3</v>
      </c>
      <c r="S279" s="22">
        <v>5</v>
      </c>
      <c r="T279" s="22">
        <v>3</v>
      </c>
      <c r="U279" s="22">
        <v>3</v>
      </c>
      <c r="V279" s="22"/>
      <c r="W279" s="22"/>
      <c r="X279" s="22"/>
      <c r="Y279" s="22"/>
      <c r="Z279" s="22"/>
    </row>
    <row r="280" spans="1:26" ht="12.75" customHeight="1" x14ac:dyDescent="0.25">
      <c r="A280" s="22" t="s">
        <v>428</v>
      </c>
      <c r="B280" s="23" t="s">
        <v>478</v>
      </c>
      <c r="C280" s="23">
        <v>31765</v>
      </c>
      <c r="D280" s="22">
        <v>20</v>
      </c>
      <c r="E280" s="22">
        <v>3</v>
      </c>
      <c r="F280" s="22">
        <v>3</v>
      </c>
      <c r="G280" s="22">
        <v>25</v>
      </c>
      <c r="H280" s="22">
        <v>4</v>
      </c>
      <c r="I280" s="22">
        <v>3</v>
      </c>
      <c r="J280" s="22">
        <v>25</v>
      </c>
      <c r="K280" s="22">
        <v>3</v>
      </c>
      <c r="L280" s="22">
        <v>3</v>
      </c>
      <c r="M280" s="22">
        <v>15</v>
      </c>
      <c r="N280" s="22">
        <v>3</v>
      </c>
      <c r="O280" s="22">
        <v>3</v>
      </c>
      <c r="P280" s="22">
        <v>10</v>
      </c>
      <c r="Q280" s="22">
        <v>3</v>
      </c>
      <c r="R280" s="22">
        <v>4</v>
      </c>
      <c r="S280" s="22">
        <v>5</v>
      </c>
      <c r="T280" s="22">
        <v>3</v>
      </c>
      <c r="U280" s="22">
        <v>3</v>
      </c>
      <c r="V280" s="22"/>
      <c r="W280" s="22"/>
      <c r="X280" s="22"/>
      <c r="Y280" s="22"/>
      <c r="Z280" s="22"/>
    </row>
    <row r="281" spans="1:26" ht="12.75" customHeight="1" x14ac:dyDescent="0.25">
      <c r="A281" s="22" t="s">
        <v>428</v>
      </c>
      <c r="B281" s="23" t="s">
        <v>479</v>
      </c>
      <c r="C281" s="23">
        <v>31723</v>
      </c>
      <c r="D281" s="22">
        <v>15</v>
      </c>
      <c r="E281" s="22">
        <v>3</v>
      </c>
      <c r="F281" s="22">
        <v>3</v>
      </c>
      <c r="G281" s="22">
        <v>25</v>
      </c>
      <c r="H281" s="22">
        <v>4</v>
      </c>
      <c r="I281" s="22">
        <v>4</v>
      </c>
      <c r="J281" s="22">
        <v>20</v>
      </c>
      <c r="K281" s="22">
        <v>3</v>
      </c>
      <c r="L281" s="22">
        <v>4</v>
      </c>
      <c r="M281" s="22">
        <v>15</v>
      </c>
      <c r="N281" s="22">
        <v>4</v>
      </c>
      <c r="O281" s="22">
        <v>4</v>
      </c>
      <c r="P281" s="22">
        <v>15</v>
      </c>
      <c r="Q281" s="22">
        <v>3</v>
      </c>
      <c r="R281" s="22">
        <v>3</v>
      </c>
      <c r="S281" s="22">
        <v>10</v>
      </c>
      <c r="T281" s="22">
        <v>3</v>
      </c>
      <c r="U281" s="22">
        <v>3</v>
      </c>
      <c r="V281" s="22"/>
      <c r="W281" s="22"/>
      <c r="X281" s="22"/>
      <c r="Y281" s="22"/>
      <c r="Z281" s="22"/>
    </row>
    <row r="282" spans="1:26" ht="12.75" customHeight="1" x14ac:dyDescent="0.25">
      <c r="A282" s="22" t="s">
        <v>428</v>
      </c>
      <c r="B282" s="23" t="s">
        <v>480</v>
      </c>
      <c r="C282" s="23">
        <v>31681</v>
      </c>
      <c r="D282" s="22">
        <v>20</v>
      </c>
      <c r="E282" s="22">
        <v>3</v>
      </c>
      <c r="F282" s="22">
        <v>3</v>
      </c>
      <c r="G282" s="22">
        <v>25</v>
      </c>
      <c r="H282" s="22">
        <v>4</v>
      </c>
      <c r="I282" s="22">
        <v>3</v>
      </c>
      <c r="J282" s="22">
        <v>25</v>
      </c>
      <c r="K282" s="22">
        <v>3</v>
      </c>
      <c r="L282" s="22">
        <v>3</v>
      </c>
      <c r="M282" s="22">
        <v>15</v>
      </c>
      <c r="N282" s="22">
        <v>4</v>
      </c>
      <c r="O282" s="22">
        <v>3</v>
      </c>
      <c r="P282" s="22">
        <v>10</v>
      </c>
      <c r="Q282" s="22">
        <v>2</v>
      </c>
      <c r="R282" s="22">
        <v>3</v>
      </c>
      <c r="S282" s="22">
        <v>5</v>
      </c>
      <c r="T282" s="22">
        <v>2</v>
      </c>
      <c r="U282" s="22">
        <v>2</v>
      </c>
      <c r="V282" s="22"/>
      <c r="W282" s="22"/>
      <c r="X282" s="22"/>
      <c r="Y282" s="22"/>
      <c r="Z282" s="22"/>
    </row>
    <row r="283" spans="1:26" ht="12.75" customHeight="1" x14ac:dyDescent="0.25">
      <c r="A283" s="22" t="s">
        <v>428</v>
      </c>
      <c r="B283" s="23" t="s">
        <v>481</v>
      </c>
      <c r="C283" s="23">
        <v>31646</v>
      </c>
      <c r="D283" s="22">
        <v>20</v>
      </c>
      <c r="E283" s="22">
        <v>3</v>
      </c>
      <c r="F283" s="22">
        <v>3</v>
      </c>
      <c r="G283" s="22">
        <v>25</v>
      </c>
      <c r="H283" s="22">
        <v>4</v>
      </c>
      <c r="I283" s="22">
        <v>3</v>
      </c>
      <c r="J283" s="22">
        <v>20</v>
      </c>
      <c r="K283" s="22">
        <v>3</v>
      </c>
      <c r="L283" s="22">
        <v>3</v>
      </c>
      <c r="M283" s="22">
        <v>15</v>
      </c>
      <c r="N283" s="22">
        <v>3</v>
      </c>
      <c r="O283" s="22">
        <v>3</v>
      </c>
      <c r="P283" s="22">
        <v>10</v>
      </c>
      <c r="Q283" s="22">
        <v>2</v>
      </c>
      <c r="R283" s="22">
        <v>3</v>
      </c>
      <c r="S283" s="22">
        <v>10</v>
      </c>
      <c r="T283" s="22">
        <v>3</v>
      </c>
      <c r="U283" s="22">
        <v>3</v>
      </c>
      <c r="V283" s="22"/>
      <c r="W283" s="22"/>
      <c r="X283" s="22"/>
      <c r="Y283" s="22"/>
      <c r="Z283" s="22"/>
    </row>
    <row r="284" spans="1:26" ht="12.75" customHeight="1" x14ac:dyDescent="0.25">
      <c r="A284" s="22" t="s">
        <v>428</v>
      </c>
      <c r="B284" s="23" t="s">
        <v>482</v>
      </c>
      <c r="C284" s="23">
        <v>31604</v>
      </c>
      <c r="D284" s="22">
        <v>20</v>
      </c>
      <c r="E284" s="22">
        <v>3</v>
      </c>
      <c r="F284" s="22">
        <v>3</v>
      </c>
      <c r="G284" s="22">
        <v>25</v>
      </c>
      <c r="H284" s="22">
        <v>4</v>
      </c>
      <c r="I284" s="22">
        <v>4</v>
      </c>
      <c r="J284" s="22">
        <v>25</v>
      </c>
      <c r="K284" s="22">
        <v>3</v>
      </c>
      <c r="L284" s="22">
        <v>4</v>
      </c>
      <c r="M284" s="22">
        <v>15</v>
      </c>
      <c r="N284" s="22">
        <v>3</v>
      </c>
      <c r="O284" s="22">
        <v>3</v>
      </c>
      <c r="P284" s="22">
        <v>10</v>
      </c>
      <c r="Q284" s="22">
        <v>2</v>
      </c>
      <c r="R284" s="22">
        <v>3</v>
      </c>
      <c r="S284" s="22">
        <v>5</v>
      </c>
      <c r="T284" s="22">
        <v>2</v>
      </c>
      <c r="U284" s="22">
        <v>2</v>
      </c>
      <c r="V284" s="22"/>
      <c r="W284" s="22"/>
      <c r="X284" s="22"/>
      <c r="Y284" s="22"/>
      <c r="Z284" s="22"/>
    </row>
    <row r="285" spans="1:26" ht="12.75" customHeight="1" x14ac:dyDescent="0.25">
      <c r="A285" s="22" t="s">
        <v>428</v>
      </c>
      <c r="B285" s="23" t="s">
        <v>483</v>
      </c>
      <c r="C285" s="23">
        <v>31555</v>
      </c>
      <c r="D285" s="22">
        <v>20</v>
      </c>
      <c r="E285" s="22">
        <v>3</v>
      </c>
      <c r="F285" s="22">
        <v>3</v>
      </c>
      <c r="G285" s="22">
        <v>25</v>
      </c>
      <c r="H285" s="22">
        <v>3</v>
      </c>
      <c r="I285" s="22">
        <v>3</v>
      </c>
      <c r="J285" s="22">
        <v>20</v>
      </c>
      <c r="K285" s="22">
        <v>3</v>
      </c>
      <c r="L285" s="22">
        <v>3</v>
      </c>
      <c r="M285" s="22">
        <v>15</v>
      </c>
      <c r="N285" s="22">
        <v>2</v>
      </c>
      <c r="O285" s="22">
        <v>3</v>
      </c>
      <c r="P285" s="22">
        <v>10</v>
      </c>
      <c r="Q285" s="22">
        <v>2</v>
      </c>
      <c r="R285" s="22">
        <v>2</v>
      </c>
      <c r="S285" s="22">
        <v>10</v>
      </c>
      <c r="T285" s="22">
        <v>3</v>
      </c>
      <c r="U285" s="22">
        <v>3</v>
      </c>
      <c r="V285" s="22"/>
      <c r="W285" s="22"/>
      <c r="X285" s="22"/>
      <c r="Y285" s="22"/>
      <c r="Z285" s="22"/>
    </row>
    <row r="286" spans="1:26" ht="12.75" customHeight="1" x14ac:dyDescent="0.25">
      <c r="A286" s="22" t="s">
        <v>428</v>
      </c>
      <c r="B286" s="23" t="s">
        <v>484</v>
      </c>
      <c r="C286" s="23">
        <v>31506</v>
      </c>
      <c r="D286" s="22">
        <v>20</v>
      </c>
      <c r="E286" s="22">
        <v>4</v>
      </c>
      <c r="F286" s="22">
        <v>4</v>
      </c>
      <c r="G286" s="22">
        <v>25</v>
      </c>
      <c r="H286" s="22">
        <v>4</v>
      </c>
      <c r="I286" s="22">
        <v>4</v>
      </c>
      <c r="J286" s="22">
        <v>25</v>
      </c>
      <c r="K286" s="22">
        <v>4</v>
      </c>
      <c r="L286" s="22">
        <v>4</v>
      </c>
      <c r="M286" s="22">
        <v>15</v>
      </c>
      <c r="N286" s="22">
        <v>5</v>
      </c>
      <c r="O286" s="22">
        <v>4</v>
      </c>
      <c r="P286" s="22">
        <v>10</v>
      </c>
      <c r="Q286" s="22">
        <v>3</v>
      </c>
      <c r="R286" s="22">
        <v>3</v>
      </c>
      <c r="S286" s="22">
        <v>5</v>
      </c>
      <c r="T286" s="22">
        <v>3</v>
      </c>
      <c r="U286" s="22">
        <v>3</v>
      </c>
      <c r="V286" s="22"/>
      <c r="W286" s="22"/>
      <c r="X286" s="22"/>
      <c r="Y286" s="22"/>
      <c r="Z286" s="22"/>
    </row>
    <row r="287" spans="1:26" ht="12.75" customHeight="1" x14ac:dyDescent="0.25">
      <c r="A287" s="22" t="s">
        <v>428</v>
      </c>
      <c r="B287" s="23" t="s">
        <v>485</v>
      </c>
      <c r="C287" s="23">
        <v>31457</v>
      </c>
      <c r="D287" s="22">
        <v>20</v>
      </c>
      <c r="E287" s="22">
        <v>3</v>
      </c>
      <c r="F287" s="22">
        <v>3</v>
      </c>
      <c r="G287" s="22">
        <v>25</v>
      </c>
      <c r="H287" s="22">
        <v>3</v>
      </c>
      <c r="I287" s="22">
        <v>3</v>
      </c>
      <c r="J287" s="22">
        <v>20</v>
      </c>
      <c r="K287" s="22">
        <v>3</v>
      </c>
      <c r="L287" s="22">
        <v>3</v>
      </c>
      <c r="M287" s="22">
        <v>15</v>
      </c>
      <c r="N287" s="22">
        <v>3</v>
      </c>
      <c r="O287" s="22">
        <v>3</v>
      </c>
      <c r="P287" s="22">
        <v>10</v>
      </c>
      <c r="Q287" s="22">
        <v>2</v>
      </c>
      <c r="R287" s="22">
        <v>2</v>
      </c>
      <c r="S287" s="22">
        <v>10</v>
      </c>
      <c r="T287" s="22">
        <v>3</v>
      </c>
      <c r="U287" s="22">
        <v>3</v>
      </c>
      <c r="V287" s="22"/>
      <c r="W287" s="22"/>
      <c r="X287" s="22"/>
      <c r="Y287" s="22"/>
      <c r="Z287" s="22"/>
    </row>
    <row r="288" spans="1:26" ht="12.75" customHeight="1" x14ac:dyDescent="0.25">
      <c r="A288" s="22" t="s">
        <v>428</v>
      </c>
      <c r="B288" s="23" t="s">
        <v>486</v>
      </c>
      <c r="C288" s="23">
        <v>31401</v>
      </c>
      <c r="D288" s="22">
        <v>20</v>
      </c>
      <c r="E288" s="22">
        <v>3</v>
      </c>
      <c r="F288" s="22">
        <v>3</v>
      </c>
      <c r="G288" s="22">
        <v>25</v>
      </c>
      <c r="H288" s="22">
        <v>3</v>
      </c>
      <c r="I288" s="22">
        <v>3</v>
      </c>
      <c r="J288" s="22">
        <v>20</v>
      </c>
      <c r="K288" s="22">
        <v>3</v>
      </c>
      <c r="L288" s="22">
        <v>3</v>
      </c>
      <c r="M288" s="22">
        <v>15</v>
      </c>
      <c r="N288" s="22">
        <v>3</v>
      </c>
      <c r="O288" s="22">
        <v>3</v>
      </c>
      <c r="P288" s="22">
        <v>10</v>
      </c>
      <c r="Q288" s="22">
        <v>2</v>
      </c>
      <c r="R288" s="22">
        <v>2</v>
      </c>
      <c r="S288" s="22">
        <v>10</v>
      </c>
      <c r="T288" s="22">
        <v>3</v>
      </c>
      <c r="U288" s="22">
        <v>3</v>
      </c>
      <c r="V288" s="22"/>
      <c r="W288" s="22"/>
      <c r="X288" s="22"/>
      <c r="Y288" s="22"/>
      <c r="Z288" s="22"/>
    </row>
    <row r="289" spans="1:26" ht="12.75" customHeight="1" x14ac:dyDescent="0.25">
      <c r="A289" s="22" t="s">
        <v>428</v>
      </c>
      <c r="B289" s="23" t="s">
        <v>487</v>
      </c>
      <c r="C289" s="23">
        <v>31359</v>
      </c>
      <c r="D289" s="22">
        <v>20</v>
      </c>
      <c r="E289" s="22">
        <v>4</v>
      </c>
      <c r="F289" s="22">
        <v>3</v>
      </c>
      <c r="G289" s="22">
        <v>25</v>
      </c>
      <c r="H289" s="22">
        <v>4</v>
      </c>
      <c r="I289" s="22">
        <v>4</v>
      </c>
      <c r="J289" s="22">
        <v>25</v>
      </c>
      <c r="K289" s="22">
        <v>4</v>
      </c>
      <c r="L289" s="22">
        <v>4</v>
      </c>
      <c r="M289" s="22">
        <v>15</v>
      </c>
      <c r="N289" s="22">
        <v>4</v>
      </c>
      <c r="O289" s="22">
        <v>4</v>
      </c>
      <c r="P289" s="22">
        <v>10</v>
      </c>
      <c r="Q289" s="22">
        <v>3</v>
      </c>
      <c r="R289" s="22">
        <v>3</v>
      </c>
      <c r="S289" s="22">
        <v>5</v>
      </c>
      <c r="T289" s="22">
        <v>3</v>
      </c>
      <c r="U289" s="22">
        <v>3</v>
      </c>
      <c r="V289" s="22"/>
      <c r="W289" s="22"/>
      <c r="X289" s="22"/>
      <c r="Y289" s="22"/>
      <c r="Z289" s="22"/>
    </row>
    <row r="290" spans="1:26" ht="12.75" customHeight="1" x14ac:dyDescent="0.25">
      <c r="A290" s="22" t="s">
        <v>428</v>
      </c>
      <c r="B290" s="23" t="s">
        <v>488</v>
      </c>
      <c r="C290" s="23">
        <v>31324</v>
      </c>
      <c r="D290" s="22">
        <v>20</v>
      </c>
      <c r="E290" s="22">
        <v>3</v>
      </c>
      <c r="F290" s="22">
        <v>3</v>
      </c>
      <c r="G290" s="22">
        <v>25</v>
      </c>
      <c r="H290" s="22">
        <v>3</v>
      </c>
      <c r="I290" s="22">
        <v>4</v>
      </c>
      <c r="J290" s="22">
        <v>25</v>
      </c>
      <c r="K290" s="22">
        <v>4</v>
      </c>
      <c r="L290" s="22">
        <v>4</v>
      </c>
      <c r="M290" s="22">
        <v>15</v>
      </c>
      <c r="N290" s="22">
        <v>3</v>
      </c>
      <c r="O290" s="22">
        <v>3</v>
      </c>
      <c r="P290" s="22">
        <v>10</v>
      </c>
      <c r="Q290" s="22">
        <v>3</v>
      </c>
      <c r="R290" s="22">
        <v>3</v>
      </c>
      <c r="S290" s="22">
        <v>5</v>
      </c>
      <c r="T290" s="22">
        <v>3</v>
      </c>
      <c r="U290" s="22">
        <v>3</v>
      </c>
      <c r="V290" s="22"/>
      <c r="W290" s="22"/>
      <c r="X290" s="22"/>
      <c r="Y290" s="22"/>
      <c r="Z290" s="22"/>
    </row>
    <row r="291" spans="1:26" ht="12.75" customHeight="1" x14ac:dyDescent="0.25">
      <c r="A291" s="22" t="s">
        <v>428</v>
      </c>
      <c r="B291" s="23" t="s">
        <v>489</v>
      </c>
      <c r="C291" s="23">
        <v>31282</v>
      </c>
      <c r="D291" s="22">
        <v>20</v>
      </c>
      <c r="E291" s="22">
        <v>3</v>
      </c>
      <c r="F291" s="22">
        <v>3</v>
      </c>
      <c r="G291" s="22">
        <v>25</v>
      </c>
      <c r="H291" s="22">
        <v>4</v>
      </c>
      <c r="I291" s="22">
        <v>4</v>
      </c>
      <c r="J291" s="22">
        <v>25</v>
      </c>
      <c r="K291" s="22">
        <v>3</v>
      </c>
      <c r="L291" s="22">
        <v>4</v>
      </c>
      <c r="M291" s="22">
        <v>15</v>
      </c>
      <c r="N291" s="22">
        <v>3</v>
      </c>
      <c r="O291" s="22">
        <v>3</v>
      </c>
      <c r="P291" s="22">
        <v>10</v>
      </c>
      <c r="Q291" s="22">
        <v>2</v>
      </c>
      <c r="R291" s="22">
        <v>2</v>
      </c>
      <c r="S291" s="22">
        <v>5</v>
      </c>
      <c r="T291" s="22">
        <v>2</v>
      </c>
      <c r="U291" s="22">
        <v>2</v>
      </c>
      <c r="V291" s="22"/>
      <c r="W291" s="22"/>
      <c r="X291" s="22"/>
      <c r="Y291" s="22"/>
      <c r="Z291" s="22"/>
    </row>
    <row r="292" spans="1:26" ht="12.75" customHeight="1" x14ac:dyDescent="0.25">
      <c r="A292" s="22" t="s">
        <v>428</v>
      </c>
      <c r="B292" s="23" t="s">
        <v>490</v>
      </c>
      <c r="C292" s="23">
        <v>31240</v>
      </c>
      <c r="D292" s="22">
        <v>20</v>
      </c>
      <c r="E292" s="22">
        <v>3</v>
      </c>
      <c r="F292" s="22">
        <v>3</v>
      </c>
      <c r="G292" s="22">
        <v>25</v>
      </c>
      <c r="H292" s="22">
        <v>4</v>
      </c>
      <c r="I292" s="22">
        <v>4</v>
      </c>
      <c r="J292" s="22">
        <v>20</v>
      </c>
      <c r="K292" s="22">
        <v>3</v>
      </c>
      <c r="L292" s="22">
        <v>3</v>
      </c>
      <c r="M292" s="22">
        <v>15</v>
      </c>
      <c r="N292" s="22">
        <v>3</v>
      </c>
      <c r="O292" s="22">
        <v>3</v>
      </c>
      <c r="P292" s="22">
        <v>10</v>
      </c>
      <c r="Q292" s="22">
        <v>3</v>
      </c>
      <c r="R292" s="22">
        <v>3</v>
      </c>
      <c r="S292" s="22">
        <v>10</v>
      </c>
      <c r="T292" s="22">
        <v>2</v>
      </c>
      <c r="U292" s="22">
        <v>2</v>
      </c>
      <c r="V292" s="22"/>
      <c r="W292" s="22"/>
      <c r="X292" s="22"/>
      <c r="Y292" s="22"/>
      <c r="Z292" s="22"/>
    </row>
    <row r="293" spans="1:26" ht="12.75" customHeight="1" x14ac:dyDescent="0.25">
      <c r="A293" s="22" t="s">
        <v>428</v>
      </c>
      <c r="B293" s="23" t="s">
        <v>491</v>
      </c>
      <c r="C293" s="23">
        <v>31191</v>
      </c>
      <c r="D293" s="22">
        <v>20</v>
      </c>
      <c r="E293" s="22">
        <v>3</v>
      </c>
      <c r="F293" s="22">
        <v>3</v>
      </c>
      <c r="G293" s="22">
        <v>25</v>
      </c>
      <c r="H293" s="22">
        <v>4</v>
      </c>
      <c r="I293" s="22">
        <v>3</v>
      </c>
      <c r="J293" s="22">
        <v>25</v>
      </c>
      <c r="K293" s="22">
        <v>3</v>
      </c>
      <c r="L293" s="22">
        <v>3</v>
      </c>
      <c r="M293" s="22">
        <v>15</v>
      </c>
      <c r="N293" s="22">
        <v>3</v>
      </c>
      <c r="O293" s="22">
        <v>3</v>
      </c>
      <c r="P293" s="22">
        <v>10</v>
      </c>
      <c r="Q293" s="22">
        <v>3</v>
      </c>
      <c r="R293" s="22">
        <v>3</v>
      </c>
      <c r="S293" s="22">
        <v>5</v>
      </c>
      <c r="T293" s="22">
        <v>3</v>
      </c>
      <c r="U293" s="22">
        <v>3</v>
      </c>
      <c r="V293" s="22"/>
      <c r="W293" s="22"/>
      <c r="X293" s="22"/>
      <c r="Y293" s="22"/>
      <c r="Z293" s="22"/>
    </row>
    <row r="294" spans="1:26" ht="12.75" customHeight="1" x14ac:dyDescent="0.25">
      <c r="A294" s="22" t="s">
        <v>428</v>
      </c>
      <c r="B294" s="23" t="s">
        <v>492</v>
      </c>
      <c r="C294" s="23">
        <v>31135</v>
      </c>
      <c r="D294" s="22">
        <v>20</v>
      </c>
      <c r="E294" s="22">
        <v>4</v>
      </c>
      <c r="F294" s="22">
        <v>4</v>
      </c>
      <c r="G294" s="22">
        <v>20</v>
      </c>
      <c r="H294" s="22">
        <v>3</v>
      </c>
      <c r="I294" s="22">
        <v>4</v>
      </c>
      <c r="J294" s="22">
        <v>25</v>
      </c>
      <c r="K294" s="22">
        <v>4</v>
      </c>
      <c r="L294" s="22">
        <v>4</v>
      </c>
      <c r="M294" s="22">
        <v>15</v>
      </c>
      <c r="N294" s="22">
        <v>3</v>
      </c>
      <c r="O294" s="22">
        <v>3</v>
      </c>
      <c r="P294" s="22">
        <v>10</v>
      </c>
      <c r="Q294" s="22">
        <v>3</v>
      </c>
      <c r="R294" s="22">
        <v>3</v>
      </c>
      <c r="S294" s="22">
        <v>10</v>
      </c>
      <c r="T294" s="22">
        <v>3</v>
      </c>
      <c r="U294" s="22">
        <v>3</v>
      </c>
      <c r="V294" s="22"/>
      <c r="W294" s="22"/>
      <c r="X294" s="22"/>
      <c r="Y294" s="22"/>
      <c r="Z294" s="22"/>
    </row>
    <row r="295" spans="1:26" ht="12.75" customHeight="1" x14ac:dyDescent="0.25">
      <c r="A295" s="22" t="s">
        <v>428</v>
      </c>
      <c r="B295" s="23" t="s">
        <v>493</v>
      </c>
      <c r="C295" s="23">
        <v>31093</v>
      </c>
      <c r="D295" s="22">
        <v>20</v>
      </c>
      <c r="E295" s="22">
        <v>4</v>
      </c>
      <c r="F295" s="22">
        <v>3</v>
      </c>
      <c r="G295" s="22">
        <v>25</v>
      </c>
      <c r="H295" s="22">
        <v>4</v>
      </c>
      <c r="I295" s="22">
        <v>3</v>
      </c>
      <c r="J295" s="22">
        <v>20</v>
      </c>
      <c r="K295" s="22">
        <v>3</v>
      </c>
      <c r="L295" s="22">
        <v>3</v>
      </c>
      <c r="M295" s="22">
        <v>15</v>
      </c>
      <c r="N295" s="22">
        <v>4</v>
      </c>
      <c r="O295" s="22">
        <v>3</v>
      </c>
      <c r="P295" s="22">
        <v>10</v>
      </c>
      <c r="Q295" s="22">
        <v>3</v>
      </c>
      <c r="R295" s="22">
        <v>3</v>
      </c>
      <c r="S295" s="22">
        <v>10</v>
      </c>
      <c r="T295" s="22">
        <v>3</v>
      </c>
      <c r="U295" s="22">
        <v>3</v>
      </c>
      <c r="V295" s="22"/>
      <c r="W295" s="22"/>
      <c r="X295" s="22"/>
      <c r="Y295" s="22"/>
      <c r="Z295" s="22"/>
    </row>
    <row r="296" spans="1:26" ht="12.75" customHeight="1" x14ac:dyDescent="0.25">
      <c r="A296" s="22" t="s">
        <v>428</v>
      </c>
      <c r="B296" s="23" t="s">
        <v>494</v>
      </c>
      <c r="C296" s="23">
        <v>31037</v>
      </c>
      <c r="D296" s="22">
        <v>20</v>
      </c>
      <c r="E296" s="22">
        <v>3</v>
      </c>
      <c r="F296" s="22">
        <v>3</v>
      </c>
      <c r="G296" s="22">
        <v>25</v>
      </c>
      <c r="H296" s="22">
        <v>3</v>
      </c>
      <c r="I296" s="22">
        <v>3</v>
      </c>
      <c r="J296" s="22">
        <v>20</v>
      </c>
      <c r="K296" s="22">
        <v>3</v>
      </c>
      <c r="L296" s="22">
        <v>3</v>
      </c>
      <c r="M296" s="22">
        <v>15</v>
      </c>
      <c r="N296" s="22">
        <v>3</v>
      </c>
      <c r="O296" s="22">
        <v>3</v>
      </c>
      <c r="P296" s="22">
        <v>10</v>
      </c>
      <c r="Q296" s="22">
        <v>3</v>
      </c>
      <c r="R296" s="22">
        <v>3</v>
      </c>
      <c r="S296" s="22">
        <v>10</v>
      </c>
      <c r="T296" s="22">
        <v>3</v>
      </c>
      <c r="U296" s="22">
        <v>3</v>
      </c>
      <c r="V296" s="22"/>
      <c r="W296" s="22"/>
      <c r="X296" s="22"/>
      <c r="Y296" s="22"/>
      <c r="Z296" s="22"/>
    </row>
    <row r="297" spans="1:26" ht="12.75" customHeight="1" x14ac:dyDescent="0.25">
      <c r="A297" s="22" t="s">
        <v>428</v>
      </c>
      <c r="B297" s="23" t="s">
        <v>495</v>
      </c>
      <c r="C297" s="23">
        <v>30995</v>
      </c>
      <c r="D297" s="22">
        <v>20</v>
      </c>
      <c r="E297" s="22">
        <v>3</v>
      </c>
      <c r="F297" s="22">
        <v>3</v>
      </c>
      <c r="G297" s="22">
        <v>25</v>
      </c>
      <c r="H297" s="22">
        <v>2</v>
      </c>
      <c r="I297" s="22">
        <v>3</v>
      </c>
      <c r="J297" s="22">
        <v>25</v>
      </c>
      <c r="K297" s="22">
        <v>3</v>
      </c>
      <c r="L297" s="22">
        <v>3</v>
      </c>
      <c r="M297" s="22">
        <v>15</v>
      </c>
      <c r="N297" s="22">
        <v>3</v>
      </c>
      <c r="O297" s="22">
        <v>3</v>
      </c>
      <c r="P297" s="22">
        <v>10</v>
      </c>
      <c r="Q297" s="22">
        <v>2</v>
      </c>
      <c r="R297" s="22">
        <v>3</v>
      </c>
      <c r="S297" s="22">
        <v>5</v>
      </c>
      <c r="T297" s="22">
        <v>3</v>
      </c>
      <c r="U297" s="22">
        <v>3</v>
      </c>
      <c r="V297" s="22"/>
      <c r="W297" s="22"/>
      <c r="X297" s="22"/>
      <c r="Y297" s="22"/>
      <c r="Z297" s="22"/>
    </row>
    <row r="298" spans="1:26" ht="12.75" customHeight="1" x14ac:dyDescent="0.25">
      <c r="A298" s="22" t="s">
        <v>428</v>
      </c>
      <c r="B298" s="23" t="s">
        <v>496</v>
      </c>
      <c r="C298" s="23">
        <v>30960</v>
      </c>
      <c r="D298" s="22">
        <v>20</v>
      </c>
      <c r="E298" s="22">
        <v>3</v>
      </c>
      <c r="F298" s="22">
        <v>3</v>
      </c>
      <c r="G298" s="22">
        <v>20</v>
      </c>
      <c r="H298" s="22">
        <v>2</v>
      </c>
      <c r="I298" s="22">
        <v>2</v>
      </c>
      <c r="J298" s="22">
        <v>25</v>
      </c>
      <c r="K298" s="22">
        <v>4</v>
      </c>
      <c r="L298" s="22">
        <v>3</v>
      </c>
      <c r="M298" s="22">
        <v>15</v>
      </c>
      <c r="N298" s="22">
        <v>3</v>
      </c>
      <c r="O298" s="22">
        <v>3</v>
      </c>
      <c r="P298" s="22">
        <v>10</v>
      </c>
      <c r="Q298" s="22">
        <v>2</v>
      </c>
      <c r="R298" s="22">
        <v>3</v>
      </c>
      <c r="S298" s="22">
        <v>10</v>
      </c>
      <c r="T298" s="22">
        <v>3</v>
      </c>
      <c r="U298" s="22">
        <v>3</v>
      </c>
      <c r="V298" s="22"/>
      <c r="W298" s="22"/>
      <c r="X298" s="22"/>
      <c r="Y298" s="22"/>
      <c r="Z298" s="22"/>
    </row>
    <row r="299" spans="1:26" ht="12.75" customHeight="1" x14ac:dyDescent="0.25">
      <c r="A299" s="22" t="s">
        <v>428</v>
      </c>
      <c r="B299" s="23" t="s">
        <v>497</v>
      </c>
      <c r="C299" s="23">
        <v>30918</v>
      </c>
      <c r="D299" s="22">
        <v>20</v>
      </c>
      <c r="E299" s="22">
        <v>4</v>
      </c>
      <c r="F299" s="22">
        <v>4</v>
      </c>
      <c r="G299" s="22">
        <v>20</v>
      </c>
      <c r="H299" s="22">
        <v>3</v>
      </c>
      <c r="I299" s="22">
        <v>3</v>
      </c>
      <c r="J299" s="22">
        <v>25</v>
      </c>
      <c r="K299" s="22">
        <v>4</v>
      </c>
      <c r="L299" s="22">
        <v>3</v>
      </c>
      <c r="M299" s="22">
        <v>15</v>
      </c>
      <c r="N299" s="22">
        <v>4</v>
      </c>
      <c r="O299" s="22">
        <v>4</v>
      </c>
      <c r="P299" s="22">
        <v>10</v>
      </c>
      <c r="Q299" s="22">
        <v>2</v>
      </c>
      <c r="R299" s="22">
        <v>3</v>
      </c>
      <c r="S299" s="22">
        <v>10</v>
      </c>
      <c r="T299" s="22">
        <v>3</v>
      </c>
      <c r="U299" s="22">
        <v>3</v>
      </c>
      <c r="V299" s="22"/>
      <c r="W299" s="22"/>
      <c r="X299" s="22"/>
      <c r="Y299" s="22"/>
      <c r="Z299" s="22"/>
    </row>
    <row r="300" spans="1:26" ht="12.75" customHeight="1" x14ac:dyDescent="0.25">
      <c r="A300" s="22" t="s">
        <v>428</v>
      </c>
      <c r="B300" s="23" t="s">
        <v>498</v>
      </c>
      <c r="C300" s="23">
        <v>30883</v>
      </c>
      <c r="D300" s="22">
        <v>20</v>
      </c>
      <c r="E300" s="22">
        <v>4</v>
      </c>
      <c r="F300" s="22">
        <v>4</v>
      </c>
      <c r="G300" s="22">
        <v>25</v>
      </c>
      <c r="H300" s="22">
        <v>4</v>
      </c>
      <c r="I300" s="22">
        <v>4</v>
      </c>
      <c r="J300" s="22">
        <v>25</v>
      </c>
      <c r="K300" s="22">
        <v>4</v>
      </c>
      <c r="L300" s="22">
        <v>4</v>
      </c>
      <c r="M300" s="22">
        <v>15</v>
      </c>
      <c r="N300" s="22">
        <v>4</v>
      </c>
      <c r="O300" s="22">
        <v>4</v>
      </c>
      <c r="P300" s="22">
        <v>10</v>
      </c>
      <c r="Q300" s="22">
        <v>3</v>
      </c>
      <c r="R300" s="22">
        <v>3</v>
      </c>
      <c r="S300" s="22">
        <v>5</v>
      </c>
      <c r="T300" s="22">
        <v>3</v>
      </c>
      <c r="U300" s="22">
        <v>3</v>
      </c>
      <c r="V300" s="22"/>
      <c r="W300" s="22"/>
      <c r="X300" s="22"/>
      <c r="Y300" s="22"/>
      <c r="Z300" s="22"/>
    </row>
    <row r="301" spans="1:26" ht="12.75" customHeight="1" x14ac:dyDescent="0.25">
      <c r="A301" s="22" t="s">
        <v>428</v>
      </c>
      <c r="B301" s="23" t="s">
        <v>499</v>
      </c>
      <c r="C301" s="23">
        <v>30827</v>
      </c>
      <c r="D301" s="22">
        <v>20</v>
      </c>
      <c r="E301" s="22">
        <v>4</v>
      </c>
      <c r="F301" s="22">
        <v>4</v>
      </c>
      <c r="G301" s="22">
        <v>25</v>
      </c>
      <c r="H301" s="22">
        <v>5</v>
      </c>
      <c r="I301" s="22">
        <v>4</v>
      </c>
      <c r="J301" s="22">
        <v>25</v>
      </c>
      <c r="K301" s="22">
        <v>5</v>
      </c>
      <c r="L301" s="22">
        <v>4</v>
      </c>
      <c r="M301" s="22">
        <v>15</v>
      </c>
      <c r="N301" s="22">
        <v>4</v>
      </c>
      <c r="O301" s="22">
        <v>4</v>
      </c>
      <c r="P301" s="22">
        <v>10</v>
      </c>
      <c r="Q301" s="22">
        <v>3</v>
      </c>
      <c r="R301" s="22">
        <v>3</v>
      </c>
      <c r="S301" s="22">
        <v>5</v>
      </c>
      <c r="T301" s="22">
        <v>3</v>
      </c>
      <c r="U301" s="22">
        <v>3</v>
      </c>
      <c r="V301" s="22"/>
      <c r="W301" s="22"/>
      <c r="X301" s="22"/>
      <c r="Y301" s="22"/>
      <c r="Z301" s="22"/>
    </row>
    <row r="302" spans="1:26" ht="12.75" customHeight="1" x14ac:dyDescent="0.25">
      <c r="A302" s="22" t="s">
        <v>428</v>
      </c>
      <c r="B302" s="23" t="s">
        <v>500</v>
      </c>
      <c r="C302" s="23">
        <v>30771</v>
      </c>
      <c r="D302" s="22">
        <v>20</v>
      </c>
      <c r="E302" s="22">
        <v>4</v>
      </c>
      <c r="F302" s="22">
        <v>4</v>
      </c>
      <c r="G302" s="22">
        <v>25</v>
      </c>
      <c r="H302" s="22">
        <v>4</v>
      </c>
      <c r="I302" s="22">
        <v>4</v>
      </c>
      <c r="J302" s="22">
        <v>25</v>
      </c>
      <c r="K302" s="22">
        <v>4</v>
      </c>
      <c r="L302" s="22">
        <v>3</v>
      </c>
      <c r="M302" s="22">
        <v>15</v>
      </c>
      <c r="N302" s="22">
        <v>4</v>
      </c>
      <c r="O302" s="22">
        <v>4</v>
      </c>
      <c r="P302" s="22">
        <v>10</v>
      </c>
      <c r="Q302" s="22">
        <v>3</v>
      </c>
      <c r="R302" s="22">
        <v>3</v>
      </c>
      <c r="S302" s="22">
        <v>5</v>
      </c>
      <c r="T302" s="22">
        <v>3</v>
      </c>
      <c r="U302" s="22">
        <v>3</v>
      </c>
      <c r="V302" s="22"/>
      <c r="W302" s="22"/>
      <c r="X302" s="22"/>
      <c r="Y302" s="22"/>
      <c r="Z302" s="22"/>
    </row>
    <row r="303" spans="1:26" ht="12.75" customHeight="1" x14ac:dyDescent="0.25">
      <c r="A303" s="22" t="s">
        <v>428</v>
      </c>
      <c r="B303" s="23" t="s">
        <v>501</v>
      </c>
      <c r="C303" s="23">
        <v>30715</v>
      </c>
      <c r="D303" s="22">
        <v>20</v>
      </c>
      <c r="E303" s="22">
        <v>4</v>
      </c>
      <c r="F303" s="22">
        <v>4</v>
      </c>
      <c r="G303" s="22">
        <v>25</v>
      </c>
      <c r="H303" s="22">
        <v>4</v>
      </c>
      <c r="I303" s="22">
        <v>4</v>
      </c>
      <c r="J303" s="22">
        <v>25</v>
      </c>
      <c r="K303" s="22">
        <v>4</v>
      </c>
      <c r="L303" s="22">
        <v>4</v>
      </c>
      <c r="M303" s="22">
        <v>15</v>
      </c>
      <c r="N303" s="22">
        <v>4</v>
      </c>
      <c r="O303" s="22">
        <v>4</v>
      </c>
      <c r="P303" s="22">
        <v>10</v>
      </c>
      <c r="Q303" s="22">
        <v>3</v>
      </c>
      <c r="R303" s="22">
        <v>3</v>
      </c>
      <c r="S303" s="22">
        <v>5</v>
      </c>
      <c r="T303" s="22">
        <v>3</v>
      </c>
      <c r="U303" s="22">
        <v>3</v>
      </c>
      <c r="V303" s="22"/>
      <c r="W303" s="22"/>
      <c r="X303" s="22"/>
      <c r="Y303" s="22"/>
      <c r="Z303" s="22"/>
    </row>
    <row r="304" spans="1:26" ht="12.75" customHeight="1" x14ac:dyDescent="0.25">
      <c r="A304" s="22" t="s">
        <v>428</v>
      </c>
      <c r="B304" s="23" t="s">
        <v>502</v>
      </c>
      <c r="C304" s="23">
        <v>30673</v>
      </c>
      <c r="D304" s="22">
        <v>20</v>
      </c>
      <c r="E304" s="22">
        <v>4</v>
      </c>
      <c r="F304" s="22">
        <v>4</v>
      </c>
      <c r="G304" s="22">
        <v>25</v>
      </c>
      <c r="H304" s="22">
        <v>4</v>
      </c>
      <c r="I304" s="22">
        <v>4</v>
      </c>
      <c r="J304" s="22">
        <v>25</v>
      </c>
      <c r="K304" s="22">
        <v>4</v>
      </c>
      <c r="L304" s="22">
        <v>4</v>
      </c>
      <c r="M304" s="22">
        <v>15</v>
      </c>
      <c r="N304" s="22">
        <v>4</v>
      </c>
      <c r="O304" s="22">
        <v>4</v>
      </c>
      <c r="P304" s="22">
        <v>10</v>
      </c>
      <c r="Q304" s="22">
        <v>3</v>
      </c>
      <c r="R304" s="22">
        <v>3</v>
      </c>
      <c r="S304" s="22">
        <v>5</v>
      </c>
      <c r="T304" s="22">
        <v>3</v>
      </c>
      <c r="U304" s="22">
        <v>3</v>
      </c>
      <c r="V304" s="22"/>
      <c r="W304" s="22"/>
      <c r="X304" s="22"/>
      <c r="Y304" s="22"/>
      <c r="Z304" s="22"/>
    </row>
    <row r="305" spans="1:26" ht="12.75" customHeight="1" x14ac:dyDescent="0.25">
      <c r="A305" s="22" t="s">
        <v>428</v>
      </c>
      <c r="B305" s="23" t="s">
        <v>503</v>
      </c>
      <c r="C305" s="23">
        <v>30638</v>
      </c>
      <c r="D305" s="22">
        <v>20</v>
      </c>
      <c r="E305" s="22">
        <v>3</v>
      </c>
      <c r="F305" s="22">
        <v>3</v>
      </c>
      <c r="G305" s="22">
        <v>25</v>
      </c>
      <c r="H305" s="22">
        <v>3</v>
      </c>
      <c r="I305" s="22">
        <v>3</v>
      </c>
      <c r="J305" s="22">
        <v>25</v>
      </c>
      <c r="K305" s="22">
        <v>4</v>
      </c>
      <c r="L305" s="22">
        <v>3</v>
      </c>
      <c r="M305" s="22">
        <v>15</v>
      </c>
      <c r="N305" s="22">
        <v>4</v>
      </c>
      <c r="O305" s="22">
        <v>4</v>
      </c>
      <c r="P305" s="22">
        <v>10</v>
      </c>
      <c r="Q305" s="22">
        <v>3</v>
      </c>
      <c r="R305" s="22">
        <v>3</v>
      </c>
      <c r="S305" s="22">
        <v>5</v>
      </c>
      <c r="T305" s="22">
        <v>3</v>
      </c>
      <c r="U305" s="22">
        <v>3</v>
      </c>
      <c r="V305" s="22"/>
      <c r="W305" s="22"/>
      <c r="X305" s="22"/>
      <c r="Y305" s="22"/>
      <c r="Z305" s="22"/>
    </row>
    <row r="306" spans="1:26" ht="12.75" customHeight="1" x14ac:dyDescent="0.25">
      <c r="A306" s="22" t="s">
        <v>428</v>
      </c>
      <c r="B306" s="23" t="s">
        <v>504</v>
      </c>
      <c r="C306" s="23">
        <v>30596</v>
      </c>
      <c r="D306" s="22">
        <v>20</v>
      </c>
      <c r="E306" s="22">
        <v>4</v>
      </c>
      <c r="F306" s="22">
        <v>4</v>
      </c>
      <c r="G306" s="22">
        <v>25</v>
      </c>
      <c r="H306" s="22">
        <v>4</v>
      </c>
      <c r="I306" s="22">
        <v>3</v>
      </c>
      <c r="J306" s="22">
        <v>25</v>
      </c>
      <c r="K306" s="22">
        <v>5</v>
      </c>
      <c r="L306" s="22">
        <v>4</v>
      </c>
      <c r="M306" s="22">
        <v>15</v>
      </c>
      <c r="N306" s="22">
        <v>4</v>
      </c>
      <c r="O306" s="22">
        <v>4</v>
      </c>
      <c r="P306" s="22">
        <v>10</v>
      </c>
      <c r="Q306" s="22">
        <v>2</v>
      </c>
      <c r="R306" s="22">
        <v>2</v>
      </c>
      <c r="S306" s="22">
        <v>5</v>
      </c>
      <c r="T306" s="22">
        <v>3</v>
      </c>
      <c r="U306" s="22">
        <v>3</v>
      </c>
      <c r="V306" s="22"/>
      <c r="W306" s="22"/>
      <c r="X306" s="22"/>
      <c r="Y306" s="22"/>
      <c r="Z306" s="22"/>
    </row>
    <row r="307" spans="1:26" ht="12.75" customHeight="1" x14ac:dyDescent="0.25">
      <c r="A307" s="22" t="s">
        <v>428</v>
      </c>
      <c r="B307" s="23" t="s">
        <v>505</v>
      </c>
      <c r="C307" s="23">
        <v>30554</v>
      </c>
      <c r="D307" s="22">
        <v>20</v>
      </c>
      <c r="E307" s="22">
        <v>4</v>
      </c>
      <c r="F307" s="22">
        <v>4</v>
      </c>
      <c r="G307" s="22">
        <v>25</v>
      </c>
      <c r="H307" s="22">
        <v>5</v>
      </c>
      <c r="I307" s="22">
        <v>5</v>
      </c>
      <c r="J307" s="22">
        <v>25</v>
      </c>
      <c r="K307" s="22">
        <v>5</v>
      </c>
      <c r="L307" s="22">
        <v>4</v>
      </c>
      <c r="M307" s="22">
        <v>15</v>
      </c>
      <c r="N307" s="22">
        <v>4</v>
      </c>
      <c r="O307" s="22">
        <v>4</v>
      </c>
      <c r="P307" s="22">
        <v>10</v>
      </c>
      <c r="Q307" s="22">
        <v>3</v>
      </c>
      <c r="R307" s="22">
        <v>3</v>
      </c>
      <c r="S307" s="22">
        <v>5</v>
      </c>
      <c r="T307" s="22">
        <v>3</v>
      </c>
      <c r="U307" s="22">
        <v>3</v>
      </c>
      <c r="V307" s="22"/>
      <c r="W307" s="22"/>
      <c r="X307" s="22"/>
      <c r="Y307" s="22"/>
      <c r="Z307" s="22"/>
    </row>
    <row r="308" spans="1:26" ht="12.75" customHeight="1" x14ac:dyDescent="0.25">
      <c r="A308" s="22" t="s">
        <v>428</v>
      </c>
      <c r="B308" s="23" t="s">
        <v>506</v>
      </c>
      <c r="C308" s="23">
        <v>30512</v>
      </c>
      <c r="D308" s="22">
        <v>20</v>
      </c>
      <c r="E308" s="22">
        <v>3</v>
      </c>
      <c r="F308" s="22">
        <v>3</v>
      </c>
      <c r="G308" s="22">
        <v>25</v>
      </c>
      <c r="H308" s="22">
        <v>4</v>
      </c>
      <c r="I308" s="22">
        <v>4</v>
      </c>
      <c r="J308" s="22">
        <v>25</v>
      </c>
      <c r="K308" s="22">
        <v>4</v>
      </c>
      <c r="L308" s="22">
        <v>4</v>
      </c>
      <c r="M308" s="22">
        <v>15</v>
      </c>
      <c r="N308" s="22">
        <v>4</v>
      </c>
      <c r="O308" s="22">
        <v>4</v>
      </c>
      <c r="P308" s="22">
        <v>10</v>
      </c>
      <c r="Q308" s="22">
        <v>2</v>
      </c>
      <c r="R308" s="22">
        <v>2</v>
      </c>
      <c r="S308" s="22">
        <v>5</v>
      </c>
      <c r="T308" s="22">
        <v>3</v>
      </c>
      <c r="U308" s="22">
        <v>3</v>
      </c>
      <c r="V308" s="22"/>
      <c r="W308" s="22"/>
      <c r="X308" s="22"/>
      <c r="Y308" s="22"/>
      <c r="Z308" s="22"/>
    </row>
    <row r="309" spans="1:26" ht="12.75" customHeight="1" x14ac:dyDescent="0.25">
      <c r="A309" s="22" t="s">
        <v>428</v>
      </c>
      <c r="B309" s="23" t="s">
        <v>507</v>
      </c>
      <c r="C309" s="23">
        <v>30463</v>
      </c>
      <c r="D309" s="22">
        <v>20</v>
      </c>
      <c r="E309" s="22">
        <v>3</v>
      </c>
      <c r="F309" s="22">
        <v>3</v>
      </c>
      <c r="G309" s="22">
        <v>25</v>
      </c>
      <c r="H309" s="22">
        <v>3</v>
      </c>
      <c r="I309" s="22">
        <v>4</v>
      </c>
      <c r="J309" s="22">
        <v>25</v>
      </c>
      <c r="K309" s="22">
        <v>3</v>
      </c>
      <c r="L309" s="22">
        <v>4</v>
      </c>
      <c r="M309" s="22">
        <v>15</v>
      </c>
      <c r="N309" s="22">
        <v>3</v>
      </c>
      <c r="O309" s="22">
        <v>3</v>
      </c>
      <c r="P309" s="22">
        <v>10</v>
      </c>
      <c r="Q309" s="22">
        <v>2</v>
      </c>
      <c r="R309" s="22">
        <v>2</v>
      </c>
      <c r="S309" s="22">
        <v>5</v>
      </c>
      <c r="T309" s="22">
        <v>2</v>
      </c>
      <c r="U309" s="22">
        <v>2</v>
      </c>
      <c r="V309" s="22"/>
      <c r="W309" s="22"/>
      <c r="X309" s="22"/>
      <c r="Y309" s="22"/>
      <c r="Z309" s="22"/>
    </row>
    <row r="310" spans="1:26" ht="12.75" customHeight="1" x14ac:dyDescent="0.25">
      <c r="A310" s="22" t="s">
        <v>428</v>
      </c>
      <c r="B310" s="23" t="s">
        <v>508</v>
      </c>
      <c r="C310" s="23">
        <v>30407</v>
      </c>
      <c r="D310" s="22">
        <v>20</v>
      </c>
      <c r="E310" s="22">
        <v>3</v>
      </c>
      <c r="F310" s="22">
        <v>3</v>
      </c>
      <c r="G310" s="22">
        <v>25</v>
      </c>
      <c r="H310" s="22">
        <v>4</v>
      </c>
      <c r="I310" s="22">
        <v>4</v>
      </c>
      <c r="J310" s="22">
        <v>20</v>
      </c>
      <c r="K310" s="22">
        <v>2</v>
      </c>
      <c r="L310" s="22">
        <v>3</v>
      </c>
      <c r="M310" s="22">
        <v>15</v>
      </c>
      <c r="N310" s="22">
        <v>3</v>
      </c>
      <c r="O310" s="22">
        <v>3</v>
      </c>
      <c r="P310" s="22">
        <v>10</v>
      </c>
      <c r="Q310" s="22">
        <v>4</v>
      </c>
      <c r="R310" s="22">
        <v>3</v>
      </c>
      <c r="S310" s="22">
        <v>10</v>
      </c>
      <c r="T310" s="22">
        <v>2</v>
      </c>
      <c r="U310" s="22">
        <v>3</v>
      </c>
      <c r="V310" s="22"/>
      <c r="W310" s="22"/>
      <c r="X310" s="22"/>
      <c r="Y310" s="22"/>
      <c r="Z310" s="22"/>
    </row>
    <row r="311" spans="1:26" ht="12.75" customHeight="1" x14ac:dyDescent="0.25">
      <c r="A311" s="22" t="s">
        <v>428</v>
      </c>
      <c r="B311" s="23" t="s">
        <v>509</v>
      </c>
      <c r="C311" s="23">
        <v>30358</v>
      </c>
      <c r="D311" s="22">
        <v>20</v>
      </c>
      <c r="E311" s="22">
        <v>3</v>
      </c>
      <c r="F311" s="22">
        <v>3</v>
      </c>
      <c r="G311" s="22">
        <v>25</v>
      </c>
      <c r="H311" s="22">
        <v>4</v>
      </c>
      <c r="I311" s="22">
        <v>3</v>
      </c>
      <c r="J311" s="22">
        <v>20</v>
      </c>
      <c r="K311" s="22">
        <v>2</v>
      </c>
      <c r="L311" s="22">
        <v>2</v>
      </c>
      <c r="M311" s="22">
        <v>15</v>
      </c>
      <c r="N311" s="22">
        <v>2</v>
      </c>
      <c r="O311" s="22">
        <v>2</v>
      </c>
      <c r="P311" s="22">
        <v>10</v>
      </c>
      <c r="Q311" s="22">
        <v>2</v>
      </c>
      <c r="R311" s="22">
        <v>2</v>
      </c>
      <c r="S311" s="22">
        <v>10</v>
      </c>
      <c r="T311" s="22">
        <v>3</v>
      </c>
      <c r="U311" s="22">
        <v>3</v>
      </c>
      <c r="V311" s="22"/>
      <c r="W311" s="22"/>
      <c r="X311" s="22"/>
      <c r="Y311" s="22"/>
      <c r="Z311" s="22"/>
    </row>
    <row r="312" spans="1:26" ht="12.75" customHeight="1" x14ac:dyDescent="0.25">
      <c r="A312" s="22" t="s">
        <v>428</v>
      </c>
      <c r="B312" s="23" t="s">
        <v>510</v>
      </c>
      <c r="C312" s="23">
        <v>30312</v>
      </c>
      <c r="D312" s="22">
        <v>20</v>
      </c>
      <c r="E312" s="22">
        <v>3</v>
      </c>
      <c r="F312" s="22">
        <v>3</v>
      </c>
      <c r="G312" s="22">
        <v>20</v>
      </c>
      <c r="H312" s="22">
        <v>2</v>
      </c>
      <c r="I312" s="22">
        <v>2</v>
      </c>
      <c r="J312" s="22">
        <v>20</v>
      </c>
      <c r="K312" s="22">
        <v>2</v>
      </c>
      <c r="L312" s="22">
        <v>2</v>
      </c>
      <c r="M312" s="22">
        <v>20</v>
      </c>
      <c r="N312" s="22">
        <v>2</v>
      </c>
      <c r="O312" s="22">
        <v>2</v>
      </c>
      <c r="P312" s="22">
        <v>10</v>
      </c>
      <c r="Q312" s="22">
        <v>3</v>
      </c>
      <c r="R312" s="22">
        <v>2</v>
      </c>
      <c r="S312" s="22">
        <v>10</v>
      </c>
      <c r="T312" s="22">
        <v>2</v>
      </c>
      <c r="U312" s="22">
        <v>2</v>
      </c>
      <c r="V312" s="22"/>
      <c r="W312" s="22"/>
      <c r="X312" s="22"/>
      <c r="Y312" s="22"/>
      <c r="Z312" s="22"/>
    </row>
    <row r="313" spans="1:26" ht="12.75" customHeight="1" x14ac:dyDescent="0.25">
      <c r="A313" s="22" t="s">
        <v>428</v>
      </c>
      <c r="B313" s="23" t="s">
        <v>511</v>
      </c>
      <c r="C313" s="23">
        <v>30274</v>
      </c>
      <c r="D313" s="22">
        <v>20</v>
      </c>
      <c r="E313" s="22">
        <v>2</v>
      </c>
      <c r="F313" s="22">
        <v>2</v>
      </c>
      <c r="G313" s="22">
        <v>25</v>
      </c>
      <c r="H313" s="22">
        <v>2</v>
      </c>
      <c r="I313" s="22">
        <v>2</v>
      </c>
      <c r="J313" s="22">
        <v>20</v>
      </c>
      <c r="K313" s="22">
        <v>2</v>
      </c>
      <c r="L313" s="22">
        <v>2</v>
      </c>
      <c r="M313" s="22">
        <v>15</v>
      </c>
      <c r="N313" s="22">
        <v>2</v>
      </c>
      <c r="O313" s="22">
        <v>2</v>
      </c>
      <c r="P313" s="22">
        <v>10</v>
      </c>
      <c r="Q313" s="22">
        <v>3</v>
      </c>
      <c r="R313" s="22">
        <v>3</v>
      </c>
      <c r="S313" s="22">
        <v>10</v>
      </c>
      <c r="T313" s="22">
        <v>2</v>
      </c>
      <c r="U313" s="22">
        <v>2</v>
      </c>
      <c r="V313" s="22"/>
      <c r="W313" s="22"/>
      <c r="X313" s="22"/>
      <c r="Y313" s="22"/>
      <c r="Z313" s="22"/>
    </row>
    <row r="314" spans="1:26" ht="12.75" customHeight="1" x14ac:dyDescent="0.25">
      <c r="A314" s="22" t="s">
        <v>428</v>
      </c>
      <c r="B314" s="23" t="s">
        <v>512</v>
      </c>
      <c r="C314" s="23">
        <v>30232</v>
      </c>
      <c r="D314" s="22">
        <v>20</v>
      </c>
      <c r="E314" s="22">
        <v>3</v>
      </c>
      <c r="F314" s="22">
        <v>3</v>
      </c>
      <c r="G314" s="22">
        <v>25</v>
      </c>
      <c r="H314" s="22">
        <v>2</v>
      </c>
      <c r="I314" s="22">
        <v>2</v>
      </c>
      <c r="J314" s="22">
        <v>20</v>
      </c>
      <c r="K314" s="22">
        <v>2</v>
      </c>
      <c r="L314" s="22">
        <v>3</v>
      </c>
      <c r="M314" s="22">
        <v>15</v>
      </c>
      <c r="N314" s="22">
        <v>2</v>
      </c>
      <c r="O314" s="22">
        <v>2</v>
      </c>
      <c r="P314" s="22">
        <v>10</v>
      </c>
      <c r="Q314" s="22">
        <v>3</v>
      </c>
      <c r="R314" s="22">
        <v>3</v>
      </c>
      <c r="S314" s="22">
        <v>10</v>
      </c>
      <c r="T314" s="22">
        <v>2</v>
      </c>
      <c r="U314" s="22">
        <v>2</v>
      </c>
      <c r="V314" s="22"/>
      <c r="W314" s="22"/>
      <c r="X314" s="22"/>
      <c r="Y314" s="22"/>
      <c r="Z314" s="22"/>
    </row>
    <row r="315" spans="1:26" ht="12.75" customHeight="1" x14ac:dyDescent="0.25">
      <c r="A315" s="22" t="s">
        <v>428</v>
      </c>
      <c r="B315" s="23" t="s">
        <v>514</v>
      </c>
      <c r="C315" s="21"/>
      <c r="D315" s="22">
        <v>20</v>
      </c>
      <c r="E315" s="22">
        <v>4</v>
      </c>
      <c r="F315" s="22">
        <v>3</v>
      </c>
      <c r="G315" s="22">
        <v>25</v>
      </c>
      <c r="H315" s="22">
        <v>3</v>
      </c>
      <c r="I315" s="22">
        <v>3</v>
      </c>
      <c r="J315" s="22">
        <v>20</v>
      </c>
      <c r="K315" s="22">
        <v>2</v>
      </c>
      <c r="L315" s="22">
        <v>3</v>
      </c>
      <c r="M315" s="22">
        <v>15</v>
      </c>
      <c r="N315" s="22">
        <v>2</v>
      </c>
      <c r="O315" s="22">
        <v>2</v>
      </c>
      <c r="P315" s="22">
        <v>10</v>
      </c>
      <c r="Q315" s="22">
        <v>3</v>
      </c>
      <c r="R315" s="22">
        <v>4</v>
      </c>
      <c r="S315" s="22">
        <v>10</v>
      </c>
      <c r="T315" s="22">
        <v>4</v>
      </c>
      <c r="U315" s="22">
        <v>4</v>
      </c>
      <c r="V315" s="22"/>
      <c r="W315" s="22"/>
      <c r="X315" s="22"/>
      <c r="Y315" s="22"/>
      <c r="Z315" s="22"/>
    </row>
    <row r="316" spans="1:26" ht="12.75" customHeight="1" x14ac:dyDescent="0.25">
      <c r="A316" s="22" t="s">
        <v>428</v>
      </c>
      <c r="B316" s="23" t="s">
        <v>515</v>
      </c>
      <c r="C316" s="23">
        <v>30134</v>
      </c>
      <c r="D316" s="22">
        <v>20</v>
      </c>
      <c r="E316" s="22">
        <v>3</v>
      </c>
      <c r="F316" s="22">
        <v>2</v>
      </c>
      <c r="G316" s="22">
        <v>25</v>
      </c>
      <c r="H316" s="22">
        <v>2</v>
      </c>
      <c r="I316" s="22">
        <v>2</v>
      </c>
      <c r="J316" s="22">
        <v>20</v>
      </c>
      <c r="K316" s="22">
        <v>2</v>
      </c>
      <c r="L316" s="22">
        <v>2</v>
      </c>
      <c r="M316" s="22">
        <v>15</v>
      </c>
      <c r="N316" s="22">
        <v>2</v>
      </c>
      <c r="O316" s="22">
        <v>2</v>
      </c>
      <c r="P316" s="22">
        <v>10</v>
      </c>
      <c r="Q316" s="22">
        <v>3</v>
      </c>
      <c r="R316" s="22">
        <v>2</v>
      </c>
      <c r="S316" s="22">
        <v>10</v>
      </c>
      <c r="T316" s="22">
        <v>4</v>
      </c>
      <c r="U316" s="22">
        <v>3</v>
      </c>
      <c r="V316" s="22"/>
      <c r="W316" s="22"/>
      <c r="X316" s="22"/>
      <c r="Y316" s="22"/>
      <c r="Z316" s="22"/>
    </row>
    <row r="317" spans="1:26" ht="12.75" customHeight="1" x14ac:dyDescent="0.25">
      <c r="A317" s="22" t="s">
        <v>428</v>
      </c>
      <c r="B317" s="23" t="s">
        <v>516</v>
      </c>
      <c r="C317" s="23">
        <v>30092</v>
      </c>
      <c r="D317" s="22">
        <v>20</v>
      </c>
      <c r="E317" s="22">
        <v>3</v>
      </c>
      <c r="F317" s="22">
        <v>3</v>
      </c>
      <c r="G317" s="22">
        <v>25</v>
      </c>
      <c r="H317" s="22">
        <v>3</v>
      </c>
      <c r="I317" s="22">
        <v>3</v>
      </c>
      <c r="J317" s="22">
        <v>25</v>
      </c>
      <c r="K317" s="22">
        <v>2</v>
      </c>
      <c r="L317" s="22">
        <v>3</v>
      </c>
      <c r="M317" s="22">
        <v>15</v>
      </c>
      <c r="N317" s="22">
        <v>2</v>
      </c>
      <c r="O317" s="22">
        <v>3</v>
      </c>
      <c r="P317" s="22">
        <v>10</v>
      </c>
      <c r="Q317" s="22">
        <v>3</v>
      </c>
      <c r="R317" s="22">
        <v>2</v>
      </c>
      <c r="S317" s="22">
        <v>5</v>
      </c>
      <c r="T317" s="22">
        <v>2</v>
      </c>
      <c r="U317" s="22">
        <v>2</v>
      </c>
      <c r="V317" s="22"/>
      <c r="W317" s="22"/>
      <c r="X317" s="22"/>
      <c r="Y317" s="22"/>
      <c r="Z317" s="22"/>
    </row>
    <row r="318" spans="1:26" ht="12.75" customHeight="1" x14ac:dyDescent="0.25">
      <c r="A318" s="22" t="s">
        <v>428</v>
      </c>
      <c r="B318" s="23" t="s">
        <v>517</v>
      </c>
      <c r="C318" s="23">
        <v>30043</v>
      </c>
      <c r="D318" s="22">
        <v>20</v>
      </c>
      <c r="E318" s="22">
        <v>3</v>
      </c>
      <c r="F318" s="22">
        <v>3</v>
      </c>
      <c r="G318" s="22">
        <v>20</v>
      </c>
      <c r="H318" s="22">
        <v>2</v>
      </c>
      <c r="I318" s="22">
        <v>2</v>
      </c>
      <c r="J318" s="22">
        <v>20</v>
      </c>
      <c r="K318" s="22">
        <v>2</v>
      </c>
      <c r="L318" s="22">
        <v>2</v>
      </c>
      <c r="M318" s="22">
        <v>20</v>
      </c>
      <c r="N318" s="22">
        <v>2</v>
      </c>
      <c r="O318" s="22">
        <v>2</v>
      </c>
      <c r="P318" s="22">
        <v>10</v>
      </c>
      <c r="Q318" s="22">
        <v>4</v>
      </c>
      <c r="R318" s="22">
        <v>3</v>
      </c>
      <c r="S318" s="22">
        <v>10</v>
      </c>
      <c r="T318" s="22">
        <v>4</v>
      </c>
      <c r="U318" s="22">
        <v>4</v>
      </c>
      <c r="V318" s="22"/>
      <c r="W318" s="22"/>
      <c r="X318" s="22"/>
      <c r="Y318" s="22"/>
      <c r="Z318" s="22"/>
    </row>
    <row r="319" spans="1:26" ht="12.75" customHeight="1" x14ac:dyDescent="0.25">
      <c r="A319" s="22" t="s">
        <v>428</v>
      </c>
      <c r="B319" s="23" t="s">
        <v>518</v>
      </c>
      <c r="C319" s="23">
        <v>29987</v>
      </c>
      <c r="D319" s="22">
        <v>20</v>
      </c>
      <c r="E319" s="22">
        <v>2</v>
      </c>
      <c r="F319" s="22">
        <v>2</v>
      </c>
      <c r="G319" s="22">
        <v>15</v>
      </c>
      <c r="H319" s="22">
        <v>2</v>
      </c>
      <c r="I319" s="22">
        <v>2</v>
      </c>
      <c r="J319" s="22">
        <v>25</v>
      </c>
      <c r="K319" s="22">
        <v>2</v>
      </c>
      <c r="L319" s="22">
        <v>3</v>
      </c>
      <c r="M319" s="22">
        <v>20</v>
      </c>
      <c r="N319" s="22">
        <v>2</v>
      </c>
      <c r="O319" s="22">
        <v>2</v>
      </c>
      <c r="P319" s="22">
        <v>10</v>
      </c>
      <c r="Q319" s="22">
        <v>3</v>
      </c>
      <c r="R319" s="22">
        <v>3</v>
      </c>
      <c r="S319" s="22">
        <v>10</v>
      </c>
      <c r="T319" s="22">
        <v>3</v>
      </c>
      <c r="U319" s="22">
        <v>3</v>
      </c>
      <c r="V319" s="22"/>
      <c r="W319" s="22"/>
      <c r="X319" s="22"/>
      <c r="Y319" s="22"/>
      <c r="Z319" s="22"/>
    </row>
    <row r="320" spans="1:26" ht="12.75" customHeight="1" x14ac:dyDescent="0.25">
      <c r="A320" s="22" t="s">
        <v>428</v>
      </c>
      <c r="B320" s="23" t="s">
        <v>519</v>
      </c>
      <c r="C320" s="23">
        <v>29948</v>
      </c>
      <c r="D320" s="22">
        <v>20</v>
      </c>
      <c r="E320" s="22">
        <v>3</v>
      </c>
      <c r="F320" s="22">
        <v>2</v>
      </c>
      <c r="G320" s="22">
        <v>25</v>
      </c>
      <c r="H320" s="22">
        <v>2</v>
      </c>
      <c r="I320" s="22">
        <v>2</v>
      </c>
      <c r="J320" s="22">
        <v>25</v>
      </c>
      <c r="K320" s="22">
        <v>2</v>
      </c>
      <c r="L320" s="22">
        <v>2</v>
      </c>
      <c r="M320" s="22">
        <v>15</v>
      </c>
      <c r="N320" s="22">
        <v>2</v>
      </c>
      <c r="O320" s="22">
        <v>2</v>
      </c>
      <c r="P320" s="22">
        <v>10</v>
      </c>
      <c r="Q320" s="22">
        <v>3</v>
      </c>
      <c r="R320" s="22">
        <v>3</v>
      </c>
      <c r="S320" s="22">
        <v>5</v>
      </c>
      <c r="T320" s="22">
        <v>4</v>
      </c>
      <c r="U320" s="22">
        <v>3</v>
      </c>
      <c r="V320" s="22"/>
      <c r="W320" s="22"/>
      <c r="X320" s="22"/>
      <c r="Y320" s="22"/>
      <c r="Z320" s="22"/>
    </row>
    <row r="321" spans="1:26" ht="12.75" customHeight="1" x14ac:dyDescent="0.25">
      <c r="A321" s="22" t="s">
        <v>428</v>
      </c>
      <c r="B321" s="23" t="s">
        <v>520</v>
      </c>
      <c r="C321" s="23">
        <v>29910</v>
      </c>
      <c r="D321" s="22">
        <v>20</v>
      </c>
      <c r="E321" s="22">
        <v>3</v>
      </c>
      <c r="F321" s="22">
        <v>2</v>
      </c>
      <c r="G321" s="22">
        <v>25</v>
      </c>
      <c r="H321" s="22">
        <v>2</v>
      </c>
      <c r="I321" s="22">
        <v>2</v>
      </c>
      <c r="J321" s="22">
        <v>20</v>
      </c>
      <c r="K321" s="22">
        <v>2</v>
      </c>
      <c r="L321" s="22">
        <v>2</v>
      </c>
      <c r="M321" s="22">
        <v>15</v>
      </c>
      <c r="N321" s="22">
        <v>2</v>
      </c>
      <c r="O321" s="22">
        <v>2</v>
      </c>
      <c r="P321" s="22">
        <v>10</v>
      </c>
      <c r="Q321" s="22">
        <v>3</v>
      </c>
      <c r="R321" s="22">
        <v>3</v>
      </c>
      <c r="S321" s="22">
        <v>10</v>
      </c>
      <c r="T321" s="22">
        <v>4</v>
      </c>
      <c r="U321" s="22">
        <v>3</v>
      </c>
      <c r="V321" s="22"/>
      <c r="W321" s="22"/>
      <c r="X321" s="22"/>
      <c r="Y321" s="22"/>
      <c r="Z321" s="22"/>
    </row>
    <row r="322" spans="1:26" ht="12.75" customHeight="1" x14ac:dyDescent="0.25">
      <c r="A322" s="22" t="s">
        <v>428</v>
      </c>
      <c r="B322" s="23" t="s">
        <v>521</v>
      </c>
      <c r="C322" s="23">
        <v>29868</v>
      </c>
      <c r="D322" s="22">
        <v>20</v>
      </c>
      <c r="E322" s="22">
        <v>3</v>
      </c>
      <c r="F322" s="22">
        <v>3</v>
      </c>
      <c r="G322" s="22">
        <v>25</v>
      </c>
      <c r="H322" s="22">
        <v>3</v>
      </c>
      <c r="I322" s="22">
        <v>3</v>
      </c>
      <c r="J322" s="22">
        <v>20</v>
      </c>
      <c r="K322" s="22">
        <v>2</v>
      </c>
      <c r="L322" s="22">
        <v>2</v>
      </c>
      <c r="M322" s="22">
        <v>15</v>
      </c>
      <c r="N322" s="22">
        <v>3</v>
      </c>
      <c r="O322" s="22">
        <v>2</v>
      </c>
      <c r="P322" s="22">
        <v>10</v>
      </c>
      <c r="Q322" s="22">
        <v>4</v>
      </c>
      <c r="R322" s="22">
        <v>3</v>
      </c>
      <c r="S322" s="22">
        <v>10</v>
      </c>
      <c r="T322" s="22">
        <v>5</v>
      </c>
      <c r="U322" s="22">
        <v>4</v>
      </c>
      <c r="V322" s="22"/>
      <c r="W322" s="22"/>
      <c r="X322" s="22"/>
      <c r="Y322" s="22"/>
      <c r="Z322" s="22"/>
    </row>
    <row r="323" spans="1:26" ht="12.75" customHeight="1" x14ac:dyDescent="0.25">
      <c r="A323" s="22" t="s">
        <v>428</v>
      </c>
      <c r="B323" s="23" t="s">
        <v>523</v>
      </c>
      <c r="C323" s="23">
        <v>29819</v>
      </c>
      <c r="D323" s="22">
        <v>20</v>
      </c>
      <c r="E323" s="22">
        <v>3</v>
      </c>
      <c r="F323" s="22">
        <v>3</v>
      </c>
      <c r="G323" s="22">
        <v>20</v>
      </c>
      <c r="H323" s="22">
        <v>2</v>
      </c>
      <c r="I323" s="22">
        <v>2</v>
      </c>
      <c r="J323" s="22">
        <v>20</v>
      </c>
      <c r="K323" s="22">
        <v>3</v>
      </c>
      <c r="L323" s="22">
        <v>2</v>
      </c>
      <c r="M323" s="22">
        <v>20</v>
      </c>
      <c r="N323" s="22">
        <v>2</v>
      </c>
      <c r="O323" s="22">
        <v>2</v>
      </c>
      <c r="P323" s="22">
        <v>10</v>
      </c>
      <c r="Q323" s="22">
        <v>4</v>
      </c>
      <c r="R323" s="22">
        <v>3</v>
      </c>
      <c r="S323" s="22">
        <v>10</v>
      </c>
      <c r="T323" s="22">
        <v>4</v>
      </c>
      <c r="U323" s="22">
        <v>4</v>
      </c>
      <c r="V323" s="22"/>
      <c r="W323" s="22"/>
      <c r="X323" s="22"/>
      <c r="Y323" s="22"/>
      <c r="Z323" s="22"/>
    </row>
    <row r="324" spans="1:26" ht="12.75" customHeight="1" x14ac:dyDescent="0.25">
      <c r="A324" s="22" t="s">
        <v>428</v>
      </c>
      <c r="B324" s="23" t="s">
        <v>524</v>
      </c>
      <c r="C324" s="23">
        <v>29777</v>
      </c>
      <c r="D324" s="22">
        <v>20</v>
      </c>
      <c r="E324" s="22">
        <v>3</v>
      </c>
      <c r="F324" s="22">
        <v>2</v>
      </c>
      <c r="G324" s="22">
        <v>25</v>
      </c>
      <c r="H324" s="22">
        <v>3</v>
      </c>
      <c r="I324" s="22">
        <v>2</v>
      </c>
      <c r="J324" s="22">
        <v>25</v>
      </c>
      <c r="K324" s="22">
        <v>3</v>
      </c>
      <c r="L324" s="22">
        <v>2</v>
      </c>
      <c r="M324" s="22">
        <v>15</v>
      </c>
      <c r="N324" s="22">
        <v>3</v>
      </c>
      <c r="O324" s="22">
        <v>2</v>
      </c>
      <c r="P324" s="22">
        <v>10</v>
      </c>
      <c r="Q324" s="22">
        <v>4</v>
      </c>
      <c r="R324" s="22">
        <v>4</v>
      </c>
      <c r="S324" s="22">
        <v>5</v>
      </c>
      <c r="T324" s="22">
        <v>5</v>
      </c>
      <c r="U324" s="22">
        <v>5</v>
      </c>
      <c r="V324" s="22"/>
      <c r="W324" s="22"/>
      <c r="X324" s="22"/>
      <c r="Y324" s="22"/>
      <c r="Z324" s="22"/>
    </row>
    <row r="325" spans="1:26" ht="12.75" customHeight="1" x14ac:dyDescent="0.25">
      <c r="A325" s="22" t="s">
        <v>428</v>
      </c>
      <c r="B325" s="23" t="s">
        <v>526</v>
      </c>
      <c r="C325" s="23">
        <v>29728</v>
      </c>
      <c r="D325" s="22">
        <v>20</v>
      </c>
      <c r="E325" s="22">
        <v>3</v>
      </c>
      <c r="F325" s="22">
        <v>3</v>
      </c>
      <c r="G325" s="22">
        <v>25</v>
      </c>
      <c r="H325" s="22">
        <v>4</v>
      </c>
      <c r="I325" s="22">
        <v>3</v>
      </c>
      <c r="J325" s="22">
        <v>25</v>
      </c>
      <c r="K325" s="22">
        <v>4</v>
      </c>
      <c r="L325" s="22">
        <v>3</v>
      </c>
      <c r="M325" s="22">
        <v>15</v>
      </c>
      <c r="N325" s="22">
        <v>3</v>
      </c>
      <c r="O325" s="22">
        <v>2</v>
      </c>
      <c r="P325" s="22">
        <v>10</v>
      </c>
      <c r="Q325" s="22">
        <v>4</v>
      </c>
      <c r="R325" s="22">
        <v>4</v>
      </c>
      <c r="S325" s="22">
        <v>5</v>
      </c>
      <c r="T325" s="22">
        <v>4</v>
      </c>
      <c r="U325" s="22">
        <v>4</v>
      </c>
      <c r="V325" s="22"/>
      <c r="W325" s="22"/>
      <c r="X325" s="22"/>
      <c r="Y325" s="22"/>
      <c r="Z325" s="22"/>
    </row>
    <row r="326" spans="1:26" ht="12.75" customHeight="1" x14ac:dyDescent="0.25">
      <c r="A326" s="22" t="s">
        <v>428</v>
      </c>
      <c r="B326" s="23" t="s">
        <v>528</v>
      </c>
      <c r="C326" s="23">
        <v>29679</v>
      </c>
      <c r="D326" s="22">
        <v>20</v>
      </c>
      <c r="E326" s="22">
        <v>3</v>
      </c>
      <c r="F326" s="22">
        <v>3</v>
      </c>
      <c r="G326" s="22">
        <v>15</v>
      </c>
      <c r="H326" s="22">
        <v>2</v>
      </c>
      <c r="I326" s="22">
        <v>2</v>
      </c>
      <c r="J326" s="22">
        <v>25</v>
      </c>
      <c r="K326" s="22">
        <v>4</v>
      </c>
      <c r="L326" s="22">
        <v>3</v>
      </c>
      <c r="M326" s="22">
        <v>15</v>
      </c>
      <c r="N326" s="22">
        <v>3</v>
      </c>
      <c r="O326" s="22">
        <v>2</v>
      </c>
      <c r="P326" s="22">
        <v>15</v>
      </c>
      <c r="Q326" s="22">
        <v>4</v>
      </c>
      <c r="R326" s="22">
        <v>4</v>
      </c>
      <c r="S326" s="22">
        <v>10</v>
      </c>
      <c r="T326" s="22">
        <v>4</v>
      </c>
      <c r="U326" s="22">
        <v>4</v>
      </c>
      <c r="V326" s="22"/>
      <c r="W326" s="22"/>
      <c r="X326" s="22"/>
      <c r="Y326" s="22"/>
      <c r="Z326" s="22"/>
    </row>
    <row r="327" spans="1:26" ht="12.75" customHeight="1" x14ac:dyDescent="0.25">
      <c r="A327" s="22" t="s">
        <v>428</v>
      </c>
      <c r="B327" s="23" t="s">
        <v>529</v>
      </c>
      <c r="C327" s="23">
        <v>29623</v>
      </c>
      <c r="D327" s="22">
        <v>20</v>
      </c>
      <c r="E327" s="22">
        <v>4</v>
      </c>
      <c r="F327" s="22">
        <v>3</v>
      </c>
      <c r="G327" s="22">
        <v>25</v>
      </c>
      <c r="H327" s="22">
        <v>4</v>
      </c>
      <c r="I327" s="22">
        <v>3</v>
      </c>
      <c r="J327" s="22">
        <v>20</v>
      </c>
      <c r="K327" s="22">
        <v>4</v>
      </c>
      <c r="L327" s="22">
        <v>3</v>
      </c>
      <c r="M327" s="22">
        <v>15</v>
      </c>
      <c r="N327" s="22">
        <v>4</v>
      </c>
      <c r="O327" s="22">
        <v>3</v>
      </c>
      <c r="P327" s="22">
        <v>10</v>
      </c>
      <c r="Q327" s="22">
        <v>5</v>
      </c>
      <c r="R327" s="22">
        <v>4</v>
      </c>
      <c r="S327" s="22">
        <v>10</v>
      </c>
      <c r="T327" s="22">
        <v>5</v>
      </c>
      <c r="U327" s="22">
        <v>4</v>
      </c>
      <c r="V327" s="22"/>
      <c r="W327" s="22"/>
      <c r="X327" s="22"/>
      <c r="Y327" s="22"/>
      <c r="Z327" s="22"/>
    </row>
    <row r="328" spans="1:26" ht="12.75" customHeight="1" x14ac:dyDescent="0.25">
      <c r="A328" s="22" t="s">
        <v>428</v>
      </c>
      <c r="B328" s="23" t="s">
        <v>533</v>
      </c>
      <c r="C328" s="23">
        <v>29577</v>
      </c>
      <c r="D328" s="22">
        <v>20</v>
      </c>
      <c r="E328" s="22">
        <v>4</v>
      </c>
      <c r="F328" s="22">
        <v>3</v>
      </c>
      <c r="G328" s="22">
        <v>15</v>
      </c>
      <c r="H328" s="22">
        <v>3</v>
      </c>
      <c r="I328" s="22">
        <v>2</v>
      </c>
      <c r="J328" s="22">
        <v>25</v>
      </c>
      <c r="K328" s="22">
        <v>3</v>
      </c>
      <c r="L328" s="22">
        <v>2</v>
      </c>
      <c r="M328" s="22">
        <v>20</v>
      </c>
      <c r="N328" s="22">
        <v>4</v>
      </c>
      <c r="O328" s="22">
        <v>3</v>
      </c>
      <c r="P328" s="22">
        <v>10</v>
      </c>
      <c r="Q328" s="22">
        <v>5</v>
      </c>
      <c r="R328" s="22">
        <v>4</v>
      </c>
      <c r="S328" s="22">
        <v>10</v>
      </c>
      <c r="T328" s="22">
        <v>5</v>
      </c>
      <c r="U328" s="22">
        <v>5</v>
      </c>
      <c r="V328" s="22"/>
      <c r="W328" s="22"/>
      <c r="X328" s="22"/>
      <c r="Y328" s="22"/>
      <c r="Z328" s="22"/>
    </row>
    <row r="329" spans="1:26" ht="12.75" customHeight="1" x14ac:dyDescent="0.25">
      <c r="A329" s="22" t="s">
        <v>428</v>
      </c>
      <c r="B329" s="23" t="s">
        <v>534</v>
      </c>
      <c r="C329" s="23">
        <v>29546</v>
      </c>
      <c r="D329" s="22">
        <v>20</v>
      </c>
      <c r="E329" s="22">
        <v>4</v>
      </c>
      <c r="F329" s="22">
        <v>3</v>
      </c>
      <c r="G329" s="22">
        <v>25</v>
      </c>
      <c r="H329" s="22">
        <v>3</v>
      </c>
      <c r="I329" s="22">
        <v>3</v>
      </c>
      <c r="J329" s="22">
        <v>20</v>
      </c>
      <c r="K329" s="22">
        <v>3</v>
      </c>
      <c r="L329" s="22">
        <v>3</v>
      </c>
      <c r="M329" s="22">
        <v>15</v>
      </c>
      <c r="N329" s="22">
        <v>3</v>
      </c>
      <c r="O329" s="22">
        <v>3</v>
      </c>
      <c r="P329" s="22">
        <v>10</v>
      </c>
      <c r="Q329" s="22">
        <v>5</v>
      </c>
      <c r="R329" s="22">
        <v>4</v>
      </c>
      <c r="S329" s="22">
        <v>10</v>
      </c>
      <c r="T329" s="22">
        <v>5</v>
      </c>
      <c r="U329" s="22">
        <v>4</v>
      </c>
      <c r="V329" s="22"/>
      <c r="W329" s="22"/>
      <c r="X329" s="22"/>
      <c r="Y329" s="22"/>
      <c r="Z329" s="22"/>
    </row>
    <row r="330" spans="1:26" ht="12.75" customHeight="1" x14ac:dyDescent="0.25">
      <c r="A330" s="22" t="s">
        <v>428</v>
      </c>
      <c r="B330" s="23" t="s">
        <v>535</v>
      </c>
      <c r="C330" s="23">
        <v>29518</v>
      </c>
      <c r="D330" s="22">
        <v>20</v>
      </c>
      <c r="E330" s="22">
        <v>3</v>
      </c>
      <c r="F330" s="22">
        <v>3</v>
      </c>
      <c r="G330" s="22">
        <v>25</v>
      </c>
      <c r="H330" s="22">
        <v>4</v>
      </c>
      <c r="I330" s="22">
        <v>4</v>
      </c>
      <c r="J330" s="22">
        <v>25</v>
      </c>
      <c r="K330" s="22">
        <v>3</v>
      </c>
      <c r="L330" s="22">
        <v>4</v>
      </c>
      <c r="M330" s="22">
        <v>15</v>
      </c>
      <c r="N330" s="22">
        <v>3</v>
      </c>
      <c r="O330" s="22">
        <v>3</v>
      </c>
      <c r="P330" s="22">
        <v>10</v>
      </c>
      <c r="Q330" s="22">
        <v>4</v>
      </c>
      <c r="R330" s="22">
        <v>4</v>
      </c>
      <c r="S330" s="22">
        <v>5</v>
      </c>
      <c r="T330" s="22">
        <v>4</v>
      </c>
      <c r="U330" s="22">
        <v>4</v>
      </c>
      <c r="V330" s="22"/>
      <c r="W330" s="22"/>
      <c r="X330" s="22"/>
      <c r="Y330" s="22"/>
      <c r="Z330" s="22"/>
    </row>
    <row r="331" spans="1:26" ht="12.75" customHeight="1" x14ac:dyDescent="0.25">
      <c r="A331" s="22" t="s">
        <v>428</v>
      </c>
      <c r="B331" s="23" t="s">
        <v>536</v>
      </c>
      <c r="C331" s="23">
        <v>29483</v>
      </c>
      <c r="D331" s="22">
        <v>20</v>
      </c>
      <c r="E331" s="22">
        <v>3</v>
      </c>
      <c r="F331" s="22">
        <v>3</v>
      </c>
      <c r="G331" s="22">
        <v>25</v>
      </c>
      <c r="H331" s="22">
        <v>3</v>
      </c>
      <c r="I331" s="22">
        <v>3</v>
      </c>
      <c r="J331" s="22">
        <v>20</v>
      </c>
      <c r="K331" s="22">
        <v>2</v>
      </c>
      <c r="L331" s="22">
        <v>3</v>
      </c>
      <c r="M331" s="22">
        <v>15</v>
      </c>
      <c r="N331" s="22">
        <v>2</v>
      </c>
      <c r="O331" s="22">
        <v>2</v>
      </c>
      <c r="P331" s="22">
        <v>10</v>
      </c>
      <c r="Q331" s="22">
        <v>4</v>
      </c>
      <c r="R331" s="22">
        <v>3</v>
      </c>
      <c r="S331" s="22">
        <v>10</v>
      </c>
      <c r="T331" s="22">
        <v>4</v>
      </c>
      <c r="U331" s="22">
        <v>4</v>
      </c>
      <c r="V331" s="22"/>
      <c r="W331" s="22"/>
      <c r="X331" s="22"/>
      <c r="Y331" s="22"/>
      <c r="Z331" s="22"/>
    </row>
    <row r="332" spans="1:26" ht="12.75" customHeight="1" x14ac:dyDescent="0.25">
      <c r="A332" s="22" t="s">
        <v>428</v>
      </c>
      <c r="B332" s="23" t="s">
        <v>537</v>
      </c>
      <c r="C332" s="23">
        <v>29448</v>
      </c>
      <c r="D332" s="22">
        <v>20</v>
      </c>
      <c r="E332" s="22">
        <v>2</v>
      </c>
      <c r="F332" s="22">
        <v>2</v>
      </c>
      <c r="G332" s="22">
        <v>25</v>
      </c>
      <c r="H332" s="22">
        <v>2</v>
      </c>
      <c r="I332" s="22">
        <v>2</v>
      </c>
      <c r="J332" s="22">
        <v>20</v>
      </c>
      <c r="K332" s="22">
        <v>2</v>
      </c>
      <c r="L332" s="22">
        <v>2</v>
      </c>
      <c r="M332" s="22">
        <v>15</v>
      </c>
      <c r="N332" s="22">
        <v>2</v>
      </c>
      <c r="O332" s="22">
        <v>2</v>
      </c>
      <c r="P332" s="22">
        <v>10</v>
      </c>
      <c r="Q332" s="22">
        <v>3</v>
      </c>
      <c r="R332" s="22">
        <v>3</v>
      </c>
      <c r="S332" s="22">
        <v>10</v>
      </c>
      <c r="T332" s="22">
        <v>4</v>
      </c>
      <c r="U332" s="22">
        <v>4</v>
      </c>
      <c r="V332" s="22"/>
      <c r="W332" s="22"/>
      <c r="X332" s="22"/>
      <c r="Y332" s="22"/>
      <c r="Z332" s="22"/>
    </row>
    <row r="333" spans="1:26" ht="12.75" customHeight="1" x14ac:dyDescent="0.25">
      <c r="A333" s="22" t="s">
        <v>428</v>
      </c>
      <c r="B333" s="23" t="s">
        <v>538</v>
      </c>
      <c r="C333" s="23">
        <v>29413</v>
      </c>
      <c r="D333" s="22">
        <v>20</v>
      </c>
      <c r="E333" s="22">
        <v>2</v>
      </c>
      <c r="F333" s="22">
        <v>2</v>
      </c>
      <c r="G333" s="22">
        <v>25</v>
      </c>
      <c r="H333" s="22">
        <v>2</v>
      </c>
      <c r="I333" s="22">
        <v>2</v>
      </c>
      <c r="J333" s="22">
        <v>20</v>
      </c>
      <c r="K333" s="22">
        <v>2</v>
      </c>
      <c r="L333" s="22">
        <v>2</v>
      </c>
      <c r="M333" s="22">
        <v>15</v>
      </c>
      <c r="N333" s="22">
        <v>2</v>
      </c>
      <c r="O333" s="22">
        <v>2</v>
      </c>
      <c r="P333" s="22">
        <v>10</v>
      </c>
      <c r="Q333" s="22">
        <v>4</v>
      </c>
      <c r="R333" s="22">
        <v>3</v>
      </c>
      <c r="S333" s="22">
        <v>10</v>
      </c>
      <c r="T333" s="22">
        <v>4</v>
      </c>
      <c r="U333" s="22">
        <v>3</v>
      </c>
      <c r="V333" s="22"/>
      <c r="W333" s="22"/>
      <c r="X333" s="22"/>
      <c r="Y333" s="22"/>
      <c r="Z333" s="22"/>
    </row>
    <row r="334" spans="1:26" ht="12.75" customHeight="1" x14ac:dyDescent="0.25">
      <c r="A334" s="22" t="s">
        <v>428</v>
      </c>
      <c r="B334" s="23" t="s">
        <v>540</v>
      </c>
      <c r="C334" s="23">
        <v>29364</v>
      </c>
      <c r="D334" s="22">
        <v>15</v>
      </c>
      <c r="E334" s="22">
        <v>2</v>
      </c>
      <c r="F334" s="22">
        <v>2</v>
      </c>
      <c r="G334" s="22">
        <v>25</v>
      </c>
      <c r="H334" s="22">
        <v>2</v>
      </c>
      <c r="I334" s="22">
        <v>2</v>
      </c>
      <c r="J334" s="22">
        <v>20</v>
      </c>
      <c r="K334" s="22">
        <v>2</v>
      </c>
      <c r="L334" s="22">
        <v>2</v>
      </c>
      <c r="M334" s="22">
        <v>15</v>
      </c>
      <c r="N334" s="22">
        <v>2</v>
      </c>
      <c r="O334" s="22">
        <v>2</v>
      </c>
      <c r="P334" s="22">
        <v>15</v>
      </c>
      <c r="Q334" s="22">
        <v>4</v>
      </c>
      <c r="R334" s="22">
        <v>4</v>
      </c>
      <c r="S334" s="22">
        <v>10</v>
      </c>
      <c r="T334" s="22">
        <v>3</v>
      </c>
      <c r="U334" s="22">
        <v>3</v>
      </c>
      <c r="V334" s="22"/>
      <c r="W334" s="22"/>
      <c r="X334" s="22"/>
      <c r="Y334" s="22"/>
      <c r="Z334" s="22"/>
    </row>
    <row r="335" spans="1:26" ht="12.75" customHeight="1" x14ac:dyDescent="0.25">
      <c r="A335" s="22" t="s">
        <v>428</v>
      </c>
      <c r="B335" s="23" t="s">
        <v>541</v>
      </c>
      <c r="C335" s="23">
        <v>29336</v>
      </c>
      <c r="D335" s="22">
        <v>20</v>
      </c>
      <c r="E335" s="22">
        <v>4</v>
      </c>
      <c r="F335" s="22">
        <v>3</v>
      </c>
      <c r="G335" s="22">
        <v>15</v>
      </c>
      <c r="H335" s="22">
        <v>3</v>
      </c>
      <c r="I335" s="22">
        <v>2</v>
      </c>
      <c r="J335" s="22">
        <v>25</v>
      </c>
      <c r="K335" s="22">
        <v>4</v>
      </c>
      <c r="L335" s="22">
        <v>3</v>
      </c>
      <c r="M335" s="22">
        <v>15</v>
      </c>
      <c r="N335" s="22">
        <v>3</v>
      </c>
      <c r="O335" s="22">
        <v>2</v>
      </c>
      <c r="P335" s="22">
        <v>15</v>
      </c>
      <c r="Q335" s="22">
        <v>5</v>
      </c>
      <c r="R335" s="22">
        <v>4</v>
      </c>
      <c r="S335" s="22">
        <v>10</v>
      </c>
      <c r="T335" s="22">
        <v>5</v>
      </c>
      <c r="U335" s="22">
        <v>5</v>
      </c>
      <c r="V335" s="22"/>
      <c r="W335" s="22"/>
      <c r="X335" s="22"/>
      <c r="Y335" s="22"/>
      <c r="Z335" s="22"/>
    </row>
    <row r="336" spans="1:26" ht="12.75" customHeight="1" x14ac:dyDescent="0.25">
      <c r="A336" s="22" t="s">
        <v>428</v>
      </c>
      <c r="B336" s="23" t="s">
        <v>543</v>
      </c>
      <c r="C336" s="23">
        <v>29301</v>
      </c>
      <c r="D336" s="22">
        <v>15</v>
      </c>
      <c r="E336" s="22">
        <v>3</v>
      </c>
      <c r="F336" s="22">
        <v>3</v>
      </c>
      <c r="G336" s="22">
        <v>20</v>
      </c>
      <c r="H336" s="22">
        <v>3</v>
      </c>
      <c r="I336" s="22">
        <v>2</v>
      </c>
      <c r="J336" s="22">
        <v>25</v>
      </c>
      <c r="K336" s="22">
        <v>3</v>
      </c>
      <c r="L336" s="22">
        <v>2</v>
      </c>
      <c r="M336" s="22">
        <v>15</v>
      </c>
      <c r="N336" s="22">
        <v>2</v>
      </c>
      <c r="O336" s="22">
        <v>2</v>
      </c>
      <c r="P336" s="22">
        <v>15</v>
      </c>
      <c r="Q336" s="22">
        <v>4</v>
      </c>
      <c r="R336" s="22">
        <v>4</v>
      </c>
      <c r="S336" s="22">
        <v>10</v>
      </c>
      <c r="T336" s="22">
        <v>4</v>
      </c>
      <c r="U336" s="22">
        <v>4</v>
      </c>
      <c r="V336" s="22"/>
      <c r="W336" s="22"/>
      <c r="X336" s="22"/>
      <c r="Y336" s="22"/>
      <c r="Z336" s="22"/>
    </row>
    <row r="337" spans="1:26" ht="12.75" customHeight="1" x14ac:dyDescent="0.25">
      <c r="A337" s="22" t="s">
        <v>428</v>
      </c>
      <c r="B337" s="23" t="s">
        <v>544</v>
      </c>
      <c r="C337" s="23">
        <v>29259</v>
      </c>
      <c r="D337" s="22">
        <v>20</v>
      </c>
      <c r="E337" s="22">
        <v>3</v>
      </c>
      <c r="F337" s="22">
        <v>3</v>
      </c>
      <c r="G337" s="22">
        <v>25</v>
      </c>
      <c r="H337" s="22">
        <v>4</v>
      </c>
      <c r="I337" s="22">
        <v>3</v>
      </c>
      <c r="J337" s="22">
        <v>20</v>
      </c>
      <c r="K337" s="22">
        <v>3</v>
      </c>
      <c r="L337" s="22">
        <v>2</v>
      </c>
      <c r="M337" s="22">
        <v>15</v>
      </c>
      <c r="N337" s="22">
        <v>4</v>
      </c>
      <c r="O337" s="22">
        <v>3</v>
      </c>
      <c r="P337" s="22">
        <v>15</v>
      </c>
      <c r="Q337" s="22">
        <v>4</v>
      </c>
      <c r="R337" s="22">
        <v>4</v>
      </c>
      <c r="S337" s="22">
        <v>5</v>
      </c>
      <c r="T337" s="22">
        <v>5</v>
      </c>
      <c r="U337" s="22">
        <v>4</v>
      </c>
      <c r="V337" s="22"/>
      <c r="W337" s="22"/>
      <c r="X337" s="22"/>
      <c r="Y337" s="22"/>
      <c r="Z337" s="22"/>
    </row>
    <row r="338" spans="1:26" ht="12.75" customHeight="1" x14ac:dyDescent="0.25">
      <c r="A338" s="22" t="s">
        <v>428</v>
      </c>
      <c r="B338" s="23" t="s">
        <v>545</v>
      </c>
      <c r="C338" s="23">
        <v>29231</v>
      </c>
      <c r="D338" s="22">
        <v>20</v>
      </c>
      <c r="E338" s="22">
        <v>3</v>
      </c>
      <c r="F338" s="22">
        <v>3</v>
      </c>
      <c r="G338" s="22">
        <v>25</v>
      </c>
      <c r="H338" s="22">
        <v>2</v>
      </c>
      <c r="I338" s="22">
        <v>2</v>
      </c>
      <c r="J338" s="22">
        <v>20</v>
      </c>
      <c r="K338" s="22">
        <v>2</v>
      </c>
      <c r="L338" s="22">
        <v>3</v>
      </c>
      <c r="M338" s="22">
        <v>15</v>
      </c>
      <c r="N338" s="22">
        <v>3</v>
      </c>
      <c r="O338" s="22">
        <v>2</v>
      </c>
      <c r="P338" s="22">
        <v>10</v>
      </c>
      <c r="Q338" s="22">
        <v>4</v>
      </c>
      <c r="R338" s="22">
        <v>4</v>
      </c>
      <c r="S338" s="22">
        <v>10</v>
      </c>
      <c r="T338" s="22">
        <v>4</v>
      </c>
      <c r="U338" s="22">
        <v>4</v>
      </c>
      <c r="V338" s="22"/>
      <c r="W338" s="22"/>
      <c r="X338" s="22"/>
      <c r="Y338" s="22"/>
      <c r="Z338" s="22"/>
    </row>
    <row r="339" spans="1:26" ht="12.75" customHeight="1" x14ac:dyDescent="0.25">
      <c r="A339" s="22" t="s">
        <v>428</v>
      </c>
      <c r="B339" s="23" t="s">
        <v>546</v>
      </c>
      <c r="C339" s="23">
        <v>29182</v>
      </c>
      <c r="D339" s="22">
        <v>20</v>
      </c>
      <c r="E339" s="22">
        <v>4</v>
      </c>
      <c r="F339" s="22">
        <v>3</v>
      </c>
      <c r="G339" s="22">
        <v>15</v>
      </c>
      <c r="H339" s="22">
        <v>3</v>
      </c>
      <c r="I339" s="22">
        <v>2</v>
      </c>
      <c r="J339" s="22">
        <v>25</v>
      </c>
      <c r="K339" s="22">
        <v>4</v>
      </c>
      <c r="L339" s="22">
        <v>3</v>
      </c>
      <c r="M339" s="22">
        <v>10</v>
      </c>
      <c r="N339" s="22">
        <v>3</v>
      </c>
      <c r="O339" s="22">
        <v>2</v>
      </c>
      <c r="P339" s="22">
        <v>20</v>
      </c>
      <c r="Q339" s="22">
        <v>5</v>
      </c>
      <c r="R339" s="22">
        <v>4</v>
      </c>
      <c r="S339" s="22">
        <v>10</v>
      </c>
      <c r="T339" s="22">
        <v>5</v>
      </c>
      <c r="U339" s="22">
        <v>5</v>
      </c>
      <c r="V339" s="22"/>
      <c r="W339" s="22"/>
      <c r="X339" s="22"/>
      <c r="Y339" s="22"/>
      <c r="Z339" s="22"/>
    </row>
    <row r="340" spans="1:26" ht="12.75" customHeight="1" x14ac:dyDescent="0.25">
      <c r="A340" s="22" t="s">
        <v>428</v>
      </c>
      <c r="B340" s="23" t="s">
        <v>547</v>
      </c>
      <c r="C340" s="23">
        <v>29147</v>
      </c>
      <c r="D340" s="22">
        <v>20</v>
      </c>
      <c r="E340" s="22">
        <v>3</v>
      </c>
      <c r="F340" s="22">
        <v>3</v>
      </c>
      <c r="G340" s="22">
        <v>20</v>
      </c>
      <c r="H340" s="22">
        <v>2</v>
      </c>
      <c r="I340" s="22">
        <v>2</v>
      </c>
      <c r="J340" s="22">
        <v>20</v>
      </c>
      <c r="K340" s="22">
        <v>2</v>
      </c>
      <c r="L340" s="22">
        <v>2</v>
      </c>
      <c r="M340" s="22">
        <v>20</v>
      </c>
      <c r="N340" s="22">
        <v>2</v>
      </c>
      <c r="O340" s="22">
        <v>2</v>
      </c>
      <c r="P340" s="22">
        <v>10</v>
      </c>
      <c r="Q340" s="22">
        <v>4</v>
      </c>
      <c r="R340" s="22">
        <v>4</v>
      </c>
      <c r="S340" s="22">
        <v>10</v>
      </c>
      <c r="T340" s="22">
        <v>4</v>
      </c>
      <c r="U340" s="22">
        <v>4</v>
      </c>
      <c r="V340" s="22"/>
      <c r="W340" s="22"/>
      <c r="X340" s="22"/>
      <c r="Y340" s="22"/>
      <c r="Z340" s="22"/>
    </row>
    <row r="341" spans="1:26" ht="12.75" customHeight="1" x14ac:dyDescent="0.25">
      <c r="A341" s="22" t="s">
        <v>428</v>
      </c>
      <c r="B341" s="23" t="s">
        <v>548</v>
      </c>
      <c r="C341" s="23">
        <v>29119</v>
      </c>
      <c r="D341" s="22">
        <v>20</v>
      </c>
      <c r="E341" s="22">
        <v>3</v>
      </c>
      <c r="F341" s="22">
        <v>2</v>
      </c>
      <c r="G341" s="22">
        <v>25</v>
      </c>
      <c r="H341" s="22">
        <v>2</v>
      </c>
      <c r="I341" s="22">
        <v>2</v>
      </c>
      <c r="J341" s="22">
        <v>20</v>
      </c>
      <c r="K341" s="22">
        <v>2</v>
      </c>
      <c r="L341" s="22">
        <v>2</v>
      </c>
      <c r="M341" s="22">
        <v>15</v>
      </c>
      <c r="N341" s="22">
        <v>3</v>
      </c>
      <c r="O341" s="22">
        <v>2</v>
      </c>
      <c r="P341" s="22">
        <v>15</v>
      </c>
      <c r="Q341" s="22">
        <v>5</v>
      </c>
      <c r="R341" s="22">
        <v>4</v>
      </c>
      <c r="S341" s="22">
        <v>5</v>
      </c>
      <c r="T341" s="22">
        <v>4</v>
      </c>
      <c r="U341" s="22">
        <v>3</v>
      </c>
      <c r="V341" s="22"/>
      <c r="W341" s="22"/>
      <c r="X341" s="22"/>
      <c r="Y341" s="22"/>
      <c r="Z341" s="22"/>
    </row>
    <row r="342" spans="1:26" ht="12.75" customHeight="1" x14ac:dyDescent="0.25">
      <c r="A342" s="22" t="s">
        <v>428</v>
      </c>
      <c r="B342" s="23" t="s">
        <v>549</v>
      </c>
      <c r="C342" s="23">
        <v>29084</v>
      </c>
      <c r="D342" s="22">
        <v>20</v>
      </c>
      <c r="E342" s="22">
        <v>3</v>
      </c>
      <c r="F342" s="22">
        <v>3</v>
      </c>
      <c r="G342" s="22">
        <v>25</v>
      </c>
      <c r="H342" s="22">
        <v>2</v>
      </c>
      <c r="I342" s="22">
        <v>2</v>
      </c>
      <c r="J342" s="22">
        <v>20</v>
      </c>
      <c r="K342" s="22">
        <v>2</v>
      </c>
      <c r="L342" s="22">
        <v>2</v>
      </c>
      <c r="M342" s="22">
        <v>15</v>
      </c>
      <c r="N342" s="22">
        <v>3</v>
      </c>
      <c r="O342" s="22">
        <v>2</v>
      </c>
      <c r="P342" s="22">
        <v>15</v>
      </c>
      <c r="Q342" s="22">
        <v>4</v>
      </c>
      <c r="R342" s="22">
        <v>4</v>
      </c>
      <c r="S342" s="22">
        <v>5</v>
      </c>
      <c r="T342" s="22">
        <v>2</v>
      </c>
      <c r="U342" s="22">
        <v>2</v>
      </c>
      <c r="V342" s="22"/>
      <c r="W342" s="22"/>
      <c r="X342" s="22"/>
      <c r="Y342" s="22"/>
      <c r="Z342" s="22"/>
    </row>
    <row r="343" spans="1:26" ht="12.75" customHeight="1" x14ac:dyDescent="0.25">
      <c r="A343" s="22" t="s">
        <v>428</v>
      </c>
      <c r="B343" s="23" t="s">
        <v>550</v>
      </c>
      <c r="C343" s="23">
        <v>29049</v>
      </c>
      <c r="D343" s="22">
        <v>20</v>
      </c>
      <c r="E343" s="22">
        <v>3</v>
      </c>
      <c r="F343" s="22">
        <v>3</v>
      </c>
      <c r="G343" s="22">
        <v>25</v>
      </c>
      <c r="H343" s="22">
        <v>3</v>
      </c>
      <c r="I343" s="22">
        <v>2</v>
      </c>
      <c r="J343" s="22">
        <v>20</v>
      </c>
      <c r="K343" s="22">
        <v>2</v>
      </c>
      <c r="L343" s="22">
        <v>2</v>
      </c>
      <c r="M343" s="22">
        <v>15</v>
      </c>
      <c r="N343" s="22">
        <v>3</v>
      </c>
      <c r="O343" s="22">
        <v>2</v>
      </c>
      <c r="P343" s="22">
        <v>10</v>
      </c>
      <c r="Q343" s="22">
        <v>4</v>
      </c>
      <c r="R343" s="22">
        <v>4</v>
      </c>
      <c r="S343" s="22">
        <v>10</v>
      </c>
      <c r="T343" s="22">
        <v>4</v>
      </c>
      <c r="U343" s="22">
        <v>4</v>
      </c>
      <c r="V343" s="22"/>
      <c r="W343" s="22"/>
      <c r="X343" s="22"/>
      <c r="Y343" s="22"/>
      <c r="Z343" s="22"/>
    </row>
    <row r="344" spans="1:26" ht="12.75" customHeight="1" x14ac:dyDescent="0.25">
      <c r="A344" s="22" t="s">
        <v>428</v>
      </c>
      <c r="B344" s="23" t="s">
        <v>551</v>
      </c>
      <c r="C344" s="23">
        <v>29000</v>
      </c>
      <c r="D344" s="22">
        <v>20</v>
      </c>
      <c r="E344" s="22">
        <v>3</v>
      </c>
      <c r="F344" s="22">
        <v>3</v>
      </c>
      <c r="G344" s="22">
        <v>20</v>
      </c>
      <c r="H344" s="22">
        <v>3</v>
      </c>
      <c r="I344" s="22">
        <v>2</v>
      </c>
      <c r="J344" s="22">
        <v>20</v>
      </c>
      <c r="K344" s="22">
        <v>3</v>
      </c>
      <c r="L344" s="22">
        <v>2</v>
      </c>
      <c r="M344" s="22">
        <v>20</v>
      </c>
      <c r="N344" s="22">
        <v>4</v>
      </c>
      <c r="O344" s="22">
        <v>3</v>
      </c>
      <c r="P344" s="22">
        <v>10</v>
      </c>
      <c r="Q344" s="22">
        <v>4</v>
      </c>
      <c r="R344" s="22">
        <v>4</v>
      </c>
      <c r="S344" s="22">
        <v>10</v>
      </c>
      <c r="T344" s="22">
        <v>4</v>
      </c>
      <c r="U344" s="22">
        <v>4</v>
      </c>
      <c r="V344" s="22"/>
      <c r="W344" s="22"/>
      <c r="X344" s="22"/>
      <c r="Y344" s="22"/>
      <c r="Z344" s="22"/>
    </row>
    <row r="345" spans="1:26" ht="12.75" customHeight="1" x14ac:dyDescent="0.25">
      <c r="A345" s="22" t="s">
        <v>428</v>
      </c>
      <c r="B345" s="23" t="s">
        <v>552</v>
      </c>
      <c r="C345" s="23">
        <v>28965</v>
      </c>
      <c r="D345" s="22">
        <v>20</v>
      </c>
      <c r="E345" s="22">
        <v>3</v>
      </c>
      <c r="F345" s="22">
        <v>3</v>
      </c>
      <c r="G345" s="22">
        <v>20</v>
      </c>
      <c r="H345" s="22">
        <v>3</v>
      </c>
      <c r="I345" s="22">
        <v>2</v>
      </c>
      <c r="J345" s="22">
        <v>20</v>
      </c>
      <c r="K345" s="22">
        <v>3</v>
      </c>
      <c r="L345" s="22">
        <v>2</v>
      </c>
      <c r="M345" s="22">
        <v>15</v>
      </c>
      <c r="N345" s="22">
        <v>3</v>
      </c>
      <c r="O345" s="22">
        <v>2</v>
      </c>
      <c r="P345" s="22">
        <v>15</v>
      </c>
      <c r="Q345" s="22">
        <v>4</v>
      </c>
      <c r="R345" s="22">
        <v>4</v>
      </c>
      <c r="S345" s="22">
        <v>10</v>
      </c>
      <c r="T345" s="22">
        <v>4</v>
      </c>
      <c r="U345" s="22">
        <v>4</v>
      </c>
      <c r="V345" s="22"/>
      <c r="W345" s="22"/>
      <c r="X345" s="22"/>
      <c r="Y345" s="22"/>
      <c r="Z345" s="22"/>
    </row>
    <row r="346" spans="1:26" ht="12.75" customHeight="1" x14ac:dyDescent="0.25">
      <c r="A346" s="22" t="s">
        <v>428</v>
      </c>
      <c r="B346" s="23" t="s">
        <v>554</v>
      </c>
      <c r="C346" s="23">
        <v>28937</v>
      </c>
      <c r="D346" s="22">
        <v>15</v>
      </c>
      <c r="E346" s="22">
        <v>3</v>
      </c>
      <c r="F346" s="22">
        <v>3</v>
      </c>
      <c r="G346" s="22">
        <v>20</v>
      </c>
      <c r="H346" s="22">
        <v>4</v>
      </c>
      <c r="I346" s="22">
        <v>3</v>
      </c>
      <c r="J346" s="22">
        <v>25</v>
      </c>
      <c r="K346" s="22">
        <v>4</v>
      </c>
      <c r="L346" s="22">
        <v>3</v>
      </c>
      <c r="M346" s="22">
        <v>15</v>
      </c>
      <c r="N346" s="22">
        <v>4</v>
      </c>
      <c r="O346" s="22">
        <v>3</v>
      </c>
      <c r="P346" s="22">
        <v>15</v>
      </c>
      <c r="Q346" s="22">
        <v>4</v>
      </c>
      <c r="R346" s="22">
        <v>4</v>
      </c>
      <c r="S346" s="22">
        <v>10</v>
      </c>
      <c r="T346" s="22">
        <v>4</v>
      </c>
      <c r="U346" s="22">
        <v>4</v>
      </c>
      <c r="V346" s="22"/>
      <c r="W346" s="22"/>
      <c r="X346" s="22"/>
      <c r="Y346" s="22"/>
      <c r="Z346" s="22"/>
    </row>
    <row r="347" spans="1:26" ht="12.75" customHeight="1" x14ac:dyDescent="0.25">
      <c r="A347" s="22" t="s">
        <v>428</v>
      </c>
      <c r="B347" s="23" t="s">
        <v>555</v>
      </c>
      <c r="C347" s="23">
        <v>28895</v>
      </c>
      <c r="D347" s="22">
        <v>20</v>
      </c>
      <c r="E347" s="22">
        <v>3</v>
      </c>
      <c r="F347" s="22">
        <v>3</v>
      </c>
      <c r="G347" s="22">
        <v>25</v>
      </c>
      <c r="H347" s="22">
        <v>4</v>
      </c>
      <c r="I347" s="22">
        <v>3</v>
      </c>
      <c r="J347" s="22">
        <v>25</v>
      </c>
      <c r="K347" s="22">
        <v>4</v>
      </c>
      <c r="L347" s="22">
        <v>3</v>
      </c>
      <c r="M347" s="22">
        <v>15</v>
      </c>
      <c r="N347" s="22">
        <v>4</v>
      </c>
      <c r="O347" s="22">
        <v>3</v>
      </c>
      <c r="P347" s="22">
        <v>10</v>
      </c>
      <c r="Q347" s="22">
        <v>4</v>
      </c>
      <c r="R347" s="22">
        <v>4</v>
      </c>
      <c r="S347" s="22">
        <v>5</v>
      </c>
      <c r="T347" s="22">
        <v>4</v>
      </c>
      <c r="U347" s="22">
        <v>4</v>
      </c>
      <c r="V347" s="22"/>
      <c r="W347" s="22"/>
      <c r="X347" s="22"/>
      <c r="Y347" s="22"/>
      <c r="Z347" s="22"/>
    </row>
    <row r="348" spans="1:26" ht="12.75" customHeight="1" x14ac:dyDescent="0.25">
      <c r="A348" s="22" t="s">
        <v>428</v>
      </c>
      <c r="B348" s="23" t="s">
        <v>556</v>
      </c>
      <c r="C348" s="23">
        <v>28846</v>
      </c>
      <c r="D348" s="22">
        <v>20</v>
      </c>
      <c r="E348" s="22">
        <v>3</v>
      </c>
      <c r="F348" s="22">
        <v>3</v>
      </c>
      <c r="G348" s="22">
        <v>20</v>
      </c>
      <c r="H348" s="22">
        <v>3</v>
      </c>
      <c r="I348" s="22">
        <v>2</v>
      </c>
      <c r="J348" s="22">
        <v>20</v>
      </c>
      <c r="K348" s="22">
        <v>3</v>
      </c>
      <c r="L348" s="22">
        <v>2</v>
      </c>
      <c r="M348" s="22">
        <v>20</v>
      </c>
      <c r="N348" s="22">
        <v>4</v>
      </c>
      <c r="O348" s="22">
        <v>3</v>
      </c>
      <c r="P348" s="22">
        <v>10</v>
      </c>
      <c r="Q348" s="22">
        <v>4</v>
      </c>
      <c r="R348" s="22">
        <v>4</v>
      </c>
      <c r="S348" s="22">
        <v>10</v>
      </c>
      <c r="T348" s="22">
        <v>5</v>
      </c>
      <c r="U348" s="22">
        <v>4</v>
      </c>
      <c r="V348" s="22"/>
      <c r="W348" s="22"/>
      <c r="X348" s="22"/>
      <c r="Y348" s="22"/>
      <c r="Z348" s="22"/>
    </row>
    <row r="349" spans="1:26" ht="12.75" customHeight="1" x14ac:dyDescent="0.25">
      <c r="A349" s="22" t="s">
        <v>428</v>
      </c>
      <c r="B349" s="23" t="s">
        <v>557</v>
      </c>
      <c r="C349" s="23">
        <v>28818</v>
      </c>
      <c r="D349" s="22">
        <v>20</v>
      </c>
      <c r="E349" s="22">
        <v>4</v>
      </c>
      <c r="F349" s="22">
        <v>3</v>
      </c>
      <c r="G349" s="22">
        <v>25</v>
      </c>
      <c r="H349" s="22">
        <v>3</v>
      </c>
      <c r="I349" s="22">
        <v>3</v>
      </c>
      <c r="J349" s="22">
        <v>20</v>
      </c>
      <c r="K349" s="22">
        <v>3</v>
      </c>
      <c r="L349" s="22">
        <v>3</v>
      </c>
      <c r="M349" s="22">
        <v>15</v>
      </c>
      <c r="N349" s="22">
        <v>3</v>
      </c>
      <c r="O349" s="22">
        <v>3</v>
      </c>
      <c r="P349" s="22">
        <v>10</v>
      </c>
      <c r="Q349" s="22">
        <v>4</v>
      </c>
      <c r="R349" s="22">
        <v>4</v>
      </c>
      <c r="S349" s="22">
        <v>10</v>
      </c>
      <c r="T349" s="22">
        <v>4</v>
      </c>
      <c r="U349" s="22">
        <v>4</v>
      </c>
      <c r="V349" s="22"/>
      <c r="W349" s="22"/>
      <c r="X349" s="22"/>
      <c r="Y349" s="22"/>
      <c r="Z349" s="22"/>
    </row>
    <row r="350" spans="1:26" ht="12.75" customHeight="1" x14ac:dyDescent="0.25">
      <c r="A350" s="22" t="s">
        <v>428</v>
      </c>
      <c r="B350" s="23" t="s">
        <v>558</v>
      </c>
      <c r="C350" s="23">
        <v>28783</v>
      </c>
      <c r="D350" s="22">
        <v>20</v>
      </c>
      <c r="E350" s="22">
        <v>3</v>
      </c>
      <c r="F350" s="22">
        <v>3</v>
      </c>
      <c r="G350" s="22">
        <v>25</v>
      </c>
      <c r="H350" s="22">
        <v>3</v>
      </c>
      <c r="I350" s="22">
        <v>3</v>
      </c>
      <c r="J350" s="22">
        <v>25</v>
      </c>
      <c r="K350" s="22">
        <v>3</v>
      </c>
      <c r="L350" s="22">
        <v>4</v>
      </c>
      <c r="M350" s="22">
        <v>15</v>
      </c>
      <c r="N350" s="22">
        <v>3</v>
      </c>
      <c r="O350" s="22">
        <v>3</v>
      </c>
      <c r="P350" s="22">
        <v>10</v>
      </c>
      <c r="Q350" s="22">
        <v>4</v>
      </c>
      <c r="R350" s="22">
        <v>4</v>
      </c>
      <c r="S350" s="22">
        <v>5</v>
      </c>
      <c r="T350" s="22">
        <v>4</v>
      </c>
      <c r="U350" s="22">
        <v>4</v>
      </c>
      <c r="V350" s="22"/>
      <c r="W350" s="22"/>
      <c r="X350" s="22"/>
      <c r="Y350" s="22"/>
      <c r="Z350" s="22"/>
    </row>
    <row r="351" spans="1:26" ht="12.75" customHeight="1" x14ac:dyDescent="0.25">
      <c r="A351" s="22" t="s">
        <v>428</v>
      </c>
      <c r="B351" s="23" t="s">
        <v>560</v>
      </c>
      <c r="C351" s="23">
        <v>28755</v>
      </c>
      <c r="D351" s="22">
        <v>20</v>
      </c>
      <c r="E351" s="22">
        <v>3</v>
      </c>
      <c r="F351" s="22">
        <v>3</v>
      </c>
      <c r="G351" s="22">
        <v>20</v>
      </c>
      <c r="H351" s="22">
        <v>3</v>
      </c>
      <c r="I351" s="22">
        <v>3</v>
      </c>
      <c r="J351" s="22">
        <v>20</v>
      </c>
      <c r="K351" s="22">
        <v>3</v>
      </c>
      <c r="L351" s="22">
        <v>3</v>
      </c>
      <c r="M351" s="22">
        <v>20</v>
      </c>
      <c r="N351" s="22">
        <v>3</v>
      </c>
      <c r="O351" s="22">
        <v>3</v>
      </c>
      <c r="P351" s="22">
        <v>10</v>
      </c>
      <c r="Q351" s="22">
        <v>4</v>
      </c>
      <c r="R351" s="22">
        <v>4</v>
      </c>
      <c r="S351" s="22">
        <v>10</v>
      </c>
      <c r="T351" s="22">
        <v>3</v>
      </c>
      <c r="U351" s="22">
        <v>3</v>
      </c>
      <c r="V351" s="22"/>
      <c r="W351" s="22"/>
      <c r="X351" s="22"/>
      <c r="Y351" s="22"/>
      <c r="Z351" s="22"/>
    </row>
    <row r="352" spans="1:26" ht="12.75" customHeight="1" x14ac:dyDescent="0.25">
      <c r="A352" s="22" t="s">
        <v>428</v>
      </c>
      <c r="B352" s="23" t="s">
        <v>561</v>
      </c>
      <c r="C352" s="23">
        <v>28720</v>
      </c>
      <c r="D352" s="22">
        <v>20</v>
      </c>
      <c r="E352" s="22">
        <v>3</v>
      </c>
      <c r="F352" s="22">
        <v>3</v>
      </c>
      <c r="G352" s="22">
        <v>20</v>
      </c>
      <c r="H352" s="22">
        <v>3</v>
      </c>
      <c r="I352" s="22">
        <v>3</v>
      </c>
      <c r="J352" s="22">
        <v>20</v>
      </c>
      <c r="K352" s="22">
        <v>3</v>
      </c>
      <c r="L352" s="22">
        <v>3</v>
      </c>
      <c r="M352" s="22">
        <v>20</v>
      </c>
      <c r="N352" s="22">
        <v>4</v>
      </c>
      <c r="O352" s="22">
        <v>3</v>
      </c>
      <c r="P352" s="22">
        <v>10</v>
      </c>
      <c r="Q352" s="22">
        <v>4</v>
      </c>
      <c r="R352" s="22">
        <v>4</v>
      </c>
      <c r="S352" s="22">
        <v>10</v>
      </c>
      <c r="T352" s="22">
        <v>3</v>
      </c>
      <c r="U352" s="22">
        <v>3</v>
      </c>
      <c r="V352" s="22"/>
      <c r="W352" s="22"/>
      <c r="X352" s="22"/>
      <c r="Y352" s="22"/>
      <c r="Z352" s="22"/>
    </row>
    <row r="353" spans="1:26" ht="12.75" customHeight="1" x14ac:dyDescent="0.25">
      <c r="A353" s="22" t="s">
        <v>428</v>
      </c>
      <c r="B353" s="23" t="s">
        <v>562</v>
      </c>
      <c r="C353" s="23">
        <v>28692</v>
      </c>
      <c r="D353" s="22">
        <v>20</v>
      </c>
      <c r="E353" s="22">
        <v>3</v>
      </c>
      <c r="F353" s="22">
        <v>3</v>
      </c>
      <c r="G353" s="22">
        <v>20</v>
      </c>
      <c r="H353" s="22">
        <v>3</v>
      </c>
      <c r="I353" s="22">
        <v>3</v>
      </c>
      <c r="J353" s="22">
        <v>20</v>
      </c>
      <c r="K353" s="22">
        <v>3</v>
      </c>
      <c r="L353" s="22">
        <v>3</v>
      </c>
      <c r="M353" s="22">
        <v>20</v>
      </c>
      <c r="N353" s="22">
        <v>3</v>
      </c>
      <c r="O353" s="22">
        <v>3</v>
      </c>
      <c r="P353" s="22">
        <v>10</v>
      </c>
      <c r="Q353" s="22">
        <v>4</v>
      </c>
      <c r="R353" s="22">
        <v>4</v>
      </c>
      <c r="S353" s="22">
        <v>10</v>
      </c>
      <c r="T353" s="22">
        <v>3</v>
      </c>
      <c r="U353" s="22">
        <v>3</v>
      </c>
      <c r="V353" s="22"/>
      <c r="W353" s="22"/>
      <c r="X353" s="22"/>
      <c r="Y353" s="22"/>
      <c r="Z353" s="22"/>
    </row>
    <row r="354" spans="1:26" ht="12.75" customHeight="1" x14ac:dyDescent="0.25">
      <c r="A354" s="22" t="s">
        <v>428</v>
      </c>
      <c r="B354" s="23" t="s">
        <v>563</v>
      </c>
      <c r="C354" s="23">
        <v>28664</v>
      </c>
      <c r="D354" s="22">
        <v>20</v>
      </c>
      <c r="E354" s="22">
        <v>4</v>
      </c>
      <c r="F354" s="22">
        <v>4</v>
      </c>
      <c r="G354" s="22">
        <v>25</v>
      </c>
      <c r="H354" s="22">
        <v>4</v>
      </c>
      <c r="I354" s="22">
        <v>4</v>
      </c>
      <c r="J354" s="22">
        <v>25</v>
      </c>
      <c r="K354" s="22">
        <v>5</v>
      </c>
      <c r="L354" s="22">
        <v>4</v>
      </c>
      <c r="M354" s="22">
        <v>15</v>
      </c>
      <c r="N354" s="22">
        <v>4</v>
      </c>
      <c r="O354" s="22">
        <v>4</v>
      </c>
      <c r="P354" s="22">
        <v>10</v>
      </c>
      <c r="Q354" s="22">
        <v>4</v>
      </c>
      <c r="R354" s="22">
        <v>4</v>
      </c>
      <c r="S354" s="22">
        <v>5</v>
      </c>
      <c r="T354" s="22">
        <v>4</v>
      </c>
      <c r="U354" s="22">
        <v>4</v>
      </c>
      <c r="V354" s="22"/>
      <c r="W354" s="22"/>
      <c r="X354" s="22"/>
      <c r="Y354" s="22"/>
      <c r="Z354" s="22"/>
    </row>
    <row r="355" spans="1:26" ht="12.75" customHeight="1" x14ac:dyDescent="0.25">
      <c r="A355" s="22" t="s">
        <v>428</v>
      </c>
      <c r="B355" s="23" t="s">
        <v>565</v>
      </c>
      <c r="C355" s="23">
        <v>28629</v>
      </c>
      <c r="D355" s="22">
        <v>20</v>
      </c>
      <c r="E355" s="22">
        <v>4</v>
      </c>
      <c r="F355" s="22">
        <v>4</v>
      </c>
      <c r="G355" s="22">
        <v>25</v>
      </c>
      <c r="H355" s="22">
        <v>3</v>
      </c>
      <c r="I355" s="22">
        <v>4</v>
      </c>
      <c r="J355" s="22">
        <v>20</v>
      </c>
      <c r="K355" s="22">
        <v>3</v>
      </c>
      <c r="L355" s="22">
        <v>4</v>
      </c>
      <c r="M355" s="22">
        <v>15</v>
      </c>
      <c r="N355" s="22">
        <v>3</v>
      </c>
      <c r="O355" s="22">
        <v>4</v>
      </c>
      <c r="P355" s="22">
        <v>10</v>
      </c>
      <c r="Q355" s="22">
        <v>4</v>
      </c>
      <c r="R355" s="22">
        <v>4</v>
      </c>
      <c r="S355" s="22">
        <v>10</v>
      </c>
      <c r="T355" s="22">
        <v>3</v>
      </c>
      <c r="U355" s="22">
        <v>3</v>
      </c>
      <c r="V355" s="22"/>
      <c r="W355" s="22"/>
      <c r="X355" s="22"/>
      <c r="Y355" s="22"/>
      <c r="Z355" s="22"/>
    </row>
    <row r="356" spans="1:26" ht="12.75" customHeight="1" x14ac:dyDescent="0.25">
      <c r="A356" s="22" t="s">
        <v>428</v>
      </c>
      <c r="B356" s="23" t="s">
        <v>566</v>
      </c>
      <c r="C356" s="23">
        <v>28601</v>
      </c>
      <c r="D356" s="22">
        <v>20</v>
      </c>
      <c r="E356" s="22">
        <v>3</v>
      </c>
      <c r="F356" s="22">
        <v>3</v>
      </c>
      <c r="G356" s="22">
        <v>25</v>
      </c>
      <c r="H356" s="22">
        <v>3</v>
      </c>
      <c r="I356" s="22">
        <v>4</v>
      </c>
      <c r="J356" s="22">
        <v>25</v>
      </c>
      <c r="K356" s="22">
        <v>3</v>
      </c>
      <c r="L356" s="22">
        <v>4</v>
      </c>
      <c r="M356" s="22">
        <v>15</v>
      </c>
      <c r="N356" s="22">
        <v>4</v>
      </c>
      <c r="O356" s="22">
        <v>4</v>
      </c>
      <c r="P356" s="22">
        <v>10</v>
      </c>
      <c r="Q356" s="22">
        <v>3</v>
      </c>
      <c r="R356" s="22">
        <v>3</v>
      </c>
      <c r="S356" s="22">
        <v>5</v>
      </c>
      <c r="T356" s="22">
        <v>3</v>
      </c>
      <c r="U356" s="22">
        <v>3</v>
      </c>
      <c r="V356" s="22"/>
      <c r="W356" s="22"/>
      <c r="X356" s="22"/>
      <c r="Y356" s="22"/>
      <c r="Z356" s="22"/>
    </row>
    <row r="357" spans="1:26" ht="12.75" customHeight="1" x14ac:dyDescent="0.25">
      <c r="A357" s="22" t="s">
        <v>428</v>
      </c>
      <c r="B357" s="23" t="s">
        <v>568</v>
      </c>
      <c r="C357" s="23">
        <v>28573</v>
      </c>
      <c r="D357" s="22">
        <v>20</v>
      </c>
      <c r="E357" s="22">
        <v>4</v>
      </c>
      <c r="F357" s="22">
        <v>3</v>
      </c>
      <c r="G357" s="22">
        <v>25</v>
      </c>
      <c r="H357" s="22">
        <v>3</v>
      </c>
      <c r="I357" s="22">
        <v>3</v>
      </c>
      <c r="J357" s="22">
        <v>25</v>
      </c>
      <c r="K357" s="22">
        <v>4</v>
      </c>
      <c r="L357" s="22">
        <v>3</v>
      </c>
      <c r="M357" s="22">
        <v>15</v>
      </c>
      <c r="N357" s="22">
        <v>4</v>
      </c>
      <c r="O357" s="22">
        <v>3</v>
      </c>
      <c r="P357" s="22">
        <v>10</v>
      </c>
      <c r="Q357" s="22">
        <v>3</v>
      </c>
      <c r="R357" s="22">
        <v>4</v>
      </c>
      <c r="S357" s="22">
        <v>5</v>
      </c>
      <c r="T357" s="22">
        <v>3</v>
      </c>
      <c r="U357" s="22">
        <v>3</v>
      </c>
      <c r="V357" s="22"/>
      <c r="W357" s="22"/>
      <c r="X357" s="22"/>
      <c r="Y357" s="22"/>
      <c r="Z357" s="22"/>
    </row>
    <row r="358" spans="1:26" ht="12.75" customHeight="1" x14ac:dyDescent="0.25">
      <c r="A358" s="22" t="s">
        <v>428</v>
      </c>
      <c r="B358" s="23" t="s">
        <v>569</v>
      </c>
      <c r="C358" s="23">
        <v>28552</v>
      </c>
      <c r="D358" s="22">
        <v>20</v>
      </c>
      <c r="E358" s="22">
        <v>4</v>
      </c>
      <c r="F358" s="22">
        <v>4</v>
      </c>
      <c r="G358" s="22">
        <v>25</v>
      </c>
      <c r="H358" s="22">
        <v>4</v>
      </c>
      <c r="I358" s="22">
        <v>4</v>
      </c>
      <c r="J358" s="22">
        <v>25</v>
      </c>
      <c r="K358" s="22">
        <v>4</v>
      </c>
      <c r="L358" s="22">
        <v>4</v>
      </c>
      <c r="M358" s="22">
        <v>15</v>
      </c>
      <c r="N358" s="22">
        <v>4</v>
      </c>
      <c r="O358" s="22">
        <v>4</v>
      </c>
      <c r="P358" s="22">
        <v>10</v>
      </c>
      <c r="Q358" s="22">
        <v>3</v>
      </c>
      <c r="R358" s="22">
        <v>3</v>
      </c>
      <c r="S358" s="22">
        <v>5</v>
      </c>
      <c r="T358" s="22">
        <v>3</v>
      </c>
      <c r="U358" s="22">
        <v>3</v>
      </c>
      <c r="V358" s="22"/>
      <c r="W358" s="22"/>
      <c r="X358" s="22"/>
      <c r="Y358" s="22"/>
      <c r="Z358" s="22"/>
    </row>
    <row r="359" spans="1:26" ht="12.75" customHeight="1" x14ac:dyDescent="0.25">
      <c r="A359" s="22" t="s">
        <v>428</v>
      </c>
      <c r="B359" s="23" t="s">
        <v>570</v>
      </c>
      <c r="C359" s="23">
        <v>28510</v>
      </c>
      <c r="D359" s="22">
        <v>20</v>
      </c>
      <c r="E359" s="22">
        <v>4</v>
      </c>
      <c r="F359" s="22">
        <v>4</v>
      </c>
      <c r="G359" s="22">
        <v>25</v>
      </c>
      <c r="H359" s="22">
        <v>4</v>
      </c>
      <c r="I359" s="22">
        <v>4</v>
      </c>
      <c r="J359" s="22">
        <v>20</v>
      </c>
      <c r="K359" s="22">
        <v>4</v>
      </c>
      <c r="L359" s="22">
        <v>4</v>
      </c>
      <c r="M359" s="22">
        <v>15</v>
      </c>
      <c r="N359" s="22">
        <v>4</v>
      </c>
      <c r="O359" s="22">
        <v>4</v>
      </c>
      <c r="P359" s="22">
        <v>10</v>
      </c>
      <c r="Q359" s="22">
        <v>3</v>
      </c>
      <c r="R359" s="22">
        <v>3</v>
      </c>
      <c r="S359" s="22">
        <v>10</v>
      </c>
      <c r="T359" s="22">
        <v>3</v>
      </c>
      <c r="U359" s="22">
        <v>3</v>
      </c>
      <c r="V359" s="22"/>
      <c r="W359" s="22"/>
      <c r="X359" s="22"/>
      <c r="Y359" s="22"/>
      <c r="Z359" s="22"/>
    </row>
    <row r="360" spans="1:26" ht="12.75" customHeight="1" x14ac:dyDescent="0.25">
      <c r="A360" s="22" t="s">
        <v>428</v>
      </c>
      <c r="B360" s="23" t="s">
        <v>571</v>
      </c>
      <c r="C360" s="23">
        <v>28482</v>
      </c>
      <c r="D360" s="22">
        <v>20</v>
      </c>
      <c r="E360" s="22">
        <v>4</v>
      </c>
      <c r="F360" s="22">
        <v>4</v>
      </c>
      <c r="G360" s="22">
        <v>25</v>
      </c>
      <c r="H360" s="22">
        <v>4</v>
      </c>
      <c r="I360" s="22">
        <v>4</v>
      </c>
      <c r="J360" s="22">
        <v>25</v>
      </c>
      <c r="K360" s="22">
        <v>4</v>
      </c>
      <c r="L360" s="22">
        <v>4</v>
      </c>
      <c r="M360" s="22">
        <v>15</v>
      </c>
      <c r="N360" s="22">
        <v>3</v>
      </c>
      <c r="O360" s="22">
        <v>3</v>
      </c>
      <c r="P360" s="22">
        <v>10</v>
      </c>
      <c r="Q360" s="22">
        <v>4</v>
      </c>
      <c r="R360" s="22">
        <v>4</v>
      </c>
      <c r="S360" s="22">
        <v>5</v>
      </c>
      <c r="T360" s="22">
        <v>3</v>
      </c>
      <c r="U360" s="22">
        <v>3</v>
      </c>
      <c r="V360" s="22"/>
      <c r="W360" s="22"/>
      <c r="X360" s="22"/>
      <c r="Y360" s="22"/>
      <c r="Z360" s="22"/>
    </row>
    <row r="361" spans="1:26" ht="12.75" customHeight="1" x14ac:dyDescent="0.25">
      <c r="A361" s="22" t="s">
        <v>428</v>
      </c>
      <c r="B361" s="23" t="s">
        <v>572</v>
      </c>
      <c r="C361" s="23">
        <v>28447</v>
      </c>
      <c r="D361" s="22">
        <v>20</v>
      </c>
      <c r="E361" s="22">
        <v>3</v>
      </c>
      <c r="F361" s="22">
        <v>3</v>
      </c>
      <c r="G361" s="22">
        <v>20</v>
      </c>
      <c r="H361" s="22">
        <v>3</v>
      </c>
      <c r="I361" s="22">
        <v>3</v>
      </c>
      <c r="J361" s="22">
        <v>20</v>
      </c>
      <c r="K361" s="22">
        <v>3</v>
      </c>
      <c r="L361" s="22">
        <v>3</v>
      </c>
      <c r="M361" s="22">
        <v>20</v>
      </c>
      <c r="N361" s="22">
        <v>4</v>
      </c>
      <c r="O361" s="22">
        <v>3</v>
      </c>
      <c r="P361" s="22">
        <v>10</v>
      </c>
      <c r="Q361" s="22">
        <v>4</v>
      </c>
      <c r="R361" s="22">
        <v>4</v>
      </c>
      <c r="S361" s="22">
        <v>10</v>
      </c>
      <c r="T361" s="22">
        <v>3</v>
      </c>
      <c r="U361" s="22">
        <v>3</v>
      </c>
      <c r="V361" s="22"/>
      <c r="W361" s="22"/>
      <c r="X361" s="22"/>
      <c r="Y361" s="22"/>
      <c r="Z361" s="22"/>
    </row>
    <row r="362" spans="1:26" ht="12.75" customHeight="1" x14ac:dyDescent="0.25">
      <c r="A362" s="22" t="s">
        <v>428</v>
      </c>
      <c r="B362" s="23" t="s">
        <v>573</v>
      </c>
      <c r="C362" s="23">
        <v>28419</v>
      </c>
      <c r="D362" s="22">
        <v>20</v>
      </c>
      <c r="E362" s="22">
        <v>3</v>
      </c>
      <c r="F362" s="22">
        <v>3</v>
      </c>
      <c r="G362" s="22">
        <v>25</v>
      </c>
      <c r="H362" s="22">
        <v>4</v>
      </c>
      <c r="I362" s="22">
        <v>3</v>
      </c>
      <c r="J362" s="22">
        <v>25</v>
      </c>
      <c r="K362" s="22">
        <v>3</v>
      </c>
      <c r="L362" s="22">
        <v>3</v>
      </c>
      <c r="M362" s="22">
        <v>15</v>
      </c>
      <c r="N362" s="22">
        <v>3</v>
      </c>
      <c r="O362" s="22">
        <v>2</v>
      </c>
      <c r="P362" s="22">
        <v>10</v>
      </c>
      <c r="Q362" s="22">
        <v>4</v>
      </c>
      <c r="R362" s="22">
        <v>4</v>
      </c>
      <c r="S362" s="22">
        <v>5</v>
      </c>
      <c r="T362" s="22">
        <v>3</v>
      </c>
      <c r="U362" s="22">
        <v>3</v>
      </c>
      <c r="V362" s="22"/>
      <c r="W362" s="22"/>
      <c r="X362" s="22"/>
      <c r="Y362" s="22"/>
      <c r="Z362" s="22"/>
    </row>
    <row r="363" spans="1:26" ht="12.75" customHeight="1" x14ac:dyDescent="0.25">
      <c r="A363" s="22" t="s">
        <v>428</v>
      </c>
      <c r="B363" s="23" t="s">
        <v>574</v>
      </c>
      <c r="C363" s="23">
        <v>28391</v>
      </c>
      <c r="D363" s="22">
        <v>20</v>
      </c>
      <c r="E363" s="22">
        <v>4</v>
      </c>
      <c r="F363" s="22">
        <v>3</v>
      </c>
      <c r="G363" s="22">
        <v>25</v>
      </c>
      <c r="H363" s="22">
        <v>3</v>
      </c>
      <c r="I363" s="22">
        <v>4</v>
      </c>
      <c r="J363" s="22">
        <v>25</v>
      </c>
      <c r="K363" s="22">
        <v>4</v>
      </c>
      <c r="L363" s="22">
        <v>3</v>
      </c>
      <c r="M363" s="22">
        <v>15</v>
      </c>
      <c r="N363" s="22">
        <v>4</v>
      </c>
      <c r="O363" s="22">
        <v>4</v>
      </c>
      <c r="P363" s="22">
        <v>10</v>
      </c>
      <c r="Q363" s="22">
        <v>3</v>
      </c>
      <c r="R363" s="22">
        <v>3</v>
      </c>
      <c r="S363" s="22">
        <v>5</v>
      </c>
      <c r="T363" s="22">
        <v>4</v>
      </c>
      <c r="U363" s="22">
        <v>4</v>
      </c>
      <c r="V363" s="22"/>
      <c r="W363" s="22"/>
      <c r="X363" s="22"/>
      <c r="Y363" s="22"/>
      <c r="Z363" s="22"/>
    </row>
    <row r="364" spans="1:26" ht="12.75" customHeight="1" x14ac:dyDescent="0.25">
      <c r="A364" s="22" t="s">
        <v>428</v>
      </c>
      <c r="B364" s="23" t="s">
        <v>575</v>
      </c>
      <c r="C364" s="23">
        <v>28356</v>
      </c>
      <c r="D364" s="22">
        <v>20</v>
      </c>
      <c r="E364" s="22">
        <v>4</v>
      </c>
      <c r="F364" s="22">
        <v>4</v>
      </c>
      <c r="G364" s="22">
        <v>25</v>
      </c>
      <c r="H364" s="22">
        <v>3</v>
      </c>
      <c r="I364" s="22">
        <v>3</v>
      </c>
      <c r="J364" s="22">
        <v>25</v>
      </c>
      <c r="K364" s="22">
        <v>4</v>
      </c>
      <c r="L364" s="22">
        <v>3</v>
      </c>
      <c r="M364" s="22">
        <v>15</v>
      </c>
      <c r="N364" s="22">
        <v>3</v>
      </c>
      <c r="O364" s="22">
        <v>3</v>
      </c>
      <c r="P364" s="22">
        <v>10</v>
      </c>
      <c r="Q364" s="22">
        <v>4</v>
      </c>
      <c r="R364" s="22">
        <v>4</v>
      </c>
      <c r="S364" s="22">
        <v>5</v>
      </c>
      <c r="T364" s="22">
        <v>3</v>
      </c>
      <c r="U364" s="22">
        <v>3</v>
      </c>
      <c r="V364" s="22"/>
      <c r="W364" s="22"/>
      <c r="X364" s="22"/>
      <c r="Y364" s="22"/>
      <c r="Z364" s="22"/>
    </row>
    <row r="365" spans="1:26" ht="12.75" customHeight="1" x14ac:dyDescent="0.25">
      <c r="A365" s="22" t="s">
        <v>428</v>
      </c>
      <c r="B365" s="23" t="s">
        <v>576</v>
      </c>
      <c r="C365" s="23">
        <v>28328</v>
      </c>
      <c r="D365" s="22">
        <v>20</v>
      </c>
      <c r="E365" s="22">
        <v>4</v>
      </c>
      <c r="F365" s="22">
        <v>4</v>
      </c>
      <c r="G365" s="22">
        <v>25</v>
      </c>
      <c r="H365" s="22">
        <v>4</v>
      </c>
      <c r="I365" s="22">
        <v>3</v>
      </c>
      <c r="J365" s="22">
        <v>25</v>
      </c>
      <c r="K365" s="22">
        <v>4</v>
      </c>
      <c r="L365" s="22">
        <v>4</v>
      </c>
      <c r="M365" s="22">
        <v>15</v>
      </c>
      <c r="N365" s="22">
        <v>4</v>
      </c>
      <c r="O365" s="22">
        <v>4</v>
      </c>
      <c r="P365" s="22">
        <v>10</v>
      </c>
      <c r="Q365" s="22">
        <v>3</v>
      </c>
      <c r="R365" s="22">
        <v>3</v>
      </c>
      <c r="S365" s="22">
        <v>5</v>
      </c>
      <c r="T365" s="22">
        <v>3</v>
      </c>
      <c r="U365" s="22">
        <v>3</v>
      </c>
      <c r="V365" s="22"/>
      <c r="W365" s="22"/>
      <c r="X365" s="22"/>
      <c r="Y365" s="22"/>
      <c r="Z365" s="22"/>
    </row>
    <row r="366" spans="1:26" ht="12.75" customHeight="1" x14ac:dyDescent="0.25">
      <c r="A366" s="22" t="s">
        <v>428</v>
      </c>
      <c r="B366" s="23" t="s">
        <v>577</v>
      </c>
      <c r="C366" s="23">
        <v>28300</v>
      </c>
      <c r="D366" s="22">
        <v>20</v>
      </c>
      <c r="E366" s="22">
        <v>4</v>
      </c>
      <c r="F366" s="22">
        <v>4</v>
      </c>
      <c r="G366" s="22">
        <v>25</v>
      </c>
      <c r="H366" s="22">
        <v>4</v>
      </c>
      <c r="I366" s="22">
        <v>3</v>
      </c>
      <c r="J366" s="22">
        <v>25</v>
      </c>
      <c r="K366" s="22">
        <v>5</v>
      </c>
      <c r="L366" s="22">
        <v>4</v>
      </c>
      <c r="M366" s="22">
        <v>15</v>
      </c>
      <c r="N366" s="22">
        <v>4</v>
      </c>
      <c r="O366" s="22">
        <v>4</v>
      </c>
      <c r="P366" s="22">
        <v>10</v>
      </c>
      <c r="Q366" s="22">
        <v>3</v>
      </c>
      <c r="R366" s="22">
        <v>3</v>
      </c>
      <c r="S366" s="22">
        <v>5</v>
      </c>
      <c r="T366" s="22">
        <v>3</v>
      </c>
      <c r="U366" s="22">
        <v>3</v>
      </c>
      <c r="V366" s="22"/>
      <c r="W366" s="22"/>
      <c r="X366" s="22"/>
      <c r="Y366" s="22"/>
      <c r="Z366" s="22"/>
    </row>
    <row r="367" spans="1:26" ht="12.75" customHeight="1" x14ac:dyDescent="0.25">
      <c r="A367" s="22" t="s">
        <v>428</v>
      </c>
      <c r="B367" s="23" t="s">
        <v>578</v>
      </c>
      <c r="C367" s="23">
        <v>28265</v>
      </c>
      <c r="D367" s="22">
        <v>20</v>
      </c>
      <c r="E367" s="22">
        <v>4</v>
      </c>
      <c r="F367" s="22">
        <v>4</v>
      </c>
      <c r="G367" s="22">
        <v>25</v>
      </c>
      <c r="H367" s="22">
        <v>4</v>
      </c>
      <c r="I367" s="22">
        <v>4</v>
      </c>
      <c r="J367" s="22">
        <v>25</v>
      </c>
      <c r="K367" s="22">
        <v>4</v>
      </c>
      <c r="L367" s="22">
        <v>4</v>
      </c>
      <c r="M367" s="22">
        <v>15</v>
      </c>
      <c r="N367" s="22">
        <v>4</v>
      </c>
      <c r="O367" s="22">
        <v>4</v>
      </c>
      <c r="P367" s="22">
        <v>10</v>
      </c>
      <c r="Q367" s="22">
        <v>3</v>
      </c>
      <c r="R367" s="22">
        <v>4</v>
      </c>
      <c r="S367" s="22">
        <v>5</v>
      </c>
      <c r="T367" s="22">
        <v>3</v>
      </c>
      <c r="U367" s="22">
        <v>3</v>
      </c>
      <c r="V367" s="22"/>
      <c r="W367" s="22"/>
      <c r="X367" s="22"/>
      <c r="Y367" s="22"/>
      <c r="Z367" s="22"/>
    </row>
    <row r="368" spans="1:26" ht="12.75" customHeight="1" x14ac:dyDescent="0.25">
      <c r="A368" s="22" t="s">
        <v>428</v>
      </c>
      <c r="B368" s="23" t="s">
        <v>579</v>
      </c>
      <c r="C368" s="23">
        <v>28237</v>
      </c>
      <c r="D368" s="22">
        <v>20</v>
      </c>
      <c r="E368" s="22">
        <v>3</v>
      </c>
      <c r="F368" s="22">
        <v>3</v>
      </c>
      <c r="G368" s="22">
        <v>25</v>
      </c>
      <c r="H368" s="22">
        <v>4</v>
      </c>
      <c r="I368" s="22">
        <v>4</v>
      </c>
      <c r="J368" s="22">
        <v>25</v>
      </c>
      <c r="K368" s="22">
        <v>4</v>
      </c>
      <c r="L368" s="22">
        <v>4</v>
      </c>
      <c r="M368" s="22">
        <v>15</v>
      </c>
      <c r="N368" s="22">
        <v>3</v>
      </c>
      <c r="O368" s="22">
        <v>3</v>
      </c>
      <c r="P368" s="22">
        <v>10</v>
      </c>
      <c r="Q368" s="22">
        <v>3</v>
      </c>
      <c r="R368" s="22">
        <v>3</v>
      </c>
      <c r="S368" s="22">
        <v>5</v>
      </c>
      <c r="T368" s="22">
        <v>2</v>
      </c>
      <c r="U368" s="22">
        <v>2</v>
      </c>
      <c r="V368" s="22"/>
      <c r="W368" s="22"/>
      <c r="X368" s="22"/>
      <c r="Y368" s="22"/>
      <c r="Z368" s="22"/>
    </row>
    <row r="369" spans="1:26" ht="12.75" customHeight="1" x14ac:dyDescent="0.25">
      <c r="A369" s="22" t="s">
        <v>428</v>
      </c>
      <c r="B369" s="23" t="s">
        <v>580</v>
      </c>
      <c r="C369" s="23">
        <v>28202</v>
      </c>
      <c r="D369" s="22">
        <v>20</v>
      </c>
      <c r="E369" s="22">
        <v>3</v>
      </c>
      <c r="F369" s="22">
        <v>3</v>
      </c>
      <c r="G369" s="22">
        <v>25</v>
      </c>
      <c r="H369" s="22">
        <v>3</v>
      </c>
      <c r="I369" s="22">
        <v>3</v>
      </c>
      <c r="J369" s="22">
        <v>25</v>
      </c>
      <c r="K369" s="22">
        <v>3</v>
      </c>
      <c r="L369" s="22">
        <v>4</v>
      </c>
      <c r="M369" s="22">
        <v>15</v>
      </c>
      <c r="N369" s="22">
        <v>4</v>
      </c>
      <c r="O369" s="22">
        <v>4</v>
      </c>
      <c r="P369" s="22">
        <v>10</v>
      </c>
      <c r="Q369" s="22">
        <v>3</v>
      </c>
      <c r="R369" s="22">
        <v>3</v>
      </c>
      <c r="S369" s="22">
        <v>5</v>
      </c>
      <c r="T369" s="22">
        <v>3</v>
      </c>
      <c r="U369" s="22">
        <v>3</v>
      </c>
      <c r="V369" s="22"/>
      <c r="W369" s="22"/>
      <c r="X369" s="22"/>
      <c r="Y369" s="22"/>
      <c r="Z369" s="22"/>
    </row>
    <row r="370" spans="1:26" ht="12.75" customHeight="1" x14ac:dyDescent="0.25">
      <c r="A370" s="22" t="s">
        <v>428</v>
      </c>
      <c r="B370" s="23" t="s">
        <v>581</v>
      </c>
      <c r="C370" s="23">
        <v>28174</v>
      </c>
      <c r="D370" s="22">
        <v>20</v>
      </c>
      <c r="E370" s="22">
        <v>3</v>
      </c>
      <c r="F370" s="22">
        <v>3</v>
      </c>
      <c r="G370" s="22">
        <v>25</v>
      </c>
      <c r="H370" s="22">
        <v>4</v>
      </c>
      <c r="I370" s="22">
        <v>4</v>
      </c>
      <c r="J370" s="22">
        <v>25</v>
      </c>
      <c r="K370" s="22">
        <v>3</v>
      </c>
      <c r="L370" s="22">
        <v>4</v>
      </c>
      <c r="M370" s="22">
        <v>15</v>
      </c>
      <c r="N370" s="22">
        <v>3</v>
      </c>
      <c r="O370" s="22">
        <v>3</v>
      </c>
      <c r="P370" s="22">
        <v>10</v>
      </c>
      <c r="Q370" s="22">
        <v>4</v>
      </c>
      <c r="R370" s="22">
        <v>3</v>
      </c>
      <c r="S370" s="22">
        <v>5</v>
      </c>
      <c r="T370" s="22">
        <v>2</v>
      </c>
      <c r="U370" s="22">
        <v>2</v>
      </c>
      <c r="V370" s="22"/>
      <c r="W370" s="22"/>
      <c r="X370" s="22"/>
      <c r="Y370" s="22"/>
      <c r="Z370" s="22"/>
    </row>
    <row r="371" spans="1:26" ht="12.75" customHeight="1" x14ac:dyDescent="0.25">
      <c r="A371" s="22" t="s">
        <v>428</v>
      </c>
      <c r="B371" s="23" t="s">
        <v>582</v>
      </c>
      <c r="C371" s="23">
        <v>28177</v>
      </c>
      <c r="D371" s="22">
        <v>20</v>
      </c>
      <c r="E371" s="22">
        <v>4</v>
      </c>
      <c r="F371" s="22">
        <v>4</v>
      </c>
      <c r="G371" s="22">
        <v>25</v>
      </c>
      <c r="H371" s="22">
        <v>4</v>
      </c>
      <c r="I371" s="22">
        <v>4</v>
      </c>
      <c r="J371" s="22">
        <v>20</v>
      </c>
      <c r="K371" s="22">
        <v>3</v>
      </c>
      <c r="L371" s="22">
        <v>4</v>
      </c>
      <c r="M371" s="22">
        <v>15</v>
      </c>
      <c r="N371" s="22">
        <v>3</v>
      </c>
      <c r="O371" s="22">
        <v>3</v>
      </c>
      <c r="P371" s="22">
        <v>10</v>
      </c>
      <c r="Q371" s="22">
        <v>3</v>
      </c>
      <c r="R371" s="22">
        <v>3</v>
      </c>
      <c r="S371" s="22">
        <v>10</v>
      </c>
      <c r="T371" s="22">
        <v>3</v>
      </c>
      <c r="U371" s="22">
        <v>3</v>
      </c>
      <c r="V371" s="22"/>
      <c r="W371" s="22"/>
      <c r="X371" s="22"/>
      <c r="Y371" s="22"/>
      <c r="Z371" s="22"/>
    </row>
    <row r="372" spans="1:26" ht="12.75" customHeight="1" x14ac:dyDescent="0.25">
      <c r="A372" s="22" t="s">
        <v>428</v>
      </c>
      <c r="B372" s="23" t="s">
        <v>583</v>
      </c>
      <c r="C372" s="23">
        <v>28121</v>
      </c>
      <c r="D372" s="22">
        <v>20</v>
      </c>
      <c r="E372" s="22">
        <v>4</v>
      </c>
      <c r="F372" s="22">
        <v>3</v>
      </c>
      <c r="G372" s="22">
        <v>25</v>
      </c>
      <c r="H372" s="22">
        <v>3</v>
      </c>
      <c r="I372" s="22">
        <v>3</v>
      </c>
      <c r="J372" s="22">
        <v>25</v>
      </c>
      <c r="K372" s="22">
        <v>3</v>
      </c>
      <c r="L372" s="22">
        <v>3</v>
      </c>
      <c r="M372" s="22">
        <v>15</v>
      </c>
      <c r="N372" s="22">
        <v>3</v>
      </c>
      <c r="O372" s="22">
        <v>3</v>
      </c>
      <c r="P372" s="22">
        <v>10</v>
      </c>
      <c r="Q372" s="22">
        <v>3</v>
      </c>
      <c r="R372" s="22">
        <v>4</v>
      </c>
      <c r="S372" s="22">
        <v>5</v>
      </c>
      <c r="T372" s="22">
        <v>3</v>
      </c>
      <c r="U372" s="22">
        <v>3</v>
      </c>
      <c r="V372" s="22"/>
      <c r="W372" s="22"/>
      <c r="X372" s="22"/>
      <c r="Y372" s="22"/>
      <c r="Z372" s="22"/>
    </row>
    <row r="373" spans="1:26" ht="12.75" customHeight="1" x14ac:dyDescent="0.25">
      <c r="A373" s="22" t="s">
        <v>428</v>
      </c>
      <c r="B373" s="23" t="s">
        <v>585</v>
      </c>
      <c r="C373" s="23">
        <v>28083</v>
      </c>
      <c r="D373" s="22">
        <v>20</v>
      </c>
      <c r="E373" s="22">
        <v>3</v>
      </c>
      <c r="F373" s="22">
        <v>3</v>
      </c>
      <c r="G373" s="22">
        <v>25</v>
      </c>
      <c r="H373" s="22">
        <v>3</v>
      </c>
      <c r="I373" s="22">
        <v>4</v>
      </c>
      <c r="J373" s="22">
        <v>25</v>
      </c>
      <c r="K373" s="22">
        <v>4</v>
      </c>
      <c r="L373" s="22">
        <v>3</v>
      </c>
      <c r="M373" s="22">
        <v>15</v>
      </c>
      <c r="N373" s="22">
        <v>3</v>
      </c>
      <c r="O373" s="22">
        <v>3</v>
      </c>
      <c r="P373" s="22">
        <v>10</v>
      </c>
      <c r="Q373" s="22">
        <v>4</v>
      </c>
      <c r="R373" s="22">
        <v>4</v>
      </c>
      <c r="S373" s="22">
        <v>5</v>
      </c>
      <c r="T373" s="22">
        <v>2</v>
      </c>
      <c r="U373" s="22">
        <v>2</v>
      </c>
      <c r="V373" s="22"/>
      <c r="W373" s="22"/>
      <c r="X373" s="22"/>
      <c r="Y373" s="22"/>
      <c r="Z373" s="22"/>
    </row>
    <row r="374" spans="1:26" ht="12.75" customHeight="1" x14ac:dyDescent="0.25">
      <c r="A374" s="22" t="s">
        <v>428</v>
      </c>
      <c r="B374" s="23" t="s">
        <v>586</v>
      </c>
      <c r="C374" s="23">
        <v>28055</v>
      </c>
      <c r="D374" s="22">
        <v>20</v>
      </c>
      <c r="E374" s="22">
        <v>3</v>
      </c>
      <c r="F374" s="22">
        <v>3</v>
      </c>
      <c r="G374" s="22">
        <v>25</v>
      </c>
      <c r="H374" s="22">
        <v>4</v>
      </c>
      <c r="I374" s="22">
        <v>4</v>
      </c>
      <c r="J374" s="22">
        <v>25</v>
      </c>
      <c r="K374" s="22">
        <v>4</v>
      </c>
      <c r="L374" s="22">
        <v>4</v>
      </c>
      <c r="M374" s="22">
        <v>15</v>
      </c>
      <c r="N374" s="22">
        <v>3</v>
      </c>
      <c r="O374" s="22">
        <v>3</v>
      </c>
      <c r="P374" s="22">
        <v>10</v>
      </c>
      <c r="Q374" s="22">
        <v>3</v>
      </c>
      <c r="R374" s="22">
        <v>3</v>
      </c>
      <c r="S374" s="22">
        <v>5</v>
      </c>
      <c r="T374" s="22">
        <v>2</v>
      </c>
      <c r="U374" s="22">
        <v>2</v>
      </c>
      <c r="V374" s="22"/>
      <c r="W374" s="22"/>
      <c r="X374" s="22"/>
      <c r="Y374" s="22"/>
      <c r="Z374" s="22"/>
    </row>
    <row r="375" spans="1:26" ht="12.75" customHeight="1" x14ac:dyDescent="0.25">
      <c r="A375" s="22" t="s">
        <v>428</v>
      </c>
      <c r="B375" s="23" t="s">
        <v>587</v>
      </c>
      <c r="C375" s="23">
        <v>28027</v>
      </c>
      <c r="D375" s="22">
        <v>20</v>
      </c>
      <c r="E375" s="22">
        <v>4</v>
      </c>
      <c r="F375" s="22">
        <v>4</v>
      </c>
      <c r="G375" s="22">
        <v>20</v>
      </c>
      <c r="H375" s="22">
        <v>3</v>
      </c>
      <c r="I375" s="22">
        <v>3</v>
      </c>
      <c r="J375" s="22">
        <v>20</v>
      </c>
      <c r="K375" s="22">
        <v>3</v>
      </c>
      <c r="L375" s="22">
        <v>4</v>
      </c>
      <c r="M375" s="22">
        <v>20</v>
      </c>
      <c r="N375" s="22">
        <v>3</v>
      </c>
      <c r="O375" s="22">
        <v>3</v>
      </c>
      <c r="P375" s="22">
        <v>10</v>
      </c>
      <c r="Q375" s="22">
        <v>3</v>
      </c>
      <c r="R375" s="22">
        <v>4</v>
      </c>
      <c r="S375" s="22">
        <v>10</v>
      </c>
      <c r="T375" s="22">
        <v>3</v>
      </c>
      <c r="U375" s="22">
        <v>3</v>
      </c>
      <c r="V375" s="22"/>
      <c r="W375" s="22"/>
      <c r="X375" s="22"/>
      <c r="Y375" s="22"/>
      <c r="Z375" s="22"/>
    </row>
    <row r="376" spans="1:26" ht="12.75" customHeight="1" x14ac:dyDescent="0.25">
      <c r="A376" s="22" t="s">
        <v>428</v>
      </c>
      <c r="B376" s="23" t="s">
        <v>588</v>
      </c>
      <c r="C376" s="23">
        <v>27992</v>
      </c>
      <c r="D376" s="22">
        <v>20</v>
      </c>
      <c r="E376" s="22">
        <v>3</v>
      </c>
      <c r="F376" s="22">
        <v>3</v>
      </c>
      <c r="G376" s="22">
        <v>25</v>
      </c>
      <c r="H376" s="22">
        <v>3</v>
      </c>
      <c r="I376" s="22">
        <v>4</v>
      </c>
      <c r="J376" s="22">
        <v>25</v>
      </c>
      <c r="K376" s="22">
        <v>4</v>
      </c>
      <c r="L376" s="22">
        <v>4</v>
      </c>
      <c r="M376" s="22">
        <v>15</v>
      </c>
      <c r="N376" s="22">
        <v>3</v>
      </c>
      <c r="O376" s="22">
        <v>3</v>
      </c>
      <c r="P376" s="22">
        <v>10</v>
      </c>
      <c r="Q376" s="22">
        <v>3</v>
      </c>
      <c r="R376" s="22">
        <v>4</v>
      </c>
      <c r="S376" s="22">
        <v>5</v>
      </c>
      <c r="T376" s="22">
        <v>3</v>
      </c>
      <c r="U376" s="22">
        <v>3</v>
      </c>
      <c r="V376" s="22"/>
      <c r="W376" s="22"/>
      <c r="X376" s="22"/>
      <c r="Y376" s="22"/>
      <c r="Z376" s="22"/>
    </row>
    <row r="377" spans="1:26" ht="12.75" customHeight="1" x14ac:dyDescent="0.25">
      <c r="A377" s="22" t="s">
        <v>428</v>
      </c>
      <c r="B377" s="23" t="s">
        <v>589</v>
      </c>
      <c r="C377" s="23">
        <v>27964</v>
      </c>
      <c r="D377" s="22">
        <v>20</v>
      </c>
      <c r="E377" s="22">
        <v>3</v>
      </c>
      <c r="F377" s="22">
        <v>3</v>
      </c>
      <c r="G377" s="22">
        <v>25</v>
      </c>
      <c r="H377" s="22">
        <v>3</v>
      </c>
      <c r="I377" s="22">
        <v>3</v>
      </c>
      <c r="J377" s="22">
        <v>25</v>
      </c>
      <c r="K377" s="22">
        <v>3</v>
      </c>
      <c r="L377" s="22">
        <v>4</v>
      </c>
      <c r="M377" s="22">
        <v>15</v>
      </c>
      <c r="N377" s="22">
        <v>4</v>
      </c>
      <c r="O377" s="22">
        <v>4</v>
      </c>
      <c r="P377" s="22">
        <v>10</v>
      </c>
      <c r="Q377" s="22">
        <v>3</v>
      </c>
      <c r="R377" s="22">
        <v>3</v>
      </c>
      <c r="S377" s="22">
        <v>5</v>
      </c>
      <c r="T377" s="22">
        <v>3</v>
      </c>
      <c r="U377" s="22">
        <v>3</v>
      </c>
      <c r="V377" s="22"/>
      <c r="W377" s="22"/>
      <c r="X377" s="22"/>
      <c r="Y377" s="22"/>
      <c r="Z377" s="22"/>
    </row>
    <row r="378" spans="1:26" ht="12.75" customHeight="1" x14ac:dyDescent="0.25">
      <c r="A378" s="22" t="s">
        <v>428</v>
      </c>
      <c r="B378" s="23" t="s">
        <v>590</v>
      </c>
      <c r="C378" s="23">
        <v>27936</v>
      </c>
      <c r="D378" s="22">
        <v>20</v>
      </c>
      <c r="E378" s="22">
        <v>3</v>
      </c>
      <c r="F378" s="22">
        <v>4</v>
      </c>
      <c r="G378" s="22">
        <v>25</v>
      </c>
      <c r="H378" s="22">
        <v>4</v>
      </c>
      <c r="I378" s="22">
        <v>4</v>
      </c>
      <c r="J378" s="22">
        <v>30</v>
      </c>
      <c r="K378" s="22">
        <v>4</v>
      </c>
      <c r="L378" s="22">
        <v>4</v>
      </c>
      <c r="M378" s="22">
        <v>15</v>
      </c>
      <c r="N378" s="22">
        <v>3</v>
      </c>
      <c r="O378" s="22">
        <v>3</v>
      </c>
      <c r="P378" s="22">
        <v>5</v>
      </c>
      <c r="Q378" s="22">
        <v>3</v>
      </c>
      <c r="R378" s="22">
        <v>3</v>
      </c>
      <c r="S378" s="22">
        <v>5</v>
      </c>
      <c r="T378" s="22">
        <v>4</v>
      </c>
      <c r="U378" s="22">
        <v>4</v>
      </c>
      <c r="V378" s="22"/>
      <c r="W378" s="22"/>
      <c r="X378" s="22"/>
      <c r="Y378" s="22"/>
      <c r="Z378" s="22"/>
    </row>
    <row r="379" spans="1:26" ht="12.75" customHeight="1" x14ac:dyDescent="0.25">
      <c r="A379" s="22" t="s">
        <v>428</v>
      </c>
      <c r="B379" s="23" t="s">
        <v>591</v>
      </c>
      <c r="C379" s="23">
        <v>27904</v>
      </c>
      <c r="D379" s="22">
        <v>20</v>
      </c>
      <c r="E379" s="22">
        <v>3</v>
      </c>
      <c r="F379" s="22">
        <v>3</v>
      </c>
      <c r="G379" s="22">
        <v>25</v>
      </c>
      <c r="H379" s="22">
        <v>4</v>
      </c>
      <c r="I379" s="22">
        <v>4</v>
      </c>
      <c r="J379" s="22">
        <v>25</v>
      </c>
      <c r="K379" s="22">
        <v>4</v>
      </c>
      <c r="L379" s="22">
        <v>4</v>
      </c>
      <c r="M379" s="22">
        <v>15</v>
      </c>
      <c r="N379" s="22">
        <v>3</v>
      </c>
      <c r="O379" s="22">
        <v>3</v>
      </c>
      <c r="P379" s="22">
        <v>10</v>
      </c>
      <c r="Q379" s="22">
        <v>2</v>
      </c>
      <c r="R379" s="22">
        <v>3</v>
      </c>
      <c r="S379" s="22">
        <v>5</v>
      </c>
      <c r="T379" s="22">
        <v>2</v>
      </c>
      <c r="U379" s="22">
        <v>2</v>
      </c>
      <c r="V379" s="22"/>
      <c r="W379" s="22"/>
      <c r="X379" s="22"/>
      <c r="Y379" s="22"/>
      <c r="Z379" s="22"/>
    </row>
    <row r="380" spans="1:26" ht="12.75" customHeight="1" x14ac:dyDescent="0.25">
      <c r="A380" s="22" t="s">
        <v>428</v>
      </c>
      <c r="B380" s="23" t="s">
        <v>593</v>
      </c>
      <c r="C380" s="23">
        <v>27883</v>
      </c>
      <c r="D380" s="22">
        <v>20</v>
      </c>
      <c r="E380" s="22">
        <v>3</v>
      </c>
      <c r="F380" s="22">
        <v>3</v>
      </c>
      <c r="G380" s="22">
        <v>25</v>
      </c>
      <c r="H380" s="22">
        <v>4</v>
      </c>
      <c r="I380" s="22">
        <v>4</v>
      </c>
      <c r="J380" s="22">
        <v>25</v>
      </c>
      <c r="K380" s="22">
        <v>4</v>
      </c>
      <c r="L380" s="22">
        <v>3</v>
      </c>
      <c r="M380" s="22">
        <v>15</v>
      </c>
      <c r="N380" s="22">
        <v>4</v>
      </c>
      <c r="O380" s="22">
        <v>4</v>
      </c>
      <c r="P380" s="22">
        <v>10</v>
      </c>
      <c r="Q380" s="22">
        <v>2</v>
      </c>
      <c r="R380" s="22">
        <v>2</v>
      </c>
      <c r="S380" s="22">
        <v>5</v>
      </c>
      <c r="T380" s="22">
        <v>3</v>
      </c>
      <c r="U380" s="22">
        <v>3</v>
      </c>
      <c r="V380" s="22"/>
      <c r="W380" s="22"/>
      <c r="X380" s="22"/>
      <c r="Y380" s="22"/>
      <c r="Z380" s="22"/>
    </row>
    <row r="381" spans="1:26" ht="12.75" customHeight="1" x14ac:dyDescent="0.25">
      <c r="A381" s="22" t="s">
        <v>428</v>
      </c>
      <c r="B381" s="23" t="s">
        <v>594</v>
      </c>
      <c r="C381" s="23">
        <v>27855</v>
      </c>
      <c r="D381" s="22">
        <v>20</v>
      </c>
      <c r="E381" s="22">
        <v>4</v>
      </c>
      <c r="F381" s="22">
        <v>4</v>
      </c>
      <c r="G381" s="22">
        <v>25</v>
      </c>
      <c r="H381" s="22">
        <v>4</v>
      </c>
      <c r="I381" s="22">
        <v>4</v>
      </c>
      <c r="J381" s="22">
        <v>25</v>
      </c>
      <c r="K381" s="22">
        <v>4</v>
      </c>
      <c r="L381" s="22">
        <v>4</v>
      </c>
      <c r="M381" s="22">
        <v>15</v>
      </c>
      <c r="N381" s="22">
        <v>4</v>
      </c>
      <c r="O381" s="22">
        <v>4</v>
      </c>
      <c r="P381" s="22">
        <v>10</v>
      </c>
      <c r="Q381" s="22">
        <v>3</v>
      </c>
      <c r="R381" s="22">
        <v>3</v>
      </c>
      <c r="S381" s="22">
        <v>5</v>
      </c>
      <c r="T381" s="22">
        <v>3</v>
      </c>
      <c r="U381" s="22">
        <v>3</v>
      </c>
      <c r="V381" s="22"/>
      <c r="W381" s="22"/>
      <c r="X381" s="22"/>
      <c r="Y381" s="22"/>
      <c r="Z381" s="22"/>
    </row>
    <row r="382" spans="1:26" ht="12.75" customHeight="1" x14ac:dyDescent="0.25">
      <c r="A382" s="22" t="s">
        <v>428</v>
      </c>
      <c r="B382" s="23" t="s">
        <v>595</v>
      </c>
      <c r="C382" s="23">
        <v>27827</v>
      </c>
      <c r="D382" s="22">
        <v>20</v>
      </c>
      <c r="E382" s="22">
        <v>3</v>
      </c>
      <c r="F382" s="22">
        <v>3</v>
      </c>
      <c r="G382" s="22">
        <v>25</v>
      </c>
      <c r="H382" s="22">
        <v>4</v>
      </c>
      <c r="I382" s="22">
        <v>3</v>
      </c>
      <c r="J382" s="22">
        <v>25</v>
      </c>
      <c r="K382" s="22">
        <v>4</v>
      </c>
      <c r="L382" s="22">
        <v>3</v>
      </c>
      <c r="M382" s="22">
        <v>15</v>
      </c>
      <c r="N382" s="22">
        <v>3</v>
      </c>
      <c r="O382" s="22">
        <v>3</v>
      </c>
      <c r="P382" s="22">
        <v>10</v>
      </c>
      <c r="Q382" s="22">
        <v>3</v>
      </c>
      <c r="R382" s="22">
        <v>2</v>
      </c>
      <c r="S382" s="22">
        <v>5</v>
      </c>
      <c r="T382" s="22">
        <v>2</v>
      </c>
      <c r="U382" s="22">
        <v>2</v>
      </c>
      <c r="V382" s="22"/>
      <c r="W382" s="22"/>
      <c r="X382" s="22"/>
      <c r="Y382" s="22"/>
      <c r="Z382" s="22"/>
    </row>
    <row r="383" spans="1:26" ht="12.75" customHeight="1" x14ac:dyDescent="0.25">
      <c r="A383" s="22" t="s">
        <v>428</v>
      </c>
      <c r="B383" s="23" t="s">
        <v>596</v>
      </c>
      <c r="C383" s="23">
        <v>27792</v>
      </c>
      <c r="D383" s="22">
        <v>20</v>
      </c>
      <c r="E383" s="22">
        <v>3</v>
      </c>
      <c r="F383" s="22">
        <v>3</v>
      </c>
      <c r="G383" s="22">
        <v>25</v>
      </c>
      <c r="H383" s="22">
        <v>4</v>
      </c>
      <c r="I383" s="22">
        <v>4</v>
      </c>
      <c r="J383" s="22">
        <v>25</v>
      </c>
      <c r="K383" s="22">
        <v>3</v>
      </c>
      <c r="L383" s="22">
        <v>3</v>
      </c>
      <c r="M383" s="22">
        <v>15</v>
      </c>
      <c r="N383" s="22">
        <v>3</v>
      </c>
      <c r="O383" s="22">
        <v>3</v>
      </c>
      <c r="P383" s="22">
        <v>10</v>
      </c>
      <c r="Q383" s="22">
        <v>4</v>
      </c>
      <c r="R383" s="22">
        <v>3</v>
      </c>
      <c r="S383" s="22">
        <v>5</v>
      </c>
      <c r="T383" s="22">
        <v>2</v>
      </c>
      <c r="U383" s="22">
        <v>2</v>
      </c>
      <c r="V383" s="22"/>
      <c r="W383" s="22"/>
      <c r="X383" s="22"/>
      <c r="Y383" s="22"/>
      <c r="Z383" s="22"/>
    </row>
    <row r="384" spans="1:26" ht="12.75" customHeight="1" x14ac:dyDescent="0.25">
      <c r="A384" s="22" t="s">
        <v>428</v>
      </c>
      <c r="B384" s="23" t="s">
        <v>597</v>
      </c>
      <c r="C384" s="23">
        <v>27764</v>
      </c>
      <c r="D384" s="22">
        <v>20</v>
      </c>
      <c r="E384" s="22">
        <v>3</v>
      </c>
      <c r="F384" s="22">
        <v>3</v>
      </c>
      <c r="G384" s="22">
        <v>25</v>
      </c>
      <c r="H384" s="22">
        <v>3</v>
      </c>
      <c r="I384" s="22">
        <v>3</v>
      </c>
      <c r="J384" s="22">
        <v>25</v>
      </c>
      <c r="K384" s="22">
        <v>4</v>
      </c>
      <c r="L384" s="22">
        <v>3</v>
      </c>
      <c r="M384" s="22">
        <v>15</v>
      </c>
      <c r="N384" s="22">
        <v>3</v>
      </c>
      <c r="O384" s="22">
        <v>3</v>
      </c>
      <c r="P384" s="22">
        <v>10</v>
      </c>
      <c r="Q384" s="22">
        <v>4</v>
      </c>
      <c r="R384" s="22">
        <v>3</v>
      </c>
      <c r="S384" s="22">
        <v>5</v>
      </c>
      <c r="T384" s="22">
        <v>2</v>
      </c>
      <c r="U384" s="22">
        <v>2</v>
      </c>
      <c r="V384" s="22"/>
      <c r="W384" s="22"/>
      <c r="X384" s="22"/>
      <c r="Y384" s="22"/>
      <c r="Z384" s="22"/>
    </row>
    <row r="385" spans="1:26" ht="12.75" customHeight="1" x14ac:dyDescent="0.25">
      <c r="A385" s="22" t="s">
        <v>428</v>
      </c>
      <c r="B385" s="23" t="s">
        <v>598</v>
      </c>
      <c r="C385" s="23">
        <v>27736</v>
      </c>
      <c r="D385" s="22">
        <v>15</v>
      </c>
      <c r="E385" s="22">
        <v>3</v>
      </c>
      <c r="F385" s="22">
        <v>3</v>
      </c>
      <c r="G385" s="22">
        <v>20</v>
      </c>
      <c r="H385" s="22">
        <v>3</v>
      </c>
      <c r="I385" s="22">
        <v>3</v>
      </c>
      <c r="J385" s="22">
        <v>25</v>
      </c>
      <c r="K385" s="22">
        <v>4</v>
      </c>
      <c r="L385" s="22">
        <v>3</v>
      </c>
      <c r="M385" s="22">
        <v>15</v>
      </c>
      <c r="N385" s="22">
        <v>3</v>
      </c>
      <c r="O385" s="22">
        <v>3</v>
      </c>
      <c r="P385" s="22">
        <v>15</v>
      </c>
      <c r="Q385" s="22">
        <v>4</v>
      </c>
      <c r="R385" s="22">
        <v>3</v>
      </c>
      <c r="S385" s="22">
        <v>10</v>
      </c>
      <c r="T385" s="22">
        <v>2</v>
      </c>
      <c r="U385" s="22">
        <v>2</v>
      </c>
      <c r="V385" s="22"/>
      <c r="W385" s="22"/>
      <c r="X385" s="22"/>
      <c r="Y385" s="22"/>
      <c r="Z385" s="22"/>
    </row>
    <row r="386" spans="1:26" ht="12.75" customHeight="1" x14ac:dyDescent="0.25">
      <c r="A386" s="22" t="s">
        <v>428</v>
      </c>
      <c r="B386" s="23" t="s">
        <v>599</v>
      </c>
      <c r="C386" s="23">
        <v>27701</v>
      </c>
      <c r="D386" s="22">
        <v>20</v>
      </c>
      <c r="E386" s="22">
        <v>3</v>
      </c>
      <c r="F386" s="22">
        <v>3</v>
      </c>
      <c r="G386" s="22">
        <v>15</v>
      </c>
      <c r="H386" s="22">
        <v>3</v>
      </c>
      <c r="I386" s="22">
        <v>3</v>
      </c>
      <c r="J386" s="22">
        <v>25</v>
      </c>
      <c r="K386" s="22">
        <v>4</v>
      </c>
      <c r="L386" s="22">
        <v>4</v>
      </c>
      <c r="M386" s="22">
        <v>20</v>
      </c>
      <c r="N386" s="22">
        <v>3</v>
      </c>
      <c r="O386" s="22">
        <v>3</v>
      </c>
      <c r="P386" s="22">
        <v>10</v>
      </c>
      <c r="Q386" s="22">
        <v>3</v>
      </c>
      <c r="R386" s="22">
        <v>4</v>
      </c>
      <c r="S386" s="22">
        <v>10</v>
      </c>
      <c r="T386" s="22">
        <v>3</v>
      </c>
      <c r="U386" s="22">
        <v>3</v>
      </c>
      <c r="V386" s="22"/>
      <c r="W386" s="22"/>
      <c r="X386" s="22"/>
      <c r="Y386" s="22"/>
      <c r="Z386" s="22"/>
    </row>
    <row r="387" spans="1:26" ht="12.75" customHeight="1" x14ac:dyDescent="0.25">
      <c r="A387" s="22" t="s">
        <v>428</v>
      </c>
      <c r="B387" s="23" t="s">
        <v>600</v>
      </c>
      <c r="C387" s="23">
        <v>27673</v>
      </c>
      <c r="D387" s="22">
        <v>20</v>
      </c>
      <c r="E387" s="22">
        <v>3</v>
      </c>
      <c r="F387" s="22">
        <v>4</v>
      </c>
      <c r="G387" s="22">
        <v>25</v>
      </c>
      <c r="H387" s="22">
        <v>4</v>
      </c>
      <c r="I387" s="22">
        <v>4</v>
      </c>
      <c r="J387" s="22">
        <v>25</v>
      </c>
      <c r="K387" s="22">
        <v>4</v>
      </c>
      <c r="L387" s="22">
        <v>4</v>
      </c>
      <c r="M387" s="22">
        <v>15</v>
      </c>
      <c r="N387" s="22">
        <v>4</v>
      </c>
      <c r="O387" s="22">
        <v>4</v>
      </c>
      <c r="P387" s="22">
        <v>10</v>
      </c>
      <c r="Q387" s="22">
        <v>3</v>
      </c>
      <c r="R387" s="22">
        <v>4</v>
      </c>
      <c r="S387" s="22">
        <v>5</v>
      </c>
      <c r="T387" s="22">
        <v>3</v>
      </c>
      <c r="U387" s="22">
        <v>3</v>
      </c>
      <c r="V387" s="22"/>
      <c r="W387" s="22"/>
      <c r="X387" s="22"/>
      <c r="Y387" s="22"/>
      <c r="Z387" s="22"/>
    </row>
    <row r="388" spans="1:26" ht="12.75" customHeight="1" x14ac:dyDescent="0.25">
      <c r="A388" s="22" t="s">
        <v>428</v>
      </c>
      <c r="B388" s="23" t="s">
        <v>601</v>
      </c>
      <c r="C388" s="23">
        <v>27639</v>
      </c>
      <c r="D388" s="22">
        <v>20</v>
      </c>
      <c r="E388" s="22">
        <v>2</v>
      </c>
      <c r="F388" s="22">
        <v>3</v>
      </c>
      <c r="G388" s="22">
        <v>25</v>
      </c>
      <c r="H388" s="22">
        <v>4</v>
      </c>
      <c r="I388" s="22">
        <v>4</v>
      </c>
      <c r="J388" s="22">
        <v>20</v>
      </c>
      <c r="K388" s="22">
        <v>3</v>
      </c>
      <c r="L388" s="22">
        <v>4</v>
      </c>
      <c r="M388" s="22">
        <v>15</v>
      </c>
      <c r="N388" s="22">
        <v>3</v>
      </c>
      <c r="O388" s="22">
        <v>3</v>
      </c>
      <c r="P388" s="22">
        <v>10</v>
      </c>
      <c r="Q388" s="22">
        <v>2</v>
      </c>
      <c r="R388" s="22">
        <v>2</v>
      </c>
      <c r="S388" s="22">
        <v>10</v>
      </c>
      <c r="T388" s="22">
        <v>3</v>
      </c>
      <c r="U388" s="22">
        <v>3</v>
      </c>
      <c r="V388" s="22"/>
      <c r="W388" s="22"/>
      <c r="X388" s="22"/>
      <c r="Y388" s="22"/>
      <c r="Z388" s="22"/>
    </row>
    <row r="389" spans="1:26" ht="12.75" customHeight="1" x14ac:dyDescent="0.25">
      <c r="A389" s="22" t="s">
        <v>428</v>
      </c>
      <c r="B389" s="23" t="s">
        <v>602</v>
      </c>
      <c r="C389" s="23">
        <v>27610</v>
      </c>
      <c r="D389" s="22">
        <v>20</v>
      </c>
      <c r="E389" s="22">
        <v>3</v>
      </c>
      <c r="F389" s="22">
        <v>3</v>
      </c>
      <c r="G389" s="22">
        <v>25</v>
      </c>
      <c r="H389" s="22">
        <v>4</v>
      </c>
      <c r="I389" s="22">
        <v>4</v>
      </c>
      <c r="J389" s="22">
        <v>20</v>
      </c>
      <c r="K389" s="22">
        <v>3</v>
      </c>
      <c r="L389" s="22">
        <v>4</v>
      </c>
      <c r="M389" s="22">
        <v>15</v>
      </c>
      <c r="N389" s="22">
        <v>2</v>
      </c>
      <c r="O389" s="22">
        <v>3</v>
      </c>
      <c r="P389" s="22">
        <v>10</v>
      </c>
      <c r="Q389" s="22">
        <v>2</v>
      </c>
      <c r="R389" s="22">
        <v>2</v>
      </c>
      <c r="S389" s="22">
        <v>10</v>
      </c>
      <c r="T389" s="22">
        <v>3</v>
      </c>
      <c r="U389" s="22">
        <v>3</v>
      </c>
      <c r="V389" s="22"/>
      <c r="W389" s="22"/>
      <c r="X389" s="22"/>
      <c r="Y389" s="22"/>
      <c r="Z389" s="22"/>
    </row>
    <row r="390" spans="1:26" ht="12.75" customHeight="1" x14ac:dyDescent="0.25">
      <c r="A390" s="22" t="s">
        <v>428</v>
      </c>
      <c r="B390" s="23" t="s">
        <v>603</v>
      </c>
      <c r="C390" s="23">
        <v>27582</v>
      </c>
      <c r="D390" s="22">
        <v>20</v>
      </c>
      <c r="E390" s="22">
        <v>3</v>
      </c>
      <c r="F390" s="22">
        <v>3</v>
      </c>
      <c r="G390" s="22">
        <v>25</v>
      </c>
      <c r="H390" s="22">
        <v>3</v>
      </c>
      <c r="I390" s="22">
        <v>4</v>
      </c>
      <c r="J390" s="22">
        <v>25</v>
      </c>
      <c r="K390" s="22">
        <v>3</v>
      </c>
      <c r="L390" s="22">
        <v>4</v>
      </c>
      <c r="M390" s="22">
        <v>15</v>
      </c>
      <c r="N390" s="22">
        <v>2</v>
      </c>
      <c r="O390" s="22">
        <v>3</v>
      </c>
      <c r="P390" s="22">
        <v>10</v>
      </c>
      <c r="Q390" s="22">
        <v>2</v>
      </c>
      <c r="R390" s="22">
        <v>2</v>
      </c>
      <c r="S390" s="22">
        <v>5</v>
      </c>
      <c r="T390" s="22">
        <v>2</v>
      </c>
      <c r="U390" s="22">
        <v>2</v>
      </c>
      <c r="V390" s="22"/>
      <c r="W390" s="22"/>
      <c r="X390" s="22"/>
      <c r="Y390" s="22"/>
      <c r="Z390" s="22"/>
    </row>
    <row r="391" spans="1:26" ht="12.75" customHeight="1" x14ac:dyDescent="0.25">
      <c r="A391" s="22" t="s">
        <v>428</v>
      </c>
      <c r="B391" s="23" t="s">
        <v>604</v>
      </c>
      <c r="C391" s="23">
        <v>27547</v>
      </c>
      <c r="D391" s="22">
        <v>20</v>
      </c>
      <c r="E391" s="22">
        <v>2</v>
      </c>
      <c r="F391" s="22">
        <v>2</v>
      </c>
      <c r="G391" s="22">
        <v>25</v>
      </c>
      <c r="H391" s="22">
        <v>3</v>
      </c>
      <c r="I391" s="22">
        <v>3</v>
      </c>
      <c r="J391" s="22">
        <v>25</v>
      </c>
      <c r="K391" s="22">
        <v>2</v>
      </c>
      <c r="L391" s="22">
        <v>3</v>
      </c>
      <c r="M391" s="22">
        <v>15</v>
      </c>
      <c r="N391" s="22">
        <v>2</v>
      </c>
      <c r="O391" s="22">
        <v>3</v>
      </c>
      <c r="P391" s="22">
        <v>10</v>
      </c>
      <c r="Q391" s="22">
        <v>2</v>
      </c>
      <c r="R391" s="22">
        <v>2</v>
      </c>
      <c r="S391" s="22">
        <v>5</v>
      </c>
      <c r="T391" s="22">
        <v>2</v>
      </c>
      <c r="U391" s="22">
        <v>2</v>
      </c>
      <c r="V391" s="22"/>
      <c r="W391" s="22"/>
      <c r="X391" s="22"/>
      <c r="Y391" s="22"/>
      <c r="Z391" s="22"/>
    </row>
    <row r="392" spans="1:26" ht="12.75" customHeight="1" x14ac:dyDescent="0.25">
      <c r="A392" s="22" t="s">
        <v>428</v>
      </c>
      <c r="B392" s="23" t="s">
        <v>605</v>
      </c>
      <c r="C392" s="23">
        <v>27519</v>
      </c>
      <c r="D392" s="22">
        <v>20</v>
      </c>
      <c r="E392" s="22">
        <v>2</v>
      </c>
      <c r="F392" s="22">
        <v>3</v>
      </c>
      <c r="G392" s="22">
        <v>15</v>
      </c>
      <c r="H392" s="22">
        <v>2</v>
      </c>
      <c r="I392" s="22">
        <v>3</v>
      </c>
      <c r="J392" s="22">
        <v>25</v>
      </c>
      <c r="K392" s="22">
        <v>2</v>
      </c>
      <c r="L392" s="22">
        <v>3</v>
      </c>
      <c r="M392" s="22">
        <v>20</v>
      </c>
      <c r="N392" s="22">
        <v>2</v>
      </c>
      <c r="O392" s="22">
        <v>3</v>
      </c>
      <c r="P392" s="22">
        <v>10</v>
      </c>
      <c r="Q392" s="22">
        <v>2</v>
      </c>
      <c r="R392" s="22">
        <v>2</v>
      </c>
      <c r="S392" s="22">
        <v>10</v>
      </c>
      <c r="T392" s="22">
        <v>2</v>
      </c>
      <c r="U392" s="22">
        <v>3</v>
      </c>
      <c r="V392" s="22"/>
      <c r="W392" s="22"/>
      <c r="X392" s="22"/>
      <c r="Y392" s="22"/>
      <c r="Z392" s="22"/>
    </row>
    <row r="393" spans="1:26" ht="12.75" customHeight="1" x14ac:dyDescent="0.25">
      <c r="A393" s="22" t="s">
        <v>428</v>
      </c>
      <c r="B393" s="23" t="s">
        <v>606</v>
      </c>
      <c r="C393" s="23">
        <v>27491</v>
      </c>
      <c r="D393" s="22">
        <v>20</v>
      </c>
      <c r="E393" s="22">
        <v>3</v>
      </c>
      <c r="F393" s="22">
        <v>2</v>
      </c>
      <c r="G393" s="22">
        <v>25</v>
      </c>
      <c r="H393" s="22">
        <v>2</v>
      </c>
      <c r="I393" s="22">
        <v>2</v>
      </c>
      <c r="J393" s="22">
        <v>25</v>
      </c>
      <c r="K393" s="22">
        <v>2</v>
      </c>
      <c r="L393" s="22">
        <v>2</v>
      </c>
      <c r="M393" s="22">
        <v>15</v>
      </c>
      <c r="N393" s="22">
        <v>2</v>
      </c>
      <c r="O393" s="22">
        <v>2</v>
      </c>
      <c r="P393" s="22">
        <v>10</v>
      </c>
      <c r="Q393" s="22">
        <v>3</v>
      </c>
      <c r="R393" s="22">
        <v>3</v>
      </c>
      <c r="S393" s="22">
        <v>5</v>
      </c>
      <c r="T393" s="22">
        <v>4</v>
      </c>
      <c r="U393" s="22">
        <v>3</v>
      </c>
      <c r="V393" s="22"/>
      <c r="W393" s="22"/>
      <c r="X393" s="22"/>
      <c r="Y393" s="22"/>
      <c r="Z393" s="22"/>
    </row>
    <row r="394" spans="1:26" ht="12.75" customHeight="1" x14ac:dyDescent="0.25">
      <c r="A394" s="22" t="s">
        <v>428</v>
      </c>
      <c r="B394" s="23" t="s">
        <v>607</v>
      </c>
      <c r="C394" s="23">
        <v>27477</v>
      </c>
      <c r="D394" s="22">
        <v>20</v>
      </c>
      <c r="E394" s="22">
        <v>2</v>
      </c>
      <c r="F394" s="22">
        <v>3</v>
      </c>
      <c r="G394" s="22">
        <v>25</v>
      </c>
      <c r="H394" s="22">
        <v>2</v>
      </c>
      <c r="I394" s="22">
        <v>3</v>
      </c>
      <c r="J394" s="22">
        <v>25</v>
      </c>
      <c r="K394" s="22">
        <v>2</v>
      </c>
      <c r="L394" s="22">
        <v>3</v>
      </c>
      <c r="M394" s="22">
        <v>15</v>
      </c>
      <c r="N394" s="22">
        <v>2</v>
      </c>
      <c r="O394" s="22">
        <v>2</v>
      </c>
      <c r="P394" s="22">
        <v>10</v>
      </c>
      <c r="Q394" s="22">
        <v>3</v>
      </c>
      <c r="R394" s="22">
        <v>2</v>
      </c>
      <c r="S394" s="22">
        <v>5</v>
      </c>
      <c r="T394" s="22">
        <v>2</v>
      </c>
      <c r="U394" s="22">
        <v>3</v>
      </c>
      <c r="V394" s="22"/>
      <c r="W394" s="22"/>
      <c r="X394" s="22"/>
      <c r="Y394" s="22"/>
      <c r="Z394" s="22"/>
    </row>
    <row r="395" spans="1:26" ht="12.75" customHeight="1" x14ac:dyDescent="0.25">
      <c r="A395" s="22" t="s">
        <v>428</v>
      </c>
      <c r="B395" s="23" t="s">
        <v>608</v>
      </c>
      <c r="C395" s="23">
        <v>27430</v>
      </c>
      <c r="D395" s="22">
        <v>20</v>
      </c>
      <c r="E395" s="22">
        <v>3</v>
      </c>
      <c r="F395" s="22">
        <v>3</v>
      </c>
      <c r="G395" s="22">
        <v>20</v>
      </c>
      <c r="H395" s="22">
        <v>2</v>
      </c>
      <c r="I395" s="22">
        <v>2</v>
      </c>
      <c r="J395" s="22">
        <v>25</v>
      </c>
      <c r="K395" s="22">
        <v>2</v>
      </c>
      <c r="L395" s="22">
        <v>2</v>
      </c>
      <c r="M395" s="22">
        <v>15</v>
      </c>
      <c r="N395" s="22">
        <v>2</v>
      </c>
      <c r="O395" s="22">
        <v>2</v>
      </c>
      <c r="P395" s="22">
        <v>10</v>
      </c>
      <c r="Q395" s="22">
        <v>4</v>
      </c>
      <c r="R395" s="22">
        <v>3</v>
      </c>
      <c r="S395" s="22">
        <v>10</v>
      </c>
      <c r="T395" s="22">
        <v>3</v>
      </c>
      <c r="U395" s="22">
        <v>3</v>
      </c>
      <c r="V395" s="22"/>
      <c r="W395" s="22"/>
      <c r="X395" s="22"/>
      <c r="Y395" s="22"/>
      <c r="Z395" s="22"/>
    </row>
    <row r="396" spans="1:26" ht="12.75" customHeight="1" x14ac:dyDescent="0.25">
      <c r="A396" s="22" t="s">
        <v>428</v>
      </c>
      <c r="B396" s="23" t="s">
        <v>609</v>
      </c>
      <c r="C396" s="23">
        <v>27430</v>
      </c>
      <c r="D396" s="22">
        <v>20</v>
      </c>
      <c r="E396" s="22">
        <v>3</v>
      </c>
      <c r="F396" s="22">
        <v>3</v>
      </c>
      <c r="G396" s="22">
        <v>25</v>
      </c>
      <c r="H396" s="22">
        <v>2</v>
      </c>
      <c r="I396" s="22">
        <v>2</v>
      </c>
      <c r="J396" s="22">
        <v>25</v>
      </c>
      <c r="K396" s="22">
        <v>2</v>
      </c>
      <c r="L396" s="22">
        <v>2</v>
      </c>
      <c r="M396" s="22">
        <v>15</v>
      </c>
      <c r="N396" s="22">
        <v>2</v>
      </c>
      <c r="O396" s="22">
        <v>2</v>
      </c>
      <c r="P396" s="22">
        <v>10</v>
      </c>
      <c r="Q396" s="22">
        <v>4</v>
      </c>
      <c r="R396" s="22">
        <v>3</v>
      </c>
      <c r="S396" s="22">
        <v>5</v>
      </c>
      <c r="T396" s="22">
        <v>2</v>
      </c>
      <c r="U396" s="22">
        <v>2</v>
      </c>
      <c r="V396" s="22"/>
      <c r="W396" s="22"/>
      <c r="X396" s="22"/>
      <c r="Y396" s="22"/>
      <c r="Z396" s="22"/>
    </row>
    <row r="397" spans="1:26" ht="12.75" customHeight="1" x14ac:dyDescent="0.25">
      <c r="A397" s="22" t="s">
        <v>428</v>
      </c>
      <c r="B397" s="23" t="s">
        <v>610</v>
      </c>
      <c r="C397" s="23">
        <v>27407</v>
      </c>
      <c r="D397" s="22">
        <v>20</v>
      </c>
      <c r="E397" s="22">
        <v>2</v>
      </c>
      <c r="F397" s="22">
        <v>2</v>
      </c>
      <c r="G397" s="22">
        <v>20</v>
      </c>
      <c r="H397" s="22">
        <v>2</v>
      </c>
      <c r="I397" s="22">
        <v>2</v>
      </c>
      <c r="J397" s="22">
        <v>20</v>
      </c>
      <c r="K397" s="22">
        <v>2</v>
      </c>
      <c r="L397" s="22">
        <v>2</v>
      </c>
      <c r="M397" s="22">
        <v>20</v>
      </c>
      <c r="N397" s="22">
        <v>2</v>
      </c>
      <c r="O397" s="22">
        <v>2</v>
      </c>
      <c r="P397" s="22">
        <v>10</v>
      </c>
      <c r="Q397" s="22">
        <v>4</v>
      </c>
      <c r="R397" s="22">
        <v>3</v>
      </c>
      <c r="S397" s="22">
        <v>10</v>
      </c>
      <c r="T397" s="22">
        <v>2</v>
      </c>
      <c r="U397" s="22">
        <v>2</v>
      </c>
      <c r="V397" s="22"/>
      <c r="W397" s="22"/>
      <c r="X397" s="22"/>
      <c r="Y397" s="22"/>
      <c r="Z397" s="22"/>
    </row>
    <row r="398" spans="1:26" ht="12.75" customHeight="1" x14ac:dyDescent="0.25">
      <c r="A398" s="22" t="s">
        <v>428</v>
      </c>
      <c r="B398" s="23" t="s">
        <v>611</v>
      </c>
      <c r="C398" s="23">
        <v>27372</v>
      </c>
      <c r="D398" s="22">
        <v>20</v>
      </c>
      <c r="E398" s="22">
        <v>3</v>
      </c>
      <c r="F398" s="22">
        <v>3</v>
      </c>
      <c r="G398" s="22">
        <v>20</v>
      </c>
      <c r="H398" s="22">
        <v>3</v>
      </c>
      <c r="I398" s="22">
        <v>2</v>
      </c>
      <c r="J398" s="22">
        <v>20</v>
      </c>
      <c r="K398" s="22">
        <v>2</v>
      </c>
      <c r="L398" s="22">
        <v>2</v>
      </c>
      <c r="M398" s="22">
        <v>20</v>
      </c>
      <c r="N398" s="22">
        <v>3</v>
      </c>
      <c r="O398" s="22">
        <v>2</v>
      </c>
      <c r="P398" s="22">
        <v>10</v>
      </c>
      <c r="Q398" s="22">
        <v>4</v>
      </c>
      <c r="R398" s="22">
        <v>4</v>
      </c>
      <c r="S398" s="22">
        <v>10</v>
      </c>
      <c r="T398" s="22">
        <v>3</v>
      </c>
      <c r="U398" s="22">
        <v>3</v>
      </c>
      <c r="V398" s="22"/>
      <c r="W398" s="22"/>
      <c r="X398" s="22"/>
      <c r="Y398" s="22"/>
      <c r="Z398" s="22"/>
    </row>
    <row r="399" spans="1:26" ht="12.75" customHeight="1" x14ac:dyDescent="0.25">
      <c r="A399" s="22" t="s">
        <v>428</v>
      </c>
      <c r="B399" s="23" t="s">
        <v>612</v>
      </c>
      <c r="C399" s="23">
        <v>27351</v>
      </c>
      <c r="D399" s="22">
        <v>20</v>
      </c>
      <c r="E399" s="22">
        <v>3</v>
      </c>
      <c r="F399" s="22">
        <v>3</v>
      </c>
      <c r="G399" s="22">
        <v>25</v>
      </c>
      <c r="H399" s="22">
        <v>3</v>
      </c>
      <c r="I399" s="22">
        <v>2</v>
      </c>
      <c r="J399" s="22">
        <v>20</v>
      </c>
      <c r="K399" s="22">
        <v>2</v>
      </c>
      <c r="L399" s="22">
        <v>2</v>
      </c>
      <c r="M399" s="22">
        <v>15</v>
      </c>
      <c r="N399" s="22">
        <v>2</v>
      </c>
      <c r="O399" s="22">
        <v>2</v>
      </c>
      <c r="P399" s="22">
        <v>10</v>
      </c>
      <c r="Q399" s="22">
        <v>4</v>
      </c>
      <c r="R399" s="22">
        <v>4</v>
      </c>
      <c r="S399" s="22">
        <v>10</v>
      </c>
      <c r="T399" s="22">
        <v>3</v>
      </c>
      <c r="U399" s="22">
        <v>3</v>
      </c>
      <c r="V399" s="22"/>
      <c r="W399" s="22"/>
      <c r="X399" s="22"/>
      <c r="Y399" s="22"/>
      <c r="Z399" s="22"/>
    </row>
    <row r="400" spans="1:26" ht="12.75" customHeight="1" x14ac:dyDescent="0.25">
      <c r="A400" s="22" t="s">
        <v>428</v>
      </c>
      <c r="B400" s="23" t="s">
        <v>613</v>
      </c>
      <c r="C400" s="23">
        <v>27317</v>
      </c>
      <c r="D400" s="22">
        <v>20</v>
      </c>
      <c r="E400" s="22">
        <v>3</v>
      </c>
      <c r="F400" s="22">
        <v>2</v>
      </c>
      <c r="G400" s="22">
        <v>15</v>
      </c>
      <c r="H400" s="22">
        <v>2</v>
      </c>
      <c r="I400" s="22">
        <v>2</v>
      </c>
      <c r="J400" s="22">
        <v>25</v>
      </c>
      <c r="K400" s="22">
        <v>2</v>
      </c>
      <c r="L400" s="22">
        <v>2</v>
      </c>
      <c r="M400" s="22">
        <v>15</v>
      </c>
      <c r="N400" s="22">
        <v>2</v>
      </c>
      <c r="O400" s="22">
        <v>2</v>
      </c>
      <c r="P400" s="22">
        <v>15</v>
      </c>
      <c r="Q400" s="22">
        <v>4</v>
      </c>
      <c r="R400" s="22">
        <v>3</v>
      </c>
      <c r="S400" s="22">
        <v>10</v>
      </c>
      <c r="T400" s="22">
        <v>4</v>
      </c>
      <c r="U400" s="22">
        <v>3</v>
      </c>
      <c r="V400" s="22"/>
      <c r="W400" s="22"/>
      <c r="X400" s="22"/>
      <c r="Y400" s="22"/>
      <c r="Z400" s="22"/>
    </row>
    <row r="401" spans="1:26" ht="12.75" customHeight="1" x14ac:dyDescent="0.25">
      <c r="A401" s="22" t="s">
        <v>428</v>
      </c>
      <c r="B401" s="23" t="s">
        <v>614</v>
      </c>
      <c r="C401" s="23">
        <v>27288</v>
      </c>
      <c r="D401" s="22">
        <v>20</v>
      </c>
      <c r="E401" s="22">
        <v>3</v>
      </c>
      <c r="F401" s="22">
        <v>3</v>
      </c>
      <c r="G401" s="22">
        <v>25</v>
      </c>
      <c r="H401" s="22">
        <v>3</v>
      </c>
      <c r="I401" s="22">
        <v>2</v>
      </c>
      <c r="J401" s="22">
        <v>20</v>
      </c>
      <c r="K401" s="22">
        <v>2</v>
      </c>
      <c r="L401" s="22">
        <v>2</v>
      </c>
      <c r="M401" s="22">
        <v>15</v>
      </c>
      <c r="N401" s="22">
        <v>3</v>
      </c>
      <c r="O401" s="22">
        <v>2</v>
      </c>
      <c r="P401" s="22">
        <v>10</v>
      </c>
      <c r="Q401" s="22">
        <v>4</v>
      </c>
      <c r="R401" s="22">
        <v>3</v>
      </c>
      <c r="S401" s="22">
        <v>10</v>
      </c>
      <c r="T401" s="22">
        <v>4</v>
      </c>
      <c r="U401" s="22">
        <v>4</v>
      </c>
      <c r="V401" s="22"/>
      <c r="W401" s="22"/>
      <c r="X401" s="22"/>
      <c r="Y401" s="22"/>
      <c r="Z401" s="22"/>
    </row>
    <row r="402" spans="1:26" ht="12.75" customHeight="1" x14ac:dyDescent="0.25">
      <c r="A402" s="22" t="s">
        <v>428</v>
      </c>
      <c r="B402" s="23" t="s">
        <v>615</v>
      </c>
      <c r="C402" s="23">
        <v>27260</v>
      </c>
      <c r="D402" s="22">
        <v>20</v>
      </c>
      <c r="E402" s="22">
        <v>4</v>
      </c>
      <c r="F402" s="22">
        <v>3</v>
      </c>
      <c r="G402" s="22">
        <v>25</v>
      </c>
      <c r="H402" s="22">
        <v>3</v>
      </c>
      <c r="I402" s="22">
        <v>3</v>
      </c>
      <c r="J402" s="22">
        <v>20</v>
      </c>
      <c r="K402" s="22">
        <v>2</v>
      </c>
      <c r="L402" s="22">
        <v>3</v>
      </c>
      <c r="M402" s="22">
        <v>15</v>
      </c>
      <c r="N402" s="22">
        <v>3</v>
      </c>
      <c r="O402" s="22">
        <v>3</v>
      </c>
      <c r="P402" s="22">
        <v>10</v>
      </c>
      <c r="Q402" s="22">
        <v>5</v>
      </c>
      <c r="R402" s="22">
        <v>4</v>
      </c>
      <c r="S402" s="22">
        <v>10</v>
      </c>
      <c r="T402" s="22">
        <v>4</v>
      </c>
      <c r="U402" s="22">
        <v>4</v>
      </c>
      <c r="V402" s="22"/>
      <c r="W402" s="22"/>
      <c r="X402" s="22"/>
      <c r="Y402" s="22"/>
      <c r="Z402" s="22"/>
    </row>
    <row r="403" spans="1:26" ht="12.75" customHeight="1" x14ac:dyDescent="0.25">
      <c r="A403" s="22" t="s">
        <v>428</v>
      </c>
      <c r="B403" s="23" t="s">
        <v>616</v>
      </c>
      <c r="C403" s="23">
        <v>27225</v>
      </c>
      <c r="D403" s="22">
        <v>20</v>
      </c>
      <c r="E403" s="22">
        <v>4</v>
      </c>
      <c r="F403" s="22">
        <v>3</v>
      </c>
      <c r="G403" s="22">
        <v>15</v>
      </c>
      <c r="H403" s="22">
        <v>3</v>
      </c>
      <c r="I403" s="22">
        <v>3</v>
      </c>
      <c r="J403" s="22">
        <v>25</v>
      </c>
      <c r="K403" s="22">
        <v>2</v>
      </c>
      <c r="L403" s="22">
        <v>3</v>
      </c>
      <c r="M403" s="22">
        <v>15</v>
      </c>
      <c r="N403" s="22">
        <v>3</v>
      </c>
      <c r="O403" s="22">
        <v>3</v>
      </c>
      <c r="P403" s="22">
        <v>15</v>
      </c>
      <c r="Q403" s="22">
        <v>4</v>
      </c>
      <c r="R403" s="22">
        <v>4</v>
      </c>
      <c r="S403" s="22">
        <v>10</v>
      </c>
      <c r="T403" s="22">
        <v>4</v>
      </c>
      <c r="U403" s="22">
        <v>4</v>
      </c>
      <c r="V403" s="22"/>
      <c r="W403" s="22"/>
      <c r="X403" s="22"/>
      <c r="Y403" s="22"/>
      <c r="Z403" s="22"/>
    </row>
    <row r="404" spans="1:26" ht="12.75" customHeight="1" x14ac:dyDescent="0.25">
      <c r="A404" s="22" t="s">
        <v>428</v>
      </c>
      <c r="B404" s="23" t="s">
        <v>617</v>
      </c>
      <c r="C404" s="23">
        <v>27227</v>
      </c>
      <c r="D404" s="22">
        <v>20</v>
      </c>
      <c r="E404" s="22">
        <v>3</v>
      </c>
      <c r="F404" s="22">
        <v>3</v>
      </c>
      <c r="G404" s="22">
        <v>15</v>
      </c>
      <c r="H404" s="22">
        <v>2</v>
      </c>
      <c r="I404" s="22">
        <v>2</v>
      </c>
      <c r="J404" s="22">
        <v>25</v>
      </c>
      <c r="K404" s="22">
        <v>2</v>
      </c>
      <c r="L404" s="22">
        <v>2</v>
      </c>
      <c r="M404" s="22">
        <v>15</v>
      </c>
      <c r="N404" s="22">
        <v>3</v>
      </c>
      <c r="O404" s="22">
        <v>3</v>
      </c>
      <c r="P404" s="22">
        <v>15</v>
      </c>
      <c r="Q404" s="22">
        <v>4</v>
      </c>
      <c r="R404" s="22">
        <v>4</v>
      </c>
      <c r="S404" s="22">
        <v>10</v>
      </c>
      <c r="T404" s="22">
        <v>2</v>
      </c>
      <c r="U404" s="22">
        <v>2</v>
      </c>
      <c r="V404" s="22"/>
      <c r="W404" s="22"/>
      <c r="X404" s="22"/>
      <c r="Y404" s="22"/>
      <c r="Z404" s="22"/>
    </row>
    <row r="405" spans="1:26" ht="12.75" customHeight="1" x14ac:dyDescent="0.25">
      <c r="A405" s="22" t="s">
        <v>428</v>
      </c>
      <c r="B405" s="23" t="s">
        <v>618</v>
      </c>
      <c r="C405" s="23">
        <v>27139</v>
      </c>
      <c r="D405" s="22">
        <v>20</v>
      </c>
      <c r="E405" s="22">
        <v>3</v>
      </c>
      <c r="F405" s="22">
        <v>3</v>
      </c>
      <c r="G405" s="22">
        <v>25</v>
      </c>
      <c r="H405" s="22">
        <v>2</v>
      </c>
      <c r="I405" s="22">
        <v>2</v>
      </c>
      <c r="J405" s="22">
        <v>20</v>
      </c>
      <c r="K405" s="22">
        <v>2</v>
      </c>
      <c r="L405" s="22">
        <v>2</v>
      </c>
      <c r="M405" s="22">
        <v>15</v>
      </c>
      <c r="N405" s="22">
        <v>2</v>
      </c>
      <c r="O405" s="22">
        <v>2</v>
      </c>
      <c r="P405" s="22">
        <v>10</v>
      </c>
      <c r="Q405" s="22">
        <v>4</v>
      </c>
      <c r="R405" s="22">
        <v>4</v>
      </c>
      <c r="S405" s="22">
        <v>10</v>
      </c>
      <c r="T405" s="22">
        <v>3</v>
      </c>
      <c r="U405" s="22">
        <v>3</v>
      </c>
      <c r="V405" s="22"/>
      <c r="W405" s="22"/>
      <c r="X405" s="22"/>
      <c r="Y405" s="22"/>
      <c r="Z405" s="22"/>
    </row>
    <row r="406" spans="1:26" ht="12.75" customHeight="1" x14ac:dyDescent="0.25">
      <c r="A406" s="22" t="s">
        <v>428</v>
      </c>
      <c r="B406" s="23" t="s">
        <v>619</v>
      </c>
      <c r="C406" s="23">
        <v>27141</v>
      </c>
      <c r="D406" s="22">
        <v>20</v>
      </c>
      <c r="E406" s="22">
        <v>3</v>
      </c>
      <c r="F406" s="22">
        <v>2</v>
      </c>
      <c r="G406" s="22">
        <v>25</v>
      </c>
      <c r="H406" s="22">
        <v>2</v>
      </c>
      <c r="I406" s="22">
        <v>2</v>
      </c>
      <c r="J406" s="22">
        <v>20</v>
      </c>
      <c r="K406" s="22">
        <v>2</v>
      </c>
      <c r="L406" s="22">
        <v>2</v>
      </c>
      <c r="M406" s="22">
        <v>15</v>
      </c>
      <c r="N406" s="22">
        <v>2</v>
      </c>
      <c r="O406" s="22">
        <v>2</v>
      </c>
      <c r="P406" s="22">
        <v>15</v>
      </c>
      <c r="Q406" s="22">
        <v>4</v>
      </c>
      <c r="R406" s="22">
        <v>4</v>
      </c>
      <c r="S406" s="22">
        <v>5</v>
      </c>
      <c r="T406" s="22">
        <v>3</v>
      </c>
      <c r="U406" s="22">
        <v>3</v>
      </c>
      <c r="V406" s="22"/>
      <c r="W406" s="22"/>
      <c r="X406" s="22"/>
      <c r="Y406" s="22"/>
      <c r="Z406" s="22"/>
    </row>
    <row r="407" spans="1:26" ht="12.75" customHeight="1" x14ac:dyDescent="0.25">
      <c r="A407" s="22" t="s">
        <v>428</v>
      </c>
      <c r="B407" s="23" t="s">
        <v>620</v>
      </c>
      <c r="C407" s="23">
        <v>27079</v>
      </c>
      <c r="D407" s="22">
        <v>20</v>
      </c>
      <c r="E407" s="22">
        <v>3</v>
      </c>
      <c r="F407" s="22">
        <v>3</v>
      </c>
      <c r="G407" s="22">
        <v>15</v>
      </c>
      <c r="H407" s="22">
        <v>2</v>
      </c>
      <c r="I407" s="22">
        <v>2</v>
      </c>
      <c r="J407" s="22">
        <v>25</v>
      </c>
      <c r="K407" s="22">
        <v>3</v>
      </c>
      <c r="L407" s="22">
        <v>2</v>
      </c>
      <c r="M407" s="22">
        <v>15</v>
      </c>
      <c r="N407" s="22">
        <v>3</v>
      </c>
      <c r="O407" s="22">
        <v>2</v>
      </c>
      <c r="P407" s="22">
        <v>15</v>
      </c>
      <c r="Q407" s="22">
        <v>4</v>
      </c>
      <c r="R407" s="22">
        <v>4</v>
      </c>
      <c r="S407" s="22">
        <v>10</v>
      </c>
      <c r="T407" s="22">
        <v>3</v>
      </c>
      <c r="U407" s="22">
        <v>3</v>
      </c>
      <c r="V407" s="22"/>
      <c r="W407" s="22"/>
      <c r="X407" s="22"/>
      <c r="Y407" s="22"/>
      <c r="Z407" s="22"/>
    </row>
    <row r="408" spans="1:26" ht="12.75" customHeight="1" x14ac:dyDescent="0.25">
      <c r="A408" s="22" t="s">
        <v>428</v>
      </c>
      <c r="B408" s="23" t="s">
        <v>621</v>
      </c>
      <c r="C408" s="23">
        <v>27079</v>
      </c>
      <c r="D408" s="22">
        <v>20</v>
      </c>
      <c r="E408" s="22">
        <v>3</v>
      </c>
      <c r="F408" s="22">
        <v>3</v>
      </c>
      <c r="G408" s="22">
        <v>25</v>
      </c>
      <c r="H408" s="22">
        <v>4</v>
      </c>
      <c r="I408" s="22">
        <v>3</v>
      </c>
      <c r="J408" s="22">
        <v>25</v>
      </c>
      <c r="K408" s="22">
        <v>4</v>
      </c>
      <c r="L408" s="22">
        <v>3</v>
      </c>
      <c r="M408" s="22">
        <v>15</v>
      </c>
      <c r="N408" s="22">
        <v>4</v>
      </c>
      <c r="O408" s="22">
        <v>4</v>
      </c>
      <c r="P408" s="22">
        <v>10</v>
      </c>
      <c r="Q408" s="22">
        <v>4</v>
      </c>
      <c r="R408" s="22">
        <v>4</v>
      </c>
      <c r="S408" s="22">
        <v>5</v>
      </c>
      <c r="T408" s="22">
        <v>3</v>
      </c>
      <c r="U408" s="22">
        <v>3</v>
      </c>
      <c r="V408" s="22"/>
      <c r="W408" s="22"/>
      <c r="X408" s="22"/>
      <c r="Y408" s="22"/>
      <c r="Z408" s="22"/>
    </row>
    <row r="409" spans="1:26" ht="12.75" customHeight="1" x14ac:dyDescent="0.25">
      <c r="A409" s="22" t="s">
        <v>428</v>
      </c>
      <c r="B409" s="23" t="s">
        <v>622</v>
      </c>
      <c r="C409" s="23">
        <v>27043</v>
      </c>
      <c r="D409" s="22">
        <v>20</v>
      </c>
      <c r="E409" s="22">
        <v>3</v>
      </c>
      <c r="F409" s="22">
        <v>3</v>
      </c>
      <c r="G409" s="22">
        <v>20</v>
      </c>
      <c r="H409" s="22">
        <v>3</v>
      </c>
      <c r="I409" s="22">
        <v>2</v>
      </c>
      <c r="J409" s="22">
        <v>20</v>
      </c>
      <c r="K409" s="22">
        <v>3</v>
      </c>
      <c r="L409" s="22">
        <v>2</v>
      </c>
      <c r="M409" s="22">
        <v>20</v>
      </c>
      <c r="N409" s="22">
        <v>3</v>
      </c>
      <c r="O409" s="22">
        <v>2</v>
      </c>
      <c r="P409" s="22">
        <v>10</v>
      </c>
      <c r="Q409" s="22">
        <v>4</v>
      </c>
      <c r="R409" s="22">
        <v>4</v>
      </c>
      <c r="S409" s="22">
        <v>10</v>
      </c>
      <c r="T409" s="22">
        <v>3</v>
      </c>
      <c r="U409" s="22">
        <v>3</v>
      </c>
      <c r="V409" s="22"/>
      <c r="W409" s="22"/>
      <c r="X409" s="22"/>
      <c r="Y409" s="22"/>
      <c r="Z409" s="22"/>
    </row>
    <row r="410" spans="1:26" ht="12.75" customHeight="1" x14ac:dyDescent="0.25">
      <c r="A410" s="22" t="s">
        <v>428</v>
      </c>
      <c r="B410" s="23" t="s">
        <v>625</v>
      </c>
      <c r="C410" s="23">
        <v>27015</v>
      </c>
      <c r="D410" s="22">
        <v>20</v>
      </c>
      <c r="E410" s="22">
        <v>4</v>
      </c>
      <c r="F410" s="22">
        <v>3</v>
      </c>
      <c r="G410" s="22">
        <v>20</v>
      </c>
      <c r="H410" s="22">
        <v>4</v>
      </c>
      <c r="I410" s="22">
        <v>3</v>
      </c>
      <c r="J410" s="22">
        <v>20</v>
      </c>
      <c r="K410" s="22">
        <v>3</v>
      </c>
      <c r="L410" s="22">
        <v>3</v>
      </c>
      <c r="M410" s="22">
        <v>20</v>
      </c>
      <c r="N410" s="22">
        <v>4</v>
      </c>
      <c r="O410" s="22">
        <v>3</v>
      </c>
      <c r="P410" s="22">
        <v>10</v>
      </c>
      <c r="Q410" s="22">
        <v>4</v>
      </c>
      <c r="R410" s="22">
        <v>4</v>
      </c>
      <c r="S410" s="22">
        <v>10</v>
      </c>
      <c r="T410" s="22">
        <v>4</v>
      </c>
      <c r="U410" s="22">
        <v>4</v>
      </c>
      <c r="V410" s="22"/>
      <c r="W410" s="22"/>
      <c r="X410" s="22"/>
      <c r="Y410" s="22"/>
      <c r="Z410" s="22"/>
    </row>
    <row r="411" spans="1:26" ht="12.75" customHeight="1" x14ac:dyDescent="0.25">
      <c r="A411" s="22" t="s">
        <v>428</v>
      </c>
      <c r="B411" s="23" t="s">
        <v>626</v>
      </c>
      <c r="C411" s="23">
        <v>26987</v>
      </c>
      <c r="D411" s="22">
        <v>20</v>
      </c>
      <c r="E411" s="22">
        <v>4</v>
      </c>
      <c r="F411" s="22">
        <v>3</v>
      </c>
      <c r="G411" s="22">
        <v>25</v>
      </c>
      <c r="H411" s="22">
        <v>4</v>
      </c>
      <c r="I411" s="22">
        <v>3</v>
      </c>
      <c r="J411" s="22">
        <v>25</v>
      </c>
      <c r="K411" s="22">
        <v>3</v>
      </c>
      <c r="L411" s="22">
        <v>3</v>
      </c>
      <c r="M411" s="22">
        <v>15</v>
      </c>
      <c r="N411" s="22">
        <v>3</v>
      </c>
      <c r="O411" s="22">
        <v>3</v>
      </c>
      <c r="P411" s="22">
        <v>10</v>
      </c>
      <c r="Q411" s="22">
        <v>4</v>
      </c>
      <c r="R411" s="22">
        <v>4</v>
      </c>
      <c r="S411" s="22">
        <v>5</v>
      </c>
      <c r="T411" s="22">
        <v>4</v>
      </c>
      <c r="U411" s="22">
        <v>4</v>
      </c>
      <c r="V411" s="22"/>
      <c r="W411" s="22"/>
      <c r="X411" s="22"/>
      <c r="Y411" s="22"/>
      <c r="Z411" s="22"/>
    </row>
    <row r="412" spans="1:26" ht="12.75" customHeight="1" x14ac:dyDescent="0.25">
      <c r="A412" s="22" t="s">
        <v>428</v>
      </c>
      <c r="B412" s="23" t="s">
        <v>627</v>
      </c>
      <c r="C412" s="23">
        <v>26952</v>
      </c>
      <c r="D412" s="22">
        <v>20</v>
      </c>
      <c r="E412" s="22">
        <v>3</v>
      </c>
      <c r="F412" s="22">
        <v>3</v>
      </c>
      <c r="G412" s="22">
        <v>25</v>
      </c>
      <c r="H412" s="22">
        <v>3</v>
      </c>
      <c r="I412" s="22">
        <v>2</v>
      </c>
      <c r="J412" s="22">
        <v>25</v>
      </c>
      <c r="K412" s="22">
        <v>3</v>
      </c>
      <c r="L412" s="22">
        <v>2</v>
      </c>
      <c r="M412" s="22">
        <v>15</v>
      </c>
      <c r="N412" s="22">
        <v>4</v>
      </c>
      <c r="O412" s="22">
        <v>3</v>
      </c>
      <c r="P412" s="22">
        <v>10</v>
      </c>
      <c r="Q412" s="22">
        <v>4</v>
      </c>
      <c r="R412" s="22">
        <v>4</v>
      </c>
      <c r="S412" s="22">
        <v>5</v>
      </c>
      <c r="T412" s="22">
        <v>4</v>
      </c>
      <c r="U412" s="22">
        <v>4</v>
      </c>
      <c r="V412" s="22"/>
      <c r="W412" s="22"/>
      <c r="X412" s="22"/>
      <c r="Y412" s="22"/>
      <c r="Z412" s="22"/>
    </row>
    <row r="413" spans="1:26" ht="12.75" customHeight="1" x14ac:dyDescent="0.25">
      <c r="A413" s="22" t="s">
        <v>428</v>
      </c>
      <c r="B413" s="23" t="s">
        <v>629</v>
      </c>
      <c r="C413" s="23">
        <v>26924</v>
      </c>
      <c r="D413" s="22">
        <v>20</v>
      </c>
      <c r="E413" s="22">
        <v>4</v>
      </c>
      <c r="F413" s="22">
        <v>3</v>
      </c>
      <c r="G413" s="22">
        <v>25</v>
      </c>
      <c r="H413" s="22">
        <v>3</v>
      </c>
      <c r="I413" s="22">
        <v>3</v>
      </c>
      <c r="J413" s="22">
        <v>25</v>
      </c>
      <c r="K413" s="22">
        <v>3</v>
      </c>
      <c r="L413" s="22">
        <v>3</v>
      </c>
      <c r="M413" s="22">
        <v>15</v>
      </c>
      <c r="N413" s="22">
        <v>3</v>
      </c>
      <c r="O413" s="22">
        <v>3</v>
      </c>
      <c r="P413" s="22">
        <v>10</v>
      </c>
      <c r="Q413" s="22">
        <v>4</v>
      </c>
      <c r="R413" s="22">
        <v>4</v>
      </c>
      <c r="S413" s="22">
        <v>5</v>
      </c>
      <c r="T413" s="22">
        <v>4</v>
      </c>
      <c r="U413" s="22">
        <v>4</v>
      </c>
      <c r="V413" s="22"/>
      <c r="W413" s="22"/>
      <c r="X413" s="22"/>
      <c r="Y413" s="22"/>
      <c r="Z413" s="22"/>
    </row>
    <row r="414" spans="1:26" ht="12.75" customHeight="1" x14ac:dyDescent="0.25">
      <c r="A414" s="22" t="s">
        <v>428</v>
      </c>
      <c r="B414" s="23" t="s">
        <v>630</v>
      </c>
      <c r="C414" s="23">
        <v>26889</v>
      </c>
      <c r="D414" s="22">
        <v>20</v>
      </c>
      <c r="E414" s="22">
        <v>3</v>
      </c>
      <c r="F414" s="22">
        <v>3</v>
      </c>
      <c r="G414" s="22">
        <v>20</v>
      </c>
      <c r="H414" s="22">
        <v>3</v>
      </c>
      <c r="I414" s="22">
        <v>2</v>
      </c>
      <c r="J414" s="22">
        <v>25</v>
      </c>
      <c r="K414" s="22">
        <v>4</v>
      </c>
      <c r="L414" s="22">
        <v>3</v>
      </c>
      <c r="M414" s="22">
        <v>15</v>
      </c>
      <c r="N414" s="22">
        <v>3</v>
      </c>
      <c r="O414" s="22">
        <v>3</v>
      </c>
      <c r="P414" s="22">
        <v>15</v>
      </c>
      <c r="Q414" s="22">
        <v>4</v>
      </c>
      <c r="R414" s="22">
        <v>4</v>
      </c>
      <c r="S414" s="22">
        <v>5</v>
      </c>
      <c r="T414" s="22">
        <v>3</v>
      </c>
      <c r="U414" s="22">
        <v>3</v>
      </c>
      <c r="V414" s="22"/>
      <c r="W414" s="22"/>
      <c r="X414" s="22"/>
      <c r="Y414" s="22"/>
      <c r="Z414" s="22"/>
    </row>
    <row r="415" spans="1:26" ht="12.75" customHeight="1" x14ac:dyDescent="0.25">
      <c r="A415" s="22" t="s">
        <v>428</v>
      </c>
      <c r="B415" s="23" t="s">
        <v>631</v>
      </c>
      <c r="C415" s="23">
        <v>26861</v>
      </c>
      <c r="D415" s="22">
        <v>20</v>
      </c>
      <c r="E415" s="22">
        <v>4</v>
      </c>
      <c r="F415" s="22">
        <v>4</v>
      </c>
      <c r="G415" s="22">
        <v>25</v>
      </c>
      <c r="H415" s="22">
        <v>5</v>
      </c>
      <c r="I415" s="22">
        <v>4</v>
      </c>
      <c r="J415" s="22">
        <v>25</v>
      </c>
      <c r="K415" s="22">
        <v>4</v>
      </c>
      <c r="L415" s="22">
        <v>3</v>
      </c>
      <c r="M415" s="22">
        <v>15</v>
      </c>
      <c r="N415" s="22">
        <v>4</v>
      </c>
      <c r="O415" s="22">
        <v>3</v>
      </c>
      <c r="P415" s="22">
        <v>10</v>
      </c>
      <c r="Q415" s="22">
        <v>4</v>
      </c>
      <c r="R415" s="22">
        <v>4</v>
      </c>
      <c r="S415" s="22">
        <v>5</v>
      </c>
      <c r="T415" s="22">
        <v>3</v>
      </c>
      <c r="U415" s="22">
        <v>3</v>
      </c>
      <c r="V415" s="22"/>
      <c r="W415" s="22"/>
      <c r="X415" s="22"/>
      <c r="Y415" s="22"/>
      <c r="Z415" s="22"/>
    </row>
    <row r="416" spans="1:26" ht="12.75" customHeight="1" x14ac:dyDescent="0.25">
      <c r="A416" s="22" t="s">
        <v>428</v>
      </c>
      <c r="B416" s="23" t="s">
        <v>632</v>
      </c>
      <c r="C416" s="23">
        <v>26833</v>
      </c>
      <c r="D416" s="22">
        <v>20</v>
      </c>
      <c r="E416" s="22">
        <v>4</v>
      </c>
      <c r="F416" s="22">
        <v>4</v>
      </c>
      <c r="G416" s="22">
        <v>15</v>
      </c>
      <c r="H416" s="22">
        <v>3</v>
      </c>
      <c r="I416" s="22">
        <v>3</v>
      </c>
      <c r="J416" s="22">
        <v>25</v>
      </c>
      <c r="K416" s="22">
        <v>4</v>
      </c>
      <c r="L416" s="22">
        <v>4</v>
      </c>
      <c r="M416" s="22">
        <v>20</v>
      </c>
      <c r="N416" s="22">
        <v>4</v>
      </c>
      <c r="O416" s="22">
        <v>4</v>
      </c>
      <c r="P416" s="22">
        <v>10</v>
      </c>
      <c r="Q416" s="22">
        <v>3</v>
      </c>
      <c r="R416" s="22">
        <v>4</v>
      </c>
      <c r="S416" s="22">
        <v>10</v>
      </c>
      <c r="T416" s="22">
        <v>3</v>
      </c>
      <c r="U416" s="22">
        <v>3</v>
      </c>
      <c r="V416" s="22"/>
      <c r="W416" s="22"/>
      <c r="X416" s="22"/>
      <c r="Y416" s="22"/>
      <c r="Z416" s="22"/>
    </row>
    <row r="417" spans="1:26" ht="12.75" customHeight="1" x14ac:dyDescent="0.25">
      <c r="A417" s="22" t="s">
        <v>428</v>
      </c>
      <c r="B417" s="23" t="s">
        <v>634</v>
      </c>
      <c r="C417" s="23">
        <v>26799</v>
      </c>
      <c r="D417" s="22">
        <v>20</v>
      </c>
      <c r="E417" s="22">
        <v>4</v>
      </c>
      <c r="F417" s="22">
        <v>3</v>
      </c>
      <c r="G417" s="22">
        <v>25</v>
      </c>
      <c r="H417" s="22">
        <v>4</v>
      </c>
      <c r="I417" s="22">
        <v>4</v>
      </c>
      <c r="J417" s="22">
        <v>30</v>
      </c>
      <c r="K417" s="22">
        <v>5</v>
      </c>
      <c r="L417" s="22">
        <v>4</v>
      </c>
      <c r="M417" s="22">
        <v>10</v>
      </c>
      <c r="N417" s="22">
        <v>4</v>
      </c>
      <c r="O417" s="22">
        <v>3</v>
      </c>
      <c r="P417" s="22">
        <v>10</v>
      </c>
      <c r="Q417" s="22">
        <v>3</v>
      </c>
      <c r="R417" s="22">
        <v>4</v>
      </c>
      <c r="S417" s="22">
        <v>5</v>
      </c>
      <c r="T417" s="22">
        <v>3</v>
      </c>
      <c r="U417" s="22">
        <v>3</v>
      </c>
      <c r="V417" s="22"/>
      <c r="W417" s="22"/>
      <c r="X417" s="22"/>
      <c r="Y417" s="22"/>
      <c r="Z417" s="22"/>
    </row>
    <row r="418" spans="1:26" ht="12.75" customHeight="1" x14ac:dyDescent="0.25">
      <c r="A418" s="22" t="s">
        <v>428</v>
      </c>
      <c r="B418" s="23" t="s">
        <v>635</v>
      </c>
      <c r="C418" s="23">
        <v>26399</v>
      </c>
      <c r="D418" s="22">
        <v>20</v>
      </c>
      <c r="E418" s="22">
        <v>4</v>
      </c>
      <c r="F418" s="22">
        <v>4</v>
      </c>
      <c r="G418" s="22">
        <v>25</v>
      </c>
      <c r="H418" s="22">
        <v>4</v>
      </c>
      <c r="I418" s="22">
        <v>4</v>
      </c>
      <c r="J418" s="22">
        <v>25</v>
      </c>
      <c r="K418" s="22">
        <v>5</v>
      </c>
      <c r="L418" s="22">
        <v>4</v>
      </c>
      <c r="M418" s="22">
        <v>15</v>
      </c>
      <c r="N418" s="22">
        <v>4</v>
      </c>
      <c r="O418" s="22">
        <v>4</v>
      </c>
      <c r="P418" s="22">
        <v>10</v>
      </c>
      <c r="Q418" s="22">
        <v>3</v>
      </c>
      <c r="R418" s="22">
        <v>3</v>
      </c>
      <c r="S418" s="22">
        <v>5</v>
      </c>
      <c r="T418" s="22">
        <v>4</v>
      </c>
      <c r="U418" s="22">
        <v>3</v>
      </c>
      <c r="V418" s="22"/>
      <c r="W418" s="22"/>
      <c r="X418" s="22"/>
      <c r="Y418" s="22"/>
      <c r="Z418" s="22"/>
    </row>
    <row r="419" spans="1:26" ht="12.75" customHeight="1" x14ac:dyDescent="0.25">
      <c r="A419" s="22" t="s">
        <v>428</v>
      </c>
      <c r="B419" s="23" t="s">
        <v>636</v>
      </c>
      <c r="C419" s="23">
        <v>26710</v>
      </c>
      <c r="D419" s="22">
        <v>20</v>
      </c>
      <c r="E419" s="22">
        <v>4</v>
      </c>
      <c r="F419" s="22">
        <v>4</v>
      </c>
      <c r="G419" s="22">
        <v>25</v>
      </c>
      <c r="H419" s="22">
        <v>4</v>
      </c>
      <c r="I419" s="22">
        <v>4</v>
      </c>
      <c r="J419" s="22">
        <v>25</v>
      </c>
      <c r="K419" s="22">
        <v>5</v>
      </c>
      <c r="L419" s="22">
        <v>4</v>
      </c>
      <c r="M419" s="22">
        <v>15</v>
      </c>
      <c r="N419" s="22">
        <v>4</v>
      </c>
      <c r="O419" s="22">
        <v>4</v>
      </c>
      <c r="P419" s="22">
        <v>10</v>
      </c>
      <c r="Q419" s="22">
        <v>3</v>
      </c>
      <c r="R419" s="22">
        <v>3</v>
      </c>
      <c r="S419" s="22">
        <v>5</v>
      </c>
      <c r="T419" s="22">
        <v>3</v>
      </c>
      <c r="U419" s="22">
        <v>3</v>
      </c>
      <c r="V419" s="22"/>
      <c r="W419" s="22"/>
      <c r="X419" s="22"/>
      <c r="Y419" s="22"/>
      <c r="Z419" s="22"/>
    </row>
    <row r="420" spans="1:26" ht="12.75" customHeight="1" x14ac:dyDescent="0.25">
      <c r="A420" s="22" t="s">
        <v>428</v>
      </c>
      <c r="B420" s="23" t="s">
        <v>637</v>
      </c>
      <c r="C420" s="23">
        <v>26710</v>
      </c>
      <c r="D420" s="22">
        <v>15</v>
      </c>
      <c r="E420" s="22">
        <v>4</v>
      </c>
      <c r="F420" s="22">
        <v>4</v>
      </c>
      <c r="G420" s="22">
        <v>25</v>
      </c>
      <c r="H420" s="22">
        <v>4</v>
      </c>
      <c r="I420" s="22">
        <v>4</v>
      </c>
      <c r="J420" s="22">
        <v>30</v>
      </c>
      <c r="K420" s="22">
        <v>5</v>
      </c>
      <c r="L420" s="22">
        <v>4</v>
      </c>
      <c r="M420" s="22">
        <v>15</v>
      </c>
      <c r="N420" s="22">
        <v>4</v>
      </c>
      <c r="O420" s="22">
        <v>4</v>
      </c>
      <c r="P420" s="22">
        <v>10</v>
      </c>
      <c r="Q420" s="22">
        <v>3</v>
      </c>
      <c r="R420" s="22">
        <v>3</v>
      </c>
      <c r="S420" s="22">
        <v>5</v>
      </c>
      <c r="T420" s="22">
        <v>3</v>
      </c>
      <c r="U420" s="22">
        <v>3</v>
      </c>
      <c r="V420" s="22"/>
      <c r="W420" s="22"/>
      <c r="X420" s="22"/>
      <c r="Y420" s="22"/>
      <c r="Z420" s="22"/>
    </row>
    <row r="421" spans="1:26" ht="12.75" customHeight="1" x14ac:dyDescent="0.25">
      <c r="A421" s="22" t="s">
        <v>428</v>
      </c>
      <c r="B421" s="23" t="s">
        <v>638</v>
      </c>
      <c r="C421" s="23">
        <v>26679</v>
      </c>
      <c r="D421" s="22">
        <v>20</v>
      </c>
      <c r="E421" s="22">
        <v>4</v>
      </c>
      <c r="F421" s="22">
        <v>4</v>
      </c>
      <c r="G421" s="22">
        <v>25</v>
      </c>
      <c r="H421" s="22">
        <v>3</v>
      </c>
      <c r="I421" s="22">
        <v>4</v>
      </c>
      <c r="J421" s="22">
        <v>25</v>
      </c>
      <c r="K421" s="22">
        <v>4</v>
      </c>
      <c r="L421" s="22">
        <v>4</v>
      </c>
      <c r="M421" s="22">
        <v>15</v>
      </c>
      <c r="N421" s="22">
        <v>3</v>
      </c>
      <c r="O421" s="22">
        <v>3</v>
      </c>
      <c r="P421" s="22">
        <v>10</v>
      </c>
      <c r="Q421" s="22">
        <v>3</v>
      </c>
      <c r="R421" s="22">
        <v>3</v>
      </c>
      <c r="S421" s="22">
        <v>5</v>
      </c>
      <c r="T421" s="22">
        <v>3</v>
      </c>
      <c r="U421" s="22">
        <v>3</v>
      </c>
      <c r="V421" s="22"/>
      <c r="W421" s="22"/>
      <c r="X421" s="22"/>
      <c r="Y421" s="22"/>
      <c r="Z421" s="22"/>
    </row>
    <row r="422" spans="1:26" ht="12.75" customHeight="1" x14ac:dyDescent="0.25">
      <c r="A422" s="22" t="s">
        <v>428</v>
      </c>
      <c r="B422" s="23" t="s">
        <v>639</v>
      </c>
      <c r="C422" s="23">
        <v>26651</v>
      </c>
      <c r="D422" s="22">
        <v>20</v>
      </c>
      <c r="E422" s="22">
        <v>4</v>
      </c>
      <c r="F422" s="22">
        <v>4</v>
      </c>
      <c r="G422" s="22">
        <v>25</v>
      </c>
      <c r="H422" s="22">
        <v>4</v>
      </c>
      <c r="I422" s="22">
        <v>5</v>
      </c>
      <c r="J422" s="22">
        <v>25</v>
      </c>
      <c r="K422" s="22">
        <v>4</v>
      </c>
      <c r="L422" s="22">
        <v>4</v>
      </c>
      <c r="M422" s="22">
        <v>15</v>
      </c>
      <c r="N422" s="22">
        <v>3</v>
      </c>
      <c r="O422" s="22">
        <v>4</v>
      </c>
      <c r="P422" s="22">
        <v>10</v>
      </c>
      <c r="Q422" s="22">
        <v>3</v>
      </c>
      <c r="R422" s="22">
        <v>3</v>
      </c>
      <c r="S422" s="22">
        <v>5</v>
      </c>
      <c r="T422" s="22">
        <v>3</v>
      </c>
      <c r="U422" s="22">
        <v>3</v>
      </c>
      <c r="V422" s="22"/>
      <c r="W422" s="22"/>
      <c r="X422" s="22"/>
      <c r="Y422" s="22"/>
      <c r="Z422" s="22"/>
    </row>
    <row r="423" spans="1:26" ht="12.75" customHeight="1" x14ac:dyDescent="0.25">
      <c r="A423" s="22" t="s">
        <v>428</v>
      </c>
      <c r="B423" s="23" t="s">
        <v>640</v>
      </c>
      <c r="C423" s="23">
        <v>26616</v>
      </c>
      <c r="D423" s="22">
        <v>20</v>
      </c>
      <c r="E423" s="22">
        <v>4</v>
      </c>
      <c r="F423" s="22">
        <v>4</v>
      </c>
      <c r="G423" s="22">
        <v>25</v>
      </c>
      <c r="H423" s="22">
        <v>4</v>
      </c>
      <c r="I423" s="22">
        <v>4</v>
      </c>
      <c r="J423" s="22">
        <v>30</v>
      </c>
      <c r="K423" s="22">
        <v>5</v>
      </c>
      <c r="L423" s="22">
        <v>4</v>
      </c>
      <c r="M423" s="22">
        <v>15</v>
      </c>
      <c r="N423" s="22">
        <v>3</v>
      </c>
      <c r="O423" s="22">
        <v>3</v>
      </c>
      <c r="P423" s="22">
        <v>5</v>
      </c>
      <c r="Q423" s="22">
        <v>2</v>
      </c>
      <c r="R423" s="22">
        <v>3</v>
      </c>
      <c r="S423" s="22">
        <v>5</v>
      </c>
      <c r="T423" s="22">
        <v>3</v>
      </c>
      <c r="U423" s="22">
        <v>3</v>
      </c>
      <c r="V423" s="22"/>
      <c r="W423" s="22"/>
      <c r="X423" s="22"/>
      <c r="Y423" s="22"/>
      <c r="Z423" s="22"/>
    </row>
    <row r="424" spans="1:26" ht="12.75" customHeight="1" x14ac:dyDescent="0.25">
      <c r="A424" s="22" t="s">
        <v>428</v>
      </c>
      <c r="B424" s="23" t="s">
        <v>641</v>
      </c>
      <c r="C424" s="23">
        <v>26588</v>
      </c>
      <c r="D424" s="22">
        <v>20</v>
      </c>
      <c r="E424" s="22">
        <v>3</v>
      </c>
      <c r="F424" s="22">
        <v>3</v>
      </c>
      <c r="G424" s="22">
        <v>25</v>
      </c>
      <c r="H424" s="22">
        <v>3</v>
      </c>
      <c r="I424" s="22">
        <v>4</v>
      </c>
      <c r="J424" s="22">
        <v>25</v>
      </c>
      <c r="K424" s="22">
        <v>4</v>
      </c>
      <c r="L424" s="22">
        <v>3</v>
      </c>
      <c r="M424" s="22">
        <v>15</v>
      </c>
      <c r="N424" s="22">
        <v>3</v>
      </c>
      <c r="O424" s="22">
        <v>3</v>
      </c>
      <c r="P424" s="22">
        <v>10</v>
      </c>
      <c r="Q424" s="22">
        <v>3</v>
      </c>
      <c r="R424" s="22">
        <v>3</v>
      </c>
      <c r="S424" s="22">
        <v>5</v>
      </c>
      <c r="T424" s="22">
        <v>3</v>
      </c>
      <c r="U424" s="22">
        <v>3</v>
      </c>
      <c r="V424" s="22"/>
      <c r="W424" s="22"/>
      <c r="X424" s="22"/>
      <c r="Y424" s="22"/>
      <c r="Z424" s="22"/>
    </row>
    <row r="425" spans="1:26" ht="12.75" customHeight="1" x14ac:dyDescent="0.25">
      <c r="A425" s="22" t="s">
        <v>428</v>
      </c>
      <c r="B425" s="23" t="s">
        <v>642</v>
      </c>
      <c r="C425" s="23">
        <v>26560</v>
      </c>
      <c r="D425" s="22">
        <v>20</v>
      </c>
      <c r="E425" s="22">
        <v>4</v>
      </c>
      <c r="F425" s="22">
        <v>4</v>
      </c>
      <c r="G425" s="22">
        <v>25</v>
      </c>
      <c r="H425" s="22">
        <v>4</v>
      </c>
      <c r="I425" s="22">
        <v>4</v>
      </c>
      <c r="J425" s="22">
        <v>30</v>
      </c>
      <c r="K425" s="22">
        <v>4</v>
      </c>
      <c r="L425" s="22">
        <v>4</v>
      </c>
      <c r="M425" s="22">
        <v>15</v>
      </c>
      <c r="N425" s="22">
        <v>3</v>
      </c>
      <c r="O425" s="22">
        <v>3</v>
      </c>
      <c r="P425" s="22">
        <v>5</v>
      </c>
      <c r="Q425" s="22">
        <v>3</v>
      </c>
      <c r="R425" s="22">
        <v>3</v>
      </c>
      <c r="S425" s="22">
        <v>5</v>
      </c>
      <c r="T425" s="22">
        <v>3</v>
      </c>
      <c r="U425" s="22">
        <v>3</v>
      </c>
      <c r="V425" s="22"/>
      <c r="W425" s="22"/>
      <c r="X425" s="22"/>
      <c r="Y425" s="22"/>
      <c r="Z425" s="22"/>
    </row>
    <row r="426" spans="1:26" ht="12.75" customHeight="1" x14ac:dyDescent="0.25">
      <c r="A426" s="22" t="s">
        <v>428</v>
      </c>
      <c r="B426" s="23" t="s">
        <v>643</v>
      </c>
      <c r="C426" s="23">
        <v>26532</v>
      </c>
      <c r="D426" s="22">
        <v>20</v>
      </c>
      <c r="E426" s="22">
        <v>4</v>
      </c>
      <c r="F426" s="22">
        <v>4</v>
      </c>
      <c r="G426" s="22">
        <v>25</v>
      </c>
      <c r="H426" s="22">
        <v>4</v>
      </c>
      <c r="I426" s="22">
        <v>4</v>
      </c>
      <c r="J426" s="22">
        <v>25</v>
      </c>
      <c r="K426" s="22">
        <v>4</v>
      </c>
      <c r="L426" s="22">
        <v>4</v>
      </c>
      <c r="M426" s="22">
        <v>15</v>
      </c>
      <c r="N426" s="22">
        <v>3</v>
      </c>
      <c r="O426" s="22">
        <v>4</v>
      </c>
      <c r="P426" s="22">
        <v>10</v>
      </c>
      <c r="Q426" s="22">
        <v>3</v>
      </c>
      <c r="R426" s="22">
        <v>3</v>
      </c>
      <c r="S426" s="22">
        <v>5</v>
      </c>
      <c r="T426" s="22">
        <v>3</v>
      </c>
      <c r="U426" s="22">
        <v>3</v>
      </c>
      <c r="V426" s="22"/>
      <c r="W426" s="22"/>
      <c r="X426" s="22"/>
      <c r="Y426" s="22"/>
      <c r="Z426" s="22"/>
    </row>
    <row r="427" spans="1:26" ht="12.75" customHeight="1" x14ac:dyDescent="0.25">
      <c r="A427" s="22" t="s">
        <v>428</v>
      </c>
      <c r="B427" s="23" t="s">
        <v>644</v>
      </c>
      <c r="C427" s="23">
        <v>26833</v>
      </c>
      <c r="D427" s="22">
        <v>20</v>
      </c>
      <c r="E427" s="22">
        <v>4</v>
      </c>
      <c r="F427" s="22">
        <v>3</v>
      </c>
      <c r="G427" s="22">
        <v>25</v>
      </c>
      <c r="H427" s="22">
        <v>4</v>
      </c>
      <c r="I427" s="22">
        <v>4</v>
      </c>
      <c r="J427" s="22">
        <v>25</v>
      </c>
      <c r="K427" s="22">
        <v>4</v>
      </c>
      <c r="L427" s="22">
        <v>4</v>
      </c>
      <c r="M427" s="22">
        <v>15</v>
      </c>
      <c r="N427" s="22">
        <v>3</v>
      </c>
      <c r="O427" s="22">
        <v>3</v>
      </c>
      <c r="P427" s="22">
        <v>10</v>
      </c>
      <c r="Q427" s="22">
        <v>4</v>
      </c>
      <c r="R427" s="22">
        <v>3</v>
      </c>
      <c r="S427" s="22">
        <v>5</v>
      </c>
      <c r="T427" s="22">
        <v>3</v>
      </c>
      <c r="U427" s="22">
        <v>3</v>
      </c>
      <c r="V427" s="22"/>
      <c r="W427" s="22"/>
      <c r="X427" s="22"/>
      <c r="Y427" s="22"/>
      <c r="Z427" s="22"/>
    </row>
    <row r="428" spans="1:26" ht="12.75" customHeight="1" x14ac:dyDescent="0.25">
      <c r="A428" s="22" t="s">
        <v>428</v>
      </c>
      <c r="B428" s="23" t="s">
        <v>646</v>
      </c>
      <c r="C428" s="23">
        <v>26469</v>
      </c>
      <c r="D428" s="22">
        <v>20</v>
      </c>
      <c r="E428" s="22">
        <v>4</v>
      </c>
      <c r="F428" s="22">
        <v>4</v>
      </c>
      <c r="G428" s="22">
        <v>25</v>
      </c>
      <c r="H428" s="22">
        <v>4</v>
      </c>
      <c r="I428" s="22">
        <v>4</v>
      </c>
      <c r="J428" s="22">
        <v>25</v>
      </c>
      <c r="K428" s="22">
        <v>4</v>
      </c>
      <c r="L428" s="22">
        <v>4</v>
      </c>
      <c r="M428" s="22">
        <v>15</v>
      </c>
      <c r="N428" s="22">
        <v>3</v>
      </c>
      <c r="O428" s="22">
        <v>4</v>
      </c>
      <c r="P428" s="22">
        <v>10</v>
      </c>
      <c r="Q428" s="22">
        <v>4</v>
      </c>
      <c r="R428" s="22">
        <v>3</v>
      </c>
      <c r="S428" s="22">
        <v>5</v>
      </c>
      <c r="T428" s="22">
        <v>3</v>
      </c>
      <c r="U428" s="22">
        <v>3</v>
      </c>
      <c r="V428" s="22"/>
      <c r="W428" s="22"/>
      <c r="X428" s="22"/>
      <c r="Y428" s="22"/>
      <c r="Z428" s="22"/>
    </row>
    <row r="429" spans="1:26" ht="12.75" customHeight="1" x14ac:dyDescent="0.25">
      <c r="A429" s="22" t="s">
        <v>428</v>
      </c>
      <c r="B429" s="23" t="s">
        <v>647</v>
      </c>
      <c r="C429" s="23">
        <v>26434</v>
      </c>
      <c r="D429" s="22">
        <v>20</v>
      </c>
      <c r="E429" s="22">
        <v>3</v>
      </c>
      <c r="F429" s="22">
        <v>3</v>
      </c>
      <c r="G429" s="22">
        <v>20</v>
      </c>
      <c r="H429" s="22">
        <v>3</v>
      </c>
      <c r="I429" s="22">
        <v>3</v>
      </c>
      <c r="J429" s="22">
        <v>25</v>
      </c>
      <c r="K429" s="22">
        <v>4</v>
      </c>
      <c r="L429" s="22">
        <v>4</v>
      </c>
      <c r="M429" s="22">
        <v>15</v>
      </c>
      <c r="N429" s="22">
        <v>3</v>
      </c>
      <c r="O429" s="22">
        <v>3</v>
      </c>
      <c r="P429" s="22">
        <v>10</v>
      </c>
      <c r="Q429" s="22">
        <v>4</v>
      </c>
      <c r="R429" s="22">
        <v>4</v>
      </c>
      <c r="S429" s="22">
        <v>10</v>
      </c>
      <c r="T429" s="22">
        <v>3</v>
      </c>
      <c r="U429" s="22">
        <v>3</v>
      </c>
      <c r="V429" s="22"/>
      <c r="W429" s="22"/>
      <c r="X429" s="22"/>
      <c r="Y429" s="22"/>
      <c r="Z429" s="22"/>
    </row>
    <row r="430" spans="1:26" ht="12.75" customHeight="1" x14ac:dyDescent="0.25">
      <c r="A430" s="22" t="s">
        <v>428</v>
      </c>
      <c r="B430" s="23" t="s">
        <v>649</v>
      </c>
      <c r="C430" s="23">
        <v>26399</v>
      </c>
      <c r="D430" s="22">
        <v>20</v>
      </c>
      <c r="E430" s="22">
        <v>3</v>
      </c>
      <c r="F430" s="22">
        <v>3</v>
      </c>
      <c r="G430" s="22">
        <v>15</v>
      </c>
      <c r="H430" s="22">
        <v>2</v>
      </c>
      <c r="I430" s="22">
        <v>3</v>
      </c>
      <c r="J430" s="22">
        <v>25</v>
      </c>
      <c r="K430" s="22">
        <v>4</v>
      </c>
      <c r="L430" s="22">
        <v>4</v>
      </c>
      <c r="M430" s="22">
        <v>20</v>
      </c>
      <c r="N430" s="22">
        <v>3</v>
      </c>
      <c r="O430" s="22">
        <v>3</v>
      </c>
      <c r="P430" s="22">
        <v>10</v>
      </c>
      <c r="Q430" s="22">
        <v>2</v>
      </c>
      <c r="R430" s="22">
        <v>3</v>
      </c>
      <c r="S430" s="22">
        <v>10</v>
      </c>
      <c r="T430" s="22">
        <v>3</v>
      </c>
      <c r="U430" s="22">
        <v>3</v>
      </c>
      <c r="V430" s="22"/>
      <c r="W430" s="22"/>
      <c r="X430" s="22"/>
      <c r="Y430" s="22"/>
      <c r="Z430" s="22"/>
    </row>
    <row r="431" spans="1:26" ht="12.75" customHeight="1" x14ac:dyDescent="0.25">
      <c r="A431" s="22" t="s">
        <v>428</v>
      </c>
      <c r="B431" s="23" t="s">
        <v>650</v>
      </c>
      <c r="C431" s="23">
        <v>26336</v>
      </c>
      <c r="D431" s="22">
        <v>20</v>
      </c>
      <c r="E431" s="22">
        <v>3</v>
      </c>
      <c r="F431" s="22">
        <v>3</v>
      </c>
      <c r="G431" s="22">
        <v>25</v>
      </c>
      <c r="H431" s="22">
        <v>4</v>
      </c>
      <c r="I431" s="22">
        <v>4</v>
      </c>
      <c r="J431" s="22">
        <v>25</v>
      </c>
      <c r="K431" s="22">
        <v>4</v>
      </c>
      <c r="L431" s="22">
        <v>4</v>
      </c>
      <c r="M431" s="22">
        <v>15</v>
      </c>
      <c r="N431" s="22">
        <v>3</v>
      </c>
      <c r="O431" s="22">
        <v>3</v>
      </c>
      <c r="P431" s="22">
        <v>10</v>
      </c>
      <c r="Q431" s="22">
        <v>2</v>
      </c>
      <c r="R431" s="22">
        <v>3</v>
      </c>
      <c r="S431" s="22">
        <v>5</v>
      </c>
      <c r="T431" s="22">
        <v>2</v>
      </c>
      <c r="U431" s="22">
        <v>3</v>
      </c>
      <c r="V431" s="22"/>
      <c r="W431" s="22"/>
      <c r="X431" s="22"/>
      <c r="Y431" s="22"/>
      <c r="Z431" s="22"/>
    </row>
    <row r="432" spans="1:26" ht="12.75" customHeight="1" x14ac:dyDescent="0.25">
      <c r="A432" s="22" t="s">
        <v>428</v>
      </c>
      <c r="B432" s="23" t="s">
        <v>651</v>
      </c>
      <c r="C432" s="23">
        <v>26336</v>
      </c>
      <c r="D432" s="22">
        <v>20</v>
      </c>
      <c r="E432" s="22">
        <v>3</v>
      </c>
      <c r="F432" s="22">
        <v>3</v>
      </c>
      <c r="G432" s="22">
        <v>25</v>
      </c>
      <c r="H432" s="22">
        <v>4</v>
      </c>
      <c r="I432" s="22">
        <v>4</v>
      </c>
      <c r="J432" s="22">
        <v>25</v>
      </c>
      <c r="K432" s="22">
        <v>3</v>
      </c>
      <c r="L432" s="22">
        <v>4</v>
      </c>
      <c r="M432" s="22">
        <v>15</v>
      </c>
      <c r="N432" s="22">
        <v>3</v>
      </c>
      <c r="O432" s="22">
        <v>3</v>
      </c>
      <c r="P432" s="22">
        <v>10</v>
      </c>
      <c r="Q432" s="22">
        <v>2</v>
      </c>
      <c r="R432" s="22">
        <v>2</v>
      </c>
      <c r="S432" s="22">
        <v>5</v>
      </c>
      <c r="T432" s="22">
        <v>2</v>
      </c>
      <c r="U432" s="22">
        <v>2</v>
      </c>
      <c r="V432" s="22"/>
      <c r="W432" s="22"/>
      <c r="X432" s="22"/>
      <c r="Y432" s="22"/>
      <c r="Z432" s="22"/>
    </row>
    <row r="433" spans="1:26" ht="12.75" customHeight="1" x14ac:dyDescent="0.25">
      <c r="A433" s="22" t="s">
        <v>428</v>
      </c>
      <c r="B433" s="23" t="s">
        <v>652</v>
      </c>
      <c r="C433" s="23">
        <v>26315</v>
      </c>
      <c r="D433" s="22">
        <v>20</v>
      </c>
      <c r="E433" s="22">
        <v>3</v>
      </c>
      <c r="F433" s="22">
        <v>3</v>
      </c>
      <c r="G433" s="22">
        <v>25</v>
      </c>
      <c r="H433" s="22">
        <v>4</v>
      </c>
      <c r="I433" s="22">
        <v>4</v>
      </c>
      <c r="J433" s="22">
        <v>25</v>
      </c>
      <c r="K433" s="22">
        <v>3</v>
      </c>
      <c r="L433" s="22">
        <v>4</v>
      </c>
      <c r="M433" s="22">
        <v>15</v>
      </c>
      <c r="N433" s="22">
        <v>3</v>
      </c>
      <c r="O433" s="22">
        <v>4</v>
      </c>
      <c r="P433" s="22">
        <v>10</v>
      </c>
      <c r="Q433" s="22">
        <v>2</v>
      </c>
      <c r="R433" s="22">
        <v>2</v>
      </c>
      <c r="S433" s="22">
        <v>5</v>
      </c>
      <c r="T433" s="22">
        <v>2</v>
      </c>
      <c r="U433" s="22">
        <v>2</v>
      </c>
      <c r="V433" s="22"/>
      <c r="W433" s="22"/>
      <c r="X433" s="22"/>
      <c r="Y433" s="22"/>
      <c r="Z433" s="22"/>
    </row>
    <row r="434" spans="1:26" ht="12.75" customHeight="1" x14ac:dyDescent="0.25">
      <c r="A434" s="22" t="s">
        <v>428</v>
      </c>
      <c r="B434" s="23" t="s">
        <v>653</v>
      </c>
      <c r="C434" s="23">
        <v>26287</v>
      </c>
      <c r="D434" s="22">
        <v>20</v>
      </c>
      <c r="E434" s="22">
        <v>3</v>
      </c>
      <c r="F434" s="22">
        <v>3</v>
      </c>
      <c r="G434" s="22">
        <v>25</v>
      </c>
      <c r="H434" s="22">
        <v>4</v>
      </c>
      <c r="I434" s="22">
        <v>4</v>
      </c>
      <c r="J434" s="22">
        <v>25</v>
      </c>
      <c r="K434" s="22">
        <v>3</v>
      </c>
      <c r="L434" s="22">
        <v>4</v>
      </c>
      <c r="M434" s="22">
        <v>15</v>
      </c>
      <c r="N434" s="22">
        <v>2</v>
      </c>
      <c r="O434" s="22">
        <v>3</v>
      </c>
      <c r="P434" s="22">
        <v>10</v>
      </c>
      <c r="Q434" s="22">
        <v>4</v>
      </c>
      <c r="R434" s="22">
        <v>2</v>
      </c>
      <c r="S434" s="22">
        <v>5</v>
      </c>
      <c r="T434" s="22">
        <v>2</v>
      </c>
      <c r="U434" s="22">
        <v>3</v>
      </c>
      <c r="V434" s="22"/>
      <c r="W434" s="22"/>
      <c r="X434" s="22"/>
      <c r="Y434" s="22"/>
      <c r="Z434" s="22"/>
    </row>
    <row r="435" spans="1:26" ht="12.75" customHeight="1" x14ac:dyDescent="0.25">
      <c r="A435" s="22" t="s">
        <v>428</v>
      </c>
      <c r="B435" s="23" t="s">
        <v>654</v>
      </c>
      <c r="C435" s="23">
        <v>26259</v>
      </c>
      <c r="D435" s="22">
        <v>20</v>
      </c>
      <c r="E435" s="22">
        <v>3</v>
      </c>
      <c r="F435" s="22">
        <v>3</v>
      </c>
      <c r="G435" s="22">
        <v>25</v>
      </c>
      <c r="H435" s="22">
        <v>3</v>
      </c>
      <c r="I435" s="22">
        <v>4</v>
      </c>
      <c r="J435" s="22">
        <v>25</v>
      </c>
      <c r="K435" s="22">
        <v>3</v>
      </c>
      <c r="L435" s="22">
        <v>4</v>
      </c>
      <c r="M435" s="22">
        <v>15</v>
      </c>
      <c r="N435" s="22">
        <v>2</v>
      </c>
      <c r="O435" s="22">
        <v>3</v>
      </c>
      <c r="P435" s="22">
        <v>10</v>
      </c>
      <c r="Q435" s="22">
        <v>3</v>
      </c>
      <c r="R435" s="22">
        <v>2</v>
      </c>
      <c r="S435" s="22">
        <v>5</v>
      </c>
      <c r="T435" s="22">
        <v>2</v>
      </c>
      <c r="U435" s="22">
        <v>2</v>
      </c>
      <c r="V435" s="22"/>
      <c r="W435" s="22"/>
      <c r="X435" s="22"/>
      <c r="Y435" s="22"/>
      <c r="Z435" s="22"/>
    </row>
    <row r="436" spans="1:26" ht="12.75" customHeight="1" x14ac:dyDescent="0.25">
      <c r="A436" s="22" t="s">
        <v>428</v>
      </c>
      <c r="B436" s="23" t="s">
        <v>655</v>
      </c>
      <c r="C436" s="23">
        <v>26232</v>
      </c>
      <c r="D436" s="22">
        <v>20</v>
      </c>
      <c r="E436" s="22">
        <v>4</v>
      </c>
      <c r="F436" s="22">
        <v>3</v>
      </c>
      <c r="G436" s="22">
        <v>25</v>
      </c>
      <c r="H436" s="22">
        <v>4</v>
      </c>
      <c r="I436" s="22">
        <v>4</v>
      </c>
      <c r="J436" s="22">
        <v>25</v>
      </c>
      <c r="K436" s="22">
        <v>4</v>
      </c>
      <c r="L436" s="22">
        <v>4</v>
      </c>
      <c r="M436" s="22">
        <v>15</v>
      </c>
      <c r="N436" s="22">
        <v>3</v>
      </c>
      <c r="O436" s="22">
        <v>3</v>
      </c>
      <c r="P436" s="22">
        <v>10</v>
      </c>
      <c r="Q436" s="22">
        <v>4</v>
      </c>
      <c r="R436" s="22">
        <v>4</v>
      </c>
      <c r="S436" s="22">
        <v>5</v>
      </c>
      <c r="T436" s="22">
        <v>4</v>
      </c>
      <c r="U436" s="22">
        <v>3</v>
      </c>
      <c r="V436" s="22"/>
      <c r="W436" s="22"/>
      <c r="X436" s="22"/>
      <c r="Y436" s="22"/>
      <c r="Z436" s="22"/>
    </row>
    <row r="437" spans="1:26" ht="12.75" customHeight="1" x14ac:dyDescent="0.25">
      <c r="A437" s="22" t="s">
        <v>428</v>
      </c>
      <c r="B437" s="23" t="s">
        <v>656</v>
      </c>
      <c r="C437" s="23">
        <v>26203</v>
      </c>
      <c r="D437" s="22">
        <v>20</v>
      </c>
      <c r="E437" s="22">
        <v>3</v>
      </c>
      <c r="F437" s="22">
        <v>3</v>
      </c>
      <c r="G437" s="22">
        <v>25</v>
      </c>
      <c r="H437" s="22">
        <v>3</v>
      </c>
      <c r="I437" s="22">
        <v>4</v>
      </c>
      <c r="J437" s="22">
        <v>25</v>
      </c>
      <c r="K437" s="22">
        <v>3</v>
      </c>
      <c r="L437" s="22">
        <v>4</v>
      </c>
      <c r="M437" s="22">
        <v>15</v>
      </c>
      <c r="N437" s="22">
        <v>2</v>
      </c>
      <c r="O437" s="22">
        <v>3</v>
      </c>
      <c r="P437" s="22">
        <v>10</v>
      </c>
      <c r="Q437" s="22">
        <v>4</v>
      </c>
      <c r="R437" s="22">
        <v>4</v>
      </c>
      <c r="S437" s="22">
        <v>5</v>
      </c>
      <c r="T437" s="22">
        <v>3</v>
      </c>
      <c r="U437" s="22">
        <v>3</v>
      </c>
      <c r="V437" s="22"/>
      <c r="W437" s="22"/>
      <c r="X437" s="22"/>
      <c r="Y437" s="22"/>
      <c r="Z437" s="22"/>
    </row>
    <row r="438" spans="1:26" ht="12.75" customHeight="1" x14ac:dyDescent="0.25">
      <c r="A438" s="22" t="s">
        <v>428</v>
      </c>
      <c r="B438" s="23" t="s">
        <v>657</v>
      </c>
      <c r="C438" s="23">
        <v>26183</v>
      </c>
      <c r="D438" s="22">
        <v>20</v>
      </c>
      <c r="E438" s="22">
        <v>3</v>
      </c>
      <c r="F438" s="22">
        <v>3</v>
      </c>
      <c r="G438" s="22">
        <v>25</v>
      </c>
      <c r="H438" s="22">
        <v>3</v>
      </c>
      <c r="I438" s="22">
        <v>4</v>
      </c>
      <c r="J438" s="22">
        <v>25</v>
      </c>
      <c r="K438" s="22">
        <v>4</v>
      </c>
      <c r="L438" s="22">
        <v>3</v>
      </c>
      <c r="M438" s="22">
        <v>15</v>
      </c>
      <c r="N438" s="22">
        <v>2</v>
      </c>
      <c r="O438" s="22">
        <v>3</v>
      </c>
      <c r="P438" s="22">
        <v>10</v>
      </c>
      <c r="Q438" s="22">
        <v>3</v>
      </c>
      <c r="R438" s="22">
        <v>4</v>
      </c>
      <c r="S438" s="22">
        <v>5</v>
      </c>
      <c r="T438" s="22">
        <v>3</v>
      </c>
      <c r="U438" s="22">
        <v>3</v>
      </c>
      <c r="V438" s="22"/>
      <c r="W438" s="22"/>
      <c r="X438" s="22"/>
      <c r="Y438" s="22"/>
      <c r="Z438" s="22"/>
    </row>
    <row r="439" spans="1:26" ht="12.75" customHeight="1" x14ac:dyDescent="0.25">
      <c r="A439" s="22" t="s">
        <v>428</v>
      </c>
      <c r="B439" s="23" t="s">
        <v>658</v>
      </c>
      <c r="C439" s="23">
        <v>26154</v>
      </c>
      <c r="D439" s="22">
        <v>20</v>
      </c>
      <c r="E439" s="22">
        <v>3</v>
      </c>
      <c r="F439" s="22">
        <v>3</v>
      </c>
      <c r="G439" s="22">
        <v>25</v>
      </c>
      <c r="H439" s="22">
        <v>4</v>
      </c>
      <c r="I439" s="22">
        <v>3</v>
      </c>
      <c r="J439" s="22">
        <v>30</v>
      </c>
      <c r="K439" s="22">
        <v>4</v>
      </c>
      <c r="L439" s="22">
        <v>3</v>
      </c>
      <c r="M439" s="22">
        <v>10</v>
      </c>
      <c r="N439" s="22">
        <v>3</v>
      </c>
      <c r="O439" s="22">
        <v>2</v>
      </c>
      <c r="P439" s="22">
        <v>10</v>
      </c>
      <c r="Q439" s="22">
        <v>3</v>
      </c>
      <c r="R439" s="22">
        <v>4</v>
      </c>
      <c r="S439" s="22">
        <v>5</v>
      </c>
      <c r="T439" s="22">
        <v>3</v>
      </c>
      <c r="U439" s="22">
        <v>3</v>
      </c>
      <c r="V439" s="22"/>
      <c r="W439" s="22"/>
      <c r="X439" s="22"/>
      <c r="Y439" s="22"/>
      <c r="Z439" s="22"/>
    </row>
    <row r="440" spans="1:26" ht="12.75" customHeight="1" x14ac:dyDescent="0.25">
      <c r="A440" s="22" t="s">
        <v>428</v>
      </c>
      <c r="B440" s="23" t="s">
        <v>659</v>
      </c>
      <c r="C440" s="23">
        <v>26120</v>
      </c>
      <c r="D440" s="22">
        <v>20</v>
      </c>
      <c r="E440" s="22">
        <v>3</v>
      </c>
      <c r="F440" s="22">
        <v>3</v>
      </c>
      <c r="G440" s="22">
        <v>25</v>
      </c>
      <c r="H440" s="22">
        <v>3</v>
      </c>
      <c r="I440" s="22">
        <v>3</v>
      </c>
      <c r="J440" s="22">
        <v>25</v>
      </c>
      <c r="K440" s="22">
        <v>3</v>
      </c>
      <c r="L440" s="22">
        <v>3</v>
      </c>
      <c r="M440" s="22">
        <v>15</v>
      </c>
      <c r="N440" s="22">
        <v>2</v>
      </c>
      <c r="O440" s="22">
        <v>3</v>
      </c>
      <c r="P440" s="22">
        <v>10</v>
      </c>
      <c r="Q440" s="22">
        <v>2</v>
      </c>
      <c r="R440" s="22">
        <v>3</v>
      </c>
      <c r="S440" s="22">
        <v>5</v>
      </c>
      <c r="T440" s="22">
        <v>3</v>
      </c>
      <c r="U440" s="22">
        <v>3</v>
      </c>
      <c r="V440" s="22"/>
      <c r="W440" s="22"/>
      <c r="X440" s="22"/>
      <c r="Y440" s="22"/>
      <c r="Z440" s="22"/>
    </row>
    <row r="441" spans="1:26" ht="12.75" customHeight="1" x14ac:dyDescent="0.25">
      <c r="A441" s="22" t="s">
        <v>428</v>
      </c>
      <c r="B441" s="23" t="s">
        <v>660</v>
      </c>
      <c r="C441" s="23">
        <v>26091</v>
      </c>
      <c r="D441" s="22">
        <v>20</v>
      </c>
      <c r="E441" s="22">
        <v>3</v>
      </c>
      <c r="F441" s="22">
        <v>3</v>
      </c>
      <c r="G441" s="22">
        <v>25</v>
      </c>
      <c r="H441" s="22">
        <v>3</v>
      </c>
      <c r="I441" s="22">
        <v>3</v>
      </c>
      <c r="J441" s="22">
        <v>25</v>
      </c>
      <c r="K441" s="22">
        <v>3</v>
      </c>
      <c r="L441" s="22">
        <v>2</v>
      </c>
      <c r="M441" s="22">
        <v>15</v>
      </c>
      <c r="N441" s="22">
        <v>3</v>
      </c>
      <c r="O441" s="22">
        <v>3</v>
      </c>
      <c r="P441" s="22">
        <v>10</v>
      </c>
      <c r="Q441" s="22">
        <v>3</v>
      </c>
      <c r="R441" s="22">
        <v>3</v>
      </c>
      <c r="S441" s="22">
        <v>5</v>
      </c>
      <c r="T441" s="22">
        <v>2</v>
      </c>
      <c r="U441" s="22">
        <v>2</v>
      </c>
      <c r="V441" s="22"/>
      <c r="W441" s="22"/>
      <c r="X441" s="22"/>
      <c r="Y441" s="22"/>
      <c r="Z441" s="22"/>
    </row>
    <row r="442" spans="1:26" ht="12.75" customHeight="1" x14ac:dyDescent="0.25">
      <c r="A442" s="22" t="s">
        <v>428</v>
      </c>
      <c r="B442" s="23" t="s">
        <v>661</v>
      </c>
      <c r="C442" s="23">
        <v>26063</v>
      </c>
      <c r="D442" s="22">
        <v>20</v>
      </c>
      <c r="E442" s="22">
        <v>3</v>
      </c>
      <c r="F442" s="22">
        <v>3</v>
      </c>
      <c r="G442" s="22">
        <v>25</v>
      </c>
      <c r="H442" s="22">
        <v>3</v>
      </c>
      <c r="I442" s="22">
        <v>3</v>
      </c>
      <c r="J442" s="22">
        <v>20</v>
      </c>
      <c r="K442" s="22">
        <v>2</v>
      </c>
      <c r="L442" s="22">
        <v>3</v>
      </c>
      <c r="M442" s="22">
        <v>15</v>
      </c>
      <c r="N442" s="22">
        <v>3</v>
      </c>
      <c r="O442" s="22">
        <v>3</v>
      </c>
      <c r="P442" s="22">
        <v>10</v>
      </c>
      <c r="Q442" s="22">
        <v>3</v>
      </c>
      <c r="R442" s="22">
        <v>4</v>
      </c>
      <c r="S442" s="22">
        <v>10</v>
      </c>
      <c r="T442" s="22">
        <v>2</v>
      </c>
      <c r="U442" s="22">
        <v>2</v>
      </c>
      <c r="V442" s="22"/>
      <c r="W442" s="22"/>
      <c r="X442" s="22"/>
      <c r="Y442" s="22"/>
      <c r="Z442" s="22"/>
    </row>
    <row r="443" spans="1:26" ht="12.75" customHeight="1" x14ac:dyDescent="0.25">
      <c r="A443" s="22" t="s">
        <v>428</v>
      </c>
      <c r="B443" s="23" t="s">
        <v>662</v>
      </c>
      <c r="C443" s="23">
        <v>26035</v>
      </c>
      <c r="D443" s="22">
        <v>20</v>
      </c>
      <c r="E443" s="22">
        <v>3</v>
      </c>
      <c r="F443" s="22">
        <v>3</v>
      </c>
      <c r="G443" s="22">
        <v>20</v>
      </c>
      <c r="H443" s="22">
        <v>3</v>
      </c>
      <c r="I443" s="22">
        <v>3</v>
      </c>
      <c r="J443" s="22">
        <v>25</v>
      </c>
      <c r="K443" s="22">
        <v>3</v>
      </c>
      <c r="L443" s="22">
        <v>3</v>
      </c>
      <c r="M443" s="22">
        <v>15</v>
      </c>
      <c r="N443" s="22">
        <v>2</v>
      </c>
      <c r="O443" s="22">
        <v>2</v>
      </c>
      <c r="P443" s="22">
        <v>10</v>
      </c>
      <c r="Q443" s="22">
        <v>2</v>
      </c>
      <c r="R443" s="22">
        <v>2</v>
      </c>
      <c r="S443" s="22">
        <v>10</v>
      </c>
      <c r="T443" s="22">
        <v>3</v>
      </c>
      <c r="U443" s="22">
        <v>3</v>
      </c>
      <c r="V443" s="22"/>
      <c r="W443" s="22"/>
      <c r="X443" s="22"/>
      <c r="Y443" s="22"/>
      <c r="Z443" s="22"/>
    </row>
    <row r="444" spans="1:26" ht="12.75" customHeight="1" x14ac:dyDescent="0.25">
      <c r="A444" s="22" t="s">
        <v>428</v>
      </c>
      <c r="B444" s="23" t="s">
        <v>663</v>
      </c>
      <c r="C444" s="23">
        <v>25980</v>
      </c>
      <c r="D444" s="22">
        <v>20</v>
      </c>
      <c r="E444" s="22">
        <v>3</v>
      </c>
      <c r="F444" s="22">
        <v>3</v>
      </c>
      <c r="G444" s="22">
        <v>20</v>
      </c>
      <c r="H444" s="22">
        <v>2</v>
      </c>
      <c r="I444" s="22">
        <v>2</v>
      </c>
      <c r="J444" s="22">
        <v>20</v>
      </c>
      <c r="K444" s="22">
        <v>2</v>
      </c>
      <c r="L444" s="22">
        <v>2</v>
      </c>
      <c r="M444" s="22">
        <v>20</v>
      </c>
      <c r="N444" s="22">
        <v>2</v>
      </c>
      <c r="O444" s="22">
        <v>2</v>
      </c>
      <c r="P444" s="22">
        <v>10</v>
      </c>
      <c r="Q444" s="22">
        <v>3</v>
      </c>
      <c r="R444" s="22">
        <v>3</v>
      </c>
      <c r="S444" s="22">
        <v>10</v>
      </c>
      <c r="T444" s="22">
        <v>2</v>
      </c>
      <c r="U444" s="22">
        <v>2</v>
      </c>
      <c r="V444" s="22"/>
      <c r="W444" s="22"/>
      <c r="X444" s="22"/>
      <c r="Y444" s="22"/>
      <c r="Z444" s="22"/>
    </row>
    <row r="445" spans="1:26" ht="12.75" customHeight="1" x14ac:dyDescent="0.25">
      <c r="A445" s="22" t="s">
        <v>428</v>
      </c>
      <c r="B445" s="23" t="s">
        <v>664</v>
      </c>
      <c r="C445" s="23">
        <v>25980</v>
      </c>
      <c r="D445" s="22">
        <v>20</v>
      </c>
      <c r="E445" s="22">
        <v>2</v>
      </c>
      <c r="F445" s="22">
        <v>3</v>
      </c>
      <c r="G445" s="22">
        <v>25</v>
      </c>
      <c r="H445" s="22">
        <v>2</v>
      </c>
      <c r="I445" s="22">
        <v>3</v>
      </c>
      <c r="J445" s="22">
        <v>20</v>
      </c>
      <c r="K445" s="22">
        <v>2</v>
      </c>
      <c r="L445" s="22">
        <v>3</v>
      </c>
      <c r="M445" s="22">
        <v>15</v>
      </c>
      <c r="N445" s="22">
        <v>2</v>
      </c>
      <c r="O445" s="22">
        <v>2</v>
      </c>
      <c r="P445" s="22">
        <v>10</v>
      </c>
      <c r="Q445" s="22">
        <v>3</v>
      </c>
      <c r="R445" s="22">
        <v>3</v>
      </c>
      <c r="S445" s="22">
        <v>10</v>
      </c>
      <c r="T445" s="22">
        <v>2</v>
      </c>
      <c r="U445" s="22">
        <v>3</v>
      </c>
      <c r="V445" s="22"/>
      <c r="W445" s="22"/>
      <c r="X445" s="22"/>
      <c r="Y445" s="22"/>
      <c r="Z445" s="22"/>
    </row>
    <row r="446" spans="1:26" ht="12.75" customHeight="1" x14ac:dyDescent="0.25">
      <c r="A446" s="22" t="s">
        <v>428</v>
      </c>
      <c r="B446" s="23" t="s">
        <v>665</v>
      </c>
      <c r="C446" s="23">
        <v>25951</v>
      </c>
      <c r="D446" s="22">
        <v>20</v>
      </c>
      <c r="E446" s="22">
        <v>3</v>
      </c>
      <c r="F446" s="22">
        <v>3</v>
      </c>
      <c r="G446" s="22">
        <v>15</v>
      </c>
      <c r="H446" s="22">
        <v>2</v>
      </c>
      <c r="I446" s="22">
        <v>2</v>
      </c>
      <c r="J446" s="22">
        <v>25</v>
      </c>
      <c r="K446" s="22">
        <v>2</v>
      </c>
      <c r="L446" s="22">
        <v>3</v>
      </c>
      <c r="M446" s="22">
        <v>20</v>
      </c>
      <c r="N446" s="22">
        <v>2</v>
      </c>
      <c r="O446" s="22">
        <v>2</v>
      </c>
      <c r="P446" s="22">
        <v>10</v>
      </c>
      <c r="Q446" s="22">
        <v>3</v>
      </c>
      <c r="R446" s="22">
        <v>3</v>
      </c>
      <c r="S446" s="22">
        <v>10</v>
      </c>
      <c r="T446" s="22">
        <v>2</v>
      </c>
      <c r="U446" s="22">
        <v>2</v>
      </c>
      <c r="V446" s="22"/>
      <c r="W446" s="22"/>
      <c r="X446" s="22"/>
      <c r="Y446" s="22"/>
      <c r="Z446" s="22"/>
    </row>
    <row r="447" spans="1:26" ht="12.75" customHeight="1" x14ac:dyDescent="0.25">
      <c r="A447" s="22" t="s">
        <v>428</v>
      </c>
      <c r="B447" s="23" t="s">
        <v>666</v>
      </c>
      <c r="C447" s="23">
        <v>25916</v>
      </c>
      <c r="D447" s="22">
        <v>20</v>
      </c>
      <c r="E447" s="22">
        <v>3</v>
      </c>
      <c r="F447" s="22">
        <v>3</v>
      </c>
      <c r="G447" s="22">
        <v>25</v>
      </c>
      <c r="H447" s="22">
        <v>3</v>
      </c>
      <c r="I447" s="22">
        <v>3</v>
      </c>
      <c r="J447" s="22">
        <v>25</v>
      </c>
      <c r="K447" s="22">
        <v>3</v>
      </c>
      <c r="L447" s="22">
        <v>3</v>
      </c>
      <c r="M447" s="22">
        <v>15</v>
      </c>
      <c r="N447" s="22">
        <v>2</v>
      </c>
      <c r="O447" s="22">
        <v>3</v>
      </c>
      <c r="P447" s="22">
        <v>10</v>
      </c>
      <c r="Q447" s="22">
        <v>2</v>
      </c>
      <c r="R447" s="22">
        <v>2</v>
      </c>
      <c r="S447" s="22">
        <v>5</v>
      </c>
      <c r="T447" s="22">
        <v>3</v>
      </c>
      <c r="U447" s="22">
        <v>3</v>
      </c>
      <c r="V447" s="22"/>
      <c r="W447" s="22"/>
      <c r="X447" s="22"/>
      <c r="Y447" s="22"/>
      <c r="Z447" s="22"/>
    </row>
    <row r="448" spans="1:26" ht="12.75" customHeight="1" x14ac:dyDescent="0.25">
      <c r="A448" s="22" t="s">
        <v>428</v>
      </c>
      <c r="B448" s="23" t="s">
        <v>667</v>
      </c>
      <c r="C448" s="23">
        <v>25888</v>
      </c>
      <c r="D448" s="22">
        <v>20</v>
      </c>
      <c r="E448" s="22">
        <v>3</v>
      </c>
      <c r="F448" s="22">
        <v>3</v>
      </c>
      <c r="G448" s="22">
        <v>20</v>
      </c>
      <c r="H448" s="22">
        <v>3</v>
      </c>
      <c r="I448" s="22">
        <v>3</v>
      </c>
      <c r="J448" s="22">
        <v>20</v>
      </c>
      <c r="K448" s="22">
        <v>2</v>
      </c>
      <c r="L448" s="22">
        <v>3</v>
      </c>
      <c r="M448" s="22">
        <v>20</v>
      </c>
      <c r="N448" s="22">
        <v>2</v>
      </c>
      <c r="O448" s="22">
        <v>2</v>
      </c>
      <c r="P448" s="22">
        <v>10</v>
      </c>
      <c r="Q448" s="22">
        <v>4</v>
      </c>
      <c r="R448" s="22">
        <v>3</v>
      </c>
      <c r="S448" s="22">
        <v>10</v>
      </c>
      <c r="T448" s="22">
        <v>3</v>
      </c>
      <c r="U448" s="22">
        <v>3</v>
      </c>
      <c r="V448" s="22"/>
      <c r="W448" s="22"/>
      <c r="X448" s="22"/>
      <c r="Y448" s="22"/>
      <c r="Z448" s="22"/>
    </row>
    <row r="449" spans="1:26" ht="12.75" customHeight="1" x14ac:dyDescent="0.25">
      <c r="A449" s="22" t="s">
        <v>428</v>
      </c>
      <c r="B449" s="23" t="s">
        <v>668</v>
      </c>
      <c r="C449" s="23">
        <v>25860</v>
      </c>
      <c r="D449" s="22">
        <v>20</v>
      </c>
      <c r="E449" s="22">
        <v>3</v>
      </c>
      <c r="F449" s="22">
        <v>3</v>
      </c>
      <c r="G449" s="22">
        <v>20</v>
      </c>
      <c r="H449" s="22">
        <v>3</v>
      </c>
      <c r="I449" s="22">
        <v>3</v>
      </c>
      <c r="J449" s="22">
        <v>20</v>
      </c>
      <c r="K449" s="22">
        <v>2</v>
      </c>
      <c r="L449" s="22">
        <v>3</v>
      </c>
      <c r="M449" s="22">
        <v>20</v>
      </c>
      <c r="N449" s="22">
        <v>2</v>
      </c>
      <c r="O449" s="22">
        <v>3</v>
      </c>
      <c r="P449" s="22">
        <v>10</v>
      </c>
      <c r="Q449" s="22">
        <v>4</v>
      </c>
      <c r="R449" s="22">
        <v>3</v>
      </c>
      <c r="S449" s="22">
        <v>10</v>
      </c>
      <c r="T449" s="22">
        <v>2</v>
      </c>
      <c r="U449" s="22">
        <v>3</v>
      </c>
      <c r="V449" s="22"/>
      <c r="W449" s="22"/>
      <c r="X449" s="22"/>
      <c r="Y449" s="22"/>
      <c r="Z449" s="22"/>
    </row>
    <row r="450" spans="1:26" ht="12.75" customHeight="1" x14ac:dyDescent="0.25">
      <c r="A450" s="22" t="s">
        <v>428</v>
      </c>
      <c r="B450" s="23" t="s">
        <v>669</v>
      </c>
      <c r="C450" s="23">
        <v>25832</v>
      </c>
      <c r="D450" s="22">
        <v>20</v>
      </c>
      <c r="E450" s="22">
        <v>3</v>
      </c>
      <c r="F450" s="22">
        <v>3</v>
      </c>
      <c r="G450" s="22">
        <v>25</v>
      </c>
      <c r="H450" s="22">
        <v>2</v>
      </c>
      <c r="I450" s="22">
        <v>2</v>
      </c>
      <c r="J450" s="22">
        <v>20</v>
      </c>
      <c r="K450" s="22">
        <v>2</v>
      </c>
      <c r="L450" s="22">
        <v>3</v>
      </c>
      <c r="M450" s="22">
        <v>15</v>
      </c>
      <c r="N450" s="22">
        <v>2</v>
      </c>
      <c r="O450" s="22">
        <v>2</v>
      </c>
      <c r="P450" s="22">
        <v>10</v>
      </c>
      <c r="Q450" s="22">
        <v>4</v>
      </c>
      <c r="R450" s="22">
        <v>3</v>
      </c>
      <c r="S450" s="22">
        <v>10</v>
      </c>
      <c r="T450" s="22">
        <v>3</v>
      </c>
      <c r="U450" s="22">
        <v>3</v>
      </c>
      <c r="V450" s="22"/>
      <c r="W450" s="22"/>
      <c r="X450" s="22"/>
      <c r="Y450" s="22"/>
      <c r="Z450" s="22"/>
    </row>
    <row r="451" spans="1:26" ht="12.75" customHeight="1" x14ac:dyDescent="0.25">
      <c r="A451" s="22" t="s">
        <v>428</v>
      </c>
      <c r="B451" s="23" t="s">
        <v>670</v>
      </c>
      <c r="C451" s="23">
        <v>25804</v>
      </c>
      <c r="D451" s="22">
        <v>20</v>
      </c>
      <c r="E451" s="22">
        <v>3</v>
      </c>
      <c r="F451" s="22">
        <v>3</v>
      </c>
      <c r="G451" s="22">
        <v>15</v>
      </c>
      <c r="H451" s="22">
        <v>3</v>
      </c>
      <c r="I451" s="22">
        <v>3</v>
      </c>
      <c r="J451" s="22">
        <v>25</v>
      </c>
      <c r="K451" s="22">
        <v>2</v>
      </c>
      <c r="L451" s="22">
        <v>3</v>
      </c>
      <c r="M451" s="22">
        <v>20</v>
      </c>
      <c r="N451" s="22">
        <v>2</v>
      </c>
      <c r="O451" s="22">
        <v>3</v>
      </c>
      <c r="P451" s="22">
        <v>10</v>
      </c>
      <c r="Q451" s="22">
        <v>4</v>
      </c>
      <c r="R451" s="22">
        <v>3</v>
      </c>
      <c r="S451" s="22">
        <v>10</v>
      </c>
      <c r="T451" s="22">
        <v>3</v>
      </c>
      <c r="U451" s="22">
        <v>3</v>
      </c>
      <c r="V451" s="22"/>
      <c r="W451" s="22"/>
      <c r="X451" s="22"/>
      <c r="Y451" s="22"/>
      <c r="Z451" s="22"/>
    </row>
    <row r="452" spans="1:26" ht="12.75" customHeight="1" x14ac:dyDescent="0.25">
      <c r="A452" s="22" t="s">
        <v>428</v>
      </c>
      <c r="B452" s="23" t="s">
        <v>671</v>
      </c>
      <c r="C452" s="23">
        <v>25783</v>
      </c>
      <c r="D452" s="22">
        <v>20</v>
      </c>
      <c r="E452" s="22">
        <v>3</v>
      </c>
      <c r="F452" s="22">
        <v>3</v>
      </c>
      <c r="G452" s="22">
        <v>15</v>
      </c>
      <c r="H452" s="22">
        <v>2</v>
      </c>
      <c r="I452" s="22">
        <v>3</v>
      </c>
      <c r="J452" s="22">
        <v>25</v>
      </c>
      <c r="K452" s="22">
        <v>2</v>
      </c>
      <c r="L452" s="22">
        <v>3</v>
      </c>
      <c r="M452" s="22">
        <v>15</v>
      </c>
      <c r="N452" s="22">
        <v>2</v>
      </c>
      <c r="O452" s="22">
        <v>3</v>
      </c>
      <c r="P452" s="22">
        <v>15</v>
      </c>
      <c r="Q452" s="22">
        <v>4</v>
      </c>
      <c r="R452" s="22">
        <v>4</v>
      </c>
      <c r="S452" s="22">
        <v>10</v>
      </c>
      <c r="T452" s="22">
        <v>4</v>
      </c>
      <c r="U452" s="22">
        <v>4</v>
      </c>
      <c r="V452" s="22"/>
      <c r="W452" s="22"/>
      <c r="X452" s="22"/>
      <c r="Y452" s="22"/>
      <c r="Z452" s="22"/>
    </row>
    <row r="453" spans="1:26" ht="12.75" customHeight="1" x14ac:dyDescent="0.25">
      <c r="A453" s="22" t="s">
        <v>428</v>
      </c>
      <c r="B453" s="23" t="s">
        <v>672</v>
      </c>
      <c r="C453" s="23">
        <v>25755</v>
      </c>
      <c r="D453" s="22">
        <v>20</v>
      </c>
      <c r="E453" s="22">
        <v>3</v>
      </c>
      <c r="F453" s="22">
        <v>3</v>
      </c>
      <c r="G453" s="22">
        <v>25</v>
      </c>
      <c r="H453" s="22">
        <v>3</v>
      </c>
      <c r="I453" s="22">
        <v>3</v>
      </c>
      <c r="J453" s="22">
        <v>20</v>
      </c>
      <c r="K453" s="22">
        <v>3</v>
      </c>
      <c r="L453" s="22">
        <v>3</v>
      </c>
      <c r="M453" s="22">
        <v>15</v>
      </c>
      <c r="N453" s="22">
        <v>2</v>
      </c>
      <c r="O453" s="22">
        <v>2</v>
      </c>
      <c r="P453" s="22">
        <v>10</v>
      </c>
      <c r="Q453" s="22">
        <v>4</v>
      </c>
      <c r="R453" s="22">
        <v>3</v>
      </c>
      <c r="S453" s="22">
        <v>10</v>
      </c>
      <c r="T453" s="22">
        <v>3</v>
      </c>
      <c r="U453" s="22">
        <v>3</v>
      </c>
      <c r="V453" s="22"/>
      <c r="W453" s="22"/>
      <c r="X453" s="22"/>
      <c r="Y453" s="22"/>
      <c r="Z453" s="22"/>
    </row>
    <row r="454" spans="1:26" ht="12.75" customHeight="1" x14ac:dyDescent="0.25">
      <c r="A454" s="22" t="s">
        <v>428</v>
      </c>
      <c r="B454" s="23" t="s">
        <v>673</v>
      </c>
      <c r="C454" s="23">
        <v>25727</v>
      </c>
      <c r="D454" s="22">
        <v>20</v>
      </c>
      <c r="E454" s="22">
        <v>3</v>
      </c>
      <c r="F454" s="22">
        <v>3</v>
      </c>
      <c r="G454" s="22">
        <v>25</v>
      </c>
      <c r="H454" s="22">
        <v>2</v>
      </c>
      <c r="I454" s="22">
        <v>2</v>
      </c>
      <c r="J454" s="22">
        <v>20</v>
      </c>
      <c r="K454" s="22">
        <v>2</v>
      </c>
      <c r="L454" s="22">
        <v>2</v>
      </c>
      <c r="M454" s="22">
        <v>15</v>
      </c>
      <c r="N454" s="22">
        <v>2</v>
      </c>
      <c r="O454" s="22">
        <v>2</v>
      </c>
      <c r="P454" s="22">
        <v>10</v>
      </c>
      <c r="Q454" s="22">
        <v>4</v>
      </c>
      <c r="R454" s="22">
        <v>3</v>
      </c>
      <c r="S454" s="22">
        <v>10</v>
      </c>
      <c r="T454" s="22">
        <v>2</v>
      </c>
      <c r="U454" s="22">
        <v>2</v>
      </c>
      <c r="V454" s="22"/>
      <c r="W454" s="22"/>
      <c r="X454" s="22"/>
      <c r="Y454" s="22"/>
      <c r="Z454" s="22"/>
    </row>
    <row r="455" spans="1:26" ht="12.75" customHeight="1" x14ac:dyDescent="0.25">
      <c r="A455" s="22" t="s">
        <v>428</v>
      </c>
      <c r="B455" s="23" t="s">
        <v>674</v>
      </c>
      <c r="C455" s="23">
        <v>25699</v>
      </c>
      <c r="D455" s="22">
        <v>20</v>
      </c>
      <c r="E455" s="22">
        <v>2</v>
      </c>
      <c r="F455" s="22">
        <v>3</v>
      </c>
      <c r="G455" s="22">
        <v>25</v>
      </c>
      <c r="H455" s="22">
        <v>2</v>
      </c>
      <c r="I455" s="22">
        <v>2</v>
      </c>
      <c r="J455" s="22">
        <v>20</v>
      </c>
      <c r="K455" s="22">
        <v>2</v>
      </c>
      <c r="L455" s="22">
        <v>3</v>
      </c>
      <c r="M455" s="22">
        <v>15</v>
      </c>
      <c r="N455" s="22">
        <v>2</v>
      </c>
      <c r="O455" s="22">
        <v>2</v>
      </c>
      <c r="P455" s="22">
        <v>10</v>
      </c>
      <c r="Q455" s="22">
        <v>4</v>
      </c>
      <c r="R455" s="22">
        <v>3</v>
      </c>
      <c r="S455" s="22">
        <v>10</v>
      </c>
      <c r="T455" s="22">
        <v>3</v>
      </c>
      <c r="U455" s="22">
        <v>3</v>
      </c>
      <c r="V455" s="22"/>
      <c r="W455" s="22"/>
      <c r="X455" s="22"/>
      <c r="Y455" s="22"/>
      <c r="Z455" s="22"/>
    </row>
    <row r="456" spans="1:26" ht="12.75" customHeight="1" x14ac:dyDescent="0.25">
      <c r="A456" s="22" t="s">
        <v>428</v>
      </c>
      <c r="B456" s="23" t="s">
        <v>675</v>
      </c>
      <c r="C456" s="23">
        <v>25673</v>
      </c>
      <c r="D456" s="22">
        <v>20</v>
      </c>
      <c r="E456" s="22">
        <v>3</v>
      </c>
      <c r="F456" s="22">
        <v>2</v>
      </c>
      <c r="G456" s="22">
        <v>20</v>
      </c>
      <c r="H456" s="22">
        <v>2</v>
      </c>
      <c r="I456" s="22">
        <v>2</v>
      </c>
      <c r="J456" s="22">
        <v>20</v>
      </c>
      <c r="K456" s="22">
        <v>2</v>
      </c>
      <c r="L456" s="22">
        <v>2</v>
      </c>
      <c r="M456" s="22">
        <v>20</v>
      </c>
      <c r="N456" s="22">
        <v>3</v>
      </c>
      <c r="O456" s="22">
        <v>2</v>
      </c>
      <c r="P456" s="22">
        <v>10</v>
      </c>
      <c r="Q456" s="22">
        <v>4</v>
      </c>
      <c r="R456" s="22">
        <v>3</v>
      </c>
      <c r="S456" s="22">
        <v>10</v>
      </c>
      <c r="T456" s="22">
        <v>3</v>
      </c>
      <c r="U456" s="22">
        <v>2</v>
      </c>
      <c r="V456" s="22"/>
      <c r="W456" s="22"/>
      <c r="X456" s="22"/>
      <c r="Y456" s="22"/>
      <c r="Z456" s="22"/>
    </row>
    <row r="457" spans="1:26" ht="12.75" customHeight="1" x14ac:dyDescent="0.25">
      <c r="A457" s="22" t="s">
        <v>428</v>
      </c>
      <c r="B457" s="23" t="s">
        <v>676</v>
      </c>
      <c r="C457" s="23">
        <v>25615</v>
      </c>
      <c r="D457" s="22">
        <v>20</v>
      </c>
      <c r="E457" s="22">
        <v>3</v>
      </c>
      <c r="F457" s="22">
        <v>3</v>
      </c>
      <c r="G457" s="22">
        <v>15</v>
      </c>
      <c r="H457" s="22">
        <v>2</v>
      </c>
      <c r="I457" s="22">
        <v>2</v>
      </c>
      <c r="J457" s="22">
        <v>25</v>
      </c>
      <c r="K457" s="22">
        <v>2</v>
      </c>
      <c r="L457" s="22">
        <v>2</v>
      </c>
      <c r="M457" s="22">
        <v>15</v>
      </c>
      <c r="N457" s="22">
        <v>3</v>
      </c>
      <c r="O457" s="22">
        <v>2</v>
      </c>
      <c r="P457" s="22">
        <v>15</v>
      </c>
      <c r="Q457" s="22">
        <v>4</v>
      </c>
      <c r="R457" s="22">
        <v>4</v>
      </c>
      <c r="S457" s="22">
        <v>10</v>
      </c>
      <c r="T457" s="22">
        <v>4</v>
      </c>
      <c r="U457" s="22">
        <v>4</v>
      </c>
      <c r="V457" s="22"/>
      <c r="W457" s="22"/>
      <c r="X457" s="22"/>
      <c r="Y457" s="22"/>
      <c r="Z457" s="22"/>
    </row>
    <row r="458" spans="1:26" ht="12.75" customHeight="1" x14ac:dyDescent="0.25">
      <c r="A458" s="22" t="s">
        <v>428</v>
      </c>
      <c r="B458" s="23" t="s">
        <v>677</v>
      </c>
      <c r="C458" s="23">
        <v>25615</v>
      </c>
      <c r="D458" s="22">
        <v>20</v>
      </c>
      <c r="E458" s="22">
        <v>3</v>
      </c>
      <c r="F458" s="22">
        <v>3</v>
      </c>
      <c r="G458" s="22">
        <v>20</v>
      </c>
      <c r="H458" s="22">
        <v>2</v>
      </c>
      <c r="I458" s="22">
        <v>2</v>
      </c>
      <c r="J458" s="22">
        <v>20</v>
      </c>
      <c r="K458" s="22">
        <v>2</v>
      </c>
      <c r="L458" s="22">
        <v>2</v>
      </c>
      <c r="M458" s="22">
        <v>20</v>
      </c>
      <c r="N458" s="22">
        <v>3</v>
      </c>
      <c r="O458" s="22">
        <v>2</v>
      </c>
      <c r="P458" s="22">
        <v>10</v>
      </c>
      <c r="Q458" s="22">
        <v>4</v>
      </c>
      <c r="R458" s="22">
        <v>4</v>
      </c>
      <c r="S458" s="22">
        <v>10</v>
      </c>
      <c r="T458" s="22">
        <v>4</v>
      </c>
      <c r="U458" s="22">
        <v>4</v>
      </c>
      <c r="V458" s="22"/>
      <c r="W458" s="22"/>
      <c r="X458" s="22"/>
      <c r="Y458" s="22"/>
      <c r="Z458" s="22"/>
    </row>
    <row r="459" spans="1:26" ht="12.75" customHeight="1" x14ac:dyDescent="0.25">
      <c r="A459" s="22" t="s">
        <v>428</v>
      </c>
      <c r="B459" s="23" t="s">
        <v>678</v>
      </c>
      <c r="C459" s="23">
        <v>25625</v>
      </c>
      <c r="D459" s="22">
        <v>20</v>
      </c>
      <c r="E459" s="22">
        <v>3</v>
      </c>
      <c r="F459" s="22">
        <v>3</v>
      </c>
      <c r="G459" s="22">
        <v>25</v>
      </c>
      <c r="H459" s="22">
        <v>3</v>
      </c>
      <c r="I459" s="22">
        <v>2</v>
      </c>
      <c r="J459" s="22">
        <v>20</v>
      </c>
      <c r="K459" s="22">
        <v>3</v>
      </c>
      <c r="L459" s="22">
        <v>2</v>
      </c>
      <c r="M459" s="22">
        <v>15</v>
      </c>
      <c r="N459" s="22">
        <v>2</v>
      </c>
      <c r="O459" s="22">
        <v>2</v>
      </c>
      <c r="P459" s="22">
        <v>10</v>
      </c>
      <c r="Q459" s="22">
        <v>4</v>
      </c>
      <c r="R459" s="22">
        <v>3</v>
      </c>
      <c r="S459" s="22">
        <v>10</v>
      </c>
      <c r="T459" s="22">
        <v>3</v>
      </c>
      <c r="U459" s="22">
        <v>3</v>
      </c>
      <c r="V459" s="22"/>
      <c r="W459" s="22"/>
      <c r="X459" s="22"/>
      <c r="Y459" s="22"/>
      <c r="Z459" s="22"/>
    </row>
    <row r="460" spans="1:26" ht="12.75" customHeight="1" x14ac:dyDescent="0.25">
      <c r="A460" s="22" t="s">
        <v>428</v>
      </c>
      <c r="B460" s="23" t="s">
        <v>679</v>
      </c>
      <c r="C460" s="23">
        <v>25573</v>
      </c>
      <c r="D460" s="22">
        <v>20</v>
      </c>
      <c r="E460" s="22">
        <v>3</v>
      </c>
      <c r="F460" s="22">
        <v>3</v>
      </c>
      <c r="G460" s="22">
        <v>20</v>
      </c>
      <c r="H460" s="22">
        <v>2</v>
      </c>
      <c r="I460" s="22">
        <v>2</v>
      </c>
      <c r="J460" s="22">
        <v>20</v>
      </c>
      <c r="K460" s="22">
        <v>3</v>
      </c>
      <c r="L460" s="22">
        <v>2</v>
      </c>
      <c r="M460" s="22">
        <v>20</v>
      </c>
      <c r="N460" s="22">
        <v>2</v>
      </c>
      <c r="O460" s="22">
        <v>2</v>
      </c>
      <c r="P460" s="22">
        <v>10</v>
      </c>
      <c r="Q460" s="22">
        <v>4</v>
      </c>
      <c r="R460" s="22">
        <v>3</v>
      </c>
      <c r="S460" s="22">
        <v>10</v>
      </c>
      <c r="T460" s="22">
        <v>3</v>
      </c>
      <c r="U460" s="22">
        <v>3</v>
      </c>
      <c r="V460" s="22"/>
      <c r="W460" s="22"/>
      <c r="X460" s="22"/>
      <c r="Y460" s="22"/>
      <c r="Z460" s="22"/>
    </row>
    <row r="461" spans="1:26" ht="12.75" customHeight="1" x14ac:dyDescent="0.25">
      <c r="A461" s="22" t="s">
        <v>428</v>
      </c>
      <c r="B461" s="23" t="s">
        <v>680</v>
      </c>
      <c r="C461" s="23">
        <v>25694</v>
      </c>
      <c r="D461" s="22">
        <v>20</v>
      </c>
      <c r="E461" s="22">
        <v>3</v>
      </c>
      <c r="F461" s="22">
        <v>3</v>
      </c>
      <c r="G461" s="22">
        <v>25</v>
      </c>
      <c r="H461" s="22">
        <v>3</v>
      </c>
      <c r="I461" s="22">
        <v>2</v>
      </c>
      <c r="J461" s="22">
        <v>25</v>
      </c>
      <c r="K461" s="22">
        <v>3</v>
      </c>
      <c r="L461" s="22">
        <v>2</v>
      </c>
      <c r="M461" s="22">
        <v>15</v>
      </c>
      <c r="N461" s="22">
        <v>4</v>
      </c>
      <c r="O461" s="22">
        <v>3</v>
      </c>
      <c r="P461" s="22">
        <v>10</v>
      </c>
      <c r="Q461" s="22">
        <v>4</v>
      </c>
      <c r="R461" s="22">
        <v>4</v>
      </c>
      <c r="S461" s="22">
        <v>5</v>
      </c>
      <c r="T461" s="22">
        <v>3</v>
      </c>
      <c r="U461" s="22">
        <v>3</v>
      </c>
      <c r="V461" s="22"/>
      <c r="W461" s="22"/>
      <c r="X461" s="22"/>
      <c r="Y461" s="22"/>
      <c r="Z461" s="22"/>
    </row>
    <row r="462" spans="1:26" ht="12.75" customHeight="1" x14ac:dyDescent="0.25">
      <c r="A462" s="22" t="s">
        <v>428</v>
      </c>
      <c r="B462" s="23" t="s">
        <v>681</v>
      </c>
      <c r="C462" s="23">
        <v>25517</v>
      </c>
      <c r="D462" s="22">
        <v>20</v>
      </c>
      <c r="E462" s="22">
        <v>3</v>
      </c>
      <c r="F462" s="22">
        <v>3</v>
      </c>
      <c r="G462" s="22">
        <v>20</v>
      </c>
      <c r="H462" s="22">
        <v>3</v>
      </c>
      <c r="I462" s="22">
        <v>3</v>
      </c>
      <c r="J462" s="22">
        <v>20</v>
      </c>
      <c r="K462" s="22">
        <v>3</v>
      </c>
      <c r="L462" s="22">
        <v>3</v>
      </c>
      <c r="M462" s="22">
        <v>20</v>
      </c>
      <c r="N462" s="22">
        <v>3</v>
      </c>
      <c r="O462" s="22">
        <v>3</v>
      </c>
      <c r="P462" s="22">
        <v>10</v>
      </c>
      <c r="Q462" s="22">
        <v>4</v>
      </c>
      <c r="R462" s="22">
        <v>4</v>
      </c>
      <c r="S462" s="22">
        <v>10</v>
      </c>
      <c r="T462" s="22">
        <v>3</v>
      </c>
      <c r="U462" s="22">
        <v>3</v>
      </c>
      <c r="V462" s="22"/>
      <c r="W462" s="22"/>
      <c r="X462" s="22"/>
      <c r="Y462" s="22"/>
      <c r="Z462" s="22"/>
    </row>
    <row r="463" spans="1:26" ht="12.75" customHeight="1" x14ac:dyDescent="0.25">
      <c r="A463" s="22" t="s">
        <v>428</v>
      </c>
      <c r="B463" s="23" t="s">
        <v>682</v>
      </c>
      <c r="C463" s="23">
        <v>25489</v>
      </c>
      <c r="D463" s="22">
        <v>20</v>
      </c>
      <c r="E463" s="22">
        <v>3</v>
      </c>
      <c r="F463" s="22">
        <v>3</v>
      </c>
      <c r="G463" s="22">
        <v>20</v>
      </c>
      <c r="H463" s="22">
        <v>2</v>
      </c>
      <c r="I463" s="22">
        <v>2</v>
      </c>
      <c r="J463" s="22">
        <v>20</v>
      </c>
      <c r="K463" s="22">
        <v>3</v>
      </c>
      <c r="L463" s="22">
        <v>2</v>
      </c>
      <c r="M463" s="22">
        <v>20</v>
      </c>
      <c r="N463" s="22">
        <v>4</v>
      </c>
      <c r="O463" s="22">
        <v>3</v>
      </c>
      <c r="P463" s="22">
        <v>10</v>
      </c>
      <c r="Q463" s="22">
        <v>4</v>
      </c>
      <c r="R463" s="22">
        <v>4</v>
      </c>
      <c r="S463" s="22">
        <v>10</v>
      </c>
      <c r="T463" s="22">
        <v>3</v>
      </c>
      <c r="U463" s="22">
        <v>3</v>
      </c>
      <c r="V463" s="22"/>
      <c r="W463" s="22"/>
      <c r="X463" s="22"/>
      <c r="Y463" s="22"/>
      <c r="Z463" s="22"/>
    </row>
    <row r="464" spans="1:26" ht="12.75" customHeight="1" x14ac:dyDescent="0.25">
      <c r="A464" s="22" t="s">
        <v>428</v>
      </c>
      <c r="B464" s="23" t="s">
        <v>683</v>
      </c>
      <c r="C464" s="23">
        <v>25468</v>
      </c>
      <c r="D464" s="22">
        <v>20</v>
      </c>
      <c r="E464" s="22">
        <v>3</v>
      </c>
      <c r="F464" s="22">
        <v>3</v>
      </c>
      <c r="G464" s="22">
        <v>20</v>
      </c>
      <c r="H464" s="22">
        <v>2</v>
      </c>
      <c r="I464" s="22">
        <v>2</v>
      </c>
      <c r="J464" s="22">
        <v>20</v>
      </c>
      <c r="K464" s="22">
        <v>3</v>
      </c>
      <c r="L464" s="22">
        <v>2</v>
      </c>
      <c r="M464" s="22">
        <v>20</v>
      </c>
      <c r="N464" s="22">
        <v>4</v>
      </c>
      <c r="O464" s="22">
        <v>3</v>
      </c>
      <c r="P464" s="22">
        <v>10</v>
      </c>
      <c r="Q464" s="22">
        <v>4</v>
      </c>
      <c r="R464" s="22">
        <v>4</v>
      </c>
      <c r="S464" s="22">
        <v>10</v>
      </c>
      <c r="T464" s="22">
        <v>4</v>
      </c>
      <c r="U464" s="22">
        <v>4</v>
      </c>
      <c r="V464" s="22"/>
      <c r="W464" s="22"/>
      <c r="X464" s="22"/>
      <c r="Y464" s="22"/>
      <c r="Z464" s="22"/>
    </row>
    <row r="465" spans="1:26" ht="12.75" customHeight="1" x14ac:dyDescent="0.25">
      <c r="A465" s="22" t="s">
        <v>428</v>
      </c>
      <c r="B465" s="23" t="s">
        <v>684</v>
      </c>
      <c r="C465" s="23">
        <v>25440</v>
      </c>
      <c r="D465" s="22">
        <v>20</v>
      </c>
      <c r="E465" s="22">
        <v>3</v>
      </c>
      <c r="F465" s="22">
        <v>3</v>
      </c>
      <c r="G465" s="22">
        <v>25</v>
      </c>
      <c r="H465" s="22">
        <v>3</v>
      </c>
      <c r="I465" s="22">
        <v>2</v>
      </c>
      <c r="J465" s="22">
        <v>20</v>
      </c>
      <c r="K465" s="22">
        <v>3</v>
      </c>
      <c r="L465" s="22">
        <v>2</v>
      </c>
      <c r="M465" s="22">
        <v>15</v>
      </c>
      <c r="N465" s="22">
        <v>3</v>
      </c>
      <c r="O465" s="22">
        <v>2</v>
      </c>
      <c r="P465" s="22">
        <v>15</v>
      </c>
      <c r="Q465" s="22">
        <v>4</v>
      </c>
      <c r="R465" s="22">
        <v>4</v>
      </c>
      <c r="S465" s="22">
        <v>5</v>
      </c>
      <c r="T465" s="22">
        <v>4</v>
      </c>
      <c r="U465" s="22">
        <v>4</v>
      </c>
      <c r="V465" s="22"/>
      <c r="W465" s="22"/>
      <c r="X465" s="22"/>
      <c r="Y465" s="22"/>
      <c r="Z465" s="22"/>
    </row>
    <row r="466" spans="1:26" ht="12.75" customHeight="1" x14ac:dyDescent="0.25">
      <c r="A466" s="22" t="s">
        <v>428</v>
      </c>
      <c r="B466" s="23" t="s">
        <v>685</v>
      </c>
      <c r="C466" s="23">
        <v>25412</v>
      </c>
      <c r="D466" s="22">
        <v>20</v>
      </c>
      <c r="E466" s="22">
        <v>3</v>
      </c>
      <c r="F466" s="22">
        <v>3</v>
      </c>
      <c r="G466" s="22">
        <v>25</v>
      </c>
      <c r="H466" s="22">
        <v>4</v>
      </c>
      <c r="I466" s="22">
        <v>3</v>
      </c>
      <c r="J466" s="22">
        <v>25</v>
      </c>
      <c r="K466" s="22">
        <v>3</v>
      </c>
      <c r="L466" s="22">
        <v>3</v>
      </c>
      <c r="M466" s="22">
        <v>15</v>
      </c>
      <c r="N466" s="22">
        <v>4</v>
      </c>
      <c r="O466" s="22">
        <v>3</v>
      </c>
      <c r="P466" s="22">
        <v>10</v>
      </c>
      <c r="Q466" s="22">
        <v>4</v>
      </c>
      <c r="R466" s="22">
        <v>4</v>
      </c>
      <c r="S466" s="22">
        <v>5</v>
      </c>
      <c r="T466" s="22">
        <v>4</v>
      </c>
      <c r="U466" s="22">
        <v>3</v>
      </c>
      <c r="V466" s="22"/>
      <c r="W466" s="22"/>
      <c r="X466" s="22"/>
      <c r="Y466" s="22"/>
      <c r="Z466" s="22"/>
    </row>
    <row r="467" spans="1:26" ht="12.75" customHeight="1" x14ac:dyDescent="0.25">
      <c r="A467" s="22" t="s">
        <v>428</v>
      </c>
      <c r="B467" s="23" t="s">
        <v>686</v>
      </c>
      <c r="C467" s="23">
        <v>25384</v>
      </c>
      <c r="D467" s="22">
        <v>20</v>
      </c>
      <c r="E467" s="22">
        <v>3</v>
      </c>
      <c r="F467" s="22">
        <v>3</v>
      </c>
      <c r="G467" s="22">
        <v>25</v>
      </c>
      <c r="H467" s="22">
        <v>4</v>
      </c>
      <c r="I467" s="22">
        <v>3</v>
      </c>
      <c r="J467" s="22">
        <v>25</v>
      </c>
      <c r="K467" s="22">
        <v>4</v>
      </c>
      <c r="L467" s="22">
        <v>4</v>
      </c>
      <c r="M467" s="22">
        <v>15</v>
      </c>
      <c r="N467" s="22">
        <v>5</v>
      </c>
      <c r="O467" s="22">
        <v>4</v>
      </c>
      <c r="P467" s="22">
        <v>10</v>
      </c>
      <c r="Q467" s="22">
        <v>4</v>
      </c>
      <c r="R467" s="22">
        <v>4</v>
      </c>
      <c r="S467" s="22">
        <v>5</v>
      </c>
      <c r="T467" s="22">
        <v>3</v>
      </c>
      <c r="U467" s="22">
        <v>4</v>
      </c>
      <c r="V467" s="22"/>
      <c r="W467" s="22"/>
      <c r="X467" s="22"/>
      <c r="Y467" s="22"/>
      <c r="Z467" s="22"/>
    </row>
    <row r="468" spans="1:26" ht="12.75" customHeight="1" x14ac:dyDescent="0.25">
      <c r="A468" s="22" t="s">
        <v>428</v>
      </c>
      <c r="B468" s="23" t="s">
        <v>687</v>
      </c>
      <c r="C468" s="23">
        <v>25356</v>
      </c>
      <c r="D468" s="22">
        <v>20</v>
      </c>
      <c r="E468" s="22">
        <v>3</v>
      </c>
      <c r="F468" s="22">
        <v>3</v>
      </c>
      <c r="G468" s="22">
        <v>20</v>
      </c>
      <c r="H468" s="22">
        <v>3</v>
      </c>
      <c r="I468" s="22">
        <v>3</v>
      </c>
      <c r="J468" s="22">
        <v>20</v>
      </c>
      <c r="K468" s="22">
        <v>3</v>
      </c>
      <c r="L468" s="22">
        <v>3</v>
      </c>
      <c r="M468" s="22">
        <v>20</v>
      </c>
      <c r="N468" s="22">
        <v>4</v>
      </c>
      <c r="O468" s="22">
        <v>3</v>
      </c>
      <c r="P468" s="22">
        <v>10</v>
      </c>
      <c r="Q468" s="22">
        <v>4</v>
      </c>
      <c r="R468" s="22">
        <v>3</v>
      </c>
      <c r="S468" s="22">
        <v>10</v>
      </c>
      <c r="T468" s="22">
        <v>3</v>
      </c>
      <c r="U468" s="22">
        <v>3</v>
      </c>
      <c r="V468" s="22"/>
      <c r="W468" s="22"/>
      <c r="X468" s="22"/>
      <c r="Y468" s="22"/>
      <c r="Z468" s="22"/>
    </row>
    <row r="469" spans="1:26" ht="12.75" customHeight="1" x14ac:dyDescent="0.25">
      <c r="A469" s="22" t="s">
        <v>428</v>
      </c>
      <c r="B469" s="23" t="s">
        <v>688</v>
      </c>
      <c r="C469" s="23">
        <v>25328</v>
      </c>
      <c r="D469" s="22">
        <v>20</v>
      </c>
      <c r="E469" s="22">
        <v>3</v>
      </c>
      <c r="F469" s="22">
        <v>3</v>
      </c>
      <c r="G469" s="22">
        <v>25</v>
      </c>
      <c r="H469" s="22">
        <v>3</v>
      </c>
      <c r="I469" s="22">
        <v>3</v>
      </c>
      <c r="J469" s="22">
        <v>25</v>
      </c>
      <c r="K469" s="22">
        <v>3</v>
      </c>
      <c r="L469" s="22">
        <v>3</v>
      </c>
      <c r="M469" s="22">
        <v>15</v>
      </c>
      <c r="N469" s="22">
        <v>4</v>
      </c>
      <c r="O469" s="22">
        <v>3</v>
      </c>
      <c r="P469" s="22">
        <v>10</v>
      </c>
      <c r="Q469" s="22">
        <v>4</v>
      </c>
      <c r="R469" s="22">
        <v>3</v>
      </c>
      <c r="S469" s="22">
        <v>5</v>
      </c>
      <c r="T469" s="22">
        <v>3</v>
      </c>
      <c r="U469" s="22">
        <v>3</v>
      </c>
      <c r="V469" s="22"/>
      <c r="W469" s="22"/>
      <c r="X469" s="22"/>
      <c r="Y469" s="22"/>
      <c r="Z469" s="22"/>
    </row>
    <row r="470" spans="1:26" ht="12.75" customHeight="1" x14ac:dyDescent="0.25">
      <c r="A470" s="22" t="s">
        <v>428</v>
      </c>
      <c r="B470" s="23" t="s">
        <v>689</v>
      </c>
      <c r="C470" s="23">
        <v>25307</v>
      </c>
      <c r="D470" s="22">
        <v>20</v>
      </c>
      <c r="E470" s="22">
        <v>3</v>
      </c>
      <c r="F470" s="22">
        <v>3</v>
      </c>
      <c r="G470" s="22">
        <v>25</v>
      </c>
      <c r="H470" s="22">
        <v>3</v>
      </c>
      <c r="I470" s="22">
        <v>2</v>
      </c>
      <c r="J470" s="22">
        <v>25</v>
      </c>
      <c r="K470" s="22">
        <v>4</v>
      </c>
      <c r="L470" s="22">
        <v>3</v>
      </c>
      <c r="M470" s="22">
        <v>15</v>
      </c>
      <c r="N470" s="22">
        <v>4</v>
      </c>
      <c r="O470" s="22">
        <v>3</v>
      </c>
      <c r="P470" s="22">
        <v>10</v>
      </c>
      <c r="Q470" s="22">
        <v>4</v>
      </c>
      <c r="R470" s="22">
        <v>4</v>
      </c>
      <c r="S470" s="22">
        <v>5</v>
      </c>
      <c r="T470" s="22">
        <v>3</v>
      </c>
      <c r="U470" s="22">
        <v>3</v>
      </c>
      <c r="V470" s="22"/>
      <c r="W470" s="22"/>
      <c r="X470" s="22"/>
      <c r="Y470" s="22"/>
      <c r="Z470" s="22"/>
    </row>
    <row r="471" spans="1:26" ht="12.75" customHeight="1" x14ac:dyDescent="0.25">
      <c r="A471" s="22" t="s">
        <v>428</v>
      </c>
      <c r="B471" s="23" t="s">
        <v>690</v>
      </c>
      <c r="C471" s="23">
        <v>25258</v>
      </c>
      <c r="D471" s="22">
        <v>20</v>
      </c>
      <c r="E471" s="22">
        <v>4</v>
      </c>
      <c r="F471" s="22">
        <v>4</v>
      </c>
      <c r="G471" s="22">
        <v>25</v>
      </c>
      <c r="H471" s="22">
        <v>3</v>
      </c>
      <c r="I471" s="22">
        <v>3</v>
      </c>
      <c r="J471" s="22">
        <v>25</v>
      </c>
      <c r="K471" s="22">
        <v>4</v>
      </c>
      <c r="L471" s="22">
        <v>3</v>
      </c>
      <c r="M471" s="22">
        <v>15</v>
      </c>
      <c r="N471" s="22">
        <v>5</v>
      </c>
      <c r="O471" s="22">
        <v>4</v>
      </c>
      <c r="P471" s="22">
        <v>10</v>
      </c>
      <c r="Q471" s="22">
        <v>3</v>
      </c>
      <c r="R471" s="22">
        <v>4</v>
      </c>
      <c r="S471" s="22">
        <v>5</v>
      </c>
      <c r="T471" s="22">
        <v>3</v>
      </c>
      <c r="U471" s="22">
        <v>3</v>
      </c>
      <c r="V471" s="22"/>
      <c r="W471" s="22"/>
      <c r="X471" s="22"/>
      <c r="Y471" s="22"/>
      <c r="Z471" s="22"/>
    </row>
    <row r="472" spans="1:26" ht="12.75" customHeight="1" x14ac:dyDescent="0.25">
      <c r="A472" s="22" t="s">
        <v>428</v>
      </c>
      <c r="B472" s="23" t="s">
        <v>691</v>
      </c>
      <c r="C472" s="23">
        <v>25258</v>
      </c>
      <c r="D472" s="22">
        <v>20</v>
      </c>
      <c r="E472" s="22">
        <v>4</v>
      </c>
      <c r="F472" s="22">
        <v>4</v>
      </c>
      <c r="G472" s="22">
        <v>20</v>
      </c>
      <c r="H472" s="22">
        <v>3</v>
      </c>
      <c r="I472" s="22">
        <v>3</v>
      </c>
      <c r="J472" s="22">
        <v>20</v>
      </c>
      <c r="K472" s="22">
        <v>4</v>
      </c>
      <c r="L472" s="22">
        <v>3</v>
      </c>
      <c r="M472" s="22">
        <v>20</v>
      </c>
      <c r="N472" s="22">
        <v>5</v>
      </c>
      <c r="O472" s="22">
        <v>4</v>
      </c>
      <c r="P472" s="22">
        <v>10</v>
      </c>
      <c r="Q472" s="22">
        <v>3</v>
      </c>
      <c r="R472" s="22">
        <v>4</v>
      </c>
      <c r="S472" s="22">
        <v>10</v>
      </c>
      <c r="T472" s="22">
        <v>4</v>
      </c>
      <c r="U472" s="22">
        <v>4</v>
      </c>
      <c r="V472" s="22"/>
      <c r="W472" s="22"/>
      <c r="X472" s="22"/>
      <c r="Y472" s="22"/>
      <c r="Z472" s="22"/>
    </row>
    <row r="473" spans="1:26" ht="12.75" customHeight="1" x14ac:dyDescent="0.25">
      <c r="A473" s="22" t="s">
        <v>428</v>
      </c>
      <c r="B473" s="23" t="s">
        <v>692</v>
      </c>
      <c r="C473" s="23">
        <v>25261</v>
      </c>
      <c r="D473" s="22">
        <v>20</v>
      </c>
      <c r="E473" s="22">
        <v>4</v>
      </c>
      <c r="F473" s="22">
        <v>3</v>
      </c>
      <c r="G473" s="22">
        <v>25</v>
      </c>
      <c r="H473" s="22">
        <v>4</v>
      </c>
      <c r="I473" s="22">
        <v>3</v>
      </c>
      <c r="J473" s="22">
        <v>25</v>
      </c>
      <c r="K473" s="22">
        <v>4</v>
      </c>
      <c r="L473" s="22">
        <v>3</v>
      </c>
      <c r="M473" s="22">
        <v>15</v>
      </c>
      <c r="N473" s="22">
        <v>3</v>
      </c>
      <c r="O473" s="22">
        <v>3</v>
      </c>
      <c r="P473" s="22">
        <v>10</v>
      </c>
      <c r="Q473" s="22">
        <v>3</v>
      </c>
      <c r="R473" s="22">
        <v>4</v>
      </c>
      <c r="S473" s="22">
        <v>5</v>
      </c>
      <c r="T473" s="22">
        <v>3</v>
      </c>
      <c r="U473" s="22">
        <v>3</v>
      </c>
      <c r="V473" s="22"/>
      <c r="W473" s="22"/>
      <c r="X473" s="22"/>
      <c r="Y473" s="22"/>
      <c r="Z473" s="22"/>
    </row>
    <row r="474" spans="1:26" ht="12.75" customHeight="1" x14ac:dyDescent="0.25">
      <c r="A474" s="22" t="s">
        <v>428</v>
      </c>
      <c r="B474" s="23" t="s">
        <v>693</v>
      </c>
      <c r="C474" s="23">
        <v>25209</v>
      </c>
      <c r="D474" s="22">
        <v>20</v>
      </c>
      <c r="E474" s="22">
        <v>3</v>
      </c>
      <c r="F474" s="22">
        <v>3</v>
      </c>
      <c r="G474" s="22">
        <v>25</v>
      </c>
      <c r="H474" s="22">
        <v>4</v>
      </c>
      <c r="I474" s="22">
        <v>3</v>
      </c>
      <c r="J474" s="22">
        <v>25</v>
      </c>
      <c r="K474" s="22">
        <v>3</v>
      </c>
      <c r="L474" s="22">
        <v>3</v>
      </c>
      <c r="M474" s="22">
        <v>15</v>
      </c>
      <c r="N474" s="22">
        <v>3</v>
      </c>
      <c r="O474" s="22">
        <v>3</v>
      </c>
      <c r="P474" s="22">
        <v>10</v>
      </c>
      <c r="Q474" s="22">
        <v>3</v>
      </c>
      <c r="R474" s="22">
        <v>4</v>
      </c>
      <c r="S474" s="22">
        <v>5</v>
      </c>
      <c r="T474" s="22">
        <v>3</v>
      </c>
      <c r="U474" s="22">
        <v>3</v>
      </c>
      <c r="V474" s="22"/>
      <c r="W474" s="22"/>
      <c r="X474" s="22"/>
      <c r="Y474" s="22"/>
      <c r="Z474" s="22"/>
    </row>
    <row r="475" spans="1:26" ht="12.75" customHeight="1" x14ac:dyDescent="0.25">
      <c r="A475" s="22" t="s">
        <v>428</v>
      </c>
      <c r="B475" s="23" t="s">
        <v>694</v>
      </c>
      <c r="C475" s="23">
        <v>25181</v>
      </c>
      <c r="D475" s="22">
        <v>20</v>
      </c>
      <c r="E475" s="22">
        <v>3</v>
      </c>
      <c r="F475" s="22">
        <v>3</v>
      </c>
      <c r="G475" s="22">
        <v>25</v>
      </c>
      <c r="H475" s="22">
        <v>4</v>
      </c>
      <c r="I475" s="22">
        <v>3</v>
      </c>
      <c r="J475" s="22">
        <v>20</v>
      </c>
      <c r="K475" s="22">
        <v>3</v>
      </c>
      <c r="L475" s="22">
        <v>3</v>
      </c>
      <c r="M475" s="22">
        <v>15</v>
      </c>
      <c r="N475" s="22">
        <v>4</v>
      </c>
      <c r="O475" s="22">
        <v>3</v>
      </c>
      <c r="P475" s="22">
        <v>10</v>
      </c>
      <c r="Q475" s="22">
        <v>3</v>
      </c>
      <c r="R475" s="22">
        <v>4</v>
      </c>
      <c r="S475" s="22">
        <v>10</v>
      </c>
      <c r="T475" s="22">
        <v>3</v>
      </c>
      <c r="U475" s="22">
        <v>3</v>
      </c>
      <c r="V475" s="22"/>
      <c r="W475" s="22"/>
      <c r="X475" s="22"/>
      <c r="Y475" s="22"/>
      <c r="Z475" s="22"/>
    </row>
    <row r="476" spans="1:26" ht="12.75" customHeight="1" x14ac:dyDescent="0.25">
      <c r="A476" s="22" t="s">
        <v>428</v>
      </c>
      <c r="B476" s="23" t="s">
        <v>695</v>
      </c>
      <c r="C476" s="23">
        <v>25160</v>
      </c>
      <c r="D476" s="22">
        <v>20</v>
      </c>
      <c r="E476" s="22">
        <v>4</v>
      </c>
      <c r="F476" s="22">
        <v>4</v>
      </c>
      <c r="G476" s="22">
        <v>20</v>
      </c>
      <c r="H476" s="22">
        <v>3</v>
      </c>
      <c r="I476" s="22">
        <v>3</v>
      </c>
      <c r="J476" s="22">
        <v>20</v>
      </c>
      <c r="K476" s="22">
        <v>3</v>
      </c>
      <c r="L476" s="22">
        <v>3</v>
      </c>
      <c r="M476" s="22">
        <v>20</v>
      </c>
      <c r="N476" s="22">
        <v>4</v>
      </c>
      <c r="O476" s="22">
        <v>4</v>
      </c>
      <c r="P476" s="22">
        <v>10</v>
      </c>
      <c r="Q476" s="22">
        <v>2</v>
      </c>
      <c r="R476" s="22">
        <v>2</v>
      </c>
      <c r="S476" s="22">
        <v>10</v>
      </c>
      <c r="T476" s="22">
        <v>2</v>
      </c>
      <c r="U476" s="22">
        <v>2</v>
      </c>
      <c r="V476" s="22"/>
      <c r="W476" s="22"/>
      <c r="X476" s="22"/>
      <c r="Y476" s="22"/>
      <c r="Z476" s="22"/>
    </row>
    <row r="477" spans="1:26" ht="12.75" customHeight="1" x14ac:dyDescent="0.25">
      <c r="A477" s="22" t="s">
        <v>428</v>
      </c>
      <c r="B477" s="23" t="s">
        <v>696</v>
      </c>
      <c r="C477" s="23">
        <v>25154</v>
      </c>
      <c r="D477" s="22">
        <v>20</v>
      </c>
      <c r="E477" s="22">
        <v>3</v>
      </c>
      <c r="F477" s="22">
        <v>3</v>
      </c>
      <c r="G477" s="22">
        <v>25</v>
      </c>
      <c r="H477" s="22">
        <v>4</v>
      </c>
      <c r="I477" s="22">
        <v>3</v>
      </c>
      <c r="J477" s="22">
        <v>25</v>
      </c>
      <c r="K477" s="22">
        <v>3</v>
      </c>
      <c r="L477" s="22">
        <v>2</v>
      </c>
      <c r="M477" s="22">
        <v>15</v>
      </c>
      <c r="N477" s="22">
        <v>3</v>
      </c>
      <c r="O477" s="22">
        <v>3</v>
      </c>
      <c r="P477" s="22">
        <v>10</v>
      </c>
      <c r="Q477" s="22">
        <v>3</v>
      </c>
      <c r="R477" s="22">
        <v>4</v>
      </c>
      <c r="S477" s="22">
        <v>5</v>
      </c>
      <c r="T477" s="22">
        <v>2</v>
      </c>
      <c r="U477" s="22">
        <v>2</v>
      </c>
      <c r="V477" s="22"/>
      <c r="W477" s="22"/>
      <c r="X477" s="22"/>
      <c r="Y477" s="22"/>
      <c r="Z477" s="22"/>
    </row>
    <row r="478" spans="1:26" ht="12.75" customHeight="1" x14ac:dyDescent="0.25">
      <c r="A478" s="22" t="s">
        <v>428</v>
      </c>
      <c r="B478" s="23" t="s">
        <v>697</v>
      </c>
      <c r="C478" s="23">
        <v>25125</v>
      </c>
      <c r="D478" s="22">
        <v>20</v>
      </c>
      <c r="E478" s="22">
        <v>3</v>
      </c>
      <c r="F478" s="22">
        <v>3</v>
      </c>
      <c r="G478" s="22">
        <v>20</v>
      </c>
      <c r="H478" s="22">
        <v>3</v>
      </c>
      <c r="I478" s="22">
        <v>2</v>
      </c>
      <c r="J478" s="22">
        <v>25</v>
      </c>
      <c r="K478" s="22">
        <v>4</v>
      </c>
      <c r="L478" s="22">
        <v>3</v>
      </c>
      <c r="M478" s="22">
        <v>15</v>
      </c>
      <c r="N478" s="22">
        <v>3</v>
      </c>
      <c r="O478" s="22">
        <v>2</v>
      </c>
      <c r="P478" s="22">
        <v>10</v>
      </c>
      <c r="Q478" s="22">
        <v>4</v>
      </c>
      <c r="R478" s="22">
        <v>4</v>
      </c>
      <c r="S478" s="22">
        <v>10</v>
      </c>
      <c r="T478" s="22">
        <v>3</v>
      </c>
      <c r="U478" s="22">
        <v>3</v>
      </c>
      <c r="V478" s="22"/>
      <c r="W478" s="22"/>
      <c r="X478" s="22"/>
      <c r="Y478" s="22"/>
      <c r="Z478" s="22"/>
    </row>
    <row r="479" spans="1:26" ht="12.75" customHeight="1" x14ac:dyDescent="0.25">
      <c r="A479" s="22" t="s">
        <v>428</v>
      </c>
      <c r="B479" s="23" t="s">
        <v>698</v>
      </c>
      <c r="C479" s="23">
        <v>25097</v>
      </c>
      <c r="D479" s="22">
        <v>20</v>
      </c>
      <c r="E479" s="22">
        <v>3</v>
      </c>
      <c r="F479" s="22">
        <v>3</v>
      </c>
      <c r="G479" s="22">
        <v>25</v>
      </c>
      <c r="H479" s="22">
        <v>3</v>
      </c>
      <c r="I479" s="22">
        <v>2</v>
      </c>
      <c r="J479" s="22">
        <v>25</v>
      </c>
      <c r="K479" s="22">
        <v>4</v>
      </c>
      <c r="L479" s="22">
        <v>3</v>
      </c>
      <c r="M479" s="22">
        <v>15</v>
      </c>
      <c r="N479" s="22">
        <v>3</v>
      </c>
      <c r="O479" s="22">
        <v>2</v>
      </c>
      <c r="P479" s="22">
        <v>10</v>
      </c>
      <c r="Q479" s="22">
        <v>4</v>
      </c>
      <c r="R479" s="22">
        <v>4</v>
      </c>
      <c r="S479" s="22">
        <v>5</v>
      </c>
      <c r="T479" s="22">
        <v>3</v>
      </c>
      <c r="U479" s="22">
        <v>3</v>
      </c>
      <c r="V479" s="22"/>
      <c r="W479" s="22"/>
      <c r="X479" s="22"/>
      <c r="Y479" s="22"/>
      <c r="Z479" s="22"/>
    </row>
    <row r="480" spans="1:26" ht="12.75" customHeight="1" x14ac:dyDescent="0.25">
      <c r="A480" s="22" t="s">
        <v>428</v>
      </c>
      <c r="B480" s="23" t="s">
        <v>699</v>
      </c>
      <c r="C480" s="23">
        <v>25076</v>
      </c>
      <c r="D480" s="22">
        <v>20</v>
      </c>
      <c r="E480" s="22">
        <v>3</v>
      </c>
      <c r="F480" s="22">
        <v>3</v>
      </c>
      <c r="G480" s="22">
        <v>25</v>
      </c>
      <c r="H480" s="22">
        <v>4</v>
      </c>
      <c r="I480" s="22">
        <v>3</v>
      </c>
      <c r="J480" s="22">
        <v>25</v>
      </c>
      <c r="K480" s="22">
        <v>4</v>
      </c>
      <c r="L480" s="22">
        <v>3</v>
      </c>
      <c r="M480" s="22">
        <v>15</v>
      </c>
      <c r="N480" s="22">
        <v>4</v>
      </c>
      <c r="O480" s="22">
        <v>3</v>
      </c>
      <c r="P480" s="22">
        <v>10</v>
      </c>
      <c r="Q480" s="22">
        <v>4</v>
      </c>
      <c r="R480" s="22">
        <v>4</v>
      </c>
      <c r="S480" s="22">
        <v>5</v>
      </c>
      <c r="T480" s="22">
        <v>4</v>
      </c>
      <c r="U480" s="22">
        <v>4</v>
      </c>
      <c r="V480" s="22"/>
      <c r="W480" s="22"/>
      <c r="X480" s="22"/>
      <c r="Y480" s="22"/>
      <c r="Z480" s="22"/>
    </row>
    <row r="481" spans="1:26" ht="12.75" customHeight="1" x14ac:dyDescent="0.25">
      <c r="A481" s="22" t="s">
        <v>428</v>
      </c>
      <c r="B481" s="23" t="s">
        <v>700</v>
      </c>
      <c r="C481" s="23">
        <v>25048</v>
      </c>
      <c r="D481" s="22">
        <v>20</v>
      </c>
      <c r="E481" s="22">
        <v>3</v>
      </c>
      <c r="F481" s="22">
        <v>3</v>
      </c>
      <c r="G481" s="22">
        <v>25</v>
      </c>
      <c r="H481" s="22">
        <v>4</v>
      </c>
      <c r="I481" s="22">
        <v>4</v>
      </c>
      <c r="J481" s="22">
        <v>25</v>
      </c>
      <c r="K481" s="22">
        <v>4</v>
      </c>
      <c r="L481" s="22">
        <v>4</v>
      </c>
      <c r="M481" s="22">
        <v>15</v>
      </c>
      <c r="N481" s="22">
        <v>4</v>
      </c>
      <c r="O481" s="22">
        <v>4</v>
      </c>
      <c r="P481" s="22">
        <v>10</v>
      </c>
      <c r="Q481" s="22">
        <v>4</v>
      </c>
      <c r="R481" s="22">
        <v>4</v>
      </c>
      <c r="S481" s="22">
        <v>5</v>
      </c>
      <c r="T481" s="22">
        <v>3</v>
      </c>
      <c r="U481" s="22">
        <v>3</v>
      </c>
      <c r="V481" s="22"/>
      <c r="W481" s="22"/>
      <c r="X481" s="22"/>
      <c r="Y481" s="22"/>
      <c r="Z481" s="22"/>
    </row>
    <row r="482" spans="1:26" ht="12.75" customHeight="1" x14ac:dyDescent="0.25">
      <c r="A482" s="22" t="s">
        <v>428</v>
      </c>
      <c r="B482" s="23" t="s">
        <v>701</v>
      </c>
      <c r="C482" s="23">
        <v>25037</v>
      </c>
      <c r="D482" s="22">
        <v>20</v>
      </c>
      <c r="E482" s="22">
        <v>4</v>
      </c>
      <c r="F482" s="22">
        <v>3</v>
      </c>
      <c r="G482" s="22">
        <v>15</v>
      </c>
      <c r="H482" s="22">
        <v>3</v>
      </c>
      <c r="I482" s="22">
        <v>3</v>
      </c>
      <c r="J482" s="22">
        <v>25</v>
      </c>
      <c r="K482" s="22">
        <v>4</v>
      </c>
      <c r="L482" s="22">
        <v>3</v>
      </c>
      <c r="M482" s="22">
        <v>15</v>
      </c>
      <c r="N482" s="22">
        <v>3</v>
      </c>
      <c r="O482" s="22">
        <v>3</v>
      </c>
      <c r="P482" s="22">
        <v>15</v>
      </c>
      <c r="Q482" s="22">
        <v>4</v>
      </c>
      <c r="R482" s="22">
        <v>4</v>
      </c>
      <c r="S482" s="22">
        <v>10</v>
      </c>
      <c r="T482" s="22">
        <v>5</v>
      </c>
      <c r="U482" s="22">
        <v>4</v>
      </c>
      <c r="V482" s="22"/>
      <c r="W482" s="22"/>
      <c r="X482" s="22"/>
      <c r="Y482" s="22"/>
      <c r="Z482" s="22"/>
    </row>
    <row r="483" spans="1:26" ht="12.75" customHeight="1" x14ac:dyDescent="0.25">
      <c r="A483" s="22" t="s">
        <v>428</v>
      </c>
      <c r="B483" s="23" t="s">
        <v>702</v>
      </c>
      <c r="C483" s="23">
        <v>25020</v>
      </c>
      <c r="D483" s="22">
        <v>20</v>
      </c>
      <c r="E483" s="22">
        <v>3</v>
      </c>
      <c r="F483" s="22">
        <v>3</v>
      </c>
      <c r="G483" s="22">
        <v>25</v>
      </c>
      <c r="H483" s="22">
        <v>4</v>
      </c>
      <c r="I483" s="22">
        <v>4</v>
      </c>
      <c r="J483" s="22">
        <v>25</v>
      </c>
      <c r="K483" s="22">
        <v>4</v>
      </c>
      <c r="L483" s="22">
        <v>4</v>
      </c>
      <c r="M483" s="22">
        <v>15</v>
      </c>
      <c r="N483" s="22">
        <v>3</v>
      </c>
      <c r="O483" s="22">
        <v>3</v>
      </c>
      <c r="P483" s="22">
        <v>10</v>
      </c>
      <c r="Q483" s="22">
        <v>4</v>
      </c>
      <c r="R483" s="22">
        <v>4</v>
      </c>
      <c r="S483" s="22">
        <v>5</v>
      </c>
      <c r="T483" s="22">
        <v>4</v>
      </c>
      <c r="U483" s="22">
        <v>4</v>
      </c>
      <c r="V483" s="22"/>
      <c r="W483" s="22"/>
      <c r="X483" s="22"/>
      <c r="Y483" s="22"/>
      <c r="Z483" s="22"/>
    </row>
    <row r="484" spans="1:26" ht="12.75" customHeight="1" x14ac:dyDescent="0.25">
      <c r="A484" s="22" t="s">
        <v>428</v>
      </c>
      <c r="B484" s="23" t="s">
        <v>703</v>
      </c>
      <c r="C484" s="23">
        <v>25001</v>
      </c>
      <c r="D484" s="22">
        <v>20</v>
      </c>
      <c r="E484" s="22">
        <v>4</v>
      </c>
      <c r="F484" s="22">
        <v>3</v>
      </c>
      <c r="G484" s="22">
        <v>15</v>
      </c>
      <c r="H484" s="22">
        <v>3</v>
      </c>
      <c r="I484" s="22">
        <v>3</v>
      </c>
      <c r="J484" s="22">
        <v>25</v>
      </c>
      <c r="K484" s="22">
        <v>4</v>
      </c>
      <c r="L484" s="22">
        <v>3</v>
      </c>
      <c r="M484" s="22">
        <v>10</v>
      </c>
      <c r="N484" s="22">
        <v>3</v>
      </c>
      <c r="O484" s="22">
        <v>3</v>
      </c>
      <c r="P484" s="22">
        <v>20</v>
      </c>
      <c r="Q484" s="22">
        <v>4</v>
      </c>
      <c r="R484" s="22">
        <v>4</v>
      </c>
      <c r="S484" s="22">
        <v>10</v>
      </c>
      <c r="T484" s="22">
        <v>5</v>
      </c>
      <c r="U484" s="22">
        <v>4</v>
      </c>
      <c r="V484" s="22"/>
      <c r="W484" s="22"/>
      <c r="X484" s="22"/>
      <c r="Y484" s="22"/>
      <c r="Z484" s="22"/>
    </row>
    <row r="485" spans="1:26" ht="12.75" customHeight="1" x14ac:dyDescent="0.25">
      <c r="A485" s="22" t="s">
        <v>428</v>
      </c>
      <c r="B485" s="23" t="s">
        <v>704</v>
      </c>
      <c r="C485" s="23">
        <v>24992</v>
      </c>
      <c r="D485" s="22">
        <v>20</v>
      </c>
      <c r="E485" s="22">
        <v>3</v>
      </c>
      <c r="F485" s="22">
        <v>4</v>
      </c>
      <c r="G485" s="22">
        <v>25</v>
      </c>
      <c r="H485" s="22">
        <v>4</v>
      </c>
      <c r="I485" s="22">
        <v>4</v>
      </c>
      <c r="J485" s="22">
        <v>25</v>
      </c>
      <c r="K485" s="22">
        <v>4</v>
      </c>
      <c r="L485" s="22">
        <v>4</v>
      </c>
      <c r="M485" s="22">
        <v>15</v>
      </c>
      <c r="N485" s="22">
        <v>4</v>
      </c>
      <c r="O485" s="22">
        <v>4</v>
      </c>
      <c r="P485" s="22">
        <v>10</v>
      </c>
      <c r="Q485" s="22">
        <v>4</v>
      </c>
      <c r="R485" s="22">
        <v>4</v>
      </c>
      <c r="S485" s="22">
        <v>5</v>
      </c>
      <c r="T485" s="22">
        <v>3</v>
      </c>
      <c r="U485" s="22">
        <v>4</v>
      </c>
      <c r="V485" s="22"/>
      <c r="W485" s="22"/>
      <c r="X485" s="22"/>
      <c r="Y485" s="22"/>
      <c r="Z485" s="22"/>
    </row>
    <row r="486" spans="1:26" ht="12.75" customHeight="1" x14ac:dyDescent="0.25">
      <c r="A486" s="22" t="s">
        <v>428</v>
      </c>
      <c r="B486" s="23" t="s">
        <v>705</v>
      </c>
      <c r="C486" s="23">
        <v>24964</v>
      </c>
      <c r="D486" s="22">
        <v>20</v>
      </c>
      <c r="E486" s="22">
        <v>4</v>
      </c>
      <c r="F486" s="22">
        <v>4</v>
      </c>
      <c r="G486" s="22">
        <v>25</v>
      </c>
      <c r="H486" s="22">
        <v>4</v>
      </c>
      <c r="I486" s="22">
        <v>4</v>
      </c>
      <c r="J486" s="22">
        <v>25</v>
      </c>
      <c r="K486" s="22">
        <v>4</v>
      </c>
      <c r="L486" s="22">
        <v>4</v>
      </c>
      <c r="M486" s="22">
        <v>15</v>
      </c>
      <c r="N486" s="22">
        <v>4</v>
      </c>
      <c r="O486" s="22">
        <v>4</v>
      </c>
      <c r="P486" s="22">
        <v>10</v>
      </c>
      <c r="Q486" s="22">
        <v>4</v>
      </c>
      <c r="R486" s="22">
        <v>4</v>
      </c>
      <c r="S486" s="22">
        <v>5</v>
      </c>
      <c r="T486" s="22">
        <v>3</v>
      </c>
      <c r="U486" s="22">
        <v>3</v>
      </c>
      <c r="V486" s="22"/>
      <c r="W486" s="22"/>
      <c r="X486" s="22"/>
      <c r="Y486" s="22"/>
      <c r="Z486" s="22"/>
    </row>
    <row r="487" spans="1:26" ht="12.75" customHeight="1" x14ac:dyDescent="0.25">
      <c r="A487" s="22" t="s">
        <v>428</v>
      </c>
      <c r="B487" s="23" t="s">
        <v>706</v>
      </c>
      <c r="C487" s="23">
        <v>24936</v>
      </c>
      <c r="D487" s="22">
        <v>20</v>
      </c>
      <c r="E487" s="22">
        <v>3</v>
      </c>
      <c r="F487" s="22">
        <v>3</v>
      </c>
      <c r="G487" s="22">
        <v>25</v>
      </c>
      <c r="H487" s="22">
        <v>4</v>
      </c>
      <c r="I487" s="22">
        <v>4</v>
      </c>
      <c r="J487" s="22">
        <v>25</v>
      </c>
      <c r="K487" s="22">
        <v>4</v>
      </c>
      <c r="L487" s="22">
        <v>4</v>
      </c>
      <c r="M487" s="22">
        <v>15</v>
      </c>
      <c r="N487" s="22">
        <v>4</v>
      </c>
      <c r="O487" s="22">
        <v>4</v>
      </c>
      <c r="P487" s="22">
        <v>10</v>
      </c>
      <c r="Q487" s="22">
        <v>4</v>
      </c>
      <c r="R487" s="22">
        <v>4</v>
      </c>
      <c r="S487" s="22">
        <v>5</v>
      </c>
      <c r="T487" s="22">
        <v>3</v>
      </c>
      <c r="U487" s="22">
        <v>3</v>
      </c>
      <c r="V487" s="22"/>
      <c r="W487" s="22"/>
      <c r="X487" s="22"/>
      <c r="Y487" s="22"/>
      <c r="Z487" s="22"/>
    </row>
    <row r="488" spans="1:26" ht="12.75" customHeight="1" x14ac:dyDescent="0.25">
      <c r="A488" s="22" t="s">
        <v>428</v>
      </c>
      <c r="B488" s="23" t="s">
        <v>707</v>
      </c>
      <c r="C488" s="23">
        <v>24894</v>
      </c>
      <c r="D488" s="22">
        <v>20</v>
      </c>
      <c r="E488" s="22">
        <v>3</v>
      </c>
      <c r="F488" s="22">
        <v>4</v>
      </c>
      <c r="G488" s="22">
        <v>25</v>
      </c>
      <c r="H488" s="22">
        <v>4</v>
      </c>
      <c r="I488" s="22">
        <v>4</v>
      </c>
      <c r="J488" s="22">
        <v>25</v>
      </c>
      <c r="K488" s="22">
        <v>4</v>
      </c>
      <c r="L488" s="22">
        <v>4</v>
      </c>
      <c r="M488" s="22">
        <v>15</v>
      </c>
      <c r="N488" s="22">
        <v>4</v>
      </c>
      <c r="O488" s="22">
        <v>4</v>
      </c>
      <c r="P488" s="22">
        <v>10</v>
      </c>
      <c r="Q488" s="22">
        <v>4</v>
      </c>
      <c r="R488" s="22">
        <v>4</v>
      </c>
      <c r="S488" s="22">
        <v>5</v>
      </c>
      <c r="T488" s="22">
        <v>4</v>
      </c>
      <c r="U488" s="22">
        <v>4</v>
      </c>
      <c r="V488" s="22"/>
      <c r="W488" s="22"/>
      <c r="X488" s="22"/>
      <c r="Y488" s="22"/>
      <c r="Z488" s="22"/>
    </row>
    <row r="489" spans="1:26" ht="12.75" customHeight="1" x14ac:dyDescent="0.25">
      <c r="A489" s="22" t="s">
        <v>428</v>
      </c>
      <c r="B489" s="23" t="s">
        <v>708</v>
      </c>
      <c r="C489" s="23">
        <v>24894</v>
      </c>
      <c r="D489" s="22">
        <v>20</v>
      </c>
      <c r="E489" s="22">
        <v>3</v>
      </c>
      <c r="F489" s="22">
        <v>3</v>
      </c>
      <c r="G489" s="22">
        <v>15</v>
      </c>
      <c r="H489" s="22">
        <v>2</v>
      </c>
      <c r="I489" s="22">
        <v>2</v>
      </c>
      <c r="J489" s="22">
        <v>25</v>
      </c>
      <c r="K489" s="22">
        <v>3</v>
      </c>
      <c r="L489" s="22">
        <v>3</v>
      </c>
      <c r="M489" s="22">
        <v>10</v>
      </c>
      <c r="N489" s="22">
        <v>2</v>
      </c>
      <c r="O489" s="22">
        <v>2</v>
      </c>
      <c r="P489" s="22">
        <v>20</v>
      </c>
      <c r="Q489" s="22">
        <v>4</v>
      </c>
      <c r="R489" s="22">
        <v>4</v>
      </c>
      <c r="S489" s="22">
        <v>10</v>
      </c>
      <c r="T489" s="22">
        <v>4</v>
      </c>
      <c r="U489" s="22">
        <v>4</v>
      </c>
      <c r="V489" s="22"/>
      <c r="W489" s="22"/>
      <c r="X489" s="22"/>
      <c r="Y489" s="22"/>
      <c r="Z489" s="22"/>
    </row>
    <row r="490" spans="1:26" ht="12.75" customHeight="1" x14ac:dyDescent="0.25">
      <c r="A490" s="22" t="s">
        <v>428</v>
      </c>
      <c r="B490" s="23" t="s">
        <v>709</v>
      </c>
      <c r="C490" s="23">
        <v>24880</v>
      </c>
      <c r="D490" s="22">
        <v>20</v>
      </c>
      <c r="E490" s="22">
        <v>3</v>
      </c>
      <c r="F490" s="22">
        <v>3</v>
      </c>
      <c r="G490" s="22">
        <v>25</v>
      </c>
      <c r="H490" s="22">
        <v>3</v>
      </c>
      <c r="I490" s="22">
        <v>4</v>
      </c>
      <c r="J490" s="22">
        <v>25</v>
      </c>
      <c r="K490" s="22">
        <v>4</v>
      </c>
      <c r="L490" s="22">
        <v>4</v>
      </c>
      <c r="M490" s="22">
        <v>15</v>
      </c>
      <c r="N490" s="22">
        <v>3</v>
      </c>
      <c r="O490" s="22">
        <v>3</v>
      </c>
      <c r="P490" s="22">
        <v>10</v>
      </c>
      <c r="Q490" s="22">
        <v>3</v>
      </c>
      <c r="R490" s="22">
        <v>4</v>
      </c>
      <c r="S490" s="22">
        <v>5</v>
      </c>
      <c r="T490" s="22">
        <v>2</v>
      </c>
      <c r="U490" s="22">
        <v>3</v>
      </c>
      <c r="V490" s="22"/>
      <c r="W490" s="22"/>
      <c r="X490" s="22"/>
      <c r="Y490" s="22"/>
      <c r="Z490" s="22"/>
    </row>
    <row r="491" spans="1:26" ht="12.75" customHeight="1" x14ac:dyDescent="0.25">
      <c r="A491" s="22" t="s">
        <v>428</v>
      </c>
      <c r="B491" s="23" t="s">
        <v>710</v>
      </c>
      <c r="C491" s="23">
        <v>24890</v>
      </c>
      <c r="D491" s="22">
        <v>20</v>
      </c>
      <c r="E491" s="22">
        <v>4</v>
      </c>
      <c r="F491" s="22">
        <v>4</v>
      </c>
      <c r="G491" s="22">
        <v>25</v>
      </c>
      <c r="H491" s="22">
        <v>3</v>
      </c>
      <c r="I491" s="22">
        <v>4</v>
      </c>
      <c r="J491" s="22">
        <v>25</v>
      </c>
      <c r="K491" s="22">
        <v>4</v>
      </c>
      <c r="L491" s="22">
        <v>4</v>
      </c>
      <c r="M491" s="22">
        <v>15</v>
      </c>
      <c r="N491" s="22">
        <v>3</v>
      </c>
      <c r="O491" s="22">
        <v>3</v>
      </c>
      <c r="P491" s="22">
        <v>10</v>
      </c>
      <c r="Q491" s="22">
        <v>4</v>
      </c>
      <c r="R491" s="22">
        <v>4</v>
      </c>
      <c r="S491" s="22">
        <v>5</v>
      </c>
      <c r="T491" s="22">
        <v>3</v>
      </c>
      <c r="U491" s="22">
        <v>3</v>
      </c>
      <c r="V491" s="22"/>
      <c r="W491" s="22"/>
      <c r="X491" s="22"/>
      <c r="Y491" s="22"/>
      <c r="Z491" s="22"/>
    </row>
    <row r="492" spans="1:26" ht="12.75" customHeight="1" x14ac:dyDescent="0.25">
      <c r="A492" s="22" t="s">
        <v>428</v>
      </c>
      <c r="B492" s="23" t="s">
        <v>711</v>
      </c>
      <c r="C492" s="23">
        <v>24839</v>
      </c>
      <c r="D492" s="22">
        <v>20</v>
      </c>
      <c r="E492" s="22">
        <v>3</v>
      </c>
      <c r="F492" s="22">
        <v>3</v>
      </c>
      <c r="G492" s="22">
        <v>25</v>
      </c>
      <c r="H492" s="22">
        <v>4</v>
      </c>
      <c r="I492" s="22">
        <v>4</v>
      </c>
      <c r="J492" s="22">
        <v>25</v>
      </c>
      <c r="K492" s="22">
        <v>4</v>
      </c>
      <c r="L492" s="22">
        <v>4</v>
      </c>
      <c r="M492" s="22">
        <v>15</v>
      </c>
      <c r="N492" s="22">
        <v>3</v>
      </c>
      <c r="O492" s="22">
        <v>3</v>
      </c>
      <c r="P492" s="22">
        <v>10</v>
      </c>
      <c r="Q492" s="22">
        <v>4</v>
      </c>
      <c r="R492" s="22">
        <v>4</v>
      </c>
      <c r="S492" s="22">
        <v>5</v>
      </c>
      <c r="T492" s="22">
        <v>2</v>
      </c>
      <c r="U492" s="22">
        <v>2</v>
      </c>
      <c r="V492" s="22"/>
      <c r="W492" s="22"/>
      <c r="X492" s="22"/>
      <c r="Y492" s="22"/>
      <c r="Z492" s="22"/>
    </row>
    <row r="493" spans="1:26" ht="12.75" customHeight="1" x14ac:dyDescent="0.25">
      <c r="A493" s="22" t="s">
        <v>428</v>
      </c>
      <c r="B493" s="23" t="s">
        <v>712</v>
      </c>
      <c r="C493" s="23">
        <v>24817</v>
      </c>
      <c r="D493" s="22">
        <v>20</v>
      </c>
      <c r="E493" s="22">
        <v>4</v>
      </c>
      <c r="F493" s="22">
        <v>4</v>
      </c>
      <c r="G493" s="22">
        <v>25</v>
      </c>
      <c r="H493" s="22">
        <v>4</v>
      </c>
      <c r="I493" s="22">
        <v>4</v>
      </c>
      <c r="J493" s="22">
        <v>25</v>
      </c>
      <c r="K493" s="22">
        <v>4</v>
      </c>
      <c r="L493" s="22">
        <v>4</v>
      </c>
      <c r="M493" s="22">
        <v>15</v>
      </c>
      <c r="N493" s="22">
        <v>4</v>
      </c>
      <c r="O493" s="22">
        <v>4</v>
      </c>
      <c r="P493" s="22">
        <v>10</v>
      </c>
      <c r="Q493" s="22">
        <v>3</v>
      </c>
      <c r="R493" s="22">
        <v>3</v>
      </c>
      <c r="S493" s="22">
        <v>5</v>
      </c>
      <c r="T493" s="22">
        <v>3</v>
      </c>
      <c r="U493" s="22">
        <v>3</v>
      </c>
      <c r="V493" s="22"/>
      <c r="W493" s="22"/>
      <c r="X493" s="22"/>
      <c r="Y493" s="22"/>
      <c r="Z493" s="22"/>
    </row>
    <row r="494" spans="1:26" ht="12.75" customHeight="1" x14ac:dyDescent="0.25">
      <c r="A494" s="22" t="s">
        <v>428</v>
      </c>
      <c r="B494" s="23" t="s">
        <v>713</v>
      </c>
      <c r="C494" s="23">
        <v>24789</v>
      </c>
      <c r="D494" s="22">
        <v>20</v>
      </c>
      <c r="E494" s="22">
        <v>4</v>
      </c>
      <c r="F494" s="22">
        <v>3</v>
      </c>
      <c r="G494" s="22">
        <v>25</v>
      </c>
      <c r="H494" s="22">
        <v>4</v>
      </c>
      <c r="I494" s="22">
        <v>3</v>
      </c>
      <c r="J494" s="22">
        <v>25</v>
      </c>
      <c r="K494" s="22">
        <v>4</v>
      </c>
      <c r="L494" s="22">
        <v>4</v>
      </c>
      <c r="M494" s="22">
        <v>15</v>
      </c>
      <c r="N494" s="22">
        <v>4</v>
      </c>
      <c r="O494" s="22">
        <v>3</v>
      </c>
      <c r="P494" s="22">
        <v>10</v>
      </c>
      <c r="Q494" s="22">
        <v>3</v>
      </c>
      <c r="R494" s="22">
        <v>3</v>
      </c>
      <c r="S494" s="22">
        <v>5</v>
      </c>
      <c r="T494" s="22">
        <v>3</v>
      </c>
      <c r="U494" s="22">
        <v>3</v>
      </c>
      <c r="V494" s="22"/>
      <c r="W494" s="22"/>
      <c r="X494" s="22"/>
      <c r="Y494" s="22"/>
      <c r="Z494" s="22"/>
    </row>
    <row r="495" spans="1:26" ht="12.75" customHeight="1" x14ac:dyDescent="0.25">
      <c r="A495" s="22" t="s">
        <v>428</v>
      </c>
      <c r="B495" s="23" t="s">
        <v>714</v>
      </c>
      <c r="C495" s="23">
        <v>24761</v>
      </c>
      <c r="D495" s="22">
        <v>20</v>
      </c>
      <c r="E495" s="22">
        <v>4</v>
      </c>
      <c r="F495" s="22">
        <v>4</v>
      </c>
      <c r="G495" s="22">
        <v>25</v>
      </c>
      <c r="H495" s="22">
        <v>4</v>
      </c>
      <c r="I495" s="22">
        <v>4</v>
      </c>
      <c r="J495" s="22">
        <v>25</v>
      </c>
      <c r="K495" s="22">
        <v>4</v>
      </c>
      <c r="L495" s="22">
        <v>4</v>
      </c>
      <c r="M495" s="22">
        <v>15</v>
      </c>
      <c r="N495" s="22">
        <v>4</v>
      </c>
      <c r="O495" s="22">
        <v>4</v>
      </c>
      <c r="P495" s="22">
        <v>10</v>
      </c>
      <c r="Q495" s="22">
        <v>3</v>
      </c>
      <c r="R495" s="22">
        <v>3</v>
      </c>
      <c r="S495" s="22">
        <v>5</v>
      </c>
      <c r="T495" s="22">
        <v>3</v>
      </c>
      <c r="U495" s="22">
        <v>3</v>
      </c>
      <c r="V495" s="22"/>
      <c r="W495" s="22"/>
      <c r="X495" s="22"/>
      <c r="Y495" s="22"/>
      <c r="Z495" s="22"/>
    </row>
    <row r="496" spans="1:26" ht="12.75" customHeight="1" x14ac:dyDescent="0.25">
      <c r="A496" s="22" t="s">
        <v>428</v>
      </c>
      <c r="B496" s="23" t="s">
        <v>715</v>
      </c>
      <c r="C496" s="23">
        <v>24733</v>
      </c>
      <c r="D496" s="22">
        <v>20</v>
      </c>
      <c r="E496" s="22">
        <v>3</v>
      </c>
      <c r="F496" s="22">
        <v>3</v>
      </c>
      <c r="G496" s="22">
        <v>25</v>
      </c>
      <c r="H496" s="22">
        <v>4</v>
      </c>
      <c r="I496" s="22">
        <v>4</v>
      </c>
      <c r="J496" s="22">
        <v>25</v>
      </c>
      <c r="K496" s="22">
        <v>3</v>
      </c>
      <c r="L496" s="22">
        <v>4</v>
      </c>
      <c r="M496" s="22">
        <v>15</v>
      </c>
      <c r="N496" s="22">
        <v>3</v>
      </c>
      <c r="O496" s="22">
        <v>3</v>
      </c>
      <c r="P496" s="22">
        <v>10</v>
      </c>
      <c r="Q496" s="22">
        <v>2</v>
      </c>
      <c r="R496" s="22">
        <v>3</v>
      </c>
      <c r="S496" s="22">
        <v>5</v>
      </c>
      <c r="T496" s="22">
        <v>3</v>
      </c>
      <c r="U496" s="22">
        <v>3</v>
      </c>
      <c r="V496" s="22"/>
      <c r="W496" s="22"/>
      <c r="X496" s="22"/>
      <c r="Y496" s="22"/>
      <c r="Z496" s="22"/>
    </row>
    <row r="497" spans="1:26" ht="12.75" customHeight="1" x14ac:dyDescent="0.25">
      <c r="A497" s="22" t="s">
        <v>428</v>
      </c>
      <c r="B497" s="23" t="s">
        <v>717</v>
      </c>
      <c r="C497" s="23">
        <v>24705</v>
      </c>
      <c r="D497" s="22">
        <v>20</v>
      </c>
      <c r="E497" s="22">
        <v>3</v>
      </c>
      <c r="F497" s="22">
        <v>3</v>
      </c>
      <c r="G497" s="22">
        <v>25</v>
      </c>
      <c r="H497" s="22">
        <v>3</v>
      </c>
      <c r="I497" s="22">
        <v>4</v>
      </c>
      <c r="J497" s="22">
        <v>25</v>
      </c>
      <c r="K497" s="22">
        <v>3</v>
      </c>
      <c r="L497" s="22">
        <v>4</v>
      </c>
      <c r="M497" s="22">
        <v>15</v>
      </c>
      <c r="N497" s="22">
        <v>2</v>
      </c>
      <c r="O497" s="22">
        <v>3</v>
      </c>
      <c r="P497" s="22">
        <v>10</v>
      </c>
      <c r="Q497" s="22">
        <v>2</v>
      </c>
      <c r="R497" s="22">
        <v>3</v>
      </c>
      <c r="S497" s="22">
        <v>5</v>
      </c>
      <c r="T497" s="22">
        <v>3</v>
      </c>
      <c r="U497" s="22">
        <v>3</v>
      </c>
      <c r="V497" s="22"/>
      <c r="W497" s="22"/>
      <c r="X497" s="22"/>
      <c r="Y497" s="22"/>
      <c r="Z497" s="22"/>
    </row>
    <row r="498" spans="1:26" ht="12.75" customHeight="1" x14ac:dyDescent="0.25">
      <c r="A498" s="22" t="s">
        <v>428</v>
      </c>
      <c r="B498" s="23" t="s">
        <v>718</v>
      </c>
      <c r="C498" s="23">
        <v>24684</v>
      </c>
      <c r="D498" s="22">
        <v>20</v>
      </c>
      <c r="E498" s="22">
        <v>3</v>
      </c>
      <c r="F498" s="22">
        <v>3</v>
      </c>
      <c r="G498" s="22">
        <v>25</v>
      </c>
      <c r="H498" s="22">
        <v>4</v>
      </c>
      <c r="I498" s="22">
        <v>4</v>
      </c>
      <c r="J498" s="22">
        <v>25</v>
      </c>
      <c r="K498" s="22">
        <v>2</v>
      </c>
      <c r="L498" s="22">
        <v>3</v>
      </c>
      <c r="M498" s="22">
        <v>15</v>
      </c>
      <c r="N498" s="22">
        <v>2</v>
      </c>
      <c r="O498" s="22">
        <v>2</v>
      </c>
      <c r="P498" s="22">
        <v>10</v>
      </c>
      <c r="Q498" s="22">
        <v>2</v>
      </c>
      <c r="R498" s="22">
        <v>3</v>
      </c>
      <c r="S498" s="22">
        <v>5</v>
      </c>
      <c r="T498" s="22">
        <v>2</v>
      </c>
      <c r="U498" s="22">
        <v>2</v>
      </c>
      <c r="V498" s="22"/>
      <c r="W498" s="22"/>
      <c r="X498" s="22"/>
      <c r="Y498" s="22"/>
      <c r="Z498" s="22"/>
    </row>
    <row r="499" spans="1:26" ht="12.75" customHeight="1" x14ac:dyDescent="0.25">
      <c r="A499" s="22" t="s">
        <v>428</v>
      </c>
      <c r="B499" s="23" t="s">
        <v>719</v>
      </c>
      <c r="C499" s="23">
        <v>24652</v>
      </c>
      <c r="D499" s="22">
        <v>20</v>
      </c>
      <c r="E499" s="22">
        <v>4</v>
      </c>
      <c r="F499" s="22">
        <v>3</v>
      </c>
      <c r="G499" s="22">
        <v>20</v>
      </c>
      <c r="H499" s="22">
        <v>3</v>
      </c>
      <c r="I499" s="22">
        <v>3</v>
      </c>
      <c r="J499" s="22">
        <v>20</v>
      </c>
      <c r="K499" s="22">
        <v>3</v>
      </c>
      <c r="L499" s="22">
        <v>3</v>
      </c>
      <c r="M499" s="22">
        <v>20</v>
      </c>
      <c r="N499" s="22">
        <v>4</v>
      </c>
      <c r="O499" s="22">
        <v>3</v>
      </c>
      <c r="P499" s="22">
        <v>10</v>
      </c>
      <c r="Q499" s="22">
        <v>2</v>
      </c>
      <c r="R499" s="22">
        <v>2</v>
      </c>
      <c r="S499" s="22">
        <v>10</v>
      </c>
      <c r="T499" s="22">
        <v>3</v>
      </c>
      <c r="U499" s="22">
        <v>3</v>
      </c>
      <c r="V499" s="22"/>
      <c r="W499" s="22"/>
      <c r="X499" s="22"/>
      <c r="Y499" s="22"/>
      <c r="Z499" s="22"/>
    </row>
    <row r="500" spans="1:26" ht="12.75" customHeight="1" x14ac:dyDescent="0.25">
      <c r="A500" s="22" t="s">
        <v>428</v>
      </c>
      <c r="B500" s="23" t="s">
        <v>720</v>
      </c>
      <c r="C500" s="23">
        <v>24652</v>
      </c>
      <c r="D500" s="22">
        <v>20</v>
      </c>
      <c r="E500" s="22">
        <v>4</v>
      </c>
      <c r="F500" s="22">
        <v>3</v>
      </c>
      <c r="G500" s="22">
        <v>20</v>
      </c>
      <c r="H500" s="22">
        <v>3</v>
      </c>
      <c r="I500" s="22">
        <v>3</v>
      </c>
      <c r="J500" s="22">
        <v>20</v>
      </c>
      <c r="K500" s="22">
        <v>3</v>
      </c>
      <c r="L500" s="22">
        <v>3</v>
      </c>
      <c r="M500" s="22">
        <v>20</v>
      </c>
      <c r="N500" s="22">
        <v>4</v>
      </c>
      <c r="O500" s="22">
        <v>3</v>
      </c>
      <c r="P500" s="22">
        <v>10</v>
      </c>
      <c r="Q500" s="22">
        <v>2</v>
      </c>
      <c r="R500" s="22">
        <v>2</v>
      </c>
      <c r="S500" s="22">
        <v>10</v>
      </c>
      <c r="T500" s="22">
        <v>4</v>
      </c>
      <c r="U500" s="22">
        <v>3</v>
      </c>
      <c r="V500" s="22"/>
      <c r="W500" s="22"/>
      <c r="X500" s="22"/>
      <c r="Y500" s="22"/>
      <c r="Z500" s="22"/>
    </row>
    <row r="501" spans="1:26" ht="12.75" customHeight="1" x14ac:dyDescent="0.25">
      <c r="A501" s="22" t="s">
        <v>428</v>
      </c>
      <c r="B501" s="23" t="s">
        <v>721</v>
      </c>
      <c r="C501" s="23">
        <v>24652</v>
      </c>
      <c r="D501" s="22">
        <v>20</v>
      </c>
      <c r="E501" s="22">
        <v>4</v>
      </c>
      <c r="F501" s="22">
        <v>3</v>
      </c>
      <c r="G501" s="22">
        <v>20</v>
      </c>
      <c r="H501" s="22">
        <v>3</v>
      </c>
      <c r="I501" s="22">
        <v>3</v>
      </c>
      <c r="J501" s="22">
        <v>20</v>
      </c>
      <c r="K501" s="22">
        <v>3</v>
      </c>
      <c r="L501" s="22">
        <v>3</v>
      </c>
      <c r="M501" s="22">
        <v>20</v>
      </c>
      <c r="N501" s="22">
        <v>4</v>
      </c>
      <c r="O501" s="22">
        <v>3</v>
      </c>
      <c r="P501" s="22">
        <v>10</v>
      </c>
      <c r="Q501" s="22">
        <v>2</v>
      </c>
      <c r="R501" s="22">
        <v>2</v>
      </c>
      <c r="S501" s="22">
        <v>10</v>
      </c>
      <c r="T501" s="22">
        <v>3</v>
      </c>
      <c r="U501" s="22">
        <v>3</v>
      </c>
      <c r="V501" s="22"/>
      <c r="W501" s="22"/>
      <c r="X501" s="22"/>
      <c r="Y501" s="22"/>
      <c r="Z501" s="22"/>
    </row>
    <row r="502" spans="1:26" ht="12.75" customHeight="1" x14ac:dyDescent="0.25">
      <c r="A502" s="22" t="s">
        <v>428</v>
      </c>
      <c r="B502" s="23" t="s">
        <v>722</v>
      </c>
      <c r="C502" s="23">
        <v>24652</v>
      </c>
      <c r="D502" s="22">
        <v>20</v>
      </c>
      <c r="E502" s="22">
        <v>4</v>
      </c>
      <c r="F502" s="22">
        <v>3</v>
      </c>
      <c r="G502" s="22">
        <v>20</v>
      </c>
      <c r="H502" s="22">
        <v>3</v>
      </c>
      <c r="I502" s="22">
        <v>3</v>
      </c>
      <c r="J502" s="22">
        <v>20</v>
      </c>
      <c r="K502" s="22">
        <v>3</v>
      </c>
      <c r="L502" s="22">
        <v>3</v>
      </c>
      <c r="M502" s="22">
        <v>20</v>
      </c>
      <c r="N502" s="22">
        <v>4</v>
      </c>
      <c r="O502" s="22">
        <v>3</v>
      </c>
      <c r="P502" s="22">
        <v>10</v>
      </c>
      <c r="Q502" s="22">
        <v>2</v>
      </c>
      <c r="R502" s="22">
        <v>2</v>
      </c>
      <c r="S502" s="22">
        <v>10</v>
      </c>
      <c r="T502" s="22">
        <v>3</v>
      </c>
      <c r="U502" s="22">
        <v>3</v>
      </c>
      <c r="V502" s="22"/>
      <c r="W502" s="22"/>
      <c r="X502" s="22"/>
      <c r="Y502" s="22"/>
      <c r="Z502" s="22"/>
    </row>
    <row r="503" spans="1:26" ht="12.75" customHeight="1" x14ac:dyDescent="0.25">
      <c r="A503" s="22" t="s">
        <v>428</v>
      </c>
      <c r="B503" s="23" t="s">
        <v>723</v>
      </c>
      <c r="C503" s="23">
        <v>24537</v>
      </c>
      <c r="D503" s="22">
        <v>20</v>
      </c>
      <c r="E503" s="22">
        <v>3</v>
      </c>
      <c r="F503" s="22">
        <v>3</v>
      </c>
      <c r="G503" s="22">
        <v>15</v>
      </c>
      <c r="H503" s="22">
        <v>3</v>
      </c>
      <c r="I503" s="22">
        <v>2</v>
      </c>
      <c r="J503" s="22">
        <v>25</v>
      </c>
      <c r="K503" s="22">
        <v>3</v>
      </c>
      <c r="L503" s="22">
        <v>2</v>
      </c>
      <c r="M503" s="22">
        <v>10</v>
      </c>
      <c r="N503" s="22">
        <v>4</v>
      </c>
      <c r="O503" s="22">
        <v>3</v>
      </c>
      <c r="P503" s="22">
        <v>20</v>
      </c>
      <c r="Q503" s="22">
        <v>4</v>
      </c>
      <c r="R503" s="22">
        <v>4</v>
      </c>
      <c r="S503" s="22">
        <v>10</v>
      </c>
      <c r="T503" s="22">
        <v>3</v>
      </c>
      <c r="U503" s="22">
        <v>3</v>
      </c>
      <c r="V503" s="22"/>
      <c r="W503" s="22"/>
      <c r="X503" s="22"/>
      <c r="Y503" s="22"/>
      <c r="Z503" s="22"/>
    </row>
    <row r="504" spans="1:26" ht="12.75" customHeight="1" x14ac:dyDescent="0.25">
      <c r="A504" s="22" t="s">
        <v>428</v>
      </c>
      <c r="B504" s="23" t="s">
        <v>724</v>
      </c>
      <c r="C504" s="23">
        <v>24537</v>
      </c>
      <c r="D504" s="22">
        <v>20</v>
      </c>
      <c r="E504" s="22">
        <v>3</v>
      </c>
      <c r="F504" s="22">
        <v>3</v>
      </c>
      <c r="G504" s="22">
        <v>15</v>
      </c>
      <c r="H504" s="22">
        <v>3</v>
      </c>
      <c r="I504" s="22">
        <v>2</v>
      </c>
      <c r="J504" s="22">
        <v>25</v>
      </c>
      <c r="K504" s="22">
        <v>3</v>
      </c>
      <c r="L504" s="22">
        <v>2</v>
      </c>
      <c r="M504" s="22">
        <v>20</v>
      </c>
      <c r="N504" s="22">
        <v>4</v>
      </c>
      <c r="O504" s="22">
        <v>3</v>
      </c>
      <c r="P504" s="22">
        <v>10</v>
      </c>
      <c r="Q504" s="22">
        <v>3</v>
      </c>
      <c r="R504" s="22">
        <v>4</v>
      </c>
      <c r="S504" s="22">
        <v>10</v>
      </c>
      <c r="T504" s="22">
        <v>4</v>
      </c>
      <c r="U504" s="22">
        <v>3</v>
      </c>
      <c r="V504" s="22"/>
      <c r="W504" s="22"/>
      <c r="X504" s="22"/>
      <c r="Y504" s="22"/>
      <c r="Z504" s="22"/>
    </row>
    <row r="505" spans="1:26" ht="12.75" customHeight="1" x14ac:dyDescent="0.25">
      <c r="A505" s="22" t="s">
        <v>428</v>
      </c>
      <c r="B505" s="23" t="s">
        <v>725</v>
      </c>
      <c r="C505" s="23">
        <v>24537</v>
      </c>
      <c r="D505" s="22">
        <v>20</v>
      </c>
      <c r="E505" s="22">
        <v>3</v>
      </c>
      <c r="F505" s="22">
        <v>3</v>
      </c>
      <c r="G505" s="22">
        <v>15</v>
      </c>
      <c r="H505" s="22">
        <v>3</v>
      </c>
      <c r="I505" s="22">
        <v>2</v>
      </c>
      <c r="J505" s="22">
        <v>25</v>
      </c>
      <c r="K505" s="22">
        <v>4</v>
      </c>
      <c r="L505" s="22">
        <v>3</v>
      </c>
      <c r="M505" s="22">
        <v>15</v>
      </c>
      <c r="N505" s="22">
        <v>4</v>
      </c>
      <c r="O505" s="22">
        <v>3</v>
      </c>
      <c r="P505" s="22">
        <v>15</v>
      </c>
      <c r="Q505" s="22">
        <v>4</v>
      </c>
      <c r="R505" s="22">
        <v>4</v>
      </c>
      <c r="S505" s="22">
        <v>10</v>
      </c>
      <c r="T505" s="22">
        <v>4</v>
      </c>
      <c r="U505" s="22">
        <v>4</v>
      </c>
      <c r="V505" s="22"/>
      <c r="W505" s="22"/>
      <c r="X505" s="22"/>
      <c r="Y505" s="22"/>
      <c r="Z505" s="22"/>
    </row>
    <row r="506" spans="1:26" ht="12.75" customHeight="1" x14ac:dyDescent="0.25">
      <c r="A506" s="22" t="s">
        <v>428</v>
      </c>
      <c r="B506" s="23" t="s">
        <v>726</v>
      </c>
      <c r="C506" s="23">
        <v>24537</v>
      </c>
      <c r="D506" s="22">
        <v>20</v>
      </c>
      <c r="E506" s="22">
        <v>3</v>
      </c>
      <c r="F506" s="22">
        <v>3</v>
      </c>
      <c r="G506" s="22">
        <v>15</v>
      </c>
      <c r="H506" s="22">
        <v>3</v>
      </c>
      <c r="I506" s="22">
        <v>2</v>
      </c>
      <c r="J506" s="22">
        <v>25</v>
      </c>
      <c r="K506" s="22">
        <v>4</v>
      </c>
      <c r="L506" s="22">
        <v>3</v>
      </c>
      <c r="M506" s="22">
        <v>15</v>
      </c>
      <c r="N506" s="22">
        <v>3</v>
      </c>
      <c r="O506" s="22">
        <v>2</v>
      </c>
      <c r="P506" s="22">
        <v>15</v>
      </c>
      <c r="Q506" s="22">
        <v>4</v>
      </c>
      <c r="R506" s="22">
        <v>4</v>
      </c>
      <c r="S506" s="22">
        <v>10</v>
      </c>
      <c r="T506" s="22">
        <v>4</v>
      </c>
      <c r="U506" s="22">
        <v>4</v>
      </c>
      <c r="V506" s="22"/>
      <c r="W506" s="22"/>
      <c r="X506" s="22"/>
      <c r="Y506" s="22"/>
      <c r="Z506" s="22"/>
    </row>
    <row r="507" spans="1:26" ht="12.75" customHeight="1" x14ac:dyDescent="0.25">
      <c r="A507" s="22" t="s">
        <v>428</v>
      </c>
      <c r="B507" s="23" t="s">
        <v>727</v>
      </c>
      <c r="C507" s="23">
        <v>24537</v>
      </c>
      <c r="D507" s="22">
        <v>20</v>
      </c>
      <c r="E507" s="22">
        <v>3</v>
      </c>
      <c r="F507" s="22">
        <v>3</v>
      </c>
      <c r="G507" s="22">
        <v>15</v>
      </c>
      <c r="H507" s="22">
        <v>3</v>
      </c>
      <c r="I507" s="22">
        <v>3</v>
      </c>
      <c r="J507" s="22">
        <v>25</v>
      </c>
      <c r="K507" s="22">
        <v>4</v>
      </c>
      <c r="L507" s="22">
        <v>3</v>
      </c>
      <c r="M507" s="22">
        <v>15</v>
      </c>
      <c r="N507" s="22">
        <v>4</v>
      </c>
      <c r="O507" s="22">
        <v>3</v>
      </c>
      <c r="P507" s="22">
        <v>15</v>
      </c>
      <c r="Q507" s="22">
        <v>4</v>
      </c>
      <c r="R507" s="22">
        <v>4</v>
      </c>
      <c r="S507" s="22">
        <v>10</v>
      </c>
      <c r="T507" s="22">
        <v>4</v>
      </c>
      <c r="U507" s="22">
        <v>4</v>
      </c>
      <c r="V507" s="22"/>
      <c r="W507" s="22"/>
      <c r="X507" s="22"/>
      <c r="Y507" s="22"/>
      <c r="Z507" s="22"/>
    </row>
    <row r="508" spans="1:26" ht="12.75" customHeight="1" x14ac:dyDescent="0.25">
      <c r="A508" s="22" t="s">
        <v>428</v>
      </c>
      <c r="B508" s="23" t="s">
        <v>728</v>
      </c>
      <c r="C508" s="23">
        <v>24537</v>
      </c>
      <c r="D508" s="22">
        <v>20</v>
      </c>
      <c r="E508" s="22">
        <v>3</v>
      </c>
      <c r="F508" s="22">
        <v>3</v>
      </c>
      <c r="G508" s="22">
        <v>15</v>
      </c>
      <c r="H508" s="22">
        <v>3</v>
      </c>
      <c r="I508" s="22">
        <v>3</v>
      </c>
      <c r="J508" s="22">
        <v>25</v>
      </c>
      <c r="K508" s="22">
        <v>4</v>
      </c>
      <c r="L508" s="22">
        <v>3</v>
      </c>
      <c r="M508" s="22">
        <v>15</v>
      </c>
      <c r="N508" s="22">
        <v>4</v>
      </c>
      <c r="O508" s="22">
        <v>3</v>
      </c>
      <c r="P508" s="22">
        <v>15</v>
      </c>
      <c r="Q508" s="22">
        <v>4</v>
      </c>
      <c r="R508" s="22">
        <v>4</v>
      </c>
      <c r="S508" s="22">
        <v>10</v>
      </c>
      <c r="T508" s="22">
        <v>4</v>
      </c>
      <c r="U508" s="22">
        <v>4</v>
      </c>
      <c r="V508" s="22"/>
      <c r="W508" s="22"/>
      <c r="X508" s="22"/>
      <c r="Y508" s="22"/>
      <c r="Z508" s="22"/>
    </row>
    <row r="509" spans="1:26" ht="12.75" customHeight="1" x14ac:dyDescent="0.25">
      <c r="A509" s="22" t="s">
        <v>428</v>
      </c>
      <c r="B509" s="23" t="s">
        <v>729</v>
      </c>
      <c r="C509" s="23">
        <v>24537</v>
      </c>
      <c r="D509" s="22">
        <v>20</v>
      </c>
      <c r="E509" s="22">
        <v>3</v>
      </c>
      <c r="F509" s="22">
        <v>3</v>
      </c>
      <c r="G509" s="22">
        <v>25</v>
      </c>
      <c r="H509" s="22">
        <v>3</v>
      </c>
      <c r="I509" s="22">
        <v>4</v>
      </c>
      <c r="J509" s="22">
        <v>20</v>
      </c>
      <c r="K509" s="22">
        <v>3</v>
      </c>
      <c r="L509" s="22">
        <v>3</v>
      </c>
      <c r="M509" s="22">
        <v>15</v>
      </c>
      <c r="N509" s="22">
        <v>4</v>
      </c>
      <c r="O509" s="22">
        <v>4</v>
      </c>
      <c r="P509" s="22">
        <v>10</v>
      </c>
      <c r="Q509" s="22">
        <v>4</v>
      </c>
      <c r="R509" s="22">
        <v>4</v>
      </c>
      <c r="S509" s="22">
        <v>10</v>
      </c>
      <c r="T509" s="22">
        <v>4</v>
      </c>
      <c r="U509" s="22">
        <v>4</v>
      </c>
      <c r="V509" s="22"/>
      <c r="W509" s="22"/>
      <c r="X509" s="22"/>
      <c r="Y509" s="22"/>
      <c r="Z509" s="22"/>
    </row>
    <row r="510" spans="1:26" ht="12.75" customHeight="1" x14ac:dyDescent="0.25">
      <c r="A510" s="22" t="s">
        <v>428</v>
      </c>
      <c r="B510" s="23" t="s">
        <v>731</v>
      </c>
      <c r="C510" s="23">
        <v>24537</v>
      </c>
      <c r="D510" s="22">
        <v>20</v>
      </c>
      <c r="E510" s="22">
        <v>3</v>
      </c>
      <c r="F510" s="22">
        <v>3</v>
      </c>
      <c r="G510" s="22">
        <v>15</v>
      </c>
      <c r="H510" s="22">
        <v>3</v>
      </c>
      <c r="I510" s="22">
        <v>3</v>
      </c>
      <c r="J510" s="22">
        <v>25</v>
      </c>
      <c r="K510" s="22">
        <v>3</v>
      </c>
      <c r="L510" s="22">
        <v>4</v>
      </c>
      <c r="M510" s="22">
        <v>15</v>
      </c>
      <c r="N510" s="22">
        <v>4</v>
      </c>
      <c r="O510" s="22">
        <v>4</v>
      </c>
      <c r="P510" s="22">
        <v>15</v>
      </c>
      <c r="Q510" s="22">
        <v>4</v>
      </c>
      <c r="R510" s="22">
        <v>4</v>
      </c>
      <c r="S510" s="22">
        <v>10</v>
      </c>
      <c r="T510" s="22">
        <v>4</v>
      </c>
      <c r="U510" s="22">
        <v>4</v>
      </c>
      <c r="V510" s="22"/>
      <c r="W510" s="22"/>
      <c r="X510" s="22"/>
      <c r="Y510" s="22"/>
      <c r="Z510" s="22"/>
    </row>
    <row r="511" spans="1:26" ht="12.75" customHeight="1" x14ac:dyDescent="0.25">
      <c r="A511" s="22" t="s">
        <v>428</v>
      </c>
      <c r="B511" s="23" t="s">
        <v>732</v>
      </c>
      <c r="C511" s="23">
        <v>24537</v>
      </c>
      <c r="D511" s="22">
        <v>20</v>
      </c>
      <c r="E511" s="22">
        <v>3</v>
      </c>
      <c r="F511" s="22">
        <v>3</v>
      </c>
      <c r="G511" s="22">
        <v>25</v>
      </c>
      <c r="H511" s="22">
        <v>3</v>
      </c>
      <c r="I511" s="22">
        <v>4</v>
      </c>
      <c r="J511" s="22">
        <v>20</v>
      </c>
      <c r="K511" s="22">
        <v>3</v>
      </c>
      <c r="L511" s="22">
        <v>4</v>
      </c>
      <c r="M511" s="22">
        <v>15</v>
      </c>
      <c r="N511" s="22">
        <v>3</v>
      </c>
      <c r="O511" s="22">
        <v>3</v>
      </c>
      <c r="P511" s="22">
        <v>10</v>
      </c>
      <c r="Q511" s="22">
        <v>4</v>
      </c>
      <c r="R511" s="22">
        <v>4</v>
      </c>
      <c r="S511" s="22">
        <v>10</v>
      </c>
      <c r="T511" s="22">
        <v>4</v>
      </c>
      <c r="U511" s="22">
        <v>4</v>
      </c>
      <c r="V511" s="22"/>
      <c r="W511" s="22"/>
      <c r="X511" s="22"/>
      <c r="Y511" s="22"/>
      <c r="Z511" s="22"/>
    </row>
    <row r="512" spans="1:26" ht="12.75" customHeight="1" x14ac:dyDescent="0.25">
      <c r="A512" s="22" t="s">
        <v>428</v>
      </c>
      <c r="B512" s="23" t="s">
        <v>733</v>
      </c>
      <c r="C512" s="23">
        <v>24537</v>
      </c>
      <c r="D512" s="22">
        <v>20</v>
      </c>
      <c r="E512" s="22">
        <v>3</v>
      </c>
      <c r="F512" s="22">
        <v>3</v>
      </c>
      <c r="G512" s="22">
        <v>25</v>
      </c>
      <c r="H512" s="22">
        <v>3</v>
      </c>
      <c r="I512" s="22">
        <v>3</v>
      </c>
      <c r="J512" s="22">
        <v>20</v>
      </c>
      <c r="K512" s="22">
        <v>3</v>
      </c>
      <c r="L512" s="22">
        <v>3</v>
      </c>
      <c r="M512" s="22">
        <v>15</v>
      </c>
      <c r="N512" s="22">
        <v>3</v>
      </c>
      <c r="O512" s="22">
        <v>3</v>
      </c>
      <c r="P512" s="22">
        <v>10</v>
      </c>
      <c r="Q512" s="22">
        <v>4</v>
      </c>
      <c r="R512" s="22">
        <v>4</v>
      </c>
      <c r="S512" s="22">
        <v>10</v>
      </c>
      <c r="T512" s="22">
        <v>4</v>
      </c>
      <c r="U512" s="22">
        <v>4</v>
      </c>
      <c r="V512" s="22"/>
      <c r="W512" s="22"/>
      <c r="X512" s="22"/>
      <c r="Y512" s="22"/>
      <c r="Z512" s="22"/>
    </row>
    <row r="513" spans="1:26" ht="12.75" customHeight="1" x14ac:dyDescent="0.25">
      <c r="A513" s="22" t="s">
        <v>428</v>
      </c>
      <c r="B513" s="23" t="s">
        <v>734</v>
      </c>
      <c r="C513" s="23">
        <v>24537</v>
      </c>
      <c r="D513" s="22">
        <v>20</v>
      </c>
      <c r="E513" s="22">
        <v>3</v>
      </c>
      <c r="F513" s="22">
        <v>3</v>
      </c>
      <c r="G513" s="22">
        <v>15</v>
      </c>
      <c r="H513" s="22">
        <v>4</v>
      </c>
      <c r="I513" s="22">
        <v>3</v>
      </c>
      <c r="J513" s="22">
        <v>25</v>
      </c>
      <c r="K513" s="22">
        <v>4</v>
      </c>
      <c r="L513" s="22">
        <v>3</v>
      </c>
      <c r="M513" s="22">
        <v>15</v>
      </c>
      <c r="N513" s="22">
        <v>4</v>
      </c>
      <c r="O513" s="22">
        <v>3</v>
      </c>
      <c r="P513" s="22">
        <v>15</v>
      </c>
      <c r="Q513" s="22">
        <v>3</v>
      </c>
      <c r="R513" s="22">
        <v>4</v>
      </c>
      <c r="S513" s="22">
        <v>10</v>
      </c>
      <c r="T513" s="22">
        <v>4</v>
      </c>
      <c r="U513" s="22">
        <v>4</v>
      </c>
      <c r="V513" s="22"/>
      <c r="W513" s="22"/>
      <c r="X513" s="22"/>
      <c r="Y513" s="22"/>
      <c r="Z513" s="22"/>
    </row>
    <row r="514" spans="1:26" ht="12.75" customHeight="1" x14ac:dyDescent="0.25">
      <c r="A514" s="22" t="s">
        <v>428</v>
      </c>
      <c r="B514" s="23" t="s">
        <v>735</v>
      </c>
      <c r="C514" s="23">
        <v>24537</v>
      </c>
      <c r="D514" s="22">
        <v>20</v>
      </c>
      <c r="E514" s="22">
        <v>3</v>
      </c>
      <c r="F514" s="22">
        <v>3</v>
      </c>
      <c r="G514" s="22">
        <v>15</v>
      </c>
      <c r="H514" s="22">
        <v>4</v>
      </c>
      <c r="I514" s="22">
        <v>3</v>
      </c>
      <c r="J514" s="22">
        <v>25</v>
      </c>
      <c r="K514" s="22">
        <v>4</v>
      </c>
      <c r="L514" s="22">
        <v>3</v>
      </c>
      <c r="M514" s="22">
        <v>20</v>
      </c>
      <c r="N514" s="22">
        <v>4</v>
      </c>
      <c r="O514" s="22">
        <v>3</v>
      </c>
      <c r="P514" s="22">
        <v>10</v>
      </c>
      <c r="Q514" s="22">
        <v>3</v>
      </c>
      <c r="R514" s="22">
        <v>4</v>
      </c>
      <c r="S514" s="22">
        <v>10</v>
      </c>
      <c r="T514" s="22">
        <v>4</v>
      </c>
      <c r="U514" s="22">
        <v>4</v>
      </c>
      <c r="V514" s="22"/>
      <c r="W514" s="22"/>
      <c r="X514" s="22"/>
      <c r="Y514" s="22"/>
      <c r="Z514" s="22"/>
    </row>
    <row r="515" spans="1:26" ht="12.75" customHeight="1" x14ac:dyDescent="0.25">
      <c r="A515" s="22" t="s">
        <v>428</v>
      </c>
      <c r="B515" s="23" t="s">
        <v>736</v>
      </c>
      <c r="C515" s="23">
        <v>24537</v>
      </c>
      <c r="D515" s="22">
        <v>20</v>
      </c>
      <c r="E515" s="22">
        <v>3</v>
      </c>
      <c r="F515" s="22">
        <v>3</v>
      </c>
      <c r="G515" s="22">
        <v>25</v>
      </c>
      <c r="H515" s="22">
        <v>4</v>
      </c>
      <c r="I515" s="22">
        <v>4</v>
      </c>
      <c r="J515" s="22">
        <v>25</v>
      </c>
      <c r="K515" s="22">
        <v>4</v>
      </c>
      <c r="L515" s="22">
        <v>3</v>
      </c>
      <c r="M515" s="22">
        <v>15</v>
      </c>
      <c r="N515" s="22">
        <v>4</v>
      </c>
      <c r="O515" s="22">
        <v>4</v>
      </c>
      <c r="P515" s="22">
        <v>10</v>
      </c>
      <c r="Q515" s="22">
        <v>3</v>
      </c>
      <c r="R515" s="22">
        <v>4</v>
      </c>
      <c r="S515" s="22">
        <v>5</v>
      </c>
      <c r="T515" s="22">
        <v>4</v>
      </c>
      <c r="U515" s="22">
        <v>4</v>
      </c>
      <c r="V515" s="22"/>
      <c r="W515" s="22"/>
      <c r="X515" s="22"/>
      <c r="Y515" s="22"/>
      <c r="Z515" s="22"/>
    </row>
    <row r="516" spans="1:26" ht="12.75" customHeight="1" x14ac:dyDescent="0.25">
      <c r="A516" s="22" t="s">
        <v>428</v>
      </c>
      <c r="B516" s="23" t="s">
        <v>737</v>
      </c>
      <c r="C516" s="23">
        <v>24537</v>
      </c>
      <c r="D516" s="22">
        <v>20</v>
      </c>
      <c r="E516" s="22">
        <v>3</v>
      </c>
      <c r="F516" s="22">
        <v>3</v>
      </c>
      <c r="G516" s="22">
        <v>15</v>
      </c>
      <c r="H516" s="22">
        <v>3</v>
      </c>
      <c r="I516" s="22">
        <v>3</v>
      </c>
      <c r="J516" s="22">
        <v>25</v>
      </c>
      <c r="K516" s="22">
        <v>4</v>
      </c>
      <c r="L516" s="22">
        <v>4</v>
      </c>
      <c r="M516" s="22">
        <v>15</v>
      </c>
      <c r="N516" s="22">
        <v>4</v>
      </c>
      <c r="O516" s="22">
        <v>4</v>
      </c>
      <c r="P516" s="22">
        <v>15</v>
      </c>
      <c r="Q516" s="22">
        <v>3</v>
      </c>
      <c r="R516" s="22">
        <v>4</v>
      </c>
      <c r="S516" s="22">
        <v>10</v>
      </c>
      <c r="T516" s="22">
        <v>4</v>
      </c>
      <c r="U516" s="22">
        <v>4</v>
      </c>
      <c r="V516" s="22"/>
      <c r="W516" s="22"/>
      <c r="X516" s="22"/>
      <c r="Y516" s="22"/>
      <c r="Z516" s="22"/>
    </row>
    <row r="517" spans="1:26" ht="12.75" customHeight="1" x14ac:dyDescent="0.25">
      <c r="A517" s="22" t="s">
        <v>428</v>
      </c>
      <c r="B517" s="23" t="s">
        <v>738</v>
      </c>
      <c r="C517" s="23">
        <v>24537</v>
      </c>
      <c r="D517" s="22">
        <v>20</v>
      </c>
      <c r="E517" s="22">
        <v>3</v>
      </c>
      <c r="F517" s="22">
        <v>3</v>
      </c>
      <c r="G517" s="22">
        <v>15</v>
      </c>
      <c r="H517" s="22">
        <v>4</v>
      </c>
      <c r="I517" s="22">
        <v>3</v>
      </c>
      <c r="J517" s="22">
        <v>25</v>
      </c>
      <c r="K517" s="22">
        <v>4</v>
      </c>
      <c r="L517" s="22">
        <v>3</v>
      </c>
      <c r="M517" s="22">
        <v>20</v>
      </c>
      <c r="N517" s="22">
        <v>4</v>
      </c>
      <c r="O517" s="22">
        <v>4</v>
      </c>
      <c r="P517" s="22">
        <v>10</v>
      </c>
      <c r="Q517" s="22">
        <v>3</v>
      </c>
      <c r="R517" s="22">
        <v>4</v>
      </c>
      <c r="S517" s="22">
        <v>10</v>
      </c>
      <c r="T517" s="22">
        <v>4</v>
      </c>
      <c r="U517" s="22">
        <v>4</v>
      </c>
      <c r="V517" s="22"/>
      <c r="W517" s="22"/>
      <c r="X517" s="22"/>
      <c r="Y517" s="22"/>
      <c r="Z517" s="22"/>
    </row>
    <row r="518" spans="1:26" ht="12.75" customHeight="1" x14ac:dyDescent="0.25">
      <c r="A518" s="22" t="s">
        <v>428</v>
      </c>
      <c r="B518" s="23" t="s">
        <v>739</v>
      </c>
      <c r="C518" s="23">
        <v>24166</v>
      </c>
      <c r="D518" s="22">
        <v>20</v>
      </c>
      <c r="E518" s="22">
        <v>4</v>
      </c>
      <c r="F518" s="22">
        <v>4</v>
      </c>
      <c r="G518" s="22">
        <v>25</v>
      </c>
      <c r="H518" s="22">
        <v>5</v>
      </c>
      <c r="I518" s="22">
        <v>5</v>
      </c>
      <c r="J518" s="22">
        <v>25</v>
      </c>
      <c r="K518" s="22">
        <v>4</v>
      </c>
      <c r="L518" s="22">
        <v>4</v>
      </c>
      <c r="M518" s="22">
        <v>15</v>
      </c>
      <c r="N518" s="22">
        <v>5</v>
      </c>
      <c r="O518" s="22">
        <v>5</v>
      </c>
      <c r="P518" s="22">
        <v>10</v>
      </c>
      <c r="Q518" s="22">
        <v>3</v>
      </c>
      <c r="R518" s="22">
        <v>3</v>
      </c>
      <c r="S518" s="22">
        <v>5</v>
      </c>
      <c r="T518" s="22">
        <v>4</v>
      </c>
      <c r="U518" s="22">
        <v>4</v>
      </c>
      <c r="V518" s="22"/>
      <c r="W518" s="22"/>
      <c r="X518" s="22"/>
      <c r="Y518" s="22"/>
      <c r="Z518" s="22"/>
    </row>
    <row r="519" spans="1:26" ht="12.75" customHeight="1" x14ac:dyDescent="0.25">
      <c r="A519" s="22" t="s">
        <v>428</v>
      </c>
      <c r="B519" s="23" t="s">
        <v>740</v>
      </c>
      <c r="C519" s="23">
        <v>24166</v>
      </c>
      <c r="D519" s="22">
        <v>20</v>
      </c>
      <c r="E519" s="22">
        <v>4</v>
      </c>
      <c r="F519" s="22">
        <v>4</v>
      </c>
      <c r="G519" s="22">
        <v>25</v>
      </c>
      <c r="H519" s="22">
        <v>4</v>
      </c>
      <c r="I519" s="22">
        <v>4</v>
      </c>
      <c r="J519" s="22">
        <v>25</v>
      </c>
      <c r="K519" s="22">
        <v>4</v>
      </c>
      <c r="L519" s="22">
        <v>4</v>
      </c>
      <c r="M519" s="22">
        <v>15</v>
      </c>
      <c r="N519" s="22">
        <v>4</v>
      </c>
      <c r="O519" s="22">
        <v>4</v>
      </c>
      <c r="P519" s="22">
        <v>10</v>
      </c>
      <c r="Q519" s="22">
        <v>3</v>
      </c>
      <c r="R519" s="22">
        <v>3</v>
      </c>
      <c r="S519" s="22">
        <v>5</v>
      </c>
      <c r="T519" s="22">
        <v>4</v>
      </c>
      <c r="U519" s="22">
        <v>4</v>
      </c>
      <c r="V519" s="22"/>
      <c r="W519" s="22"/>
      <c r="X519" s="22"/>
      <c r="Y519" s="22"/>
      <c r="Z519" s="22"/>
    </row>
    <row r="520" spans="1:26" ht="12.75" customHeight="1" x14ac:dyDescent="0.25">
      <c r="A520" s="22" t="s">
        <v>428</v>
      </c>
      <c r="B520" s="23" t="s">
        <v>742</v>
      </c>
      <c r="C520" s="23">
        <v>24166</v>
      </c>
      <c r="D520" s="22">
        <v>20</v>
      </c>
      <c r="E520" s="22">
        <v>4</v>
      </c>
      <c r="F520" s="22">
        <v>4</v>
      </c>
      <c r="G520" s="22">
        <v>20</v>
      </c>
      <c r="H520" s="22">
        <v>4</v>
      </c>
      <c r="I520" s="22">
        <v>4</v>
      </c>
      <c r="J520" s="22">
        <v>20</v>
      </c>
      <c r="K520" s="22">
        <v>4</v>
      </c>
      <c r="L520" s="22">
        <v>4</v>
      </c>
      <c r="M520" s="22">
        <v>20</v>
      </c>
      <c r="N520" s="22">
        <v>4</v>
      </c>
      <c r="O520" s="22">
        <v>4</v>
      </c>
      <c r="P520" s="22">
        <v>10</v>
      </c>
      <c r="Q520" s="22">
        <v>3</v>
      </c>
      <c r="R520" s="22">
        <v>3</v>
      </c>
      <c r="S520" s="22">
        <v>10</v>
      </c>
      <c r="T520" s="22">
        <v>3</v>
      </c>
      <c r="U520" s="22">
        <v>3</v>
      </c>
      <c r="V520" s="22"/>
      <c r="W520" s="22"/>
      <c r="X520" s="22"/>
      <c r="Y520" s="22"/>
      <c r="Z520" s="22"/>
    </row>
    <row r="521" spans="1:26" ht="12.75" customHeight="1" x14ac:dyDescent="0.25">
      <c r="A521" s="22" t="s">
        <v>428</v>
      </c>
      <c r="B521" s="23" t="s">
        <v>743</v>
      </c>
      <c r="C521" s="23">
        <v>24166</v>
      </c>
      <c r="D521" s="22">
        <v>20</v>
      </c>
      <c r="E521" s="22">
        <v>4</v>
      </c>
      <c r="F521" s="22">
        <v>4</v>
      </c>
      <c r="G521" s="22">
        <v>25</v>
      </c>
      <c r="H521" s="22">
        <v>4</v>
      </c>
      <c r="I521" s="22">
        <v>4</v>
      </c>
      <c r="J521" s="22">
        <v>25</v>
      </c>
      <c r="K521" s="22">
        <v>4</v>
      </c>
      <c r="L521" s="22">
        <v>4</v>
      </c>
      <c r="M521" s="22">
        <v>15</v>
      </c>
      <c r="N521" s="22">
        <v>5</v>
      </c>
      <c r="O521" s="22">
        <v>4</v>
      </c>
      <c r="P521" s="22">
        <v>10</v>
      </c>
      <c r="Q521" s="22">
        <v>3</v>
      </c>
      <c r="R521" s="22">
        <v>3</v>
      </c>
      <c r="S521" s="22">
        <v>5</v>
      </c>
      <c r="T521" s="22">
        <v>3</v>
      </c>
      <c r="U521" s="22">
        <v>3</v>
      </c>
      <c r="V521" s="22"/>
      <c r="W521" s="22"/>
      <c r="X521" s="22"/>
      <c r="Y521" s="22"/>
      <c r="Z521" s="22"/>
    </row>
    <row r="522" spans="1:26" ht="12.75" customHeight="1" x14ac:dyDescent="0.25">
      <c r="A522" s="22" t="s">
        <v>428</v>
      </c>
      <c r="B522" s="23" t="s">
        <v>744</v>
      </c>
      <c r="C522" s="23">
        <v>24166</v>
      </c>
      <c r="D522" s="22">
        <v>20</v>
      </c>
      <c r="E522" s="22">
        <v>4</v>
      </c>
      <c r="F522" s="22">
        <v>4</v>
      </c>
      <c r="G522" s="22">
        <v>25</v>
      </c>
      <c r="H522" s="22">
        <v>4</v>
      </c>
      <c r="I522" s="22">
        <v>4</v>
      </c>
      <c r="J522" s="22">
        <v>25</v>
      </c>
      <c r="K522" s="22">
        <v>4</v>
      </c>
      <c r="L522" s="22">
        <v>4</v>
      </c>
      <c r="M522" s="22">
        <v>15</v>
      </c>
      <c r="N522" s="22">
        <v>4</v>
      </c>
      <c r="O522" s="22">
        <v>4</v>
      </c>
      <c r="P522" s="22">
        <v>10</v>
      </c>
      <c r="Q522" s="22">
        <v>3</v>
      </c>
      <c r="R522" s="22">
        <v>3</v>
      </c>
      <c r="S522" s="22">
        <v>5</v>
      </c>
      <c r="T522" s="22">
        <v>3</v>
      </c>
      <c r="U522" s="22">
        <v>3</v>
      </c>
      <c r="V522" s="22"/>
      <c r="W522" s="22"/>
      <c r="X522" s="22"/>
      <c r="Y522" s="22"/>
      <c r="Z522" s="22"/>
    </row>
    <row r="523" spans="1:26" ht="12.75" customHeight="1" x14ac:dyDescent="0.25">
      <c r="A523" s="22" t="s">
        <v>428</v>
      </c>
      <c r="B523" s="23" t="s">
        <v>745</v>
      </c>
      <c r="C523" s="23">
        <v>24166</v>
      </c>
      <c r="D523" s="22">
        <v>20</v>
      </c>
      <c r="E523" s="22">
        <v>3</v>
      </c>
      <c r="F523" s="22">
        <v>3</v>
      </c>
      <c r="G523" s="22">
        <v>25</v>
      </c>
      <c r="H523" s="22">
        <v>4</v>
      </c>
      <c r="I523" s="22">
        <v>4</v>
      </c>
      <c r="J523" s="22">
        <v>25</v>
      </c>
      <c r="K523" s="22">
        <v>4</v>
      </c>
      <c r="L523" s="22">
        <v>4</v>
      </c>
      <c r="M523" s="22">
        <v>15</v>
      </c>
      <c r="N523" s="22">
        <v>4</v>
      </c>
      <c r="O523" s="22">
        <v>4</v>
      </c>
      <c r="P523" s="22">
        <v>10</v>
      </c>
      <c r="Q523" s="22">
        <v>3</v>
      </c>
      <c r="R523" s="22">
        <v>3</v>
      </c>
      <c r="S523" s="22">
        <v>5</v>
      </c>
      <c r="T523" s="22">
        <v>3</v>
      </c>
      <c r="U523" s="22">
        <v>3</v>
      </c>
      <c r="V523" s="22"/>
      <c r="W523" s="22"/>
      <c r="X523" s="22"/>
      <c r="Y523" s="22"/>
      <c r="Z523" s="22"/>
    </row>
    <row r="524" spans="1:26" ht="12.75" customHeight="1" x14ac:dyDescent="0.25">
      <c r="A524" s="22" t="s">
        <v>428</v>
      </c>
      <c r="B524" s="23" t="s">
        <v>746</v>
      </c>
      <c r="C524" s="23">
        <v>24166</v>
      </c>
      <c r="D524" s="22">
        <v>20</v>
      </c>
      <c r="E524" s="22">
        <v>4</v>
      </c>
      <c r="F524" s="22">
        <v>4</v>
      </c>
      <c r="G524" s="22">
        <v>25</v>
      </c>
      <c r="H524" s="22">
        <v>4</v>
      </c>
      <c r="I524" s="22">
        <v>4</v>
      </c>
      <c r="J524" s="22">
        <v>25</v>
      </c>
      <c r="K524" s="22">
        <v>4</v>
      </c>
      <c r="L524" s="22">
        <v>4</v>
      </c>
      <c r="M524" s="22">
        <v>15</v>
      </c>
      <c r="N524" s="22">
        <v>4</v>
      </c>
      <c r="O524" s="22">
        <v>4</v>
      </c>
      <c r="P524" s="22">
        <v>10</v>
      </c>
      <c r="Q524" s="22">
        <v>3</v>
      </c>
      <c r="R524" s="22">
        <v>3</v>
      </c>
      <c r="S524" s="22">
        <v>5</v>
      </c>
      <c r="T524" s="22">
        <v>3</v>
      </c>
      <c r="U524" s="22">
        <v>3</v>
      </c>
      <c r="V524" s="22"/>
      <c r="W524" s="22"/>
      <c r="X524" s="22"/>
      <c r="Y524" s="22"/>
      <c r="Z524" s="22"/>
    </row>
    <row r="525" spans="1:26" ht="12.75" customHeight="1" x14ac:dyDescent="0.25">
      <c r="A525" s="22" t="s">
        <v>428</v>
      </c>
      <c r="B525" s="23" t="s">
        <v>747</v>
      </c>
      <c r="C525" s="23">
        <v>24166</v>
      </c>
      <c r="D525" s="22">
        <v>20</v>
      </c>
      <c r="E525" s="22">
        <v>4</v>
      </c>
      <c r="F525" s="22">
        <v>3</v>
      </c>
      <c r="G525" s="22">
        <v>25</v>
      </c>
      <c r="H525" s="22">
        <v>4</v>
      </c>
      <c r="I525" s="22">
        <v>4</v>
      </c>
      <c r="J525" s="22">
        <v>25</v>
      </c>
      <c r="K525" s="22">
        <v>4</v>
      </c>
      <c r="L525" s="22">
        <v>4</v>
      </c>
      <c r="M525" s="22">
        <v>15</v>
      </c>
      <c r="N525" s="22">
        <v>4</v>
      </c>
      <c r="O525" s="22">
        <v>4</v>
      </c>
      <c r="P525" s="22">
        <v>10</v>
      </c>
      <c r="Q525" s="22">
        <v>3</v>
      </c>
      <c r="R525" s="22">
        <v>3</v>
      </c>
      <c r="S525" s="22">
        <v>5</v>
      </c>
      <c r="T525" s="22">
        <v>3</v>
      </c>
      <c r="U525" s="22">
        <v>3</v>
      </c>
      <c r="V525" s="22"/>
      <c r="W525" s="22"/>
      <c r="X525" s="22"/>
      <c r="Y525" s="22"/>
      <c r="Z525" s="22"/>
    </row>
    <row r="526" spans="1:26" ht="12.75" customHeight="1" x14ac:dyDescent="0.25">
      <c r="A526" s="22" t="s">
        <v>428</v>
      </c>
      <c r="B526" s="23" t="s">
        <v>748</v>
      </c>
      <c r="C526" s="23">
        <v>24166</v>
      </c>
      <c r="D526" s="22">
        <v>20</v>
      </c>
      <c r="E526" s="22">
        <v>4</v>
      </c>
      <c r="F526" s="22">
        <v>3</v>
      </c>
      <c r="G526" s="22">
        <v>25</v>
      </c>
      <c r="H526" s="22">
        <v>4</v>
      </c>
      <c r="I526" s="22">
        <v>4</v>
      </c>
      <c r="J526" s="22">
        <v>25</v>
      </c>
      <c r="K526" s="22">
        <v>4</v>
      </c>
      <c r="L526" s="22">
        <v>4</v>
      </c>
      <c r="M526" s="22">
        <v>15</v>
      </c>
      <c r="N526" s="22">
        <v>4</v>
      </c>
      <c r="O526" s="22">
        <v>4</v>
      </c>
      <c r="P526" s="22">
        <v>10</v>
      </c>
      <c r="Q526" s="22">
        <v>3</v>
      </c>
      <c r="R526" s="22">
        <v>3</v>
      </c>
      <c r="S526" s="22">
        <v>5</v>
      </c>
      <c r="T526" s="22">
        <v>3</v>
      </c>
      <c r="U526" s="22">
        <v>3</v>
      </c>
      <c r="V526" s="22"/>
      <c r="W526" s="22"/>
      <c r="X526" s="22"/>
      <c r="Y526" s="22"/>
      <c r="Z526" s="22"/>
    </row>
    <row r="527" spans="1:26" ht="12.75" customHeight="1" x14ac:dyDescent="0.25">
      <c r="A527" s="22" t="s">
        <v>428</v>
      </c>
      <c r="B527" s="23" t="s">
        <v>749</v>
      </c>
      <c r="C527" s="23">
        <v>24166</v>
      </c>
      <c r="D527" s="22">
        <v>20</v>
      </c>
      <c r="E527" s="22">
        <v>3</v>
      </c>
      <c r="F527" s="22">
        <v>3</v>
      </c>
      <c r="G527" s="22">
        <v>25</v>
      </c>
      <c r="H527" s="22">
        <v>4</v>
      </c>
      <c r="I527" s="22">
        <v>4</v>
      </c>
      <c r="J527" s="22">
        <v>25</v>
      </c>
      <c r="K527" s="22">
        <v>4</v>
      </c>
      <c r="L527" s="22">
        <v>3</v>
      </c>
      <c r="M527" s="22">
        <v>15</v>
      </c>
      <c r="N527" s="22">
        <v>4</v>
      </c>
      <c r="O527" s="22">
        <v>4</v>
      </c>
      <c r="P527" s="22">
        <v>10</v>
      </c>
      <c r="Q527" s="22">
        <v>3</v>
      </c>
      <c r="R527" s="22">
        <v>3</v>
      </c>
      <c r="S527" s="22">
        <v>5</v>
      </c>
      <c r="T527" s="22">
        <v>3</v>
      </c>
      <c r="U527" s="22">
        <v>3</v>
      </c>
      <c r="V527" s="22"/>
      <c r="W527" s="22"/>
      <c r="X527" s="22"/>
      <c r="Y527" s="22"/>
      <c r="Z527" s="22"/>
    </row>
    <row r="528" spans="1:26" ht="12.75" customHeight="1" x14ac:dyDescent="0.25">
      <c r="A528" s="22" t="s">
        <v>428</v>
      </c>
      <c r="B528" s="23" t="s">
        <v>750</v>
      </c>
      <c r="C528" s="23">
        <v>24166</v>
      </c>
      <c r="D528" s="22">
        <v>20</v>
      </c>
      <c r="E528" s="22">
        <v>3</v>
      </c>
      <c r="F528" s="22">
        <v>3</v>
      </c>
      <c r="G528" s="22">
        <v>25</v>
      </c>
      <c r="H528" s="22">
        <v>4</v>
      </c>
      <c r="I528" s="22">
        <v>4</v>
      </c>
      <c r="J528" s="22">
        <v>25</v>
      </c>
      <c r="K528" s="22">
        <v>4</v>
      </c>
      <c r="L528" s="22">
        <v>3</v>
      </c>
      <c r="M528" s="22">
        <v>15</v>
      </c>
      <c r="N528" s="22">
        <v>4</v>
      </c>
      <c r="O528" s="22">
        <v>4</v>
      </c>
      <c r="P528" s="22">
        <v>10</v>
      </c>
      <c r="Q528" s="22">
        <v>3</v>
      </c>
      <c r="R528" s="22">
        <v>3</v>
      </c>
      <c r="S528" s="22">
        <v>5</v>
      </c>
      <c r="T528" s="22">
        <v>2</v>
      </c>
      <c r="U528" s="22">
        <v>2</v>
      </c>
      <c r="V528" s="22"/>
      <c r="W528" s="22"/>
      <c r="X528" s="22"/>
      <c r="Y528" s="22"/>
      <c r="Z528" s="22"/>
    </row>
    <row r="529" spans="1:26" ht="12.75" customHeight="1" x14ac:dyDescent="0.25">
      <c r="A529" s="22" t="s">
        <v>428</v>
      </c>
      <c r="B529" s="23" t="s">
        <v>751</v>
      </c>
      <c r="C529" s="23">
        <v>24166</v>
      </c>
      <c r="D529" s="22">
        <v>20</v>
      </c>
      <c r="E529" s="22">
        <v>4</v>
      </c>
      <c r="F529" s="22">
        <v>4</v>
      </c>
      <c r="G529" s="22">
        <v>20</v>
      </c>
      <c r="H529" s="22">
        <v>3</v>
      </c>
      <c r="I529" s="22">
        <v>3</v>
      </c>
      <c r="J529" s="22">
        <v>20</v>
      </c>
      <c r="K529" s="22">
        <v>4</v>
      </c>
      <c r="L529" s="22">
        <v>4</v>
      </c>
      <c r="M529" s="22">
        <v>20</v>
      </c>
      <c r="N529" s="22">
        <v>3</v>
      </c>
      <c r="O529" s="22">
        <v>3</v>
      </c>
      <c r="P529" s="22">
        <v>10</v>
      </c>
      <c r="Q529" s="22">
        <v>3</v>
      </c>
      <c r="R529" s="22">
        <v>3</v>
      </c>
      <c r="S529" s="22">
        <v>10</v>
      </c>
      <c r="T529" s="22">
        <v>3</v>
      </c>
      <c r="U529" s="22">
        <v>3</v>
      </c>
      <c r="V529" s="22"/>
      <c r="W529" s="22"/>
      <c r="X529" s="22"/>
      <c r="Y529" s="22"/>
      <c r="Z529" s="22"/>
    </row>
    <row r="530" spans="1:26" ht="12.75" customHeight="1" x14ac:dyDescent="0.25">
      <c r="A530" s="22" t="s">
        <v>428</v>
      </c>
      <c r="B530" s="23" t="s">
        <v>752</v>
      </c>
      <c r="C530" s="23">
        <v>24166</v>
      </c>
      <c r="D530" s="22">
        <v>20</v>
      </c>
      <c r="E530" s="22">
        <v>4</v>
      </c>
      <c r="F530" s="22">
        <v>4</v>
      </c>
      <c r="G530" s="22">
        <v>25</v>
      </c>
      <c r="H530" s="22">
        <v>4</v>
      </c>
      <c r="I530" s="22">
        <v>4</v>
      </c>
      <c r="J530" s="22">
        <v>25</v>
      </c>
      <c r="K530" s="22">
        <v>4</v>
      </c>
      <c r="L530" s="22">
        <v>4</v>
      </c>
      <c r="M530" s="22">
        <v>15</v>
      </c>
      <c r="N530" s="22">
        <v>4</v>
      </c>
      <c r="O530" s="22">
        <v>4</v>
      </c>
      <c r="P530" s="22">
        <v>10</v>
      </c>
      <c r="Q530" s="22">
        <v>3</v>
      </c>
      <c r="R530" s="22">
        <v>3</v>
      </c>
      <c r="S530" s="22">
        <v>5</v>
      </c>
      <c r="T530" s="22">
        <v>3</v>
      </c>
      <c r="U530" s="22">
        <v>3</v>
      </c>
      <c r="V530" s="22"/>
      <c r="W530" s="22"/>
      <c r="X530" s="22"/>
      <c r="Y530" s="22"/>
      <c r="Z530" s="22"/>
    </row>
    <row r="531" spans="1:26" ht="12.75" customHeight="1" x14ac:dyDescent="0.25">
      <c r="A531" s="22" t="s">
        <v>428</v>
      </c>
      <c r="B531" s="23" t="s">
        <v>753</v>
      </c>
      <c r="C531" s="23">
        <v>24166</v>
      </c>
      <c r="D531" s="22">
        <v>20</v>
      </c>
      <c r="E531" s="22">
        <v>4</v>
      </c>
      <c r="F531" s="22">
        <v>4</v>
      </c>
      <c r="G531" s="22">
        <v>25</v>
      </c>
      <c r="H531" s="22">
        <v>4</v>
      </c>
      <c r="I531" s="22">
        <v>4</v>
      </c>
      <c r="J531" s="22">
        <v>20</v>
      </c>
      <c r="K531" s="22">
        <v>4</v>
      </c>
      <c r="L531" s="22">
        <v>4</v>
      </c>
      <c r="M531" s="22">
        <v>15</v>
      </c>
      <c r="N531" s="22">
        <v>4</v>
      </c>
      <c r="O531" s="22">
        <v>4</v>
      </c>
      <c r="P531" s="22">
        <v>10</v>
      </c>
      <c r="Q531" s="22">
        <v>3</v>
      </c>
      <c r="R531" s="22">
        <v>3</v>
      </c>
      <c r="S531" s="22">
        <v>10</v>
      </c>
      <c r="T531" s="22">
        <v>3</v>
      </c>
      <c r="U531" s="22">
        <v>3</v>
      </c>
      <c r="V531" s="22"/>
      <c r="W531" s="22"/>
      <c r="X531" s="22"/>
      <c r="Y531" s="22"/>
      <c r="Z531" s="22"/>
    </row>
    <row r="532" spans="1:26" ht="12.75" customHeight="1" x14ac:dyDescent="0.25">
      <c r="A532" s="22" t="s">
        <v>428</v>
      </c>
      <c r="B532" s="23" t="s">
        <v>754</v>
      </c>
      <c r="C532" s="23">
        <v>24166</v>
      </c>
      <c r="D532" s="22">
        <v>20</v>
      </c>
      <c r="E532" s="22">
        <v>4</v>
      </c>
      <c r="F532" s="22">
        <v>4</v>
      </c>
      <c r="G532" s="22">
        <v>25</v>
      </c>
      <c r="H532" s="22">
        <v>4</v>
      </c>
      <c r="I532" s="22">
        <v>4</v>
      </c>
      <c r="J532" s="22">
        <v>25</v>
      </c>
      <c r="K532" s="22">
        <v>4</v>
      </c>
      <c r="L532" s="22">
        <v>4</v>
      </c>
      <c r="M532" s="22">
        <v>15</v>
      </c>
      <c r="N532" s="22">
        <v>4</v>
      </c>
      <c r="O532" s="22">
        <v>4</v>
      </c>
      <c r="P532" s="22">
        <v>10</v>
      </c>
      <c r="Q532" s="22">
        <v>3</v>
      </c>
      <c r="R532" s="22">
        <v>3</v>
      </c>
      <c r="S532" s="22">
        <v>5</v>
      </c>
      <c r="T532" s="22">
        <v>3</v>
      </c>
      <c r="U532" s="22">
        <v>3</v>
      </c>
      <c r="V532" s="22"/>
      <c r="W532" s="22"/>
      <c r="X532" s="22"/>
      <c r="Y532" s="22"/>
      <c r="Z532" s="22"/>
    </row>
    <row r="533" spans="1:26" ht="12.75" customHeight="1" x14ac:dyDescent="0.25">
      <c r="A533" s="22" t="s">
        <v>428</v>
      </c>
      <c r="B533" s="23" t="s">
        <v>755</v>
      </c>
      <c r="C533" s="23">
        <v>24166</v>
      </c>
      <c r="D533" s="22">
        <v>20</v>
      </c>
      <c r="E533" s="22">
        <v>4</v>
      </c>
      <c r="F533" s="22">
        <v>3</v>
      </c>
      <c r="G533" s="22">
        <v>25</v>
      </c>
      <c r="H533" s="22">
        <v>4</v>
      </c>
      <c r="I533" s="22">
        <v>4</v>
      </c>
      <c r="J533" s="22">
        <v>25</v>
      </c>
      <c r="K533" s="22">
        <v>4</v>
      </c>
      <c r="L533" s="22">
        <v>4</v>
      </c>
      <c r="M533" s="22">
        <v>15</v>
      </c>
      <c r="N533" s="22">
        <v>4</v>
      </c>
      <c r="O533" s="22">
        <v>4</v>
      </c>
      <c r="P533" s="22">
        <v>10</v>
      </c>
      <c r="Q533" s="22">
        <v>3</v>
      </c>
      <c r="R533" s="22">
        <v>3</v>
      </c>
      <c r="S533" s="22">
        <v>5</v>
      </c>
      <c r="T533" s="22">
        <v>3</v>
      </c>
      <c r="U533" s="22">
        <v>3</v>
      </c>
      <c r="V533" s="22"/>
      <c r="W533" s="22"/>
      <c r="X533" s="22"/>
      <c r="Y533" s="22"/>
      <c r="Z533" s="22"/>
    </row>
    <row r="534" spans="1:26" ht="12.75" customHeight="1" x14ac:dyDescent="0.25">
      <c r="A534" s="22" t="s">
        <v>428</v>
      </c>
      <c r="B534" s="23" t="s">
        <v>756</v>
      </c>
      <c r="C534" s="23">
        <v>24166</v>
      </c>
      <c r="D534" s="22">
        <v>20</v>
      </c>
      <c r="E534" s="22">
        <v>3</v>
      </c>
      <c r="F534" s="22">
        <v>3</v>
      </c>
      <c r="G534" s="22">
        <v>25</v>
      </c>
      <c r="H534" s="22">
        <v>4</v>
      </c>
      <c r="I534" s="22">
        <v>3</v>
      </c>
      <c r="J534" s="22">
        <v>25</v>
      </c>
      <c r="K534" s="22">
        <v>4</v>
      </c>
      <c r="L534" s="22">
        <v>3</v>
      </c>
      <c r="M534" s="22">
        <v>15</v>
      </c>
      <c r="N534" s="22">
        <v>4</v>
      </c>
      <c r="O534" s="22">
        <v>4</v>
      </c>
      <c r="P534" s="22">
        <v>10</v>
      </c>
      <c r="Q534" s="22">
        <v>2</v>
      </c>
      <c r="R534" s="22">
        <v>2</v>
      </c>
      <c r="S534" s="22">
        <v>5</v>
      </c>
      <c r="T534" s="22">
        <v>3</v>
      </c>
      <c r="U534" s="22">
        <v>3</v>
      </c>
      <c r="V534" s="22"/>
      <c r="W534" s="22"/>
      <c r="X534" s="22"/>
      <c r="Y534" s="22"/>
      <c r="Z534" s="22"/>
    </row>
    <row r="535" spans="1:26" ht="12.75" customHeight="1" x14ac:dyDescent="0.25">
      <c r="A535" s="22" t="s">
        <v>428</v>
      </c>
      <c r="B535" s="23" t="s">
        <v>757</v>
      </c>
      <c r="C535" s="23">
        <v>23805</v>
      </c>
      <c r="D535" s="22">
        <v>20</v>
      </c>
      <c r="E535" s="22">
        <v>4</v>
      </c>
      <c r="F535" s="22">
        <v>4</v>
      </c>
      <c r="G535" s="22">
        <v>25</v>
      </c>
      <c r="H535" s="22">
        <v>4</v>
      </c>
      <c r="I535" s="22">
        <v>4</v>
      </c>
      <c r="J535" s="22">
        <v>20</v>
      </c>
      <c r="K535" s="22">
        <v>4</v>
      </c>
      <c r="L535" s="22">
        <v>4</v>
      </c>
      <c r="M535" s="22">
        <v>15</v>
      </c>
      <c r="N535" s="22">
        <v>3</v>
      </c>
      <c r="O535" s="22">
        <v>4</v>
      </c>
      <c r="P535" s="22">
        <v>10</v>
      </c>
      <c r="Q535" s="22">
        <v>3</v>
      </c>
      <c r="R535" s="22">
        <v>3</v>
      </c>
      <c r="S535" s="22">
        <v>10</v>
      </c>
      <c r="T535" s="22">
        <v>4</v>
      </c>
      <c r="U535" s="22">
        <v>4</v>
      </c>
      <c r="V535" s="22"/>
      <c r="W535" s="22"/>
      <c r="X535" s="22"/>
      <c r="Y535" s="22"/>
      <c r="Z535" s="22"/>
    </row>
    <row r="536" spans="1:26" ht="12.75" customHeight="1" x14ac:dyDescent="0.25">
      <c r="A536" s="22" t="s">
        <v>428</v>
      </c>
      <c r="B536" s="23" t="s">
        <v>758</v>
      </c>
      <c r="C536" s="23">
        <v>23805</v>
      </c>
      <c r="D536" s="22">
        <v>20</v>
      </c>
      <c r="E536" s="22">
        <v>4</v>
      </c>
      <c r="F536" s="22">
        <v>3</v>
      </c>
      <c r="G536" s="22">
        <v>15</v>
      </c>
      <c r="H536" s="22">
        <v>3</v>
      </c>
      <c r="I536" s="22">
        <v>3</v>
      </c>
      <c r="J536" s="22">
        <v>25</v>
      </c>
      <c r="K536" s="22">
        <v>4</v>
      </c>
      <c r="L536" s="22">
        <v>3</v>
      </c>
      <c r="M536" s="22">
        <v>15</v>
      </c>
      <c r="N536" s="22">
        <v>3</v>
      </c>
      <c r="O536" s="22">
        <v>3</v>
      </c>
      <c r="P536" s="22">
        <v>15</v>
      </c>
      <c r="Q536" s="22">
        <v>4</v>
      </c>
      <c r="R536" s="22">
        <v>4</v>
      </c>
      <c r="S536" s="22">
        <v>10</v>
      </c>
      <c r="T536" s="22">
        <v>5</v>
      </c>
      <c r="U536" s="22">
        <v>4</v>
      </c>
      <c r="V536" s="22"/>
      <c r="W536" s="22"/>
      <c r="X536" s="22"/>
      <c r="Y536" s="22"/>
      <c r="Z536" s="22"/>
    </row>
    <row r="537" spans="1:26" ht="12.75" customHeight="1" x14ac:dyDescent="0.25">
      <c r="A537" s="22" t="s">
        <v>428</v>
      </c>
      <c r="B537" s="23" t="s">
        <v>759</v>
      </c>
      <c r="C537" s="23">
        <v>23805</v>
      </c>
      <c r="D537" s="22">
        <v>20</v>
      </c>
      <c r="E537" s="22">
        <v>4</v>
      </c>
      <c r="F537" s="22">
        <v>3</v>
      </c>
      <c r="G537" s="22">
        <v>25</v>
      </c>
      <c r="H537" s="22">
        <v>3</v>
      </c>
      <c r="I537" s="22">
        <v>3</v>
      </c>
      <c r="J537" s="22">
        <v>20</v>
      </c>
      <c r="K537" s="22">
        <v>4</v>
      </c>
      <c r="L537" s="22">
        <v>3</v>
      </c>
      <c r="M537" s="22">
        <v>15</v>
      </c>
      <c r="N537" s="22">
        <v>4</v>
      </c>
      <c r="O537" s="22">
        <v>3</v>
      </c>
      <c r="P537" s="22">
        <v>10</v>
      </c>
      <c r="Q537" s="22">
        <v>3</v>
      </c>
      <c r="R537" s="22">
        <v>4</v>
      </c>
      <c r="S537" s="22">
        <v>10</v>
      </c>
      <c r="T537" s="22">
        <v>5</v>
      </c>
      <c r="U537" s="22">
        <v>4</v>
      </c>
      <c r="V537" s="22"/>
      <c r="W537" s="22"/>
      <c r="X537" s="22"/>
      <c r="Y537" s="22"/>
      <c r="Z537" s="22"/>
    </row>
    <row r="538" spans="1:26" ht="12.75" customHeight="1" x14ac:dyDescent="0.25">
      <c r="A538" s="22" t="s">
        <v>428</v>
      </c>
      <c r="B538" s="23" t="s">
        <v>760</v>
      </c>
      <c r="C538" s="23">
        <v>23805</v>
      </c>
      <c r="D538" s="22">
        <v>20</v>
      </c>
      <c r="E538" s="22">
        <v>4</v>
      </c>
      <c r="F538" s="22">
        <v>3</v>
      </c>
      <c r="G538" s="22">
        <v>25</v>
      </c>
      <c r="H538" s="22">
        <v>4</v>
      </c>
      <c r="I538" s="22">
        <v>3</v>
      </c>
      <c r="J538" s="22">
        <v>25</v>
      </c>
      <c r="K538" s="22">
        <v>4</v>
      </c>
      <c r="L538" s="22">
        <v>3</v>
      </c>
      <c r="M538" s="22">
        <v>15</v>
      </c>
      <c r="N538" s="22">
        <v>3</v>
      </c>
      <c r="O538" s="22">
        <v>3</v>
      </c>
      <c r="P538" s="22">
        <v>10</v>
      </c>
      <c r="Q538" s="22">
        <v>2</v>
      </c>
      <c r="R538" s="22">
        <v>2</v>
      </c>
      <c r="S538" s="22">
        <v>5</v>
      </c>
      <c r="T538" s="22">
        <v>3</v>
      </c>
      <c r="U538" s="22">
        <v>3</v>
      </c>
      <c r="V538" s="22"/>
      <c r="W538" s="22"/>
      <c r="X538" s="22"/>
      <c r="Y538" s="22"/>
      <c r="Z538" s="22"/>
    </row>
    <row r="539" spans="1:26" ht="12.75" customHeight="1" x14ac:dyDescent="0.25">
      <c r="A539" s="22" t="s">
        <v>428</v>
      </c>
      <c r="B539" s="23" t="s">
        <v>761</v>
      </c>
      <c r="C539" s="23">
        <v>23805</v>
      </c>
      <c r="D539" s="22">
        <v>20</v>
      </c>
      <c r="E539" s="22">
        <v>4</v>
      </c>
      <c r="F539" s="22">
        <v>4</v>
      </c>
      <c r="G539" s="22">
        <v>25</v>
      </c>
      <c r="H539" s="22">
        <v>4</v>
      </c>
      <c r="I539" s="22">
        <v>4</v>
      </c>
      <c r="J539" s="22">
        <v>25</v>
      </c>
      <c r="K539" s="22">
        <v>4</v>
      </c>
      <c r="L539" s="22">
        <v>4</v>
      </c>
      <c r="M539" s="22">
        <v>15</v>
      </c>
      <c r="N539" s="22">
        <v>3</v>
      </c>
      <c r="O539" s="22">
        <v>3</v>
      </c>
      <c r="P539" s="22">
        <v>10</v>
      </c>
      <c r="Q539" s="22">
        <v>3</v>
      </c>
      <c r="R539" s="22">
        <v>3</v>
      </c>
      <c r="S539" s="22">
        <v>5</v>
      </c>
      <c r="T539" s="22">
        <v>4</v>
      </c>
      <c r="U539" s="22">
        <v>4</v>
      </c>
      <c r="V539" s="22"/>
      <c r="W539" s="22"/>
      <c r="X539" s="22"/>
      <c r="Y539" s="22"/>
      <c r="Z539" s="22"/>
    </row>
    <row r="540" spans="1:26" ht="12.75" customHeight="1" x14ac:dyDescent="0.25">
      <c r="A540" s="22" t="s">
        <v>428</v>
      </c>
      <c r="B540" s="23" t="s">
        <v>762</v>
      </c>
      <c r="C540" s="23">
        <v>23805</v>
      </c>
      <c r="D540" s="22">
        <v>20</v>
      </c>
      <c r="E540" s="22">
        <v>4</v>
      </c>
      <c r="F540" s="22">
        <v>4</v>
      </c>
      <c r="G540" s="22">
        <v>25</v>
      </c>
      <c r="H540" s="22">
        <v>3</v>
      </c>
      <c r="I540" s="22">
        <v>3</v>
      </c>
      <c r="J540" s="22">
        <v>25</v>
      </c>
      <c r="K540" s="22">
        <v>4</v>
      </c>
      <c r="L540" s="22">
        <v>4</v>
      </c>
      <c r="M540" s="22">
        <v>15</v>
      </c>
      <c r="N540" s="22">
        <v>3</v>
      </c>
      <c r="O540" s="22">
        <v>3</v>
      </c>
      <c r="P540" s="22">
        <v>10</v>
      </c>
      <c r="Q540" s="22">
        <v>3</v>
      </c>
      <c r="R540" s="22">
        <v>3</v>
      </c>
      <c r="S540" s="22">
        <v>5</v>
      </c>
      <c r="T540" s="22">
        <v>4</v>
      </c>
      <c r="U540" s="22">
        <v>4</v>
      </c>
      <c r="V540" s="22"/>
      <c r="W540" s="22"/>
      <c r="X540" s="22"/>
      <c r="Y540" s="22"/>
      <c r="Z540" s="22"/>
    </row>
    <row r="541" spans="1:26" ht="12.75" customHeight="1" x14ac:dyDescent="0.25">
      <c r="A541" s="22" t="s">
        <v>428</v>
      </c>
      <c r="B541" s="23" t="s">
        <v>763</v>
      </c>
      <c r="C541" s="23">
        <v>23805</v>
      </c>
      <c r="D541" s="22">
        <v>20</v>
      </c>
      <c r="E541" s="22">
        <v>4</v>
      </c>
      <c r="F541" s="22">
        <v>4</v>
      </c>
      <c r="G541" s="22">
        <v>25</v>
      </c>
      <c r="H541" s="22">
        <v>4</v>
      </c>
      <c r="I541" s="22">
        <v>4</v>
      </c>
      <c r="J541" s="22">
        <v>20</v>
      </c>
      <c r="K541" s="22">
        <v>4</v>
      </c>
      <c r="L541" s="22">
        <v>4</v>
      </c>
      <c r="M541" s="22">
        <v>15</v>
      </c>
      <c r="N541" s="22">
        <v>4</v>
      </c>
      <c r="O541" s="22">
        <v>4</v>
      </c>
      <c r="P541" s="22">
        <v>10</v>
      </c>
      <c r="Q541" s="22">
        <v>3</v>
      </c>
      <c r="R541" s="22">
        <v>3</v>
      </c>
      <c r="S541" s="22">
        <v>10</v>
      </c>
      <c r="T541" s="22">
        <v>4</v>
      </c>
      <c r="U541" s="22">
        <v>4</v>
      </c>
      <c r="V541" s="22"/>
      <c r="W541" s="22"/>
      <c r="X541" s="22"/>
      <c r="Y541" s="22"/>
      <c r="Z541" s="22"/>
    </row>
    <row r="542" spans="1:26" ht="12.75" customHeight="1" x14ac:dyDescent="0.25">
      <c r="A542" s="22" t="s">
        <v>428</v>
      </c>
      <c r="B542" s="23" t="s">
        <v>764</v>
      </c>
      <c r="C542" s="23">
        <v>23805</v>
      </c>
      <c r="D542" s="22">
        <v>20</v>
      </c>
      <c r="E542" s="22">
        <v>4</v>
      </c>
      <c r="F542" s="22">
        <v>4</v>
      </c>
      <c r="G542" s="22">
        <v>25</v>
      </c>
      <c r="H542" s="22">
        <v>4</v>
      </c>
      <c r="I542" s="22">
        <v>4</v>
      </c>
      <c r="J542" s="22">
        <v>20</v>
      </c>
      <c r="K542" s="22">
        <v>4</v>
      </c>
      <c r="L542" s="22">
        <v>4</v>
      </c>
      <c r="M542" s="22">
        <v>15</v>
      </c>
      <c r="N542" s="22">
        <v>4</v>
      </c>
      <c r="O542" s="22">
        <v>4</v>
      </c>
      <c r="P542" s="22">
        <v>10</v>
      </c>
      <c r="Q542" s="22">
        <v>3</v>
      </c>
      <c r="R542" s="22">
        <v>3</v>
      </c>
      <c r="S542" s="22">
        <v>10</v>
      </c>
      <c r="T542" s="22">
        <v>4</v>
      </c>
      <c r="U542" s="22">
        <v>4</v>
      </c>
      <c r="V542" s="22"/>
      <c r="W542" s="22"/>
      <c r="X542" s="22"/>
      <c r="Y542" s="22"/>
      <c r="Z542" s="22"/>
    </row>
    <row r="543" spans="1:26" ht="12.75" customHeight="1" x14ac:dyDescent="0.25">
      <c r="A543" s="22" t="s">
        <v>428</v>
      </c>
      <c r="B543" s="23" t="s">
        <v>765</v>
      </c>
      <c r="C543" s="23">
        <v>23805</v>
      </c>
      <c r="D543" s="22">
        <v>20</v>
      </c>
      <c r="E543" s="22">
        <v>4</v>
      </c>
      <c r="F543" s="22">
        <v>4</v>
      </c>
      <c r="G543" s="22">
        <v>25</v>
      </c>
      <c r="H543" s="22">
        <v>4</v>
      </c>
      <c r="I543" s="22">
        <v>3</v>
      </c>
      <c r="J543" s="22">
        <v>25</v>
      </c>
      <c r="K543" s="22">
        <v>4</v>
      </c>
      <c r="L543" s="22">
        <v>3</v>
      </c>
      <c r="M543" s="22">
        <v>15</v>
      </c>
      <c r="N543" s="22">
        <v>4</v>
      </c>
      <c r="O543" s="22">
        <v>4</v>
      </c>
      <c r="P543" s="22">
        <v>10</v>
      </c>
      <c r="Q543" s="22">
        <v>3</v>
      </c>
      <c r="R543" s="22">
        <v>3</v>
      </c>
      <c r="S543" s="22">
        <v>5</v>
      </c>
      <c r="T543" s="22">
        <v>3</v>
      </c>
      <c r="U543" s="22">
        <v>3</v>
      </c>
      <c r="V543" s="22"/>
      <c r="W543" s="22"/>
      <c r="X543" s="22"/>
      <c r="Y543" s="22"/>
      <c r="Z543" s="22"/>
    </row>
    <row r="544" spans="1:26" ht="12.75" customHeight="1" x14ac:dyDescent="0.25">
      <c r="A544" s="22" t="s">
        <v>428</v>
      </c>
      <c r="B544" s="23" t="s">
        <v>766</v>
      </c>
      <c r="C544" s="23">
        <v>23805</v>
      </c>
      <c r="D544" s="22">
        <v>20</v>
      </c>
      <c r="E544" s="22">
        <v>4</v>
      </c>
      <c r="F544" s="22">
        <v>4</v>
      </c>
      <c r="G544" s="22">
        <v>25</v>
      </c>
      <c r="H544" s="22">
        <v>3</v>
      </c>
      <c r="I544" s="22">
        <v>3</v>
      </c>
      <c r="J544" s="22">
        <v>25</v>
      </c>
      <c r="K544" s="22">
        <v>3</v>
      </c>
      <c r="L544" s="22">
        <v>3</v>
      </c>
      <c r="M544" s="22">
        <v>15</v>
      </c>
      <c r="N544" s="22">
        <v>3</v>
      </c>
      <c r="O544" s="22">
        <v>3</v>
      </c>
      <c r="P544" s="22">
        <v>10</v>
      </c>
      <c r="Q544" s="22">
        <v>2</v>
      </c>
      <c r="R544" s="22">
        <v>2</v>
      </c>
      <c r="S544" s="22">
        <v>5</v>
      </c>
      <c r="T544" s="22">
        <v>3</v>
      </c>
      <c r="U544" s="22">
        <v>3</v>
      </c>
      <c r="V544" s="22"/>
      <c r="W544" s="22"/>
      <c r="X544" s="22"/>
      <c r="Y544" s="22"/>
      <c r="Z544" s="22"/>
    </row>
    <row r="545" spans="1:26" ht="12.75" customHeight="1" x14ac:dyDescent="0.25">
      <c r="A545" s="22" t="s">
        <v>428</v>
      </c>
      <c r="B545" s="23" t="s">
        <v>767</v>
      </c>
      <c r="C545" s="23">
        <v>23805</v>
      </c>
      <c r="D545" s="22">
        <v>20</v>
      </c>
      <c r="E545" s="22">
        <v>4</v>
      </c>
      <c r="F545" s="22">
        <v>4</v>
      </c>
      <c r="G545" s="22">
        <v>25</v>
      </c>
      <c r="H545" s="22">
        <v>4</v>
      </c>
      <c r="I545" s="22">
        <v>4</v>
      </c>
      <c r="J545" s="22">
        <v>20</v>
      </c>
      <c r="K545" s="22">
        <v>4</v>
      </c>
      <c r="L545" s="22">
        <v>3</v>
      </c>
      <c r="M545" s="22">
        <v>15</v>
      </c>
      <c r="N545" s="22">
        <v>3</v>
      </c>
      <c r="O545" s="22">
        <v>3</v>
      </c>
      <c r="P545" s="22">
        <v>10</v>
      </c>
      <c r="Q545" s="22">
        <v>2</v>
      </c>
      <c r="R545" s="22">
        <v>3</v>
      </c>
      <c r="S545" s="22">
        <v>10</v>
      </c>
      <c r="T545" s="22">
        <v>3</v>
      </c>
      <c r="U545" s="22">
        <v>3</v>
      </c>
      <c r="V545" s="22"/>
      <c r="W545" s="22"/>
      <c r="X545" s="22"/>
      <c r="Y545" s="22"/>
      <c r="Z545" s="22"/>
    </row>
    <row r="546" spans="1:26" ht="12.75" customHeight="1" x14ac:dyDescent="0.25">
      <c r="A546" s="22" t="s">
        <v>428</v>
      </c>
      <c r="B546" s="23" t="s">
        <v>768</v>
      </c>
      <c r="C546" s="23">
        <v>23805</v>
      </c>
      <c r="D546" s="22">
        <v>20</v>
      </c>
      <c r="E546" s="22">
        <v>4</v>
      </c>
      <c r="F546" s="22">
        <v>4</v>
      </c>
      <c r="G546" s="22">
        <v>25</v>
      </c>
      <c r="H546" s="22">
        <v>4</v>
      </c>
      <c r="I546" s="22">
        <v>4</v>
      </c>
      <c r="J546" s="22">
        <v>20</v>
      </c>
      <c r="K546" s="22">
        <v>4</v>
      </c>
      <c r="L546" s="22">
        <v>4</v>
      </c>
      <c r="M546" s="22">
        <v>15</v>
      </c>
      <c r="N546" s="22">
        <v>4</v>
      </c>
      <c r="O546" s="22">
        <v>4</v>
      </c>
      <c r="P546" s="22">
        <v>10</v>
      </c>
      <c r="Q546" s="22">
        <v>3</v>
      </c>
      <c r="R546" s="22">
        <v>3</v>
      </c>
      <c r="S546" s="22">
        <v>10</v>
      </c>
      <c r="T546" s="22">
        <v>4</v>
      </c>
      <c r="U546" s="22">
        <v>4</v>
      </c>
      <c r="V546" s="22"/>
      <c r="W546" s="22"/>
      <c r="X546" s="22"/>
      <c r="Y546" s="22"/>
      <c r="Z546" s="22"/>
    </row>
    <row r="547" spans="1:26" ht="12.75" customHeight="1" x14ac:dyDescent="0.25">
      <c r="A547" s="22" t="s">
        <v>428</v>
      </c>
      <c r="B547" s="23" t="s">
        <v>769</v>
      </c>
      <c r="C547" s="23">
        <v>23805</v>
      </c>
      <c r="D547" s="22">
        <v>20</v>
      </c>
      <c r="E547" s="22">
        <v>3</v>
      </c>
      <c r="F547" s="22">
        <v>3</v>
      </c>
      <c r="G547" s="22">
        <v>25</v>
      </c>
      <c r="H547" s="22">
        <v>4</v>
      </c>
      <c r="I547" s="22">
        <v>4</v>
      </c>
      <c r="J547" s="22">
        <v>25</v>
      </c>
      <c r="K547" s="22">
        <v>4</v>
      </c>
      <c r="L547" s="22">
        <v>4</v>
      </c>
      <c r="M547" s="22">
        <v>15</v>
      </c>
      <c r="N547" s="22">
        <v>3</v>
      </c>
      <c r="O547" s="22">
        <v>3</v>
      </c>
      <c r="P547" s="22">
        <v>10</v>
      </c>
      <c r="Q547" s="22">
        <v>2</v>
      </c>
      <c r="R547" s="22">
        <v>2</v>
      </c>
      <c r="S547" s="22">
        <v>5</v>
      </c>
      <c r="T547" s="22">
        <v>4</v>
      </c>
      <c r="U547" s="22">
        <v>4</v>
      </c>
      <c r="V547" s="22"/>
      <c r="W547" s="22"/>
      <c r="X547" s="22"/>
      <c r="Y547" s="22"/>
      <c r="Z547" s="22"/>
    </row>
    <row r="548" spans="1:26" ht="12.75" customHeight="1" x14ac:dyDescent="0.25">
      <c r="A548" s="22" t="s">
        <v>428</v>
      </c>
      <c r="B548" s="23" t="s">
        <v>770</v>
      </c>
      <c r="C548" s="23">
        <v>23805</v>
      </c>
      <c r="D548" s="22">
        <v>20</v>
      </c>
      <c r="E548" s="22">
        <v>4</v>
      </c>
      <c r="F548" s="22">
        <v>3</v>
      </c>
      <c r="G548" s="22">
        <v>15</v>
      </c>
      <c r="H548" s="22">
        <v>3</v>
      </c>
      <c r="I548" s="22">
        <v>3</v>
      </c>
      <c r="J548" s="22">
        <v>25</v>
      </c>
      <c r="K548" s="22">
        <v>4</v>
      </c>
      <c r="L548" s="22">
        <v>3</v>
      </c>
      <c r="M548" s="22">
        <v>15</v>
      </c>
      <c r="N548" s="22">
        <v>4</v>
      </c>
      <c r="O548" s="22">
        <v>3</v>
      </c>
      <c r="P548" s="22">
        <v>15</v>
      </c>
      <c r="Q548" s="22">
        <v>3</v>
      </c>
      <c r="R548" s="22">
        <v>4</v>
      </c>
      <c r="S548" s="22">
        <v>10</v>
      </c>
      <c r="T548" s="22">
        <v>5</v>
      </c>
      <c r="U548" s="22">
        <v>4</v>
      </c>
      <c r="V548" s="22"/>
      <c r="W548" s="22"/>
      <c r="X548" s="22"/>
      <c r="Y548" s="22"/>
      <c r="Z548" s="22"/>
    </row>
    <row r="549" spans="1:26" ht="12.75" customHeight="1" x14ac:dyDescent="0.25">
      <c r="A549" s="22" t="s">
        <v>428</v>
      </c>
      <c r="B549" s="23" t="s">
        <v>771</v>
      </c>
      <c r="C549" s="23">
        <v>23805</v>
      </c>
      <c r="D549" s="22">
        <v>20</v>
      </c>
      <c r="E549" s="22">
        <v>4</v>
      </c>
      <c r="F549" s="22">
        <v>4</v>
      </c>
      <c r="G549" s="22">
        <v>25</v>
      </c>
      <c r="H549" s="22">
        <v>4</v>
      </c>
      <c r="I549" s="22">
        <v>3</v>
      </c>
      <c r="J549" s="22">
        <v>25</v>
      </c>
      <c r="K549" s="22">
        <v>4</v>
      </c>
      <c r="L549" s="22">
        <v>4</v>
      </c>
      <c r="M549" s="22">
        <v>15</v>
      </c>
      <c r="N549" s="22">
        <v>4</v>
      </c>
      <c r="O549" s="22">
        <v>4</v>
      </c>
      <c r="P549" s="22">
        <v>10</v>
      </c>
      <c r="Q549" s="22">
        <v>3</v>
      </c>
      <c r="R549" s="22">
        <v>3</v>
      </c>
      <c r="S549" s="22">
        <v>5</v>
      </c>
      <c r="T549" s="22">
        <v>4</v>
      </c>
      <c r="U549" s="22">
        <v>4</v>
      </c>
      <c r="V549" s="22"/>
      <c r="W549" s="22"/>
      <c r="X549" s="22"/>
      <c r="Y549" s="22"/>
      <c r="Z549" s="22"/>
    </row>
    <row r="550" spans="1:26" ht="12.75" customHeight="1" x14ac:dyDescent="0.25">
      <c r="A550" s="22" t="s">
        <v>428</v>
      </c>
      <c r="B550" s="23" t="s">
        <v>772</v>
      </c>
      <c r="C550" s="23">
        <v>23805</v>
      </c>
      <c r="D550" s="22">
        <v>20</v>
      </c>
      <c r="E550" s="22">
        <v>4</v>
      </c>
      <c r="F550" s="22">
        <v>4</v>
      </c>
      <c r="G550" s="22">
        <v>25</v>
      </c>
      <c r="H550" s="22">
        <v>4</v>
      </c>
      <c r="I550" s="22">
        <v>4</v>
      </c>
      <c r="J550" s="22">
        <v>25</v>
      </c>
      <c r="K550" s="22">
        <v>4</v>
      </c>
      <c r="L550" s="22">
        <v>4</v>
      </c>
      <c r="M550" s="22">
        <v>15</v>
      </c>
      <c r="N550" s="22">
        <v>4</v>
      </c>
      <c r="O550" s="22">
        <v>4</v>
      </c>
      <c r="P550" s="22">
        <v>10</v>
      </c>
      <c r="Q550" s="22">
        <v>3</v>
      </c>
      <c r="R550" s="22">
        <v>3</v>
      </c>
      <c r="S550" s="22">
        <v>5</v>
      </c>
      <c r="T550" s="22">
        <v>4</v>
      </c>
      <c r="U550" s="22">
        <v>4</v>
      </c>
      <c r="V550" s="22"/>
      <c r="W550" s="22"/>
      <c r="X550" s="22"/>
      <c r="Y550" s="22"/>
      <c r="Z550" s="22"/>
    </row>
    <row r="551" spans="1:26" ht="12.75" customHeight="1" x14ac:dyDescent="0.25">
      <c r="A551" s="22" t="s">
        <v>428</v>
      </c>
      <c r="B551" s="23" t="s">
        <v>773</v>
      </c>
      <c r="C551" s="23">
        <v>23805</v>
      </c>
      <c r="D551" s="22">
        <v>20</v>
      </c>
      <c r="E551" s="22">
        <v>4</v>
      </c>
      <c r="F551" s="22">
        <v>4</v>
      </c>
      <c r="G551" s="22">
        <v>25</v>
      </c>
      <c r="H551" s="22">
        <v>4</v>
      </c>
      <c r="I551" s="22">
        <v>4</v>
      </c>
      <c r="J551" s="22">
        <v>20</v>
      </c>
      <c r="K551" s="22">
        <v>4</v>
      </c>
      <c r="L551" s="22">
        <v>4</v>
      </c>
      <c r="M551" s="22">
        <v>15</v>
      </c>
      <c r="N551" s="22">
        <v>3</v>
      </c>
      <c r="O551" s="22">
        <v>3</v>
      </c>
      <c r="P551" s="22">
        <v>10</v>
      </c>
      <c r="Q551" s="22">
        <v>3</v>
      </c>
      <c r="R551" s="22">
        <v>3</v>
      </c>
      <c r="S551" s="22">
        <v>10</v>
      </c>
      <c r="T551" s="22">
        <v>4</v>
      </c>
      <c r="U551" s="22">
        <v>4</v>
      </c>
      <c r="V551" s="22"/>
      <c r="W551" s="22"/>
      <c r="X551" s="22"/>
      <c r="Y551" s="22"/>
      <c r="Z551" s="22"/>
    </row>
    <row r="552" spans="1:26" ht="12.75" customHeight="1" x14ac:dyDescent="0.25">
      <c r="A552" s="22" t="s">
        <v>428</v>
      </c>
      <c r="B552" s="23" t="s">
        <v>774</v>
      </c>
      <c r="C552" s="23">
        <v>23805</v>
      </c>
      <c r="D552" s="22">
        <v>20</v>
      </c>
      <c r="E552" s="22">
        <v>4</v>
      </c>
      <c r="F552" s="22">
        <v>4</v>
      </c>
      <c r="G552" s="22">
        <v>20</v>
      </c>
      <c r="H552" s="22">
        <v>3</v>
      </c>
      <c r="I552" s="22">
        <v>4</v>
      </c>
      <c r="J552" s="22">
        <v>20</v>
      </c>
      <c r="K552" s="22">
        <v>4</v>
      </c>
      <c r="L552" s="22">
        <v>4</v>
      </c>
      <c r="M552" s="22">
        <v>20</v>
      </c>
      <c r="N552" s="22">
        <v>3</v>
      </c>
      <c r="O552" s="22">
        <v>4</v>
      </c>
      <c r="P552" s="22">
        <v>10</v>
      </c>
      <c r="Q552" s="22">
        <v>2</v>
      </c>
      <c r="R552" s="22">
        <v>3</v>
      </c>
      <c r="S552" s="22">
        <v>10</v>
      </c>
      <c r="T552" s="22">
        <v>3</v>
      </c>
      <c r="U552" s="22">
        <v>3</v>
      </c>
      <c r="V552" s="22"/>
      <c r="W552" s="22"/>
      <c r="X552" s="22"/>
      <c r="Y552" s="22"/>
      <c r="Z552" s="22"/>
    </row>
    <row r="553" spans="1:26" ht="12.75" customHeight="1" x14ac:dyDescent="0.25">
      <c r="A553" s="22" t="s">
        <v>428</v>
      </c>
      <c r="B553" s="23" t="s">
        <v>775</v>
      </c>
      <c r="C553" s="23">
        <v>23805</v>
      </c>
      <c r="D553" s="22">
        <v>20</v>
      </c>
      <c r="E553" s="22">
        <v>4</v>
      </c>
      <c r="F553" s="22">
        <v>4</v>
      </c>
      <c r="G553" s="22">
        <v>25</v>
      </c>
      <c r="H553" s="22">
        <v>4</v>
      </c>
      <c r="I553" s="22">
        <v>4</v>
      </c>
      <c r="J553" s="22">
        <v>25</v>
      </c>
      <c r="K553" s="22">
        <v>4</v>
      </c>
      <c r="L553" s="22">
        <v>4</v>
      </c>
      <c r="M553" s="22">
        <v>15</v>
      </c>
      <c r="N553" s="22">
        <v>3</v>
      </c>
      <c r="O553" s="22">
        <v>3</v>
      </c>
      <c r="P553" s="22">
        <v>10</v>
      </c>
      <c r="Q553" s="22">
        <v>3</v>
      </c>
      <c r="R553" s="22">
        <v>3</v>
      </c>
      <c r="S553" s="22">
        <v>5</v>
      </c>
      <c r="T553" s="22">
        <v>4</v>
      </c>
      <c r="U553" s="22">
        <v>4</v>
      </c>
      <c r="V553" s="22"/>
      <c r="W553" s="22"/>
      <c r="X553" s="22"/>
      <c r="Y553" s="22"/>
      <c r="Z553" s="22"/>
    </row>
    <row r="554" spans="1:26" ht="12.75" customHeight="1" x14ac:dyDescent="0.25">
      <c r="A554" s="22" t="s">
        <v>428</v>
      </c>
      <c r="B554" s="23" t="s">
        <v>776</v>
      </c>
      <c r="C554" s="23">
        <v>23467</v>
      </c>
      <c r="D554" s="22">
        <v>20</v>
      </c>
      <c r="E554" s="22">
        <v>3</v>
      </c>
      <c r="F554" s="22">
        <v>3</v>
      </c>
      <c r="G554" s="22">
        <v>15</v>
      </c>
      <c r="H554" s="22">
        <v>3</v>
      </c>
      <c r="I554" s="22">
        <v>3</v>
      </c>
      <c r="J554" s="22">
        <v>25</v>
      </c>
      <c r="K554" s="22">
        <v>4</v>
      </c>
      <c r="L554" s="22">
        <v>4</v>
      </c>
      <c r="M554" s="22">
        <v>15</v>
      </c>
      <c r="N554" s="22">
        <v>3</v>
      </c>
      <c r="O554" s="22">
        <v>3</v>
      </c>
      <c r="P554" s="22">
        <v>15</v>
      </c>
      <c r="Q554" s="22">
        <v>3</v>
      </c>
      <c r="R554" s="22">
        <v>4</v>
      </c>
      <c r="S554" s="22">
        <v>10</v>
      </c>
      <c r="T554" s="22">
        <v>4</v>
      </c>
      <c r="U554" s="22">
        <v>4</v>
      </c>
      <c r="V554" s="22"/>
      <c r="W554" s="22"/>
      <c r="X554" s="22"/>
      <c r="Y554" s="22"/>
      <c r="Z554" s="22"/>
    </row>
    <row r="555" spans="1:26" ht="12.75" customHeight="1" x14ac:dyDescent="0.25">
      <c r="A555" s="22" t="s">
        <v>428</v>
      </c>
      <c r="B555" s="23" t="s">
        <v>777</v>
      </c>
      <c r="C555" s="23">
        <v>23467</v>
      </c>
      <c r="D555" s="22">
        <v>20</v>
      </c>
      <c r="E555" s="22">
        <v>4</v>
      </c>
      <c r="F555" s="22">
        <v>3</v>
      </c>
      <c r="G555" s="22">
        <v>25</v>
      </c>
      <c r="H555" s="22">
        <v>4</v>
      </c>
      <c r="I555" s="22">
        <v>3</v>
      </c>
      <c r="J555" s="22">
        <v>20</v>
      </c>
      <c r="K555" s="22">
        <v>4</v>
      </c>
      <c r="L555" s="22">
        <v>3</v>
      </c>
      <c r="M555" s="22">
        <v>15</v>
      </c>
      <c r="N555" s="22">
        <v>3</v>
      </c>
      <c r="O555" s="22">
        <v>3</v>
      </c>
      <c r="P555" s="22">
        <v>10</v>
      </c>
      <c r="Q555" s="22">
        <v>3</v>
      </c>
      <c r="R555" s="22">
        <v>4</v>
      </c>
      <c r="S555" s="22">
        <v>10</v>
      </c>
      <c r="T555" s="22">
        <v>4</v>
      </c>
      <c r="U555" s="22">
        <v>3</v>
      </c>
      <c r="V555" s="22"/>
      <c r="W555" s="22"/>
      <c r="X555" s="22"/>
      <c r="Y555" s="22"/>
      <c r="Z555" s="22"/>
    </row>
    <row r="556" spans="1:26" ht="12.75" customHeight="1" x14ac:dyDescent="0.25">
      <c r="A556" s="22" t="s">
        <v>428</v>
      </c>
      <c r="B556" s="23" t="s">
        <v>778</v>
      </c>
      <c r="C556" s="23">
        <v>23467</v>
      </c>
      <c r="D556" s="22">
        <v>20</v>
      </c>
      <c r="E556" s="22">
        <v>3</v>
      </c>
      <c r="F556" s="22">
        <v>3</v>
      </c>
      <c r="G556" s="22">
        <v>15</v>
      </c>
      <c r="H556" s="22">
        <v>4</v>
      </c>
      <c r="I556" s="22">
        <v>3</v>
      </c>
      <c r="J556" s="22">
        <v>25</v>
      </c>
      <c r="K556" s="22">
        <v>4</v>
      </c>
      <c r="L556" s="22">
        <v>3</v>
      </c>
      <c r="M556" s="22">
        <v>15</v>
      </c>
      <c r="N556" s="22">
        <v>4</v>
      </c>
      <c r="O556" s="22">
        <v>3</v>
      </c>
      <c r="P556" s="22">
        <v>15</v>
      </c>
      <c r="Q556" s="22">
        <v>3</v>
      </c>
      <c r="R556" s="22">
        <v>4</v>
      </c>
      <c r="S556" s="22">
        <v>10</v>
      </c>
      <c r="T556" s="22">
        <v>4</v>
      </c>
      <c r="U556" s="22">
        <v>4</v>
      </c>
      <c r="V556" s="22"/>
      <c r="W556" s="22"/>
      <c r="X556" s="22"/>
      <c r="Y556" s="22"/>
      <c r="Z556" s="22"/>
    </row>
    <row r="557" spans="1:26" ht="12.75" customHeight="1" x14ac:dyDescent="0.25">
      <c r="A557" s="22" t="s">
        <v>428</v>
      </c>
      <c r="B557" s="23" t="s">
        <v>779</v>
      </c>
      <c r="C557" s="23">
        <v>23467</v>
      </c>
      <c r="D557" s="22">
        <v>20</v>
      </c>
      <c r="E557" s="22">
        <v>3</v>
      </c>
      <c r="F557" s="22">
        <v>3</v>
      </c>
      <c r="G557" s="22">
        <v>25</v>
      </c>
      <c r="H557" s="22">
        <v>4</v>
      </c>
      <c r="I557" s="22">
        <v>4</v>
      </c>
      <c r="J557" s="22">
        <v>25</v>
      </c>
      <c r="K557" s="22">
        <v>4</v>
      </c>
      <c r="L557" s="22">
        <v>3</v>
      </c>
      <c r="M557" s="22">
        <v>15</v>
      </c>
      <c r="N557" s="22">
        <v>3</v>
      </c>
      <c r="O557" s="22">
        <v>3</v>
      </c>
      <c r="P557" s="22">
        <v>10</v>
      </c>
      <c r="Q557" s="22">
        <v>3</v>
      </c>
      <c r="R557" s="22">
        <v>4</v>
      </c>
      <c r="S557" s="22">
        <v>5</v>
      </c>
      <c r="T557" s="22">
        <v>4</v>
      </c>
      <c r="U557" s="22">
        <v>4</v>
      </c>
      <c r="V557" s="22"/>
      <c r="W557" s="22"/>
      <c r="X557" s="22"/>
      <c r="Y557" s="22"/>
      <c r="Z557" s="22"/>
    </row>
    <row r="558" spans="1:26" ht="12.75" customHeight="1" x14ac:dyDescent="0.25">
      <c r="A558" s="22" t="s">
        <v>428</v>
      </c>
      <c r="B558" s="23" t="s">
        <v>780</v>
      </c>
      <c r="C558" s="23">
        <v>23467</v>
      </c>
      <c r="D558" s="22">
        <v>20</v>
      </c>
      <c r="E558" s="22">
        <v>4</v>
      </c>
      <c r="F558" s="22">
        <v>3</v>
      </c>
      <c r="G558" s="22">
        <v>15</v>
      </c>
      <c r="H558" s="22">
        <v>3</v>
      </c>
      <c r="I558" s="22">
        <v>4</v>
      </c>
      <c r="J558" s="22">
        <v>25</v>
      </c>
      <c r="K558" s="22">
        <v>4</v>
      </c>
      <c r="L558" s="22">
        <v>3</v>
      </c>
      <c r="M558" s="22">
        <v>15</v>
      </c>
      <c r="N558" s="22">
        <v>3</v>
      </c>
      <c r="O558" s="22">
        <v>4</v>
      </c>
      <c r="P558" s="22">
        <v>15</v>
      </c>
      <c r="Q558" s="22">
        <v>3</v>
      </c>
      <c r="R558" s="22">
        <v>4</v>
      </c>
      <c r="S558" s="22">
        <v>10</v>
      </c>
      <c r="T558" s="22">
        <v>4</v>
      </c>
      <c r="U558" s="22">
        <v>3</v>
      </c>
      <c r="V558" s="22"/>
      <c r="W558" s="22"/>
      <c r="X558" s="22"/>
      <c r="Y558" s="22"/>
      <c r="Z558" s="22"/>
    </row>
    <row r="559" spans="1:26" ht="12.75" customHeight="1" x14ac:dyDescent="0.25">
      <c r="A559" s="22" t="s">
        <v>428</v>
      </c>
      <c r="B559" s="23" t="s">
        <v>781</v>
      </c>
      <c r="C559" s="23">
        <v>23467</v>
      </c>
      <c r="D559" s="22">
        <v>20</v>
      </c>
      <c r="E559" s="22">
        <v>4</v>
      </c>
      <c r="F559" s="22">
        <v>3</v>
      </c>
      <c r="G559" s="22">
        <v>15</v>
      </c>
      <c r="H559" s="22">
        <v>3</v>
      </c>
      <c r="I559" s="22">
        <v>3</v>
      </c>
      <c r="J559" s="22">
        <v>25</v>
      </c>
      <c r="K559" s="22">
        <v>4</v>
      </c>
      <c r="L559" s="22">
        <v>3</v>
      </c>
      <c r="M559" s="22">
        <v>15</v>
      </c>
      <c r="N559" s="22">
        <v>3</v>
      </c>
      <c r="O559" s="22">
        <v>3</v>
      </c>
      <c r="P559" s="22">
        <v>15</v>
      </c>
      <c r="Q559" s="22">
        <v>3</v>
      </c>
      <c r="R559" s="22">
        <v>4</v>
      </c>
      <c r="S559" s="22">
        <v>10</v>
      </c>
      <c r="T559" s="22">
        <v>4</v>
      </c>
      <c r="U559" s="22">
        <v>4</v>
      </c>
      <c r="V559" s="22"/>
      <c r="W559" s="22"/>
      <c r="X559" s="22"/>
      <c r="Y559" s="22"/>
      <c r="Z559" s="22"/>
    </row>
    <row r="560" spans="1:26" ht="12.75" customHeight="1" x14ac:dyDescent="0.25">
      <c r="A560" s="22" t="s">
        <v>428</v>
      </c>
      <c r="B560" s="23" t="s">
        <v>782</v>
      </c>
      <c r="C560" s="23">
        <v>23467</v>
      </c>
      <c r="D560" s="22">
        <v>20</v>
      </c>
      <c r="E560" s="22">
        <v>3</v>
      </c>
      <c r="F560" s="22">
        <v>3</v>
      </c>
      <c r="G560" s="22">
        <v>25</v>
      </c>
      <c r="H560" s="22">
        <v>3</v>
      </c>
      <c r="I560" s="22">
        <v>3</v>
      </c>
      <c r="J560" s="22">
        <v>20</v>
      </c>
      <c r="K560" s="22">
        <v>3</v>
      </c>
      <c r="L560" s="22">
        <v>3</v>
      </c>
      <c r="M560" s="22">
        <v>15</v>
      </c>
      <c r="N560" s="22">
        <v>3</v>
      </c>
      <c r="O560" s="22">
        <v>3</v>
      </c>
      <c r="P560" s="22">
        <v>10</v>
      </c>
      <c r="Q560" s="22">
        <v>3</v>
      </c>
      <c r="R560" s="22">
        <v>3</v>
      </c>
      <c r="S560" s="22">
        <v>10</v>
      </c>
      <c r="T560" s="22">
        <v>4</v>
      </c>
      <c r="U560" s="22">
        <v>4</v>
      </c>
      <c r="V560" s="22"/>
      <c r="W560" s="22"/>
      <c r="X560" s="22"/>
      <c r="Y560" s="22"/>
      <c r="Z560" s="22"/>
    </row>
    <row r="561" spans="1:26" ht="12.75" customHeight="1" x14ac:dyDescent="0.25">
      <c r="A561" s="22" t="s">
        <v>428</v>
      </c>
      <c r="B561" s="23" t="s">
        <v>783</v>
      </c>
      <c r="C561" s="23">
        <v>23467</v>
      </c>
      <c r="D561" s="22">
        <v>20</v>
      </c>
      <c r="E561" s="22">
        <v>3</v>
      </c>
      <c r="F561" s="22">
        <v>3</v>
      </c>
      <c r="G561" s="22">
        <v>25</v>
      </c>
      <c r="H561" s="22">
        <v>4</v>
      </c>
      <c r="I561" s="22">
        <v>4</v>
      </c>
      <c r="J561" s="22">
        <v>25</v>
      </c>
      <c r="K561" s="22">
        <v>4</v>
      </c>
      <c r="L561" s="22">
        <v>4</v>
      </c>
      <c r="M561" s="22">
        <v>15</v>
      </c>
      <c r="N561" s="22">
        <v>3</v>
      </c>
      <c r="O561" s="22">
        <v>3</v>
      </c>
      <c r="P561" s="22">
        <v>10</v>
      </c>
      <c r="Q561" s="22">
        <v>3</v>
      </c>
      <c r="R561" s="22">
        <v>4</v>
      </c>
      <c r="S561" s="22">
        <v>5</v>
      </c>
      <c r="T561" s="22">
        <v>4</v>
      </c>
      <c r="U561" s="22">
        <v>4</v>
      </c>
      <c r="V561" s="22"/>
      <c r="W561" s="22"/>
      <c r="X561" s="22"/>
      <c r="Y561" s="22"/>
      <c r="Z561" s="22"/>
    </row>
    <row r="562" spans="1:26" ht="12.75" customHeight="1" x14ac:dyDescent="0.25">
      <c r="A562" s="22" t="s">
        <v>428</v>
      </c>
      <c r="B562" s="23" t="s">
        <v>784</v>
      </c>
      <c r="C562" s="23">
        <v>23467</v>
      </c>
      <c r="D562" s="22">
        <v>20</v>
      </c>
      <c r="E562" s="22">
        <v>3</v>
      </c>
      <c r="F562" s="22">
        <v>3</v>
      </c>
      <c r="G562" s="22">
        <v>25</v>
      </c>
      <c r="H562" s="22">
        <v>4</v>
      </c>
      <c r="I562" s="22">
        <v>4</v>
      </c>
      <c r="J562" s="22">
        <v>25</v>
      </c>
      <c r="K562" s="22">
        <v>4</v>
      </c>
      <c r="L562" s="22">
        <v>3</v>
      </c>
      <c r="M562" s="22">
        <v>15</v>
      </c>
      <c r="N562" s="22">
        <v>4</v>
      </c>
      <c r="O562" s="22">
        <v>4</v>
      </c>
      <c r="P562" s="22">
        <v>10</v>
      </c>
      <c r="Q562" s="22">
        <v>3</v>
      </c>
      <c r="R562" s="22">
        <v>4</v>
      </c>
      <c r="S562" s="22">
        <v>5</v>
      </c>
      <c r="T562" s="22">
        <v>4</v>
      </c>
      <c r="U562" s="22">
        <v>4</v>
      </c>
      <c r="V562" s="22"/>
      <c r="W562" s="22"/>
      <c r="X562" s="22"/>
      <c r="Y562" s="22"/>
      <c r="Z562" s="22"/>
    </row>
    <row r="563" spans="1:26" ht="12.75" customHeight="1" x14ac:dyDescent="0.25">
      <c r="A563" s="22" t="s">
        <v>428</v>
      </c>
      <c r="B563" s="23" t="s">
        <v>785</v>
      </c>
      <c r="C563" s="23">
        <v>23467</v>
      </c>
      <c r="D563" s="22">
        <v>20</v>
      </c>
      <c r="E563" s="22">
        <v>3</v>
      </c>
      <c r="F563" s="22">
        <v>3</v>
      </c>
      <c r="G563" s="22">
        <v>15</v>
      </c>
      <c r="H563" s="22">
        <v>3</v>
      </c>
      <c r="I563" s="22">
        <v>3</v>
      </c>
      <c r="J563" s="22">
        <v>25</v>
      </c>
      <c r="K563" s="22">
        <v>4</v>
      </c>
      <c r="L563" s="22">
        <v>4</v>
      </c>
      <c r="M563" s="22">
        <v>20</v>
      </c>
      <c r="N563" s="22">
        <v>3</v>
      </c>
      <c r="O563" s="22">
        <v>3</v>
      </c>
      <c r="P563" s="22">
        <v>10</v>
      </c>
      <c r="Q563" s="22">
        <v>3</v>
      </c>
      <c r="R563" s="22">
        <v>4</v>
      </c>
      <c r="S563" s="22">
        <v>10</v>
      </c>
      <c r="T563" s="22">
        <v>4</v>
      </c>
      <c r="U563" s="22">
        <v>4</v>
      </c>
      <c r="V563" s="22"/>
      <c r="W563" s="22"/>
      <c r="X563" s="22"/>
      <c r="Y563" s="22"/>
      <c r="Z563" s="22"/>
    </row>
    <row r="564" spans="1:26" ht="12.75" customHeight="1" x14ac:dyDescent="0.25">
      <c r="A564" s="22" t="s">
        <v>428</v>
      </c>
      <c r="B564" s="23" t="s">
        <v>786</v>
      </c>
      <c r="C564" s="23">
        <v>23467</v>
      </c>
      <c r="D564" s="22">
        <v>20</v>
      </c>
      <c r="E564" s="22">
        <v>4</v>
      </c>
      <c r="F564" s="22">
        <v>3</v>
      </c>
      <c r="G564" s="22">
        <v>15</v>
      </c>
      <c r="H564" s="22">
        <v>3</v>
      </c>
      <c r="I564" s="22">
        <v>3</v>
      </c>
      <c r="J564" s="22">
        <v>25</v>
      </c>
      <c r="K564" s="22">
        <v>4</v>
      </c>
      <c r="L564" s="22">
        <v>4</v>
      </c>
      <c r="M564" s="22">
        <v>20</v>
      </c>
      <c r="N564" s="22">
        <v>3</v>
      </c>
      <c r="O564" s="22">
        <v>3</v>
      </c>
      <c r="P564" s="22">
        <v>10</v>
      </c>
      <c r="Q564" s="22">
        <v>3</v>
      </c>
      <c r="R564" s="22">
        <v>4</v>
      </c>
      <c r="S564" s="22">
        <v>10</v>
      </c>
      <c r="T564" s="22">
        <v>4</v>
      </c>
      <c r="U564" s="22">
        <v>4</v>
      </c>
      <c r="V564" s="22"/>
      <c r="W564" s="22"/>
      <c r="X564" s="22"/>
      <c r="Y564" s="22"/>
      <c r="Z564" s="22"/>
    </row>
    <row r="565" spans="1:26" ht="12.75" customHeight="1" x14ac:dyDescent="0.25">
      <c r="A565" s="22" t="s">
        <v>428</v>
      </c>
      <c r="B565" s="23" t="s">
        <v>787</v>
      </c>
      <c r="C565" s="23">
        <v>23467</v>
      </c>
      <c r="D565" s="22">
        <v>20</v>
      </c>
      <c r="E565" s="22">
        <v>3</v>
      </c>
      <c r="F565" s="22">
        <v>3</v>
      </c>
      <c r="G565" s="22">
        <v>25</v>
      </c>
      <c r="H565" s="22">
        <v>4</v>
      </c>
      <c r="I565" s="22">
        <v>4</v>
      </c>
      <c r="J565" s="22">
        <v>25</v>
      </c>
      <c r="K565" s="22">
        <v>4</v>
      </c>
      <c r="L565" s="22">
        <v>3</v>
      </c>
      <c r="M565" s="22">
        <v>15</v>
      </c>
      <c r="N565" s="22">
        <v>3</v>
      </c>
      <c r="O565" s="22">
        <v>3</v>
      </c>
      <c r="P565" s="22">
        <v>10</v>
      </c>
      <c r="Q565" s="22">
        <v>2</v>
      </c>
      <c r="R565" s="22">
        <v>3</v>
      </c>
      <c r="S565" s="22">
        <v>5</v>
      </c>
      <c r="T565" s="22">
        <v>4</v>
      </c>
      <c r="U565" s="22">
        <v>4</v>
      </c>
      <c r="V565" s="22"/>
      <c r="W565" s="22"/>
      <c r="X565" s="22"/>
      <c r="Y565" s="22"/>
      <c r="Z565" s="22"/>
    </row>
    <row r="566" spans="1:26" ht="12.75" customHeight="1" x14ac:dyDescent="0.25">
      <c r="A566" s="22" t="s">
        <v>428</v>
      </c>
      <c r="B566" s="23" t="s">
        <v>788</v>
      </c>
      <c r="C566" s="23">
        <v>23467</v>
      </c>
      <c r="D566" s="22">
        <v>20</v>
      </c>
      <c r="E566" s="22">
        <v>3</v>
      </c>
      <c r="F566" s="22">
        <v>3</v>
      </c>
      <c r="G566" s="22">
        <v>25</v>
      </c>
      <c r="H566" s="22">
        <v>4</v>
      </c>
      <c r="I566" s="22">
        <v>3</v>
      </c>
      <c r="J566" s="22">
        <v>25</v>
      </c>
      <c r="K566" s="22">
        <v>4</v>
      </c>
      <c r="L566" s="22">
        <v>4</v>
      </c>
      <c r="M566" s="22">
        <v>15</v>
      </c>
      <c r="N566" s="22">
        <v>3</v>
      </c>
      <c r="O566" s="22">
        <v>3</v>
      </c>
      <c r="P566" s="22">
        <v>10</v>
      </c>
      <c r="Q566" s="22">
        <v>3</v>
      </c>
      <c r="R566" s="22">
        <v>4</v>
      </c>
      <c r="S566" s="22">
        <v>5</v>
      </c>
      <c r="T566" s="22">
        <v>4</v>
      </c>
      <c r="U566" s="22">
        <v>4</v>
      </c>
      <c r="V566" s="22"/>
      <c r="W566" s="22"/>
      <c r="X566" s="22"/>
      <c r="Y566" s="22"/>
      <c r="Z566" s="22"/>
    </row>
    <row r="567" spans="1:26" ht="12.75" customHeight="1" x14ac:dyDescent="0.25">
      <c r="A567" s="22" t="s">
        <v>428</v>
      </c>
      <c r="B567" s="23" t="s">
        <v>789</v>
      </c>
      <c r="C567" s="23">
        <v>23467</v>
      </c>
      <c r="D567" s="22">
        <v>20</v>
      </c>
      <c r="E567" s="22">
        <v>3</v>
      </c>
      <c r="F567" s="22">
        <v>3</v>
      </c>
      <c r="G567" s="22">
        <v>25</v>
      </c>
      <c r="H567" s="22">
        <v>4</v>
      </c>
      <c r="I567" s="22">
        <v>4</v>
      </c>
      <c r="J567" s="22">
        <v>20</v>
      </c>
      <c r="K567" s="22">
        <v>4</v>
      </c>
      <c r="L567" s="22">
        <v>3</v>
      </c>
      <c r="M567" s="22">
        <v>15</v>
      </c>
      <c r="N567" s="22">
        <v>4</v>
      </c>
      <c r="O567" s="22">
        <v>4</v>
      </c>
      <c r="P567" s="22">
        <v>10</v>
      </c>
      <c r="Q567" s="22">
        <v>3</v>
      </c>
      <c r="R567" s="22">
        <v>3</v>
      </c>
      <c r="S567" s="22">
        <v>10</v>
      </c>
      <c r="T567" s="22">
        <v>4</v>
      </c>
      <c r="U567" s="22">
        <v>4</v>
      </c>
      <c r="V567" s="22"/>
      <c r="W567" s="22"/>
      <c r="X567" s="22"/>
      <c r="Y567" s="22"/>
      <c r="Z567" s="22"/>
    </row>
    <row r="568" spans="1:26" ht="12.75" customHeight="1" x14ac:dyDescent="0.25">
      <c r="A568" s="22" t="s">
        <v>428</v>
      </c>
      <c r="B568" s="23" t="s">
        <v>790</v>
      </c>
      <c r="C568" s="23">
        <v>23467</v>
      </c>
      <c r="D568" s="22">
        <v>20</v>
      </c>
      <c r="E568" s="22">
        <v>4</v>
      </c>
      <c r="F568" s="22">
        <v>3</v>
      </c>
      <c r="G568" s="22">
        <v>25</v>
      </c>
      <c r="H568" s="22">
        <v>4</v>
      </c>
      <c r="I568" s="22">
        <v>4</v>
      </c>
      <c r="J568" s="22">
        <v>25</v>
      </c>
      <c r="K568" s="22">
        <v>4</v>
      </c>
      <c r="L568" s="22">
        <v>4</v>
      </c>
      <c r="M568" s="22">
        <v>15</v>
      </c>
      <c r="N568" s="22">
        <v>3</v>
      </c>
      <c r="O568" s="22">
        <v>3</v>
      </c>
      <c r="P568" s="22">
        <v>10</v>
      </c>
      <c r="Q568" s="22">
        <v>3</v>
      </c>
      <c r="R568" s="22">
        <v>4</v>
      </c>
      <c r="S568" s="22">
        <v>5</v>
      </c>
      <c r="T568" s="22">
        <v>4</v>
      </c>
      <c r="U568" s="22">
        <v>4</v>
      </c>
      <c r="V568" s="22"/>
      <c r="W568" s="22"/>
      <c r="X568" s="22"/>
      <c r="Y568" s="22"/>
      <c r="Z568" s="22"/>
    </row>
    <row r="569" spans="1:26" ht="12.75" customHeight="1" x14ac:dyDescent="0.25">
      <c r="A569" s="22" t="s">
        <v>428</v>
      </c>
      <c r="B569" s="23" t="s">
        <v>791</v>
      </c>
      <c r="C569" s="23">
        <v>23467</v>
      </c>
      <c r="D569" s="22">
        <v>20</v>
      </c>
      <c r="E569" s="22">
        <v>4</v>
      </c>
      <c r="F569" s="22">
        <v>3</v>
      </c>
      <c r="G569" s="22">
        <v>25</v>
      </c>
      <c r="H569" s="22">
        <v>4</v>
      </c>
      <c r="I569" s="22">
        <v>4</v>
      </c>
      <c r="J569" s="22">
        <v>20</v>
      </c>
      <c r="K569" s="22">
        <v>3</v>
      </c>
      <c r="L569" s="22">
        <v>3</v>
      </c>
      <c r="M569" s="22">
        <v>15</v>
      </c>
      <c r="N569" s="22">
        <v>3</v>
      </c>
      <c r="O569" s="22">
        <v>3</v>
      </c>
      <c r="P569" s="22">
        <v>10</v>
      </c>
      <c r="Q569" s="22">
        <v>3</v>
      </c>
      <c r="R569" s="22">
        <v>4</v>
      </c>
      <c r="S569" s="22">
        <v>10</v>
      </c>
      <c r="T569" s="22">
        <v>4</v>
      </c>
      <c r="U569" s="22">
        <v>4</v>
      </c>
      <c r="V569" s="22"/>
      <c r="W569" s="22"/>
      <c r="X569" s="22"/>
      <c r="Y569" s="22"/>
      <c r="Z569" s="22"/>
    </row>
    <row r="570" spans="1:26" ht="12.75" customHeight="1" x14ac:dyDescent="0.25">
      <c r="A570" s="22" t="s">
        <v>428</v>
      </c>
      <c r="B570" s="23" t="s">
        <v>792</v>
      </c>
      <c r="C570" s="23">
        <v>23467</v>
      </c>
      <c r="D570" s="22">
        <v>20</v>
      </c>
      <c r="E570" s="22">
        <v>3</v>
      </c>
      <c r="F570" s="22">
        <v>3</v>
      </c>
      <c r="G570" s="22">
        <v>25</v>
      </c>
      <c r="H570" s="22">
        <v>4</v>
      </c>
      <c r="I570" s="22">
        <v>3</v>
      </c>
      <c r="J570" s="22">
        <v>20</v>
      </c>
      <c r="K570" s="22">
        <v>3</v>
      </c>
      <c r="L570" s="22">
        <v>3</v>
      </c>
      <c r="M570" s="22">
        <v>15</v>
      </c>
      <c r="N570" s="22">
        <v>3</v>
      </c>
      <c r="O570" s="22">
        <v>3</v>
      </c>
      <c r="P570" s="22">
        <v>10</v>
      </c>
      <c r="Q570" s="22">
        <v>3</v>
      </c>
      <c r="R570" s="22">
        <v>4</v>
      </c>
      <c r="S570" s="22">
        <v>10</v>
      </c>
      <c r="T570" s="22">
        <v>4</v>
      </c>
      <c r="U570" s="22">
        <v>4</v>
      </c>
      <c r="V570" s="22"/>
      <c r="W570" s="22"/>
      <c r="X570" s="22"/>
      <c r="Y570" s="22"/>
      <c r="Z570" s="22"/>
    </row>
    <row r="571" spans="1:26" ht="12.75" customHeight="1" x14ac:dyDescent="0.25">
      <c r="A571" s="22" t="s">
        <v>428</v>
      </c>
      <c r="B571" s="23" t="s">
        <v>793</v>
      </c>
      <c r="C571" s="23">
        <v>23467</v>
      </c>
      <c r="D571" s="22">
        <v>20</v>
      </c>
      <c r="E571" s="22">
        <v>3</v>
      </c>
      <c r="F571" s="22">
        <v>3</v>
      </c>
      <c r="G571" s="22">
        <v>15</v>
      </c>
      <c r="H571" s="22">
        <v>3</v>
      </c>
      <c r="I571" s="22">
        <v>3</v>
      </c>
      <c r="J571" s="22">
        <v>25</v>
      </c>
      <c r="K571" s="22">
        <v>3</v>
      </c>
      <c r="L571" s="22">
        <v>3</v>
      </c>
      <c r="M571" s="22">
        <v>15</v>
      </c>
      <c r="N571" s="22">
        <v>3</v>
      </c>
      <c r="O571" s="22">
        <v>3</v>
      </c>
      <c r="P571" s="22">
        <v>15</v>
      </c>
      <c r="Q571" s="22">
        <v>4</v>
      </c>
      <c r="R571" s="22">
        <v>4</v>
      </c>
      <c r="S571" s="22">
        <v>10</v>
      </c>
      <c r="T571" s="22">
        <v>4</v>
      </c>
      <c r="U571" s="22">
        <v>4</v>
      </c>
      <c r="V571" s="22"/>
      <c r="W571" s="22"/>
      <c r="X571" s="22"/>
      <c r="Y571" s="22"/>
      <c r="Z571" s="22"/>
    </row>
    <row r="572" spans="1:26" ht="12.75" customHeight="1" x14ac:dyDescent="0.25">
      <c r="A572" s="22" t="s">
        <v>428</v>
      </c>
      <c r="B572" s="23" t="s">
        <v>794</v>
      </c>
      <c r="C572" s="23">
        <v>23467</v>
      </c>
      <c r="D572" s="22">
        <v>20</v>
      </c>
      <c r="E572" s="22">
        <v>4</v>
      </c>
      <c r="F572" s="22">
        <v>3</v>
      </c>
      <c r="G572" s="22">
        <v>25</v>
      </c>
      <c r="H572" s="22">
        <v>4</v>
      </c>
      <c r="I572" s="22">
        <v>3</v>
      </c>
      <c r="J572" s="22">
        <v>20</v>
      </c>
      <c r="K572" s="22">
        <v>3</v>
      </c>
      <c r="L572" s="22">
        <v>3</v>
      </c>
      <c r="M572" s="22">
        <v>15</v>
      </c>
      <c r="N572" s="22">
        <v>3</v>
      </c>
      <c r="O572" s="22">
        <v>3</v>
      </c>
      <c r="P572" s="22">
        <v>10</v>
      </c>
      <c r="Q572" s="22">
        <v>3</v>
      </c>
      <c r="R572" s="22">
        <v>4</v>
      </c>
      <c r="S572" s="22">
        <v>10</v>
      </c>
      <c r="T572" s="22">
        <v>4</v>
      </c>
      <c r="U572" s="22">
        <v>4</v>
      </c>
      <c r="V572" s="22"/>
      <c r="W572" s="22"/>
      <c r="X572" s="22"/>
      <c r="Y572" s="22"/>
      <c r="Z572" s="22"/>
    </row>
    <row r="573" spans="1:26" ht="12.75" customHeight="1" x14ac:dyDescent="0.25">
      <c r="A573" s="22" t="s">
        <v>428</v>
      </c>
      <c r="B573" s="23" t="s">
        <v>795</v>
      </c>
      <c r="C573" s="23">
        <v>23076</v>
      </c>
      <c r="D573" s="22">
        <v>20</v>
      </c>
      <c r="E573" s="22">
        <v>4</v>
      </c>
      <c r="F573" s="22">
        <v>4</v>
      </c>
      <c r="G573" s="22">
        <v>25</v>
      </c>
      <c r="H573" s="22">
        <v>3</v>
      </c>
      <c r="I573" s="22">
        <v>3</v>
      </c>
      <c r="J573" s="22">
        <v>25</v>
      </c>
      <c r="K573" s="22">
        <v>4</v>
      </c>
      <c r="L573" s="22">
        <v>4</v>
      </c>
      <c r="M573" s="22">
        <v>15</v>
      </c>
      <c r="N573" s="22">
        <v>3</v>
      </c>
      <c r="O573" s="22">
        <v>3</v>
      </c>
      <c r="P573" s="22">
        <v>10</v>
      </c>
      <c r="Q573" s="22">
        <v>2</v>
      </c>
      <c r="R573" s="22">
        <v>2</v>
      </c>
      <c r="S573" s="22">
        <v>5</v>
      </c>
      <c r="T573" s="22">
        <v>3</v>
      </c>
      <c r="U573" s="22">
        <v>3</v>
      </c>
      <c r="V573" s="22"/>
      <c r="W573" s="22"/>
      <c r="X573" s="22"/>
      <c r="Y573" s="22"/>
      <c r="Z573" s="22"/>
    </row>
    <row r="574" spans="1:26" ht="12.75" customHeight="1" x14ac:dyDescent="0.25">
      <c r="A574" s="22" t="s">
        <v>428</v>
      </c>
      <c r="B574" s="23" t="s">
        <v>796</v>
      </c>
      <c r="C574" s="23">
        <v>23076</v>
      </c>
      <c r="D574" s="22">
        <v>20</v>
      </c>
      <c r="E574" s="22">
        <v>4</v>
      </c>
      <c r="F574" s="22">
        <v>4</v>
      </c>
      <c r="G574" s="22">
        <v>25</v>
      </c>
      <c r="H574" s="22">
        <v>4</v>
      </c>
      <c r="I574" s="22">
        <v>3</v>
      </c>
      <c r="J574" s="22">
        <v>20</v>
      </c>
      <c r="K574" s="22">
        <v>3</v>
      </c>
      <c r="L574" s="22">
        <v>3</v>
      </c>
      <c r="M574" s="22">
        <v>15</v>
      </c>
      <c r="N574" s="22">
        <v>3</v>
      </c>
      <c r="O574" s="22">
        <v>3</v>
      </c>
      <c r="P574" s="22">
        <v>10</v>
      </c>
      <c r="Q574" s="22">
        <v>2</v>
      </c>
      <c r="R574" s="22">
        <v>2</v>
      </c>
      <c r="S574" s="22">
        <v>10</v>
      </c>
      <c r="T574" s="22">
        <v>3</v>
      </c>
      <c r="U574" s="22">
        <v>3</v>
      </c>
      <c r="V574" s="22"/>
      <c r="W574" s="22"/>
      <c r="X574" s="22"/>
      <c r="Y574" s="22"/>
      <c r="Z574" s="22"/>
    </row>
    <row r="575" spans="1:26" ht="12.75" customHeight="1" x14ac:dyDescent="0.25">
      <c r="A575" s="22" t="s">
        <v>428</v>
      </c>
      <c r="B575" s="23" t="s">
        <v>797</v>
      </c>
      <c r="C575" s="23">
        <v>23076</v>
      </c>
      <c r="D575" s="22">
        <v>20</v>
      </c>
      <c r="E575" s="22">
        <v>4</v>
      </c>
      <c r="F575" s="22">
        <v>4</v>
      </c>
      <c r="G575" s="22">
        <v>25</v>
      </c>
      <c r="H575" s="22">
        <v>4</v>
      </c>
      <c r="I575" s="22">
        <v>4</v>
      </c>
      <c r="J575" s="22">
        <v>20</v>
      </c>
      <c r="K575" s="22">
        <v>4</v>
      </c>
      <c r="L575" s="22">
        <v>4</v>
      </c>
      <c r="M575" s="22">
        <v>15</v>
      </c>
      <c r="N575" s="22">
        <v>3</v>
      </c>
      <c r="O575" s="22">
        <v>3</v>
      </c>
      <c r="P575" s="22">
        <v>10</v>
      </c>
      <c r="Q575" s="22">
        <v>3</v>
      </c>
      <c r="R575" s="22">
        <v>3</v>
      </c>
      <c r="S575" s="22">
        <v>10</v>
      </c>
      <c r="T575" s="22">
        <v>3</v>
      </c>
      <c r="U575" s="22">
        <v>3</v>
      </c>
      <c r="V575" s="22"/>
      <c r="W575" s="22"/>
      <c r="X575" s="22"/>
      <c r="Y575" s="22"/>
      <c r="Z575" s="22"/>
    </row>
    <row r="576" spans="1:26" ht="12.75" customHeight="1" x14ac:dyDescent="0.25">
      <c r="A576" s="22" t="s">
        <v>428</v>
      </c>
      <c r="B576" s="23" t="s">
        <v>798</v>
      </c>
      <c r="C576" s="23">
        <v>23076</v>
      </c>
      <c r="D576" s="22">
        <v>20</v>
      </c>
      <c r="E576" s="22">
        <v>3</v>
      </c>
      <c r="F576" s="22">
        <v>3</v>
      </c>
      <c r="G576" s="22">
        <v>25</v>
      </c>
      <c r="H576" s="22">
        <v>4</v>
      </c>
      <c r="I576" s="22">
        <v>4</v>
      </c>
      <c r="J576" s="22">
        <v>20</v>
      </c>
      <c r="K576" s="22">
        <v>3</v>
      </c>
      <c r="L576" s="22">
        <v>3</v>
      </c>
      <c r="M576" s="22">
        <v>15</v>
      </c>
      <c r="N576" s="22">
        <v>3</v>
      </c>
      <c r="O576" s="22">
        <v>3</v>
      </c>
      <c r="P576" s="22">
        <v>10</v>
      </c>
      <c r="Q576" s="22">
        <v>4</v>
      </c>
      <c r="R576" s="22">
        <v>4</v>
      </c>
      <c r="S576" s="22">
        <v>10</v>
      </c>
      <c r="T576" s="22">
        <v>4</v>
      </c>
      <c r="U576" s="22">
        <v>4</v>
      </c>
      <c r="V576" s="22"/>
      <c r="W576" s="22"/>
      <c r="X576" s="22"/>
      <c r="Y576" s="22"/>
      <c r="Z576" s="22"/>
    </row>
    <row r="577" spans="1:26" ht="12.75" customHeight="1" x14ac:dyDescent="0.25">
      <c r="A577" s="22" t="s">
        <v>428</v>
      </c>
      <c r="B577" s="23" t="s">
        <v>799</v>
      </c>
      <c r="C577" s="23">
        <v>23076</v>
      </c>
      <c r="D577" s="22">
        <v>20</v>
      </c>
      <c r="E577" s="22">
        <v>3</v>
      </c>
      <c r="F577" s="22">
        <v>3</v>
      </c>
      <c r="G577" s="22">
        <v>15</v>
      </c>
      <c r="H577" s="22">
        <v>2</v>
      </c>
      <c r="I577" s="22">
        <v>2</v>
      </c>
      <c r="J577" s="22">
        <v>25</v>
      </c>
      <c r="K577" s="22">
        <v>3</v>
      </c>
      <c r="L577" s="22">
        <v>3</v>
      </c>
      <c r="M577" s="22">
        <v>10</v>
      </c>
      <c r="N577" s="22">
        <v>2</v>
      </c>
      <c r="O577" s="22">
        <v>2</v>
      </c>
      <c r="P577" s="22">
        <v>20</v>
      </c>
      <c r="Q577" s="22">
        <v>4</v>
      </c>
      <c r="R577" s="22">
        <v>4</v>
      </c>
      <c r="S577" s="22">
        <v>10</v>
      </c>
      <c r="T577" s="22">
        <v>3</v>
      </c>
      <c r="U577" s="22">
        <v>3</v>
      </c>
      <c r="V577" s="22"/>
      <c r="W577" s="22"/>
      <c r="X577" s="22"/>
      <c r="Y577" s="22"/>
      <c r="Z577" s="22"/>
    </row>
    <row r="578" spans="1:26" ht="12.75" customHeight="1" x14ac:dyDescent="0.25">
      <c r="A578" s="22" t="s">
        <v>428</v>
      </c>
      <c r="B578" s="23" t="s">
        <v>800</v>
      </c>
      <c r="C578" s="23">
        <v>23076</v>
      </c>
      <c r="D578" s="22">
        <v>20</v>
      </c>
      <c r="E578" s="22">
        <v>3</v>
      </c>
      <c r="F578" s="22">
        <v>3</v>
      </c>
      <c r="G578" s="22">
        <v>15</v>
      </c>
      <c r="H578" s="22">
        <v>2</v>
      </c>
      <c r="I578" s="22">
        <v>2</v>
      </c>
      <c r="J578" s="22">
        <v>25</v>
      </c>
      <c r="K578" s="22">
        <v>3</v>
      </c>
      <c r="L578" s="22">
        <v>3</v>
      </c>
      <c r="M578" s="22">
        <v>15</v>
      </c>
      <c r="N578" s="22">
        <v>2</v>
      </c>
      <c r="O578" s="22">
        <v>2</v>
      </c>
      <c r="P578" s="22">
        <v>15</v>
      </c>
      <c r="Q578" s="22">
        <v>3</v>
      </c>
      <c r="R578" s="22">
        <v>4</v>
      </c>
      <c r="S578" s="22">
        <v>10</v>
      </c>
      <c r="T578" s="22">
        <v>4</v>
      </c>
      <c r="U578" s="22">
        <v>4</v>
      </c>
      <c r="V578" s="22"/>
      <c r="W578" s="22"/>
      <c r="X578" s="22"/>
      <c r="Y578" s="22"/>
      <c r="Z578" s="22"/>
    </row>
    <row r="579" spans="1:26" ht="12.75" customHeight="1" x14ac:dyDescent="0.25">
      <c r="A579" s="22" t="s">
        <v>428</v>
      </c>
      <c r="B579" s="23" t="s">
        <v>801</v>
      </c>
      <c r="C579" s="23">
        <v>23076</v>
      </c>
      <c r="D579" s="22">
        <v>20</v>
      </c>
      <c r="E579" s="22">
        <v>3</v>
      </c>
      <c r="F579" s="22">
        <v>3</v>
      </c>
      <c r="G579" s="22">
        <v>25</v>
      </c>
      <c r="H579" s="22">
        <v>3</v>
      </c>
      <c r="I579" s="22">
        <v>3</v>
      </c>
      <c r="J579" s="22">
        <v>20</v>
      </c>
      <c r="K579" s="22">
        <v>3</v>
      </c>
      <c r="L579" s="22">
        <v>3</v>
      </c>
      <c r="M579" s="22">
        <v>15</v>
      </c>
      <c r="N579" s="22">
        <v>3</v>
      </c>
      <c r="O579" s="22">
        <v>3</v>
      </c>
      <c r="P579" s="22">
        <v>10</v>
      </c>
      <c r="Q579" s="22">
        <v>3</v>
      </c>
      <c r="R579" s="22">
        <v>3</v>
      </c>
      <c r="S579" s="22">
        <v>10</v>
      </c>
      <c r="T579" s="22">
        <v>3</v>
      </c>
      <c r="U579" s="22">
        <v>3</v>
      </c>
      <c r="V579" s="22"/>
      <c r="W579" s="22"/>
      <c r="X579" s="22"/>
      <c r="Y579" s="22"/>
      <c r="Z579" s="22"/>
    </row>
    <row r="580" spans="1:26" ht="12.75" customHeight="1" x14ac:dyDescent="0.25">
      <c r="A580" s="22" t="s">
        <v>428</v>
      </c>
      <c r="B580" s="23" t="s">
        <v>802</v>
      </c>
      <c r="C580" s="23">
        <v>23076</v>
      </c>
      <c r="D580" s="22">
        <v>20</v>
      </c>
      <c r="E580" s="22">
        <v>3</v>
      </c>
      <c r="F580" s="22">
        <v>3</v>
      </c>
      <c r="G580" s="22">
        <v>15</v>
      </c>
      <c r="H580" s="22">
        <v>3</v>
      </c>
      <c r="I580" s="22">
        <v>3</v>
      </c>
      <c r="J580" s="22">
        <v>25</v>
      </c>
      <c r="K580" s="22">
        <v>3</v>
      </c>
      <c r="L580" s="22">
        <v>3</v>
      </c>
      <c r="M580" s="22">
        <v>10</v>
      </c>
      <c r="N580" s="22">
        <v>3</v>
      </c>
      <c r="O580" s="22">
        <v>3</v>
      </c>
      <c r="P580" s="22">
        <v>20</v>
      </c>
      <c r="Q580" s="22">
        <v>4</v>
      </c>
      <c r="R580" s="22">
        <v>4</v>
      </c>
      <c r="S580" s="22">
        <v>10</v>
      </c>
      <c r="T580" s="22">
        <v>3</v>
      </c>
      <c r="U580" s="22">
        <v>3</v>
      </c>
      <c r="V580" s="22"/>
      <c r="W580" s="22"/>
      <c r="X580" s="22"/>
      <c r="Y580" s="22"/>
      <c r="Z580" s="22"/>
    </row>
    <row r="581" spans="1:26" ht="12.75" customHeight="1" x14ac:dyDescent="0.25">
      <c r="A581" s="22" t="s">
        <v>428</v>
      </c>
      <c r="B581" s="23" t="s">
        <v>803</v>
      </c>
      <c r="C581" s="23">
        <v>23076</v>
      </c>
      <c r="D581" s="22">
        <v>20</v>
      </c>
      <c r="E581" s="22">
        <v>3</v>
      </c>
      <c r="F581" s="22">
        <v>3</v>
      </c>
      <c r="G581" s="22">
        <v>15</v>
      </c>
      <c r="H581" s="22">
        <v>3</v>
      </c>
      <c r="I581" s="22">
        <v>3</v>
      </c>
      <c r="J581" s="22">
        <v>25</v>
      </c>
      <c r="K581" s="22">
        <v>3</v>
      </c>
      <c r="L581" s="22">
        <v>3</v>
      </c>
      <c r="M581" s="22">
        <v>15</v>
      </c>
      <c r="N581" s="22">
        <v>3</v>
      </c>
      <c r="O581" s="22">
        <v>3</v>
      </c>
      <c r="P581" s="22">
        <v>15</v>
      </c>
      <c r="Q581" s="22">
        <v>3</v>
      </c>
      <c r="R581" s="22">
        <v>3</v>
      </c>
      <c r="S581" s="22">
        <v>10</v>
      </c>
      <c r="T581" s="22">
        <v>3</v>
      </c>
      <c r="U581" s="22">
        <v>3</v>
      </c>
      <c r="V581" s="22"/>
      <c r="W581" s="22"/>
      <c r="X581" s="22"/>
      <c r="Y581" s="22"/>
      <c r="Z581" s="22"/>
    </row>
    <row r="582" spans="1:26" ht="12.75" customHeight="1" x14ac:dyDescent="0.25">
      <c r="A582" s="22" t="s">
        <v>428</v>
      </c>
      <c r="B582" s="23" t="s">
        <v>804</v>
      </c>
      <c r="C582" s="23">
        <v>23076</v>
      </c>
      <c r="D582" s="22">
        <v>20</v>
      </c>
      <c r="E582" s="22">
        <v>3</v>
      </c>
      <c r="F582" s="22">
        <v>3</v>
      </c>
      <c r="G582" s="22">
        <v>15</v>
      </c>
      <c r="H582" s="22">
        <v>3</v>
      </c>
      <c r="I582" s="22">
        <v>3</v>
      </c>
      <c r="J582" s="22">
        <v>25</v>
      </c>
      <c r="K582" s="22">
        <v>3</v>
      </c>
      <c r="L582" s="22">
        <v>3</v>
      </c>
      <c r="M582" s="22">
        <v>15</v>
      </c>
      <c r="N582" s="22">
        <v>3</v>
      </c>
      <c r="O582" s="22">
        <v>3</v>
      </c>
      <c r="P582" s="22">
        <v>15</v>
      </c>
      <c r="Q582" s="22">
        <v>3</v>
      </c>
      <c r="R582" s="22">
        <v>4</v>
      </c>
      <c r="S582" s="22">
        <v>10</v>
      </c>
      <c r="T582" s="22">
        <v>3</v>
      </c>
      <c r="U582" s="22">
        <v>3</v>
      </c>
      <c r="V582" s="22"/>
      <c r="W582" s="22"/>
      <c r="X582" s="22"/>
      <c r="Y582" s="22"/>
      <c r="Z582" s="22"/>
    </row>
    <row r="583" spans="1:26" ht="12.75" customHeight="1" x14ac:dyDescent="0.25">
      <c r="A583" s="22" t="s">
        <v>428</v>
      </c>
      <c r="B583" s="23" t="s">
        <v>805</v>
      </c>
      <c r="C583" s="23">
        <v>23076</v>
      </c>
      <c r="D583" s="22">
        <v>20</v>
      </c>
      <c r="E583" s="22">
        <v>3</v>
      </c>
      <c r="F583" s="22">
        <v>3</v>
      </c>
      <c r="G583" s="22">
        <v>15</v>
      </c>
      <c r="H583" s="22">
        <v>3</v>
      </c>
      <c r="I583" s="22">
        <v>3</v>
      </c>
      <c r="J583" s="22">
        <v>25</v>
      </c>
      <c r="K583" s="22">
        <v>3</v>
      </c>
      <c r="L583" s="22">
        <v>3</v>
      </c>
      <c r="M583" s="22">
        <v>15</v>
      </c>
      <c r="N583" s="22">
        <v>3</v>
      </c>
      <c r="O583" s="22">
        <v>3</v>
      </c>
      <c r="P583" s="22">
        <v>15</v>
      </c>
      <c r="Q583" s="22">
        <v>3</v>
      </c>
      <c r="R583" s="22">
        <v>3</v>
      </c>
      <c r="S583" s="22">
        <v>10</v>
      </c>
      <c r="T583" s="22">
        <v>3</v>
      </c>
      <c r="U583" s="22">
        <v>3</v>
      </c>
      <c r="V583" s="22"/>
      <c r="W583" s="22"/>
      <c r="X583" s="22"/>
      <c r="Y583" s="22"/>
      <c r="Z583" s="22"/>
    </row>
    <row r="584" spans="1:26" ht="12.75" customHeight="1" x14ac:dyDescent="0.25">
      <c r="A584" s="22" t="s">
        <v>428</v>
      </c>
      <c r="B584" s="23" t="s">
        <v>806</v>
      </c>
      <c r="C584" s="23">
        <v>23076</v>
      </c>
      <c r="D584" s="22">
        <v>20</v>
      </c>
      <c r="E584" s="22">
        <v>3</v>
      </c>
      <c r="F584" s="22">
        <v>3</v>
      </c>
      <c r="G584" s="22">
        <v>25</v>
      </c>
      <c r="H584" s="22">
        <v>3</v>
      </c>
      <c r="I584" s="22">
        <v>3</v>
      </c>
      <c r="J584" s="22">
        <v>25</v>
      </c>
      <c r="K584" s="22">
        <v>4</v>
      </c>
      <c r="L584" s="22">
        <v>4</v>
      </c>
      <c r="M584" s="22">
        <v>15</v>
      </c>
      <c r="N584" s="22">
        <v>3</v>
      </c>
      <c r="O584" s="22">
        <v>3</v>
      </c>
      <c r="P584" s="22">
        <v>10</v>
      </c>
      <c r="Q584" s="22">
        <v>2</v>
      </c>
      <c r="R584" s="22">
        <v>2</v>
      </c>
      <c r="S584" s="22">
        <v>5</v>
      </c>
      <c r="T584" s="22">
        <v>2</v>
      </c>
      <c r="U584" s="22">
        <v>2</v>
      </c>
      <c r="V584" s="22"/>
      <c r="W584" s="22"/>
      <c r="X584" s="22"/>
      <c r="Y584" s="22"/>
      <c r="Z584" s="22"/>
    </row>
    <row r="585" spans="1:26" ht="12.75" customHeight="1" x14ac:dyDescent="0.25">
      <c r="A585" s="22" t="s">
        <v>428</v>
      </c>
      <c r="B585" s="23" t="s">
        <v>807</v>
      </c>
      <c r="C585" s="23">
        <v>23076</v>
      </c>
      <c r="D585" s="22">
        <v>20</v>
      </c>
      <c r="E585" s="22">
        <v>3</v>
      </c>
      <c r="F585" s="22">
        <v>3</v>
      </c>
      <c r="G585" s="22">
        <v>15</v>
      </c>
      <c r="H585" s="22">
        <v>3</v>
      </c>
      <c r="I585" s="22">
        <v>3</v>
      </c>
      <c r="J585" s="22">
        <v>25</v>
      </c>
      <c r="K585" s="22">
        <v>3</v>
      </c>
      <c r="L585" s="22">
        <v>3</v>
      </c>
      <c r="M585" s="22">
        <v>15</v>
      </c>
      <c r="N585" s="22">
        <v>3</v>
      </c>
      <c r="O585" s="22">
        <v>3</v>
      </c>
      <c r="P585" s="22">
        <v>15</v>
      </c>
      <c r="Q585" s="22">
        <v>3</v>
      </c>
      <c r="R585" s="22">
        <v>3</v>
      </c>
      <c r="S585" s="22">
        <v>10</v>
      </c>
      <c r="T585" s="22">
        <v>3</v>
      </c>
      <c r="U585" s="22">
        <v>3</v>
      </c>
      <c r="V585" s="22"/>
      <c r="W585" s="22"/>
      <c r="X585" s="22"/>
      <c r="Y585" s="22"/>
      <c r="Z585" s="22"/>
    </row>
    <row r="586" spans="1:26" ht="12.75" customHeight="1" x14ac:dyDescent="0.25">
      <c r="A586" s="22" t="s">
        <v>428</v>
      </c>
      <c r="B586" s="23" t="s">
        <v>808</v>
      </c>
      <c r="C586" s="23">
        <v>23076</v>
      </c>
      <c r="D586" s="22">
        <v>20</v>
      </c>
      <c r="E586" s="22">
        <v>4</v>
      </c>
      <c r="F586" s="22">
        <v>4</v>
      </c>
      <c r="G586" s="22">
        <v>25</v>
      </c>
      <c r="H586" s="22">
        <v>3</v>
      </c>
      <c r="I586" s="22">
        <v>4</v>
      </c>
      <c r="J586" s="22">
        <v>20</v>
      </c>
      <c r="K586" s="22">
        <v>3</v>
      </c>
      <c r="L586" s="22">
        <v>3</v>
      </c>
      <c r="M586" s="22">
        <v>15</v>
      </c>
      <c r="N586" s="22">
        <v>3</v>
      </c>
      <c r="O586" s="22">
        <v>3</v>
      </c>
      <c r="P586" s="22">
        <v>10</v>
      </c>
      <c r="Q586" s="22">
        <v>2</v>
      </c>
      <c r="R586" s="22">
        <v>2</v>
      </c>
      <c r="S586" s="22">
        <v>10</v>
      </c>
      <c r="T586" s="22">
        <v>3</v>
      </c>
      <c r="U586" s="22">
        <v>3</v>
      </c>
      <c r="V586" s="22"/>
      <c r="W586" s="22"/>
      <c r="X586" s="22"/>
      <c r="Y586" s="22"/>
      <c r="Z586" s="22"/>
    </row>
    <row r="587" spans="1:26" ht="12.75" customHeight="1" x14ac:dyDescent="0.25">
      <c r="A587" s="22" t="s">
        <v>428</v>
      </c>
      <c r="B587" s="23" t="s">
        <v>809</v>
      </c>
      <c r="C587" s="23">
        <v>23076</v>
      </c>
      <c r="D587" s="22">
        <v>20</v>
      </c>
      <c r="E587" s="22">
        <v>3</v>
      </c>
      <c r="F587" s="22">
        <v>3</v>
      </c>
      <c r="G587" s="22">
        <v>15</v>
      </c>
      <c r="H587" s="22">
        <v>3</v>
      </c>
      <c r="I587" s="22">
        <v>3</v>
      </c>
      <c r="J587" s="22">
        <v>25</v>
      </c>
      <c r="K587" s="22">
        <v>3</v>
      </c>
      <c r="L587" s="22">
        <v>3</v>
      </c>
      <c r="M587" s="22">
        <v>15</v>
      </c>
      <c r="N587" s="22">
        <v>3</v>
      </c>
      <c r="O587" s="22">
        <v>3</v>
      </c>
      <c r="P587" s="22">
        <v>15</v>
      </c>
      <c r="Q587" s="22">
        <v>3</v>
      </c>
      <c r="R587" s="22">
        <v>4</v>
      </c>
      <c r="S587" s="22">
        <v>10</v>
      </c>
      <c r="T587" s="22">
        <v>2</v>
      </c>
      <c r="U587" s="22">
        <v>2</v>
      </c>
      <c r="V587" s="22"/>
      <c r="W587" s="22"/>
      <c r="X587" s="22"/>
      <c r="Y587" s="22"/>
      <c r="Z587" s="22"/>
    </row>
    <row r="588" spans="1:26" ht="12.75" customHeight="1" x14ac:dyDescent="0.25">
      <c r="A588" s="22" t="s">
        <v>428</v>
      </c>
      <c r="B588" s="23" t="s">
        <v>810</v>
      </c>
      <c r="C588" s="23">
        <v>23076</v>
      </c>
      <c r="D588" s="22">
        <v>20</v>
      </c>
      <c r="E588" s="22">
        <v>3</v>
      </c>
      <c r="F588" s="22">
        <v>3</v>
      </c>
      <c r="G588" s="22">
        <v>20</v>
      </c>
      <c r="H588" s="22">
        <v>3</v>
      </c>
      <c r="I588" s="22">
        <v>3</v>
      </c>
      <c r="J588" s="22">
        <v>20</v>
      </c>
      <c r="K588" s="22">
        <v>3</v>
      </c>
      <c r="L588" s="22">
        <v>3</v>
      </c>
      <c r="M588" s="22">
        <v>20</v>
      </c>
      <c r="N588" s="22">
        <v>3</v>
      </c>
      <c r="O588" s="22">
        <v>3</v>
      </c>
      <c r="P588" s="22">
        <v>10</v>
      </c>
      <c r="Q588" s="22">
        <v>2</v>
      </c>
      <c r="R588" s="22">
        <v>2</v>
      </c>
      <c r="S588" s="22">
        <v>10</v>
      </c>
      <c r="T588" s="22">
        <v>3</v>
      </c>
      <c r="U588" s="22">
        <v>3</v>
      </c>
      <c r="V588" s="22"/>
      <c r="W588" s="22"/>
      <c r="X588" s="22"/>
      <c r="Y588" s="22"/>
      <c r="Z588" s="22"/>
    </row>
    <row r="589" spans="1:26" ht="12.75" customHeight="1" x14ac:dyDescent="0.25">
      <c r="A589" s="22" t="s">
        <v>428</v>
      </c>
      <c r="B589" s="23" t="s">
        <v>811</v>
      </c>
      <c r="C589" s="23">
        <v>23076</v>
      </c>
      <c r="D589" s="22">
        <v>20</v>
      </c>
      <c r="E589" s="22">
        <v>3</v>
      </c>
      <c r="F589" s="22">
        <v>3</v>
      </c>
      <c r="G589" s="22">
        <v>25</v>
      </c>
      <c r="H589" s="22">
        <v>3</v>
      </c>
      <c r="I589" s="22">
        <v>3</v>
      </c>
      <c r="J589" s="22">
        <v>25</v>
      </c>
      <c r="K589" s="22">
        <v>3</v>
      </c>
      <c r="L589" s="22">
        <v>3</v>
      </c>
      <c r="M589" s="22">
        <v>15</v>
      </c>
      <c r="N589" s="22">
        <v>3</v>
      </c>
      <c r="O589" s="22">
        <v>3</v>
      </c>
      <c r="P589" s="22">
        <v>10</v>
      </c>
      <c r="Q589" s="22">
        <v>2</v>
      </c>
      <c r="R589" s="22">
        <v>2</v>
      </c>
      <c r="S589" s="22">
        <v>5</v>
      </c>
      <c r="T589" s="22">
        <v>2</v>
      </c>
      <c r="U589" s="22">
        <v>2</v>
      </c>
      <c r="V589" s="22"/>
      <c r="W589" s="22"/>
      <c r="X589" s="22"/>
      <c r="Y589" s="22"/>
      <c r="Z589" s="22"/>
    </row>
    <row r="590" spans="1:26" ht="12.75" customHeight="1" x14ac:dyDescent="0.25">
      <c r="A590" s="22" t="s">
        <v>428</v>
      </c>
      <c r="B590" s="23" t="s">
        <v>812</v>
      </c>
      <c r="C590" s="23">
        <v>23076</v>
      </c>
      <c r="D590" s="22">
        <v>20</v>
      </c>
      <c r="E590" s="22">
        <v>4</v>
      </c>
      <c r="F590" s="22">
        <v>4</v>
      </c>
      <c r="G590" s="22">
        <v>15</v>
      </c>
      <c r="H590" s="22">
        <v>3</v>
      </c>
      <c r="I590" s="22">
        <v>3</v>
      </c>
      <c r="J590" s="22">
        <v>25</v>
      </c>
      <c r="K590" s="22">
        <v>4</v>
      </c>
      <c r="L590" s="22">
        <v>3</v>
      </c>
      <c r="M590" s="22">
        <v>10</v>
      </c>
      <c r="N590" s="22">
        <v>3</v>
      </c>
      <c r="O590" s="22">
        <v>3</v>
      </c>
      <c r="P590" s="22">
        <v>20</v>
      </c>
      <c r="Q590" s="22">
        <v>3</v>
      </c>
      <c r="R590" s="22">
        <v>4</v>
      </c>
      <c r="S590" s="22">
        <v>10</v>
      </c>
      <c r="T590" s="22">
        <v>2</v>
      </c>
      <c r="U590" s="22">
        <v>2</v>
      </c>
      <c r="V590" s="22"/>
      <c r="W590" s="22"/>
      <c r="X590" s="22"/>
      <c r="Y590" s="22"/>
      <c r="Z590" s="22"/>
    </row>
    <row r="591" spans="1:26" ht="12.75" customHeight="1" x14ac:dyDescent="0.25">
      <c r="A591" s="22" t="s">
        <v>428</v>
      </c>
      <c r="B591" s="23" t="s">
        <v>813</v>
      </c>
      <c r="C591" s="23">
        <v>23076</v>
      </c>
      <c r="D591" s="22">
        <v>20</v>
      </c>
      <c r="E591" s="22">
        <v>4</v>
      </c>
      <c r="F591" s="22">
        <v>4</v>
      </c>
      <c r="G591" s="22">
        <v>25</v>
      </c>
      <c r="H591" s="22">
        <v>4</v>
      </c>
      <c r="I591" s="22">
        <v>4</v>
      </c>
      <c r="J591" s="22">
        <v>20</v>
      </c>
      <c r="K591" s="22">
        <v>4</v>
      </c>
      <c r="L591" s="22">
        <v>3</v>
      </c>
      <c r="M591" s="22">
        <v>15</v>
      </c>
      <c r="N591" s="22">
        <v>3</v>
      </c>
      <c r="O591" s="22">
        <v>3</v>
      </c>
      <c r="P591" s="22">
        <v>10</v>
      </c>
      <c r="Q591" s="22">
        <v>2</v>
      </c>
      <c r="R591" s="22">
        <v>2</v>
      </c>
      <c r="S591" s="22">
        <v>10</v>
      </c>
      <c r="T591" s="22">
        <v>3</v>
      </c>
      <c r="U591" s="22">
        <v>3</v>
      </c>
      <c r="V591" s="22"/>
      <c r="W591" s="22"/>
      <c r="X591" s="22"/>
      <c r="Y591" s="22"/>
      <c r="Z591" s="22"/>
    </row>
    <row r="592" spans="1:26" ht="12.75" customHeight="1" x14ac:dyDescent="0.25">
      <c r="A592" s="22" t="s">
        <v>428</v>
      </c>
      <c r="B592" s="23" t="s">
        <v>814</v>
      </c>
      <c r="C592" s="23">
        <v>22713</v>
      </c>
      <c r="D592" s="22">
        <v>20</v>
      </c>
      <c r="E592" s="22">
        <v>4</v>
      </c>
      <c r="F592" s="22">
        <v>4</v>
      </c>
      <c r="G592" s="22">
        <v>25</v>
      </c>
      <c r="H592" s="22">
        <v>4</v>
      </c>
      <c r="I592" s="22">
        <v>4</v>
      </c>
      <c r="J592" s="22">
        <v>25</v>
      </c>
      <c r="K592" s="22">
        <v>4</v>
      </c>
      <c r="L592" s="22">
        <v>3</v>
      </c>
      <c r="M592" s="22">
        <v>15</v>
      </c>
      <c r="N592" s="22">
        <v>3</v>
      </c>
      <c r="O592" s="22">
        <v>3</v>
      </c>
      <c r="P592" s="22">
        <v>10</v>
      </c>
      <c r="Q592" s="22">
        <v>2</v>
      </c>
      <c r="R592" s="22">
        <v>2</v>
      </c>
      <c r="S592" s="22">
        <v>5</v>
      </c>
      <c r="T592" s="22">
        <v>3</v>
      </c>
      <c r="U592" s="22">
        <v>3</v>
      </c>
      <c r="V592" s="22"/>
      <c r="W592" s="22"/>
      <c r="X592" s="22"/>
      <c r="Y592" s="22"/>
      <c r="Z592" s="22"/>
    </row>
    <row r="593" spans="1:26" ht="12.75" customHeight="1" x14ac:dyDescent="0.25">
      <c r="A593" s="22" t="s">
        <v>428</v>
      </c>
      <c r="B593" s="23" t="s">
        <v>815</v>
      </c>
      <c r="C593" s="23">
        <v>22713</v>
      </c>
      <c r="D593" s="22">
        <v>20</v>
      </c>
      <c r="E593" s="22">
        <v>4</v>
      </c>
      <c r="F593" s="22">
        <v>4</v>
      </c>
      <c r="G593" s="22">
        <v>25</v>
      </c>
      <c r="H593" s="22">
        <v>4</v>
      </c>
      <c r="I593" s="22">
        <v>4</v>
      </c>
      <c r="J593" s="22">
        <v>25</v>
      </c>
      <c r="K593" s="22">
        <v>4</v>
      </c>
      <c r="L593" s="22">
        <v>4</v>
      </c>
      <c r="M593" s="22">
        <v>15</v>
      </c>
      <c r="N593" s="22">
        <v>3</v>
      </c>
      <c r="O593" s="22">
        <v>4</v>
      </c>
      <c r="P593" s="22">
        <v>10</v>
      </c>
      <c r="Q593" s="22">
        <v>3</v>
      </c>
      <c r="R593" s="22">
        <v>3</v>
      </c>
      <c r="S593" s="22">
        <v>5</v>
      </c>
      <c r="T593" s="22">
        <v>3</v>
      </c>
      <c r="U593" s="22">
        <v>3</v>
      </c>
      <c r="V593" s="22"/>
      <c r="W593" s="22"/>
      <c r="X593" s="22"/>
      <c r="Y593" s="22"/>
      <c r="Z593" s="22"/>
    </row>
    <row r="594" spans="1:26" ht="12.75" customHeight="1" x14ac:dyDescent="0.25">
      <c r="A594" s="22" t="s">
        <v>428</v>
      </c>
      <c r="B594" s="23" t="s">
        <v>816</v>
      </c>
      <c r="C594" s="23">
        <v>22713</v>
      </c>
      <c r="D594" s="22">
        <v>20</v>
      </c>
      <c r="E594" s="22">
        <v>4</v>
      </c>
      <c r="F594" s="22">
        <v>4</v>
      </c>
      <c r="G594" s="22">
        <v>25</v>
      </c>
      <c r="H594" s="22">
        <v>3</v>
      </c>
      <c r="I594" s="22">
        <v>4</v>
      </c>
      <c r="J594" s="22">
        <v>25</v>
      </c>
      <c r="K594" s="22">
        <v>4</v>
      </c>
      <c r="L594" s="22">
        <v>4</v>
      </c>
      <c r="M594" s="22">
        <v>15</v>
      </c>
      <c r="N594" s="22">
        <v>3</v>
      </c>
      <c r="O594" s="22">
        <v>4</v>
      </c>
      <c r="P594" s="22">
        <v>10</v>
      </c>
      <c r="Q594" s="22">
        <v>2</v>
      </c>
      <c r="R594" s="22">
        <v>3</v>
      </c>
      <c r="S594" s="22">
        <v>5</v>
      </c>
      <c r="T594" s="22">
        <v>3</v>
      </c>
      <c r="U594" s="22">
        <v>3</v>
      </c>
      <c r="V594" s="22"/>
      <c r="W594" s="22"/>
      <c r="X594" s="22"/>
      <c r="Y594" s="22"/>
      <c r="Z594" s="22"/>
    </row>
    <row r="595" spans="1:26" ht="12.75" customHeight="1" x14ac:dyDescent="0.25">
      <c r="A595" s="22" t="s">
        <v>428</v>
      </c>
      <c r="B595" s="23" t="s">
        <v>817</v>
      </c>
      <c r="C595" s="23">
        <v>22713</v>
      </c>
      <c r="D595" s="22">
        <v>20</v>
      </c>
      <c r="E595" s="22">
        <v>3</v>
      </c>
      <c r="F595" s="22">
        <v>3</v>
      </c>
      <c r="G595" s="22">
        <v>15</v>
      </c>
      <c r="H595" s="22">
        <v>2</v>
      </c>
      <c r="I595" s="22">
        <v>2</v>
      </c>
      <c r="J595" s="22">
        <v>25</v>
      </c>
      <c r="K595" s="22">
        <v>3</v>
      </c>
      <c r="L595" s="22">
        <v>3</v>
      </c>
      <c r="M595" s="22">
        <v>15</v>
      </c>
      <c r="N595" s="22">
        <v>2</v>
      </c>
      <c r="O595" s="22">
        <v>2</v>
      </c>
      <c r="P595" s="22">
        <v>15</v>
      </c>
      <c r="Q595" s="22">
        <v>3</v>
      </c>
      <c r="R595" s="22">
        <v>4</v>
      </c>
      <c r="S595" s="22">
        <v>10</v>
      </c>
      <c r="T595" s="22">
        <v>4</v>
      </c>
      <c r="U595" s="22">
        <v>4</v>
      </c>
      <c r="V595" s="22"/>
      <c r="W595" s="22"/>
      <c r="X595" s="22"/>
      <c r="Y595" s="22"/>
      <c r="Z595" s="22"/>
    </row>
    <row r="596" spans="1:26" ht="12.75" customHeight="1" x14ac:dyDescent="0.25">
      <c r="A596" s="22" t="s">
        <v>428</v>
      </c>
      <c r="B596" s="23" t="s">
        <v>818</v>
      </c>
      <c r="C596" s="23">
        <v>22713</v>
      </c>
      <c r="D596" s="22">
        <v>20</v>
      </c>
      <c r="E596" s="22">
        <v>3</v>
      </c>
      <c r="F596" s="22">
        <v>3</v>
      </c>
      <c r="G596" s="22">
        <v>20</v>
      </c>
      <c r="H596" s="22">
        <v>3</v>
      </c>
      <c r="I596" s="22">
        <v>3</v>
      </c>
      <c r="J596" s="22">
        <v>25</v>
      </c>
      <c r="K596" s="22">
        <v>3</v>
      </c>
      <c r="L596" s="22">
        <v>3</v>
      </c>
      <c r="M596" s="22">
        <v>15</v>
      </c>
      <c r="N596" s="22">
        <v>2</v>
      </c>
      <c r="O596" s="22">
        <v>2</v>
      </c>
      <c r="P596" s="22">
        <v>10</v>
      </c>
      <c r="Q596" s="22">
        <v>2</v>
      </c>
      <c r="R596" s="22">
        <v>2</v>
      </c>
      <c r="S596" s="22">
        <v>10</v>
      </c>
      <c r="T596" s="22">
        <v>3</v>
      </c>
      <c r="U596" s="22">
        <v>3</v>
      </c>
      <c r="V596" s="22"/>
      <c r="W596" s="22"/>
      <c r="X596" s="22"/>
      <c r="Y596" s="22"/>
      <c r="Z596" s="22"/>
    </row>
    <row r="597" spans="1:26" ht="12.75" customHeight="1" x14ac:dyDescent="0.25">
      <c r="A597" s="22" t="s">
        <v>428</v>
      </c>
      <c r="B597" s="23" t="s">
        <v>819</v>
      </c>
      <c r="C597" s="23">
        <v>22713</v>
      </c>
      <c r="D597" s="22">
        <v>20</v>
      </c>
      <c r="E597" s="22">
        <v>3</v>
      </c>
      <c r="F597" s="22">
        <v>3</v>
      </c>
      <c r="G597" s="22">
        <v>25</v>
      </c>
      <c r="H597" s="22">
        <v>2</v>
      </c>
      <c r="I597" s="22">
        <v>3</v>
      </c>
      <c r="J597" s="22">
        <v>20</v>
      </c>
      <c r="K597" s="22">
        <v>3</v>
      </c>
      <c r="L597" s="22">
        <v>3</v>
      </c>
      <c r="M597" s="22">
        <v>15</v>
      </c>
      <c r="N597" s="22">
        <v>2</v>
      </c>
      <c r="O597" s="22">
        <v>3</v>
      </c>
      <c r="P597" s="22">
        <v>10</v>
      </c>
      <c r="Q597" s="22">
        <v>2</v>
      </c>
      <c r="R597" s="22">
        <v>2</v>
      </c>
      <c r="S597" s="22">
        <v>10</v>
      </c>
      <c r="T597" s="22">
        <v>3</v>
      </c>
      <c r="U597" s="22">
        <v>3</v>
      </c>
      <c r="V597" s="22"/>
      <c r="W597" s="22"/>
      <c r="X597" s="22"/>
      <c r="Y597" s="22"/>
      <c r="Z597" s="22"/>
    </row>
    <row r="598" spans="1:26" ht="12.75" customHeight="1" x14ac:dyDescent="0.25">
      <c r="A598" s="22" t="s">
        <v>428</v>
      </c>
      <c r="B598" s="23" t="s">
        <v>820</v>
      </c>
      <c r="C598" s="23">
        <v>22713</v>
      </c>
      <c r="D598" s="22">
        <v>20</v>
      </c>
      <c r="E598" s="22">
        <v>3</v>
      </c>
      <c r="F598" s="22">
        <v>3</v>
      </c>
      <c r="G598" s="22">
        <v>25</v>
      </c>
      <c r="H598" s="22">
        <v>3</v>
      </c>
      <c r="I598" s="22">
        <v>3</v>
      </c>
      <c r="J598" s="22">
        <v>25</v>
      </c>
      <c r="K598" s="22">
        <v>4</v>
      </c>
      <c r="L598" s="22">
        <v>4</v>
      </c>
      <c r="M598" s="22">
        <v>15</v>
      </c>
      <c r="N598" s="22">
        <v>3</v>
      </c>
      <c r="O598" s="22">
        <v>3</v>
      </c>
      <c r="P598" s="22">
        <v>10</v>
      </c>
      <c r="Q598" s="22">
        <v>2</v>
      </c>
      <c r="R598" s="22">
        <v>2</v>
      </c>
      <c r="S598" s="22">
        <v>5</v>
      </c>
      <c r="T598" s="22">
        <v>3</v>
      </c>
      <c r="U598" s="22">
        <v>3</v>
      </c>
      <c r="V598" s="22"/>
      <c r="W598" s="22"/>
      <c r="X598" s="22"/>
      <c r="Y598" s="22"/>
      <c r="Z598" s="22"/>
    </row>
    <row r="599" spans="1:26" ht="12.75" customHeight="1" x14ac:dyDescent="0.25">
      <c r="A599" s="22" t="s">
        <v>428</v>
      </c>
      <c r="B599" s="23" t="s">
        <v>821</v>
      </c>
      <c r="C599" s="23">
        <v>22713</v>
      </c>
      <c r="D599" s="22">
        <v>20</v>
      </c>
      <c r="E599" s="22">
        <v>4</v>
      </c>
      <c r="F599" s="22">
        <v>4</v>
      </c>
      <c r="G599" s="22">
        <v>25</v>
      </c>
      <c r="H599" s="22">
        <v>4</v>
      </c>
      <c r="I599" s="22">
        <v>4</v>
      </c>
      <c r="J599" s="22">
        <v>25</v>
      </c>
      <c r="K599" s="22">
        <v>3</v>
      </c>
      <c r="L599" s="22">
        <v>3</v>
      </c>
      <c r="M599" s="22">
        <v>15</v>
      </c>
      <c r="N599" s="22">
        <v>3</v>
      </c>
      <c r="O599" s="22">
        <v>3</v>
      </c>
      <c r="P599" s="22">
        <v>10</v>
      </c>
      <c r="Q599" s="22">
        <v>2</v>
      </c>
      <c r="R599" s="22">
        <v>2</v>
      </c>
      <c r="S599" s="22">
        <v>5</v>
      </c>
      <c r="T599" s="22">
        <v>3</v>
      </c>
      <c r="U599" s="22">
        <v>3</v>
      </c>
      <c r="V599" s="22"/>
      <c r="W599" s="22"/>
      <c r="X599" s="22"/>
      <c r="Y599" s="22"/>
      <c r="Z599" s="22"/>
    </row>
    <row r="600" spans="1:26" ht="12.75" customHeight="1" x14ac:dyDescent="0.25">
      <c r="A600" s="22" t="s">
        <v>428</v>
      </c>
      <c r="B600" s="23" t="s">
        <v>822</v>
      </c>
      <c r="C600" s="23">
        <v>22713</v>
      </c>
      <c r="D600" s="22">
        <v>20</v>
      </c>
      <c r="E600" s="22">
        <v>4</v>
      </c>
      <c r="F600" s="22">
        <v>4</v>
      </c>
      <c r="G600" s="22">
        <v>20</v>
      </c>
      <c r="H600" s="22">
        <v>3</v>
      </c>
      <c r="I600" s="22">
        <v>3</v>
      </c>
      <c r="J600" s="22">
        <v>20</v>
      </c>
      <c r="K600" s="22">
        <v>4</v>
      </c>
      <c r="L600" s="22">
        <v>3</v>
      </c>
      <c r="M600" s="22">
        <v>20</v>
      </c>
      <c r="N600" s="22">
        <v>3</v>
      </c>
      <c r="O600" s="22">
        <v>3</v>
      </c>
      <c r="P600" s="22">
        <v>10</v>
      </c>
      <c r="Q600" s="22">
        <v>2</v>
      </c>
      <c r="R600" s="22">
        <v>2</v>
      </c>
      <c r="S600" s="22">
        <v>10</v>
      </c>
      <c r="T600" s="22">
        <v>3</v>
      </c>
      <c r="U600" s="22">
        <v>3</v>
      </c>
      <c r="V600" s="22"/>
      <c r="W600" s="22"/>
      <c r="X600" s="22"/>
      <c r="Y600" s="22"/>
      <c r="Z600" s="22"/>
    </row>
    <row r="601" spans="1:26" ht="12.75" customHeight="1" x14ac:dyDescent="0.25">
      <c r="A601" s="22" t="s">
        <v>428</v>
      </c>
      <c r="B601" s="23" t="s">
        <v>823</v>
      </c>
      <c r="C601" s="23">
        <v>22713</v>
      </c>
      <c r="D601" s="22">
        <v>20</v>
      </c>
      <c r="E601" s="22">
        <v>4</v>
      </c>
      <c r="F601" s="22">
        <v>4</v>
      </c>
      <c r="G601" s="22">
        <v>15</v>
      </c>
      <c r="H601" s="22">
        <v>3</v>
      </c>
      <c r="I601" s="22">
        <v>3</v>
      </c>
      <c r="J601" s="22">
        <v>25</v>
      </c>
      <c r="K601" s="22">
        <v>4</v>
      </c>
      <c r="L601" s="22">
        <v>4</v>
      </c>
      <c r="M601" s="22">
        <v>20</v>
      </c>
      <c r="N601" s="22">
        <v>3</v>
      </c>
      <c r="O601" s="22">
        <v>3</v>
      </c>
      <c r="P601" s="22">
        <v>10</v>
      </c>
      <c r="Q601" s="22">
        <v>2</v>
      </c>
      <c r="R601" s="22">
        <v>2</v>
      </c>
      <c r="S601" s="22">
        <v>10</v>
      </c>
      <c r="T601" s="22">
        <v>3</v>
      </c>
      <c r="U601" s="22">
        <v>3</v>
      </c>
      <c r="V601" s="22"/>
      <c r="W601" s="22"/>
      <c r="X601" s="22"/>
      <c r="Y601" s="22"/>
      <c r="Z601" s="22"/>
    </row>
    <row r="602" spans="1:26" ht="12.75" customHeight="1" x14ac:dyDescent="0.25">
      <c r="A602" s="22" t="s">
        <v>428</v>
      </c>
      <c r="B602" s="23" t="s">
        <v>824</v>
      </c>
      <c r="C602" s="23">
        <v>22713</v>
      </c>
      <c r="D602" s="22">
        <v>20</v>
      </c>
      <c r="E602" s="22">
        <v>4</v>
      </c>
      <c r="F602" s="22">
        <v>4</v>
      </c>
      <c r="G602" s="22">
        <v>25</v>
      </c>
      <c r="H602" s="22">
        <v>3</v>
      </c>
      <c r="I602" s="22">
        <v>3</v>
      </c>
      <c r="J602" s="22">
        <v>30</v>
      </c>
      <c r="K602" s="22">
        <v>4</v>
      </c>
      <c r="L602" s="22">
        <v>4</v>
      </c>
      <c r="M602" s="22">
        <v>15</v>
      </c>
      <c r="N602" s="22">
        <v>3</v>
      </c>
      <c r="O602" s="22">
        <v>3</v>
      </c>
      <c r="P602" s="22">
        <v>5</v>
      </c>
      <c r="Q602" s="22">
        <v>2</v>
      </c>
      <c r="R602" s="22">
        <v>2</v>
      </c>
      <c r="S602" s="22">
        <v>5</v>
      </c>
      <c r="T602" s="22">
        <v>3</v>
      </c>
      <c r="U602" s="22">
        <v>3</v>
      </c>
      <c r="V602" s="22"/>
      <c r="W602" s="22"/>
      <c r="X602" s="22"/>
      <c r="Y602" s="22"/>
      <c r="Z602" s="22"/>
    </row>
    <row r="603" spans="1:26" ht="12.75" customHeight="1" x14ac:dyDescent="0.25">
      <c r="A603" s="22" t="s">
        <v>428</v>
      </c>
      <c r="B603" s="23" t="s">
        <v>825</v>
      </c>
      <c r="C603" s="23">
        <v>22713</v>
      </c>
      <c r="D603" s="22">
        <v>20</v>
      </c>
      <c r="E603" s="22">
        <v>3</v>
      </c>
      <c r="F603" s="22">
        <v>3</v>
      </c>
      <c r="G603" s="22">
        <v>25</v>
      </c>
      <c r="H603" s="22">
        <v>4</v>
      </c>
      <c r="I603" s="22">
        <v>4</v>
      </c>
      <c r="J603" s="22">
        <v>30</v>
      </c>
      <c r="K603" s="22">
        <v>4</v>
      </c>
      <c r="L603" s="22">
        <v>4</v>
      </c>
      <c r="M603" s="22">
        <v>15</v>
      </c>
      <c r="N603" s="22">
        <v>3</v>
      </c>
      <c r="O603" s="22">
        <v>3</v>
      </c>
      <c r="P603" s="22">
        <v>5</v>
      </c>
      <c r="Q603" s="22">
        <v>2</v>
      </c>
      <c r="R603" s="22">
        <v>2</v>
      </c>
      <c r="S603" s="22">
        <v>5</v>
      </c>
      <c r="T603" s="22">
        <v>3</v>
      </c>
      <c r="U603" s="22">
        <v>3</v>
      </c>
      <c r="V603" s="22"/>
      <c r="W603" s="22"/>
      <c r="X603" s="22"/>
      <c r="Y603" s="22"/>
      <c r="Z603" s="22"/>
    </row>
    <row r="604" spans="1:26" ht="12.75" customHeight="1" x14ac:dyDescent="0.25">
      <c r="A604" s="22" t="s">
        <v>428</v>
      </c>
      <c r="B604" s="23" t="s">
        <v>826</v>
      </c>
      <c r="C604" s="23">
        <v>22713</v>
      </c>
      <c r="D604" s="22">
        <v>20</v>
      </c>
      <c r="E604" s="22">
        <v>4</v>
      </c>
      <c r="F604" s="22">
        <v>4</v>
      </c>
      <c r="G604" s="22">
        <v>25</v>
      </c>
      <c r="H604" s="22">
        <v>4</v>
      </c>
      <c r="I604" s="22">
        <v>4</v>
      </c>
      <c r="J604" s="22">
        <v>25</v>
      </c>
      <c r="K604" s="22">
        <v>4</v>
      </c>
      <c r="L604" s="22">
        <v>4</v>
      </c>
      <c r="M604" s="22">
        <v>15</v>
      </c>
      <c r="N604" s="22">
        <v>3</v>
      </c>
      <c r="O604" s="22">
        <v>3</v>
      </c>
      <c r="P604" s="22">
        <v>10</v>
      </c>
      <c r="Q604" s="22">
        <v>2</v>
      </c>
      <c r="R604" s="22">
        <v>2</v>
      </c>
      <c r="S604" s="22">
        <v>5</v>
      </c>
      <c r="T604" s="22">
        <v>3</v>
      </c>
      <c r="U604" s="22">
        <v>3</v>
      </c>
      <c r="V604" s="22"/>
      <c r="W604" s="22"/>
      <c r="X604" s="22"/>
      <c r="Y604" s="22"/>
      <c r="Z604" s="22"/>
    </row>
    <row r="605" spans="1:26" ht="12.75" customHeight="1" x14ac:dyDescent="0.25">
      <c r="A605" s="22" t="s">
        <v>428</v>
      </c>
      <c r="B605" s="23" t="s">
        <v>827</v>
      </c>
      <c r="C605" s="23">
        <v>22713</v>
      </c>
      <c r="D605" s="22">
        <v>20</v>
      </c>
      <c r="E605" s="22">
        <v>3</v>
      </c>
      <c r="F605" s="22">
        <v>3</v>
      </c>
      <c r="G605" s="22">
        <v>25</v>
      </c>
      <c r="H605" s="22">
        <v>3</v>
      </c>
      <c r="I605" s="22">
        <v>4</v>
      </c>
      <c r="J605" s="22">
        <v>25</v>
      </c>
      <c r="K605" s="22">
        <v>3</v>
      </c>
      <c r="L605" s="22">
        <v>4</v>
      </c>
      <c r="M605" s="22">
        <v>15</v>
      </c>
      <c r="N605" s="22">
        <v>3</v>
      </c>
      <c r="O605" s="22">
        <v>3</v>
      </c>
      <c r="P605" s="22">
        <v>10</v>
      </c>
      <c r="Q605" s="22">
        <v>2</v>
      </c>
      <c r="R605" s="22">
        <v>2</v>
      </c>
      <c r="S605" s="22">
        <v>5</v>
      </c>
      <c r="T605" s="22">
        <v>3</v>
      </c>
      <c r="U605" s="22">
        <v>3</v>
      </c>
      <c r="V605" s="22"/>
      <c r="W605" s="22"/>
      <c r="X605" s="22"/>
      <c r="Y605" s="22"/>
      <c r="Z605" s="22"/>
    </row>
    <row r="606" spans="1:26" ht="12.75" customHeight="1" x14ac:dyDescent="0.25">
      <c r="A606" s="22" t="s">
        <v>428</v>
      </c>
      <c r="B606" s="23" t="s">
        <v>828</v>
      </c>
      <c r="C606" s="23">
        <v>22713</v>
      </c>
      <c r="D606" s="22">
        <v>20</v>
      </c>
      <c r="E606" s="22">
        <v>3</v>
      </c>
      <c r="F606" s="22">
        <v>3</v>
      </c>
      <c r="G606" s="22">
        <v>25</v>
      </c>
      <c r="H606" s="22">
        <v>3</v>
      </c>
      <c r="I606" s="22">
        <v>3</v>
      </c>
      <c r="J606" s="22">
        <v>20</v>
      </c>
      <c r="K606" s="22">
        <v>3</v>
      </c>
      <c r="L606" s="22">
        <v>3</v>
      </c>
      <c r="M606" s="22">
        <v>15</v>
      </c>
      <c r="N606" s="22">
        <v>2</v>
      </c>
      <c r="O606" s="22">
        <v>2</v>
      </c>
      <c r="P606" s="22">
        <v>10</v>
      </c>
      <c r="Q606" s="22">
        <v>2</v>
      </c>
      <c r="R606" s="22">
        <v>2</v>
      </c>
      <c r="S606" s="22">
        <v>10</v>
      </c>
      <c r="T606" s="22">
        <v>2</v>
      </c>
      <c r="U606" s="22">
        <v>2</v>
      </c>
      <c r="V606" s="22"/>
      <c r="W606" s="22"/>
      <c r="X606" s="22"/>
      <c r="Y606" s="22"/>
      <c r="Z606" s="22"/>
    </row>
    <row r="607" spans="1:26" ht="12.75" customHeight="1" x14ac:dyDescent="0.25">
      <c r="A607" s="22" t="s">
        <v>428</v>
      </c>
      <c r="B607" s="23" t="s">
        <v>829</v>
      </c>
      <c r="C607" s="23">
        <v>22713</v>
      </c>
      <c r="D607" s="22">
        <v>20</v>
      </c>
      <c r="E607" s="22">
        <v>3</v>
      </c>
      <c r="F607" s="22">
        <v>3</v>
      </c>
      <c r="G607" s="22">
        <v>15</v>
      </c>
      <c r="H607" s="22">
        <v>2</v>
      </c>
      <c r="I607" s="22">
        <v>2</v>
      </c>
      <c r="J607" s="22">
        <v>25</v>
      </c>
      <c r="K607" s="22">
        <v>2</v>
      </c>
      <c r="L607" s="22">
        <v>2</v>
      </c>
      <c r="M607" s="22">
        <v>15</v>
      </c>
      <c r="N607" s="22">
        <v>2</v>
      </c>
      <c r="O607" s="22">
        <v>2</v>
      </c>
      <c r="P607" s="22">
        <v>15</v>
      </c>
      <c r="Q607" s="22">
        <v>2</v>
      </c>
      <c r="R607" s="22">
        <v>3</v>
      </c>
      <c r="S607" s="22">
        <v>10</v>
      </c>
      <c r="T607" s="22">
        <v>2</v>
      </c>
      <c r="U607" s="22">
        <v>2</v>
      </c>
      <c r="V607" s="22"/>
      <c r="W607" s="22"/>
      <c r="X607" s="22"/>
      <c r="Y607" s="22"/>
      <c r="Z607" s="22"/>
    </row>
    <row r="608" spans="1:26" ht="12.75" customHeight="1" x14ac:dyDescent="0.25">
      <c r="A608" s="22" t="s">
        <v>428</v>
      </c>
      <c r="B608" s="23" t="s">
        <v>830</v>
      </c>
      <c r="C608" s="23">
        <v>22713</v>
      </c>
      <c r="D608" s="22">
        <v>20</v>
      </c>
      <c r="E608" s="22">
        <v>3</v>
      </c>
      <c r="F608" s="22">
        <v>3</v>
      </c>
      <c r="G608" s="22">
        <v>20</v>
      </c>
      <c r="H608" s="22">
        <v>2</v>
      </c>
      <c r="I608" s="22">
        <v>2</v>
      </c>
      <c r="J608" s="22">
        <v>20</v>
      </c>
      <c r="K608" s="22">
        <v>2</v>
      </c>
      <c r="L608" s="22">
        <v>2</v>
      </c>
      <c r="M608" s="22">
        <v>20</v>
      </c>
      <c r="N608" s="22">
        <v>2</v>
      </c>
      <c r="O608" s="22">
        <v>2</v>
      </c>
      <c r="P608" s="22">
        <v>10</v>
      </c>
      <c r="Q608" s="22">
        <v>2</v>
      </c>
      <c r="R608" s="22">
        <v>2</v>
      </c>
      <c r="S608" s="22">
        <v>10</v>
      </c>
      <c r="T608" s="22">
        <v>3</v>
      </c>
      <c r="U608" s="22">
        <v>3</v>
      </c>
      <c r="V608" s="22"/>
      <c r="W608" s="22"/>
      <c r="X608" s="22"/>
      <c r="Y608" s="22"/>
      <c r="Z608" s="22"/>
    </row>
    <row r="609" spans="1:26" ht="12.75" customHeight="1" x14ac:dyDescent="0.25">
      <c r="A609" s="22" t="s">
        <v>428</v>
      </c>
      <c r="B609" s="23" t="s">
        <v>831</v>
      </c>
      <c r="C609" s="23">
        <v>22713</v>
      </c>
      <c r="D609" s="22">
        <v>20</v>
      </c>
      <c r="E609" s="22">
        <v>3</v>
      </c>
      <c r="F609" s="22">
        <v>3</v>
      </c>
      <c r="G609" s="22">
        <v>20</v>
      </c>
      <c r="H609" s="22">
        <v>2</v>
      </c>
      <c r="I609" s="22">
        <v>2</v>
      </c>
      <c r="J609" s="22">
        <v>20</v>
      </c>
      <c r="K609" s="22">
        <v>2</v>
      </c>
      <c r="L609" s="22">
        <v>2</v>
      </c>
      <c r="M609" s="22">
        <v>20</v>
      </c>
      <c r="N609" s="22">
        <v>2</v>
      </c>
      <c r="O609" s="22">
        <v>2</v>
      </c>
      <c r="P609" s="22">
        <v>10</v>
      </c>
      <c r="Q609" s="22">
        <v>2</v>
      </c>
      <c r="R609" s="22">
        <v>2</v>
      </c>
      <c r="S609" s="22">
        <v>10</v>
      </c>
      <c r="T609" s="22">
        <v>3</v>
      </c>
      <c r="U609" s="22">
        <v>3</v>
      </c>
      <c r="V609" s="22"/>
      <c r="W609" s="22"/>
      <c r="X609" s="22"/>
      <c r="Y609" s="22"/>
      <c r="Z609" s="22"/>
    </row>
    <row r="610" spans="1:26" ht="12.75" customHeight="1" x14ac:dyDescent="0.25">
      <c r="A610" s="22" t="s">
        <v>428</v>
      </c>
      <c r="B610" s="23" t="s">
        <v>832</v>
      </c>
      <c r="C610" s="23">
        <v>22349</v>
      </c>
      <c r="D610" s="22">
        <v>20</v>
      </c>
      <c r="E610" s="22">
        <v>2</v>
      </c>
      <c r="F610" s="22">
        <v>2</v>
      </c>
      <c r="G610" s="22">
        <v>15</v>
      </c>
      <c r="H610" s="22">
        <v>2</v>
      </c>
      <c r="I610" s="22">
        <v>2</v>
      </c>
      <c r="J610" s="22">
        <v>25</v>
      </c>
      <c r="K610" s="22">
        <v>2</v>
      </c>
      <c r="L610" s="22">
        <v>2</v>
      </c>
      <c r="M610" s="22">
        <v>20</v>
      </c>
      <c r="N610" s="22">
        <v>2</v>
      </c>
      <c r="O610" s="22">
        <v>2</v>
      </c>
      <c r="P610" s="22">
        <v>10</v>
      </c>
      <c r="Q610" s="22">
        <v>2</v>
      </c>
      <c r="R610" s="22">
        <v>2</v>
      </c>
      <c r="S610" s="22">
        <v>10</v>
      </c>
      <c r="T610" s="22">
        <v>2</v>
      </c>
      <c r="U610" s="22">
        <v>2</v>
      </c>
      <c r="V610" s="22"/>
      <c r="W610" s="22"/>
      <c r="X610" s="22"/>
      <c r="Y610" s="22"/>
      <c r="Z610" s="22"/>
    </row>
    <row r="611" spans="1:26" ht="12.75" customHeight="1" x14ac:dyDescent="0.25">
      <c r="A611" s="22" t="s">
        <v>428</v>
      </c>
      <c r="B611" s="23" t="s">
        <v>833</v>
      </c>
      <c r="C611" s="23">
        <v>22349</v>
      </c>
      <c r="D611" s="22">
        <v>20</v>
      </c>
      <c r="E611" s="22">
        <v>2</v>
      </c>
      <c r="F611" s="22">
        <v>2</v>
      </c>
      <c r="G611" s="22">
        <v>15</v>
      </c>
      <c r="H611" s="22">
        <v>2</v>
      </c>
      <c r="I611" s="22">
        <v>2</v>
      </c>
      <c r="J611" s="22">
        <v>25</v>
      </c>
      <c r="K611" s="22">
        <v>2</v>
      </c>
      <c r="L611" s="22">
        <v>2</v>
      </c>
      <c r="M611" s="22">
        <v>20</v>
      </c>
      <c r="N611" s="22">
        <v>2</v>
      </c>
      <c r="O611" s="22">
        <v>2</v>
      </c>
      <c r="P611" s="22">
        <v>10</v>
      </c>
      <c r="Q611" s="22">
        <v>2</v>
      </c>
      <c r="R611" s="22">
        <v>2</v>
      </c>
      <c r="S611" s="22">
        <v>10</v>
      </c>
      <c r="T611" s="22">
        <v>2</v>
      </c>
      <c r="U611" s="22">
        <v>2</v>
      </c>
      <c r="V611" s="22"/>
      <c r="W611" s="22"/>
      <c r="X611" s="22"/>
      <c r="Y611" s="22"/>
      <c r="Z611" s="22"/>
    </row>
    <row r="612" spans="1:26" ht="12.75" customHeight="1" x14ac:dyDescent="0.25">
      <c r="A612" s="22" t="s">
        <v>428</v>
      </c>
      <c r="B612" s="23" t="s">
        <v>834</v>
      </c>
      <c r="C612" s="23">
        <v>22349</v>
      </c>
      <c r="D612" s="22">
        <v>20</v>
      </c>
      <c r="E612" s="22">
        <v>3</v>
      </c>
      <c r="F612" s="22">
        <v>3</v>
      </c>
      <c r="G612" s="22">
        <v>15</v>
      </c>
      <c r="H612" s="22">
        <v>2</v>
      </c>
      <c r="I612" s="22">
        <v>2</v>
      </c>
      <c r="J612" s="22">
        <v>25</v>
      </c>
      <c r="K612" s="22">
        <v>2</v>
      </c>
      <c r="L612" s="22">
        <v>2</v>
      </c>
      <c r="M612" s="22">
        <v>20</v>
      </c>
      <c r="N612" s="22">
        <v>2</v>
      </c>
      <c r="O612" s="22">
        <v>2</v>
      </c>
      <c r="P612" s="22">
        <v>10</v>
      </c>
      <c r="Q612" s="22">
        <v>3</v>
      </c>
      <c r="R612" s="22">
        <v>3</v>
      </c>
      <c r="S612" s="22">
        <v>10</v>
      </c>
      <c r="T612" s="22">
        <v>2</v>
      </c>
      <c r="U612" s="22">
        <v>2</v>
      </c>
      <c r="V612" s="22"/>
      <c r="W612" s="22"/>
      <c r="X612" s="22"/>
      <c r="Y612" s="22"/>
      <c r="Z612" s="22"/>
    </row>
    <row r="613" spans="1:26" ht="12.75" customHeight="1" x14ac:dyDescent="0.25">
      <c r="A613" s="22" t="s">
        <v>428</v>
      </c>
      <c r="B613" s="23" t="s">
        <v>835</v>
      </c>
      <c r="C613" s="23">
        <v>22349</v>
      </c>
      <c r="D613" s="22">
        <v>20</v>
      </c>
      <c r="E613" s="22">
        <v>3</v>
      </c>
      <c r="F613" s="22">
        <v>3</v>
      </c>
      <c r="G613" s="22">
        <v>25</v>
      </c>
      <c r="H613" s="22">
        <v>3</v>
      </c>
      <c r="I613" s="22">
        <v>2</v>
      </c>
      <c r="J613" s="22">
        <v>20</v>
      </c>
      <c r="K613" s="22">
        <v>3</v>
      </c>
      <c r="L613" s="22">
        <v>3</v>
      </c>
      <c r="M613" s="22">
        <v>15</v>
      </c>
      <c r="N613" s="22">
        <v>2</v>
      </c>
      <c r="O613" s="22">
        <v>2</v>
      </c>
      <c r="P613" s="22">
        <v>10</v>
      </c>
      <c r="Q613" s="22">
        <v>2</v>
      </c>
      <c r="R613" s="22">
        <v>2</v>
      </c>
      <c r="S613" s="22">
        <v>10</v>
      </c>
      <c r="T613" s="22">
        <v>2</v>
      </c>
      <c r="U613" s="22">
        <v>2</v>
      </c>
      <c r="V613" s="22"/>
      <c r="W613" s="22"/>
      <c r="X613" s="22"/>
      <c r="Y613" s="22"/>
      <c r="Z613" s="22"/>
    </row>
    <row r="614" spans="1:26" ht="12.75" customHeight="1" x14ac:dyDescent="0.25">
      <c r="A614" s="22" t="s">
        <v>428</v>
      </c>
      <c r="B614" s="23" t="s">
        <v>836</v>
      </c>
      <c r="C614" s="23">
        <v>22349</v>
      </c>
      <c r="D614" s="22">
        <v>20</v>
      </c>
      <c r="E614" s="22">
        <v>3</v>
      </c>
      <c r="F614" s="22">
        <v>3</v>
      </c>
      <c r="G614" s="22">
        <v>25</v>
      </c>
      <c r="H614" s="22">
        <v>3</v>
      </c>
      <c r="I614" s="22">
        <v>2</v>
      </c>
      <c r="J614" s="22">
        <v>20</v>
      </c>
      <c r="K614" s="22">
        <v>3</v>
      </c>
      <c r="L614" s="22">
        <v>2</v>
      </c>
      <c r="M614" s="22">
        <v>15</v>
      </c>
      <c r="N614" s="22">
        <v>2</v>
      </c>
      <c r="O614" s="22">
        <v>2</v>
      </c>
      <c r="P614" s="22">
        <v>10</v>
      </c>
      <c r="Q614" s="22">
        <v>3</v>
      </c>
      <c r="R614" s="22">
        <v>4</v>
      </c>
      <c r="S614" s="22">
        <v>10</v>
      </c>
      <c r="T614" s="22">
        <v>2</v>
      </c>
      <c r="U614" s="22">
        <v>3</v>
      </c>
      <c r="V614" s="22"/>
      <c r="W614" s="22"/>
      <c r="X614" s="22"/>
      <c r="Y614" s="22"/>
      <c r="Z614" s="22"/>
    </row>
    <row r="615" spans="1:26" ht="12.75" customHeight="1" x14ac:dyDescent="0.25">
      <c r="A615" s="22" t="s">
        <v>428</v>
      </c>
      <c r="B615" s="23" t="s">
        <v>837</v>
      </c>
      <c r="C615" s="23">
        <v>22349</v>
      </c>
      <c r="D615" s="22">
        <v>20</v>
      </c>
      <c r="E615" s="22">
        <v>3</v>
      </c>
      <c r="F615" s="22">
        <v>3</v>
      </c>
      <c r="G615" s="22">
        <v>25</v>
      </c>
      <c r="H615" s="22">
        <v>4</v>
      </c>
      <c r="I615" s="22">
        <v>3</v>
      </c>
      <c r="J615" s="22">
        <v>20</v>
      </c>
      <c r="K615" s="22">
        <v>3</v>
      </c>
      <c r="L615" s="22">
        <v>2</v>
      </c>
      <c r="M615" s="22">
        <v>15</v>
      </c>
      <c r="N615" s="22">
        <v>3</v>
      </c>
      <c r="O615" s="22">
        <v>3</v>
      </c>
      <c r="P615" s="22">
        <v>10</v>
      </c>
      <c r="Q615" s="22">
        <v>3</v>
      </c>
      <c r="R615" s="22">
        <v>4</v>
      </c>
      <c r="S615" s="22">
        <v>10</v>
      </c>
      <c r="T615" s="22">
        <v>2</v>
      </c>
      <c r="U615" s="22">
        <v>2</v>
      </c>
      <c r="V615" s="22"/>
      <c r="W615" s="22"/>
      <c r="X615" s="22"/>
      <c r="Y615" s="22"/>
      <c r="Z615" s="22"/>
    </row>
    <row r="616" spans="1:26" ht="12.75" customHeight="1" x14ac:dyDescent="0.25">
      <c r="A616" s="22" t="s">
        <v>428</v>
      </c>
      <c r="B616" s="23" t="s">
        <v>838</v>
      </c>
      <c r="C616" s="23">
        <v>22349</v>
      </c>
      <c r="D616" s="22">
        <v>20</v>
      </c>
      <c r="E616" s="22">
        <v>3</v>
      </c>
      <c r="F616" s="22">
        <v>3</v>
      </c>
      <c r="G616" s="22">
        <v>25</v>
      </c>
      <c r="H616" s="22">
        <v>4</v>
      </c>
      <c r="I616" s="22">
        <v>3</v>
      </c>
      <c r="J616" s="22">
        <v>20</v>
      </c>
      <c r="K616" s="22">
        <v>3</v>
      </c>
      <c r="L616" s="22">
        <v>3</v>
      </c>
      <c r="M616" s="22">
        <v>15</v>
      </c>
      <c r="N616" s="22">
        <v>3</v>
      </c>
      <c r="O616" s="22">
        <v>3</v>
      </c>
      <c r="P616" s="22">
        <v>10</v>
      </c>
      <c r="Q616" s="22">
        <v>4</v>
      </c>
      <c r="R616" s="22">
        <v>4</v>
      </c>
      <c r="S616" s="22">
        <v>10</v>
      </c>
      <c r="T616" s="22">
        <v>2</v>
      </c>
      <c r="U616" s="22">
        <v>2</v>
      </c>
      <c r="V616" s="22"/>
      <c r="W616" s="22"/>
      <c r="X616" s="22"/>
      <c r="Y616" s="22"/>
      <c r="Z616" s="22"/>
    </row>
    <row r="617" spans="1:26" ht="12.75" customHeight="1" x14ac:dyDescent="0.25">
      <c r="A617" s="22" t="s">
        <v>428</v>
      </c>
      <c r="B617" s="23" t="s">
        <v>839</v>
      </c>
      <c r="C617" s="23">
        <v>22349</v>
      </c>
      <c r="D617" s="22">
        <v>20</v>
      </c>
      <c r="E617" s="22">
        <v>3</v>
      </c>
      <c r="F617" s="22">
        <v>3</v>
      </c>
      <c r="G617" s="22">
        <v>25</v>
      </c>
      <c r="H617" s="22">
        <v>4</v>
      </c>
      <c r="I617" s="22">
        <v>3</v>
      </c>
      <c r="J617" s="22">
        <v>25</v>
      </c>
      <c r="K617" s="22">
        <v>3</v>
      </c>
      <c r="L617" s="22">
        <v>3</v>
      </c>
      <c r="M617" s="22">
        <v>15</v>
      </c>
      <c r="N617" s="22">
        <v>3</v>
      </c>
      <c r="O617" s="22">
        <v>3</v>
      </c>
      <c r="P617" s="22">
        <v>10</v>
      </c>
      <c r="Q617" s="22">
        <v>2</v>
      </c>
      <c r="R617" s="22">
        <v>2</v>
      </c>
      <c r="S617" s="22">
        <v>5</v>
      </c>
      <c r="T617" s="22">
        <v>2</v>
      </c>
      <c r="U617" s="22">
        <v>2</v>
      </c>
      <c r="V617" s="22"/>
      <c r="W617" s="22"/>
      <c r="X617" s="22"/>
      <c r="Y617" s="22"/>
      <c r="Z617" s="22"/>
    </row>
    <row r="618" spans="1:26" ht="12.75" customHeight="1" x14ac:dyDescent="0.25">
      <c r="A618" s="22" t="s">
        <v>428</v>
      </c>
      <c r="B618" s="23" t="s">
        <v>840</v>
      </c>
      <c r="C618" s="23">
        <v>22349</v>
      </c>
      <c r="D618" s="22">
        <v>20</v>
      </c>
      <c r="E618" s="22">
        <v>3</v>
      </c>
      <c r="F618" s="22">
        <v>3</v>
      </c>
      <c r="G618" s="22">
        <v>25</v>
      </c>
      <c r="H618" s="22">
        <v>3</v>
      </c>
      <c r="I618" s="22">
        <v>3</v>
      </c>
      <c r="J618" s="22">
        <v>20</v>
      </c>
      <c r="K618" s="22">
        <v>3</v>
      </c>
      <c r="L618" s="22">
        <v>3</v>
      </c>
      <c r="M618" s="22">
        <v>15</v>
      </c>
      <c r="N618" s="22">
        <v>3</v>
      </c>
      <c r="O618" s="22">
        <v>3</v>
      </c>
      <c r="P618" s="22">
        <v>10</v>
      </c>
      <c r="Q618" s="22">
        <v>2</v>
      </c>
      <c r="R618" s="22">
        <v>2</v>
      </c>
      <c r="S618" s="22">
        <v>10</v>
      </c>
      <c r="T618" s="22">
        <v>2</v>
      </c>
      <c r="U618" s="22">
        <v>2</v>
      </c>
      <c r="V618" s="22"/>
      <c r="W618" s="22"/>
      <c r="X618" s="22"/>
      <c r="Y618" s="22"/>
      <c r="Z618" s="22"/>
    </row>
    <row r="619" spans="1:26" ht="12.75" customHeight="1" x14ac:dyDescent="0.25">
      <c r="A619" s="22" t="s">
        <v>428</v>
      </c>
      <c r="B619" s="23" t="s">
        <v>841</v>
      </c>
      <c r="C619" s="23">
        <v>22349</v>
      </c>
      <c r="D619" s="22">
        <v>20</v>
      </c>
      <c r="E619" s="22">
        <v>3</v>
      </c>
      <c r="F619" s="22">
        <v>3</v>
      </c>
      <c r="G619" s="22">
        <v>25</v>
      </c>
      <c r="H619" s="22">
        <v>3</v>
      </c>
      <c r="I619" s="22">
        <v>3</v>
      </c>
      <c r="J619" s="22">
        <v>20</v>
      </c>
      <c r="K619" s="22">
        <v>3</v>
      </c>
      <c r="L619" s="22">
        <v>3</v>
      </c>
      <c r="M619" s="22">
        <v>15</v>
      </c>
      <c r="N619" s="22">
        <v>3</v>
      </c>
      <c r="O619" s="22">
        <v>3</v>
      </c>
      <c r="P619" s="22">
        <v>10</v>
      </c>
      <c r="Q619" s="22">
        <v>2</v>
      </c>
      <c r="R619" s="22">
        <v>2</v>
      </c>
      <c r="S619" s="22">
        <v>10</v>
      </c>
      <c r="T619" s="22">
        <v>3</v>
      </c>
      <c r="U619" s="22">
        <v>3</v>
      </c>
      <c r="V619" s="22"/>
      <c r="W619" s="22"/>
      <c r="X619" s="22"/>
      <c r="Y619" s="22"/>
      <c r="Z619" s="22"/>
    </row>
    <row r="620" spans="1:26" ht="12.75" customHeight="1" x14ac:dyDescent="0.25">
      <c r="A620" s="22" t="s">
        <v>428</v>
      </c>
      <c r="B620" s="23" t="s">
        <v>842</v>
      </c>
      <c r="C620" s="23">
        <v>22349</v>
      </c>
      <c r="D620" s="22">
        <v>20</v>
      </c>
      <c r="E620" s="22">
        <v>3</v>
      </c>
      <c r="F620" s="22">
        <v>3</v>
      </c>
      <c r="G620" s="22">
        <v>25</v>
      </c>
      <c r="H620" s="22">
        <v>3</v>
      </c>
      <c r="I620" s="22">
        <v>3</v>
      </c>
      <c r="J620" s="22">
        <v>20</v>
      </c>
      <c r="K620" s="22">
        <v>3</v>
      </c>
      <c r="L620" s="22">
        <v>3</v>
      </c>
      <c r="M620" s="22">
        <v>15</v>
      </c>
      <c r="N620" s="22">
        <v>3</v>
      </c>
      <c r="O620" s="22">
        <v>3</v>
      </c>
      <c r="P620" s="22">
        <v>10</v>
      </c>
      <c r="Q620" s="22">
        <v>2</v>
      </c>
      <c r="R620" s="22">
        <v>2</v>
      </c>
      <c r="S620" s="22">
        <v>10</v>
      </c>
      <c r="T620" s="22">
        <v>2</v>
      </c>
      <c r="U620" s="22">
        <v>2</v>
      </c>
      <c r="V620" s="22"/>
      <c r="W620" s="22"/>
      <c r="X620" s="22"/>
      <c r="Y620" s="22"/>
      <c r="Z620" s="22"/>
    </row>
    <row r="621" spans="1:26" ht="12.75" customHeight="1" x14ac:dyDescent="0.25">
      <c r="A621" s="22" t="s">
        <v>428</v>
      </c>
      <c r="B621" s="23" t="s">
        <v>843</v>
      </c>
      <c r="C621" s="23">
        <v>22349</v>
      </c>
      <c r="D621" s="22">
        <v>20</v>
      </c>
      <c r="E621" s="22">
        <v>3</v>
      </c>
      <c r="F621" s="22">
        <v>3</v>
      </c>
      <c r="G621" s="22">
        <v>25</v>
      </c>
      <c r="H621" s="22">
        <v>4</v>
      </c>
      <c r="I621" s="22">
        <v>4</v>
      </c>
      <c r="J621" s="22">
        <v>25</v>
      </c>
      <c r="K621" s="22">
        <v>3</v>
      </c>
      <c r="L621" s="22">
        <v>3</v>
      </c>
      <c r="M621" s="22">
        <v>15</v>
      </c>
      <c r="N621" s="22">
        <v>2</v>
      </c>
      <c r="O621" s="22">
        <v>2</v>
      </c>
      <c r="P621" s="22">
        <v>10</v>
      </c>
      <c r="Q621" s="22">
        <v>2</v>
      </c>
      <c r="R621" s="22">
        <v>2</v>
      </c>
      <c r="S621" s="22">
        <v>5</v>
      </c>
      <c r="T621" s="22">
        <v>2</v>
      </c>
      <c r="U621" s="22">
        <v>2</v>
      </c>
      <c r="V621" s="22"/>
      <c r="W621" s="22"/>
      <c r="X621" s="22"/>
      <c r="Y621" s="22"/>
      <c r="Z621" s="22"/>
    </row>
    <row r="622" spans="1:26" ht="12.75" customHeight="1" x14ac:dyDescent="0.25">
      <c r="A622" s="22" t="s">
        <v>428</v>
      </c>
      <c r="B622" s="23" t="s">
        <v>844</v>
      </c>
      <c r="C622" s="23">
        <v>22349</v>
      </c>
      <c r="D622" s="22">
        <v>20</v>
      </c>
      <c r="E622" s="22">
        <v>3</v>
      </c>
      <c r="F622" s="22">
        <v>3</v>
      </c>
      <c r="G622" s="22">
        <v>25</v>
      </c>
      <c r="H622" s="22">
        <v>3</v>
      </c>
      <c r="I622" s="22">
        <v>4</v>
      </c>
      <c r="J622" s="22">
        <v>20</v>
      </c>
      <c r="K622" s="22">
        <v>3</v>
      </c>
      <c r="L622" s="22">
        <v>3</v>
      </c>
      <c r="M622" s="22">
        <v>15</v>
      </c>
      <c r="N622" s="22">
        <v>3</v>
      </c>
      <c r="O622" s="22">
        <v>4</v>
      </c>
      <c r="P622" s="22">
        <v>10</v>
      </c>
      <c r="Q622" s="22">
        <v>2</v>
      </c>
      <c r="R622" s="22">
        <v>2</v>
      </c>
      <c r="S622" s="22">
        <v>10</v>
      </c>
      <c r="T622" s="22">
        <v>3</v>
      </c>
      <c r="U622" s="22">
        <v>3</v>
      </c>
      <c r="V622" s="22"/>
      <c r="W622" s="22"/>
      <c r="X622" s="22"/>
      <c r="Y622" s="22"/>
      <c r="Z622" s="22"/>
    </row>
    <row r="623" spans="1:26" ht="12.75" customHeight="1" x14ac:dyDescent="0.25">
      <c r="A623" s="22" t="s">
        <v>428</v>
      </c>
      <c r="B623" s="23" t="s">
        <v>845</v>
      </c>
      <c r="C623" s="23">
        <v>22349</v>
      </c>
      <c r="D623" s="22">
        <v>20</v>
      </c>
      <c r="E623" s="22">
        <v>4</v>
      </c>
      <c r="F623" s="22">
        <v>3</v>
      </c>
      <c r="G623" s="22">
        <v>25</v>
      </c>
      <c r="H623" s="22">
        <v>3</v>
      </c>
      <c r="I623" s="22">
        <v>3</v>
      </c>
      <c r="J623" s="22">
        <v>25</v>
      </c>
      <c r="K623" s="22">
        <v>3</v>
      </c>
      <c r="L623" s="22">
        <v>3</v>
      </c>
      <c r="M623" s="22">
        <v>15</v>
      </c>
      <c r="N623" s="22">
        <v>4</v>
      </c>
      <c r="O623" s="22">
        <v>3</v>
      </c>
      <c r="P623" s="22">
        <v>10</v>
      </c>
      <c r="Q623" s="22">
        <v>2</v>
      </c>
      <c r="R623" s="22">
        <v>2</v>
      </c>
      <c r="S623" s="22">
        <v>5</v>
      </c>
      <c r="T623" s="22">
        <v>3</v>
      </c>
      <c r="U623" s="22">
        <v>3</v>
      </c>
      <c r="V623" s="22"/>
      <c r="W623" s="22"/>
      <c r="X623" s="22"/>
      <c r="Y623" s="22"/>
      <c r="Z623" s="22"/>
    </row>
    <row r="624" spans="1:26" ht="12.75" customHeight="1" x14ac:dyDescent="0.25">
      <c r="A624" s="22" t="s">
        <v>428</v>
      </c>
      <c r="B624" s="23" t="s">
        <v>846</v>
      </c>
      <c r="C624" s="23">
        <v>22349</v>
      </c>
      <c r="D624" s="22">
        <v>20</v>
      </c>
      <c r="E624" s="22">
        <v>3</v>
      </c>
      <c r="F624" s="22">
        <v>3</v>
      </c>
      <c r="G624" s="22">
        <v>25</v>
      </c>
      <c r="H624" s="22">
        <v>4</v>
      </c>
      <c r="I624" s="22">
        <v>4</v>
      </c>
      <c r="J624" s="22">
        <v>25</v>
      </c>
      <c r="K624" s="22">
        <v>4</v>
      </c>
      <c r="L624" s="22">
        <v>4</v>
      </c>
      <c r="M624" s="22">
        <v>15</v>
      </c>
      <c r="N624" s="22">
        <v>4</v>
      </c>
      <c r="O624" s="22">
        <v>4</v>
      </c>
      <c r="P624" s="22">
        <v>10</v>
      </c>
      <c r="Q624" s="22">
        <v>3</v>
      </c>
      <c r="R624" s="22">
        <v>3</v>
      </c>
      <c r="S624" s="22">
        <v>5</v>
      </c>
      <c r="T624" s="22">
        <v>2</v>
      </c>
      <c r="U624" s="22">
        <v>2</v>
      </c>
      <c r="V624" s="22"/>
      <c r="W624" s="22"/>
      <c r="X624" s="22"/>
      <c r="Y624" s="22"/>
      <c r="Z624" s="22"/>
    </row>
    <row r="625" spans="1:26" ht="12.75" customHeight="1" x14ac:dyDescent="0.25">
      <c r="A625" s="22" t="s">
        <v>428</v>
      </c>
      <c r="B625" s="23" t="s">
        <v>847</v>
      </c>
      <c r="C625" s="23">
        <v>22349</v>
      </c>
      <c r="D625" s="22">
        <v>20</v>
      </c>
      <c r="E625" s="22">
        <v>3</v>
      </c>
      <c r="F625" s="22">
        <v>3</v>
      </c>
      <c r="G625" s="22">
        <v>25</v>
      </c>
      <c r="H625" s="22">
        <v>4</v>
      </c>
      <c r="I625" s="22">
        <v>4</v>
      </c>
      <c r="J625" s="22">
        <v>25</v>
      </c>
      <c r="K625" s="22">
        <v>4</v>
      </c>
      <c r="L625" s="22">
        <v>4</v>
      </c>
      <c r="M625" s="22">
        <v>15</v>
      </c>
      <c r="N625" s="22">
        <v>4</v>
      </c>
      <c r="O625" s="22">
        <v>4</v>
      </c>
      <c r="P625" s="22">
        <v>10</v>
      </c>
      <c r="Q625" s="22">
        <v>3</v>
      </c>
      <c r="R625" s="22">
        <v>3</v>
      </c>
      <c r="S625" s="22">
        <v>5</v>
      </c>
      <c r="T625" s="22">
        <v>2</v>
      </c>
      <c r="U625" s="22">
        <v>2</v>
      </c>
      <c r="V625" s="22"/>
      <c r="W625" s="22"/>
      <c r="X625" s="22"/>
      <c r="Y625" s="22"/>
      <c r="Z625" s="22"/>
    </row>
    <row r="626" spans="1:26" ht="12.75" customHeight="1" x14ac:dyDescent="0.25">
      <c r="A626" s="22" t="s">
        <v>428</v>
      </c>
      <c r="B626" s="23" t="s">
        <v>848</v>
      </c>
      <c r="C626" s="23">
        <v>22349</v>
      </c>
      <c r="D626" s="22">
        <v>20</v>
      </c>
      <c r="E626" s="22">
        <v>3</v>
      </c>
      <c r="F626" s="22">
        <v>3</v>
      </c>
      <c r="G626" s="22">
        <v>15</v>
      </c>
      <c r="H626" s="22">
        <v>3</v>
      </c>
      <c r="I626" s="22">
        <v>3</v>
      </c>
      <c r="J626" s="22">
        <v>25</v>
      </c>
      <c r="K626" s="22">
        <v>4</v>
      </c>
      <c r="L626" s="22">
        <v>4</v>
      </c>
      <c r="M626" s="22">
        <v>15</v>
      </c>
      <c r="N626" s="22">
        <v>3</v>
      </c>
      <c r="O626" s="22">
        <v>3</v>
      </c>
      <c r="P626" s="22">
        <v>15</v>
      </c>
      <c r="Q626" s="22">
        <v>3</v>
      </c>
      <c r="R626" s="22">
        <v>4</v>
      </c>
      <c r="S626" s="22">
        <v>10</v>
      </c>
      <c r="T626" s="22">
        <v>4</v>
      </c>
      <c r="U626" s="22">
        <v>4</v>
      </c>
      <c r="V626" s="22"/>
      <c r="W626" s="22"/>
      <c r="X626" s="22"/>
      <c r="Y626" s="22"/>
      <c r="Z626" s="22"/>
    </row>
    <row r="627" spans="1:26" ht="12.75" customHeight="1" x14ac:dyDescent="0.25">
      <c r="A627" s="22" t="s">
        <v>428</v>
      </c>
      <c r="B627" s="23" t="s">
        <v>849</v>
      </c>
      <c r="C627" s="23">
        <v>21982</v>
      </c>
      <c r="D627" s="22">
        <v>20</v>
      </c>
      <c r="E627" s="22">
        <v>3</v>
      </c>
      <c r="F627" s="22">
        <v>3</v>
      </c>
      <c r="G627" s="22">
        <v>25</v>
      </c>
      <c r="H627" s="22">
        <v>4</v>
      </c>
      <c r="I627" s="22">
        <v>4</v>
      </c>
      <c r="J627" s="22">
        <v>25</v>
      </c>
      <c r="K627" s="22">
        <v>4</v>
      </c>
      <c r="L627" s="22">
        <v>4</v>
      </c>
      <c r="M627" s="22">
        <v>15</v>
      </c>
      <c r="N627" s="22">
        <v>3</v>
      </c>
      <c r="O627" s="22">
        <v>4</v>
      </c>
      <c r="P627" s="22">
        <v>10</v>
      </c>
      <c r="Q627" s="22">
        <v>3</v>
      </c>
      <c r="R627" s="22">
        <v>3</v>
      </c>
      <c r="S627" s="22">
        <v>5</v>
      </c>
      <c r="T627" s="22">
        <v>4</v>
      </c>
      <c r="U627" s="22">
        <v>4</v>
      </c>
      <c r="V627" s="22"/>
      <c r="W627" s="22"/>
      <c r="X627" s="22"/>
      <c r="Y627" s="22"/>
      <c r="Z627" s="22"/>
    </row>
    <row r="628" spans="1:26" ht="12.75" customHeight="1" x14ac:dyDescent="0.25">
      <c r="A628" s="22" t="s">
        <v>428</v>
      </c>
      <c r="B628" s="23" t="s">
        <v>850</v>
      </c>
      <c r="C628" s="23">
        <v>21982</v>
      </c>
      <c r="D628" s="22">
        <v>20</v>
      </c>
      <c r="E628" s="22">
        <v>3</v>
      </c>
      <c r="F628" s="22">
        <v>3</v>
      </c>
      <c r="G628" s="22">
        <v>15</v>
      </c>
      <c r="H628" s="22">
        <v>3</v>
      </c>
      <c r="I628" s="22">
        <v>3</v>
      </c>
      <c r="J628" s="22">
        <v>25</v>
      </c>
      <c r="K628" s="22">
        <v>4</v>
      </c>
      <c r="L628" s="22">
        <v>3</v>
      </c>
      <c r="M628" s="22">
        <v>15</v>
      </c>
      <c r="N628" s="22">
        <v>4</v>
      </c>
      <c r="O628" s="22">
        <v>4</v>
      </c>
      <c r="P628" s="22">
        <v>15</v>
      </c>
      <c r="Q628" s="22">
        <v>3</v>
      </c>
      <c r="R628" s="22">
        <v>4</v>
      </c>
      <c r="S628" s="22">
        <v>10</v>
      </c>
      <c r="T628" s="22">
        <v>4</v>
      </c>
      <c r="U628" s="22">
        <v>4</v>
      </c>
      <c r="V628" s="22"/>
      <c r="W628" s="22"/>
      <c r="X628" s="22"/>
      <c r="Y628" s="22"/>
      <c r="Z628" s="22"/>
    </row>
    <row r="629" spans="1:26" ht="12.75" customHeight="1" x14ac:dyDescent="0.25">
      <c r="A629" s="22" t="s">
        <v>428</v>
      </c>
      <c r="B629" s="23" t="s">
        <v>851</v>
      </c>
      <c r="C629" s="23">
        <v>21982</v>
      </c>
      <c r="D629" s="22">
        <v>20</v>
      </c>
      <c r="E629" s="22">
        <v>3</v>
      </c>
      <c r="F629" s="22">
        <v>3</v>
      </c>
      <c r="G629" s="22">
        <v>25</v>
      </c>
      <c r="H629" s="22">
        <v>4</v>
      </c>
      <c r="I629" s="22">
        <v>4</v>
      </c>
      <c r="J629" s="22">
        <v>20</v>
      </c>
      <c r="K629" s="22">
        <v>3</v>
      </c>
      <c r="L629" s="22">
        <v>3</v>
      </c>
      <c r="M629" s="22">
        <v>15</v>
      </c>
      <c r="N629" s="22">
        <v>4</v>
      </c>
      <c r="O629" s="22">
        <v>4</v>
      </c>
      <c r="P629" s="22">
        <v>10</v>
      </c>
      <c r="Q629" s="22">
        <v>3</v>
      </c>
      <c r="R629" s="22">
        <v>3</v>
      </c>
      <c r="S629" s="22">
        <v>10</v>
      </c>
      <c r="T629" s="22">
        <v>4</v>
      </c>
      <c r="U629" s="22">
        <v>4</v>
      </c>
      <c r="V629" s="22"/>
      <c r="W629" s="22"/>
      <c r="X629" s="22"/>
      <c r="Y629" s="22"/>
      <c r="Z629" s="22"/>
    </row>
    <row r="630" spans="1:26" ht="12.75" customHeight="1" x14ac:dyDescent="0.25">
      <c r="A630" s="22" t="s">
        <v>428</v>
      </c>
      <c r="B630" s="23" t="s">
        <v>852</v>
      </c>
      <c r="C630" s="23">
        <v>21982</v>
      </c>
      <c r="D630" s="22">
        <v>20</v>
      </c>
      <c r="E630" s="22">
        <v>3</v>
      </c>
      <c r="F630" s="22">
        <v>3</v>
      </c>
      <c r="G630" s="22">
        <v>25</v>
      </c>
      <c r="H630" s="22">
        <v>4</v>
      </c>
      <c r="I630" s="22">
        <v>4</v>
      </c>
      <c r="J630" s="22">
        <v>20</v>
      </c>
      <c r="K630" s="22">
        <v>3</v>
      </c>
      <c r="L630" s="22">
        <v>3</v>
      </c>
      <c r="M630" s="22">
        <v>15</v>
      </c>
      <c r="N630" s="22">
        <v>4</v>
      </c>
      <c r="O630" s="22">
        <v>4</v>
      </c>
      <c r="P630" s="22">
        <v>10</v>
      </c>
      <c r="Q630" s="22">
        <v>3</v>
      </c>
      <c r="R630" s="22">
        <v>3</v>
      </c>
      <c r="S630" s="22">
        <v>10</v>
      </c>
      <c r="T630" s="22">
        <v>4</v>
      </c>
      <c r="U630" s="22">
        <v>4</v>
      </c>
      <c r="V630" s="22"/>
      <c r="W630" s="22"/>
      <c r="X630" s="22"/>
      <c r="Y630" s="22"/>
      <c r="Z630" s="22"/>
    </row>
    <row r="631" spans="1:26" ht="12.75" customHeight="1" x14ac:dyDescent="0.25">
      <c r="A631" s="22" t="s">
        <v>428</v>
      </c>
      <c r="B631" s="23" t="s">
        <v>853</v>
      </c>
      <c r="C631" s="23">
        <v>21982</v>
      </c>
      <c r="D631" s="22">
        <v>20</v>
      </c>
      <c r="E631" s="22">
        <v>4</v>
      </c>
      <c r="F631" s="22">
        <v>3</v>
      </c>
      <c r="G631" s="22">
        <v>25</v>
      </c>
      <c r="H631" s="22">
        <v>4</v>
      </c>
      <c r="I631" s="22">
        <v>4</v>
      </c>
      <c r="J631" s="22">
        <v>20</v>
      </c>
      <c r="K631" s="22">
        <v>4</v>
      </c>
      <c r="L631" s="22">
        <v>3</v>
      </c>
      <c r="M631" s="22">
        <v>15</v>
      </c>
      <c r="N631" s="22">
        <v>4</v>
      </c>
      <c r="O631" s="22">
        <v>4</v>
      </c>
      <c r="P631" s="22">
        <v>10</v>
      </c>
      <c r="Q631" s="22">
        <v>3</v>
      </c>
      <c r="R631" s="22">
        <v>4</v>
      </c>
      <c r="S631" s="22">
        <v>10</v>
      </c>
      <c r="T631" s="22">
        <v>4</v>
      </c>
      <c r="U631" s="22">
        <v>3</v>
      </c>
      <c r="V631" s="22"/>
      <c r="W631" s="22"/>
      <c r="X631" s="22"/>
      <c r="Y631" s="22"/>
      <c r="Z631" s="22"/>
    </row>
    <row r="632" spans="1:26" ht="12.75" customHeight="1" x14ac:dyDescent="0.25">
      <c r="A632" s="22" t="s">
        <v>428</v>
      </c>
      <c r="B632" s="23" t="s">
        <v>854</v>
      </c>
      <c r="C632" s="23">
        <v>21982</v>
      </c>
      <c r="D632" s="22">
        <v>20</v>
      </c>
      <c r="E632" s="22">
        <v>3</v>
      </c>
      <c r="F632" s="22">
        <v>3</v>
      </c>
      <c r="G632" s="22">
        <v>25</v>
      </c>
      <c r="H632" s="22">
        <v>4</v>
      </c>
      <c r="I632" s="22">
        <v>4</v>
      </c>
      <c r="J632" s="22">
        <v>20</v>
      </c>
      <c r="K632" s="22">
        <v>4</v>
      </c>
      <c r="L632" s="22">
        <v>3</v>
      </c>
      <c r="M632" s="22">
        <v>15</v>
      </c>
      <c r="N632" s="22">
        <v>3</v>
      </c>
      <c r="O632" s="22">
        <v>3</v>
      </c>
      <c r="P632" s="22">
        <v>10</v>
      </c>
      <c r="Q632" s="22">
        <v>3</v>
      </c>
      <c r="R632" s="22">
        <v>4</v>
      </c>
      <c r="S632" s="22">
        <v>10</v>
      </c>
      <c r="T632" s="22">
        <v>4</v>
      </c>
      <c r="U632" s="22">
        <v>4</v>
      </c>
      <c r="V632" s="22"/>
      <c r="W632" s="22"/>
      <c r="X632" s="22"/>
      <c r="Y632" s="22"/>
      <c r="Z632" s="22"/>
    </row>
    <row r="633" spans="1:26" ht="12.75" customHeight="1" x14ac:dyDescent="0.25">
      <c r="A633" s="22" t="s">
        <v>428</v>
      </c>
      <c r="B633" s="23" t="s">
        <v>855</v>
      </c>
      <c r="C633" s="23">
        <v>21982</v>
      </c>
      <c r="D633" s="22">
        <v>20</v>
      </c>
      <c r="E633" s="22">
        <v>3</v>
      </c>
      <c r="F633" s="22">
        <v>3</v>
      </c>
      <c r="G633" s="22">
        <v>25</v>
      </c>
      <c r="H633" s="22">
        <v>4</v>
      </c>
      <c r="I633" s="22">
        <v>4</v>
      </c>
      <c r="J633" s="22">
        <v>20</v>
      </c>
      <c r="K633" s="22">
        <v>3</v>
      </c>
      <c r="L633" s="22">
        <v>3</v>
      </c>
      <c r="M633" s="22">
        <v>15</v>
      </c>
      <c r="N633" s="22">
        <v>3</v>
      </c>
      <c r="O633" s="22">
        <v>3</v>
      </c>
      <c r="P633" s="22">
        <v>10</v>
      </c>
      <c r="Q633" s="22">
        <v>4</v>
      </c>
      <c r="R633" s="22">
        <v>4</v>
      </c>
      <c r="S633" s="22">
        <v>10</v>
      </c>
      <c r="T633" s="22">
        <v>4</v>
      </c>
      <c r="U633" s="22">
        <v>4</v>
      </c>
      <c r="V633" s="22"/>
      <c r="W633" s="22"/>
      <c r="X633" s="22"/>
      <c r="Y633" s="22"/>
      <c r="Z633" s="22"/>
    </row>
    <row r="634" spans="1:26" ht="12.75" customHeight="1" x14ac:dyDescent="0.25">
      <c r="A634" s="22" t="s">
        <v>428</v>
      </c>
      <c r="B634" s="23" t="s">
        <v>856</v>
      </c>
      <c r="C634" s="23">
        <v>21982</v>
      </c>
      <c r="D634" s="22">
        <v>20</v>
      </c>
      <c r="E634" s="22">
        <v>4</v>
      </c>
      <c r="F634" s="22">
        <v>3</v>
      </c>
      <c r="G634" s="22">
        <v>25</v>
      </c>
      <c r="H634" s="22">
        <v>4</v>
      </c>
      <c r="I634" s="22">
        <v>4</v>
      </c>
      <c r="J634" s="22">
        <v>25</v>
      </c>
      <c r="K634" s="22">
        <v>4</v>
      </c>
      <c r="L634" s="22">
        <v>4</v>
      </c>
      <c r="M634" s="22">
        <v>15</v>
      </c>
      <c r="N634" s="22">
        <v>3</v>
      </c>
      <c r="O634" s="22">
        <v>3</v>
      </c>
      <c r="P634" s="22">
        <v>10</v>
      </c>
      <c r="Q634" s="22">
        <v>3</v>
      </c>
      <c r="R634" s="22">
        <v>4</v>
      </c>
      <c r="S634" s="22">
        <v>5</v>
      </c>
      <c r="T634" s="22">
        <v>5</v>
      </c>
      <c r="U634" s="22">
        <v>5</v>
      </c>
      <c r="V634" s="22"/>
      <c r="W634" s="22"/>
      <c r="X634" s="22"/>
      <c r="Y634" s="22"/>
      <c r="Z634" s="22"/>
    </row>
    <row r="635" spans="1:26" ht="12.75" customHeight="1" x14ac:dyDescent="0.25">
      <c r="A635" s="22" t="s">
        <v>428</v>
      </c>
      <c r="B635" s="23" t="s">
        <v>857</v>
      </c>
      <c r="C635" s="23">
        <v>21982</v>
      </c>
      <c r="D635" s="22">
        <v>20</v>
      </c>
      <c r="E635" s="22">
        <v>3</v>
      </c>
      <c r="F635" s="22">
        <v>3</v>
      </c>
      <c r="G635" s="22">
        <v>25</v>
      </c>
      <c r="H635" s="22">
        <v>4</v>
      </c>
      <c r="I635" s="22">
        <v>4</v>
      </c>
      <c r="J635" s="22">
        <v>25</v>
      </c>
      <c r="K635" s="22">
        <v>4</v>
      </c>
      <c r="L635" s="22">
        <v>3</v>
      </c>
      <c r="M635" s="22">
        <v>15</v>
      </c>
      <c r="N635" s="22">
        <v>4</v>
      </c>
      <c r="O635" s="22">
        <v>4</v>
      </c>
      <c r="P635" s="22">
        <v>10</v>
      </c>
      <c r="Q635" s="22">
        <v>3</v>
      </c>
      <c r="R635" s="22">
        <v>4</v>
      </c>
      <c r="S635" s="22">
        <v>5</v>
      </c>
      <c r="T635" s="22">
        <v>5</v>
      </c>
      <c r="U635" s="22">
        <v>5</v>
      </c>
      <c r="V635" s="22"/>
      <c r="W635" s="22"/>
      <c r="X635" s="22"/>
      <c r="Y635" s="22"/>
      <c r="Z635" s="22"/>
    </row>
    <row r="636" spans="1:26" ht="12.75" customHeight="1" x14ac:dyDescent="0.25">
      <c r="A636" s="22" t="s">
        <v>428</v>
      </c>
      <c r="B636" s="23" t="s">
        <v>858</v>
      </c>
      <c r="C636" s="23">
        <v>21982</v>
      </c>
      <c r="D636" s="22">
        <v>20</v>
      </c>
      <c r="E636" s="22">
        <v>3</v>
      </c>
      <c r="F636" s="22">
        <v>3</v>
      </c>
      <c r="G636" s="22">
        <v>25</v>
      </c>
      <c r="H636" s="22">
        <v>4</v>
      </c>
      <c r="I636" s="22">
        <v>3</v>
      </c>
      <c r="J636" s="22">
        <v>25</v>
      </c>
      <c r="K636" s="22">
        <v>4</v>
      </c>
      <c r="L636" s="22">
        <v>3</v>
      </c>
      <c r="M636" s="22">
        <v>15</v>
      </c>
      <c r="N636" s="22">
        <v>4</v>
      </c>
      <c r="O636" s="22">
        <v>4</v>
      </c>
      <c r="P636" s="22">
        <v>10</v>
      </c>
      <c r="Q636" s="22">
        <v>3</v>
      </c>
      <c r="R636" s="22">
        <v>4</v>
      </c>
      <c r="S636" s="22">
        <v>5</v>
      </c>
      <c r="T636" s="22">
        <v>4</v>
      </c>
      <c r="U636" s="22">
        <v>4</v>
      </c>
      <c r="V636" s="22"/>
      <c r="W636" s="22"/>
      <c r="X636" s="22"/>
      <c r="Y636" s="22"/>
      <c r="Z636" s="22"/>
    </row>
    <row r="637" spans="1:26" ht="12.75" customHeight="1" x14ac:dyDescent="0.25">
      <c r="A637" s="22" t="s">
        <v>428</v>
      </c>
      <c r="B637" s="23" t="s">
        <v>859</v>
      </c>
      <c r="C637" s="23">
        <v>21982</v>
      </c>
      <c r="D637" s="22">
        <v>20</v>
      </c>
      <c r="E637" s="22">
        <v>4</v>
      </c>
      <c r="F637" s="22">
        <v>3</v>
      </c>
      <c r="G637" s="22">
        <v>25</v>
      </c>
      <c r="H637" s="22">
        <v>4</v>
      </c>
      <c r="I637" s="22">
        <v>4</v>
      </c>
      <c r="J637" s="22">
        <v>25</v>
      </c>
      <c r="K637" s="22">
        <v>4</v>
      </c>
      <c r="L637" s="22">
        <v>4</v>
      </c>
      <c r="M637" s="22">
        <v>15</v>
      </c>
      <c r="N637" s="22">
        <v>4</v>
      </c>
      <c r="O637" s="22">
        <v>4</v>
      </c>
      <c r="P637" s="22">
        <v>10</v>
      </c>
      <c r="Q637" s="22">
        <v>3</v>
      </c>
      <c r="R637" s="22">
        <v>4</v>
      </c>
      <c r="S637" s="22">
        <v>5</v>
      </c>
      <c r="T637" s="22">
        <v>5</v>
      </c>
      <c r="U637" s="22">
        <v>5</v>
      </c>
      <c r="V637" s="22"/>
      <c r="W637" s="22"/>
      <c r="X637" s="22"/>
      <c r="Y637" s="22"/>
      <c r="Z637" s="22"/>
    </row>
    <row r="638" spans="1:26" ht="12.75" customHeight="1" x14ac:dyDescent="0.25">
      <c r="A638" s="22" t="s">
        <v>428</v>
      </c>
      <c r="B638" s="23" t="s">
        <v>860</v>
      </c>
      <c r="C638" s="23">
        <v>21982</v>
      </c>
      <c r="D638" s="22">
        <v>20</v>
      </c>
      <c r="E638" s="22">
        <v>4</v>
      </c>
      <c r="F638" s="22">
        <v>3</v>
      </c>
      <c r="G638" s="22">
        <v>20</v>
      </c>
      <c r="H638" s="22">
        <v>4</v>
      </c>
      <c r="I638" s="22">
        <v>3</v>
      </c>
      <c r="J638" s="22">
        <v>20</v>
      </c>
      <c r="K638" s="22">
        <v>4</v>
      </c>
      <c r="L638" s="22">
        <v>3</v>
      </c>
      <c r="M638" s="22">
        <v>20</v>
      </c>
      <c r="N638" s="22">
        <v>4</v>
      </c>
      <c r="O638" s="22">
        <v>3</v>
      </c>
      <c r="P638" s="22">
        <v>10</v>
      </c>
      <c r="Q638" s="22">
        <v>3</v>
      </c>
      <c r="R638" s="22">
        <v>4</v>
      </c>
      <c r="S638" s="22">
        <v>10</v>
      </c>
      <c r="T638" s="22">
        <v>4</v>
      </c>
      <c r="U638" s="22">
        <v>4</v>
      </c>
      <c r="V638" s="22"/>
      <c r="W638" s="22"/>
      <c r="X638" s="22"/>
      <c r="Y638" s="22"/>
      <c r="Z638" s="22"/>
    </row>
    <row r="639" spans="1:26" ht="12.75" customHeight="1" x14ac:dyDescent="0.25">
      <c r="A639" s="22" t="s">
        <v>428</v>
      </c>
      <c r="B639" s="23" t="s">
        <v>861</v>
      </c>
      <c r="C639" s="23">
        <v>21982</v>
      </c>
      <c r="D639" s="22">
        <v>20</v>
      </c>
      <c r="E639" s="22">
        <v>3</v>
      </c>
      <c r="F639" s="22">
        <v>3</v>
      </c>
      <c r="G639" s="22">
        <v>20</v>
      </c>
      <c r="H639" s="22">
        <v>4</v>
      </c>
      <c r="I639" s="22">
        <v>4</v>
      </c>
      <c r="J639" s="22">
        <v>20</v>
      </c>
      <c r="K639" s="22">
        <v>4</v>
      </c>
      <c r="L639" s="22">
        <v>4</v>
      </c>
      <c r="M639" s="22">
        <v>20</v>
      </c>
      <c r="N639" s="22">
        <v>4</v>
      </c>
      <c r="O639" s="22">
        <v>4</v>
      </c>
      <c r="P639" s="22">
        <v>10</v>
      </c>
      <c r="Q639" s="22">
        <v>3</v>
      </c>
      <c r="R639" s="22">
        <v>4</v>
      </c>
      <c r="S639" s="22">
        <v>10</v>
      </c>
      <c r="T639" s="22">
        <v>4</v>
      </c>
      <c r="U639" s="22">
        <v>4</v>
      </c>
      <c r="V639" s="22"/>
      <c r="W639" s="22"/>
      <c r="X639" s="22"/>
      <c r="Y639" s="22"/>
      <c r="Z639" s="22"/>
    </row>
    <row r="640" spans="1:26" ht="12.75" customHeight="1" x14ac:dyDescent="0.25">
      <c r="A640" s="22" t="s">
        <v>428</v>
      </c>
      <c r="B640" s="23" t="s">
        <v>862</v>
      </c>
      <c r="C640" s="23">
        <v>21982</v>
      </c>
      <c r="D640" s="22">
        <v>20</v>
      </c>
      <c r="E640" s="22">
        <v>4</v>
      </c>
      <c r="F640" s="22">
        <v>3</v>
      </c>
      <c r="G640" s="22">
        <v>15</v>
      </c>
      <c r="H640" s="22">
        <v>3</v>
      </c>
      <c r="I640" s="22">
        <v>3</v>
      </c>
      <c r="J640" s="22">
        <v>25</v>
      </c>
      <c r="K640" s="22">
        <v>4</v>
      </c>
      <c r="L640" s="22">
        <v>4</v>
      </c>
      <c r="M640" s="22">
        <v>10</v>
      </c>
      <c r="N640" s="22">
        <v>3</v>
      </c>
      <c r="O640" s="22">
        <v>3</v>
      </c>
      <c r="P640" s="22">
        <v>20</v>
      </c>
      <c r="Q640" s="22">
        <v>4</v>
      </c>
      <c r="R640" s="22">
        <v>4</v>
      </c>
      <c r="S640" s="22">
        <v>10</v>
      </c>
      <c r="T640" s="22">
        <v>4</v>
      </c>
      <c r="U640" s="22">
        <v>4</v>
      </c>
      <c r="V640" s="22"/>
      <c r="W640" s="22"/>
      <c r="X640" s="22"/>
      <c r="Y640" s="22"/>
      <c r="Z640" s="22"/>
    </row>
    <row r="641" spans="1:26" ht="12.75" customHeight="1" x14ac:dyDescent="0.25">
      <c r="A641" s="22" t="s">
        <v>428</v>
      </c>
      <c r="B641" s="23" t="s">
        <v>863</v>
      </c>
      <c r="C641" s="23">
        <v>21982</v>
      </c>
      <c r="D641" s="22">
        <v>20</v>
      </c>
      <c r="E641" s="22">
        <v>3</v>
      </c>
      <c r="F641" s="22">
        <v>3</v>
      </c>
      <c r="G641" s="22">
        <v>15</v>
      </c>
      <c r="H641" s="22">
        <v>3</v>
      </c>
      <c r="I641" s="22">
        <v>3</v>
      </c>
      <c r="J641" s="22">
        <v>25</v>
      </c>
      <c r="K641" s="22">
        <v>4</v>
      </c>
      <c r="L641" s="22">
        <v>4</v>
      </c>
      <c r="M641" s="22">
        <v>10</v>
      </c>
      <c r="N641" s="22">
        <v>2</v>
      </c>
      <c r="O641" s="22">
        <v>2</v>
      </c>
      <c r="P641" s="22">
        <v>20</v>
      </c>
      <c r="Q641" s="22">
        <v>3</v>
      </c>
      <c r="R641" s="22">
        <v>4</v>
      </c>
      <c r="S641" s="22">
        <v>10</v>
      </c>
      <c r="T641" s="22">
        <v>4</v>
      </c>
      <c r="U641" s="22">
        <v>4</v>
      </c>
      <c r="V641" s="22"/>
      <c r="W641" s="22"/>
      <c r="X641" s="22"/>
      <c r="Y641" s="22"/>
      <c r="Z641" s="22"/>
    </row>
    <row r="642" spans="1:26" ht="12.75" customHeight="1" x14ac:dyDescent="0.25">
      <c r="A642" s="22" t="s">
        <v>428</v>
      </c>
      <c r="B642" s="23" t="s">
        <v>864</v>
      </c>
      <c r="C642" s="23">
        <v>21982</v>
      </c>
      <c r="D642" s="22">
        <v>20</v>
      </c>
      <c r="E642" s="22">
        <v>3</v>
      </c>
      <c r="F642" s="22">
        <v>3</v>
      </c>
      <c r="G642" s="22">
        <v>15</v>
      </c>
      <c r="H642" s="22">
        <v>3</v>
      </c>
      <c r="I642" s="22">
        <v>3</v>
      </c>
      <c r="J642" s="22">
        <v>25</v>
      </c>
      <c r="K642" s="22">
        <v>4</v>
      </c>
      <c r="L642" s="22">
        <v>4</v>
      </c>
      <c r="M642" s="22">
        <v>10</v>
      </c>
      <c r="N642" s="22">
        <v>2</v>
      </c>
      <c r="O642" s="22">
        <v>2</v>
      </c>
      <c r="P642" s="22">
        <v>20</v>
      </c>
      <c r="Q642" s="22">
        <v>3</v>
      </c>
      <c r="R642" s="22">
        <v>4</v>
      </c>
      <c r="S642" s="22">
        <v>10</v>
      </c>
      <c r="T642" s="22">
        <v>4</v>
      </c>
      <c r="U642" s="22">
        <v>4</v>
      </c>
      <c r="V642" s="22"/>
      <c r="W642" s="22"/>
      <c r="X642" s="22"/>
      <c r="Y642" s="22"/>
      <c r="Z642" s="22"/>
    </row>
    <row r="643" spans="1:26" ht="12.75" customHeight="1" x14ac:dyDescent="0.25">
      <c r="A643" s="22" t="s">
        <v>428</v>
      </c>
      <c r="B643" s="23" t="s">
        <v>865</v>
      </c>
      <c r="C643" s="23">
        <v>21982</v>
      </c>
      <c r="D643" s="22">
        <v>20</v>
      </c>
      <c r="E643" s="22">
        <v>3</v>
      </c>
      <c r="F643" s="22">
        <v>3</v>
      </c>
      <c r="G643" s="22">
        <v>25</v>
      </c>
      <c r="H643" s="22">
        <v>4</v>
      </c>
      <c r="I643" s="22">
        <v>4</v>
      </c>
      <c r="J643" s="22">
        <v>20</v>
      </c>
      <c r="K643" s="22">
        <v>4</v>
      </c>
      <c r="L643" s="22">
        <v>3</v>
      </c>
      <c r="M643" s="22">
        <v>15</v>
      </c>
      <c r="N643" s="22">
        <v>3</v>
      </c>
      <c r="O643" s="22">
        <v>3</v>
      </c>
      <c r="P643" s="22">
        <v>10</v>
      </c>
      <c r="Q643" s="22">
        <v>3</v>
      </c>
      <c r="R643" s="22">
        <v>4</v>
      </c>
      <c r="S643" s="22">
        <v>10</v>
      </c>
      <c r="T643" s="22">
        <v>4</v>
      </c>
      <c r="U643" s="22">
        <v>4</v>
      </c>
      <c r="V643" s="22"/>
      <c r="W643" s="22"/>
      <c r="X643" s="22"/>
      <c r="Y643" s="22"/>
      <c r="Z643" s="22"/>
    </row>
    <row r="644" spans="1:26" ht="12.75" customHeight="1" x14ac:dyDescent="0.25">
      <c r="A644" s="22" t="s">
        <v>428</v>
      </c>
      <c r="B644" s="23" t="s">
        <v>866</v>
      </c>
      <c r="C644" s="23">
        <v>21982</v>
      </c>
      <c r="D644" s="22">
        <v>20</v>
      </c>
      <c r="E644" s="22">
        <v>3</v>
      </c>
      <c r="F644" s="22">
        <v>3</v>
      </c>
      <c r="G644" s="22">
        <v>20</v>
      </c>
      <c r="H644" s="22">
        <v>3</v>
      </c>
      <c r="I644" s="22">
        <v>3</v>
      </c>
      <c r="J644" s="22">
        <v>20</v>
      </c>
      <c r="K644" s="22">
        <v>4</v>
      </c>
      <c r="L644" s="22">
        <v>4</v>
      </c>
      <c r="M644" s="22">
        <v>20</v>
      </c>
      <c r="N644" s="22">
        <v>3</v>
      </c>
      <c r="O644" s="22">
        <v>3</v>
      </c>
      <c r="P644" s="22">
        <v>10</v>
      </c>
      <c r="Q644" s="22">
        <v>3</v>
      </c>
      <c r="R644" s="22">
        <v>4</v>
      </c>
      <c r="S644" s="22">
        <v>10</v>
      </c>
      <c r="T644" s="22">
        <v>4</v>
      </c>
      <c r="U644" s="22">
        <v>4</v>
      </c>
      <c r="V644" s="22"/>
      <c r="W644" s="22"/>
      <c r="X644" s="22"/>
      <c r="Y644" s="22"/>
      <c r="Z644" s="22"/>
    </row>
    <row r="645" spans="1:26" ht="12.75" customHeight="1" x14ac:dyDescent="0.25">
      <c r="A645" s="22" t="s">
        <v>428</v>
      </c>
      <c r="B645" s="23" t="s">
        <v>867</v>
      </c>
      <c r="C645" s="23">
        <v>21725</v>
      </c>
      <c r="D645" s="22">
        <v>20</v>
      </c>
      <c r="E645" s="22">
        <v>3</v>
      </c>
      <c r="F645" s="22">
        <v>4</v>
      </c>
      <c r="G645" s="22">
        <v>25</v>
      </c>
      <c r="H645" s="22">
        <v>4</v>
      </c>
      <c r="I645" s="22">
        <v>4</v>
      </c>
      <c r="J645" s="22">
        <v>20</v>
      </c>
      <c r="K645" s="22">
        <v>4</v>
      </c>
      <c r="L645" s="22">
        <v>4</v>
      </c>
      <c r="M645" s="22">
        <v>15</v>
      </c>
      <c r="N645" s="22">
        <v>3</v>
      </c>
      <c r="O645" s="22">
        <v>4</v>
      </c>
      <c r="P645" s="22">
        <v>10</v>
      </c>
      <c r="Q645" s="22">
        <v>3</v>
      </c>
      <c r="R645" s="22">
        <v>4</v>
      </c>
      <c r="S645" s="22">
        <v>10</v>
      </c>
      <c r="T645" s="22">
        <v>3</v>
      </c>
      <c r="U645" s="22">
        <v>3</v>
      </c>
      <c r="V645" s="22"/>
      <c r="W645" s="22"/>
      <c r="X645" s="22"/>
      <c r="Y645" s="22"/>
      <c r="Z645" s="22"/>
    </row>
    <row r="646" spans="1:26" ht="12.75" customHeight="1" x14ac:dyDescent="0.25">
      <c r="A646" s="22" t="s">
        <v>428</v>
      </c>
      <c r="B646" s="23" t="s">
        <v>868</v>
      </c>
      <c r="C646" s="23">
        <v>21725</v>
      </c>
      <c r="D646" s="22">
        <v>20</v>
      </c>
      <c r="E646" s="22">
        <v>3</v>
      </c>
      <c r="F646" s="22">
        <v>4</v>
      </c>
      <c r="G646" s="22">
        <v>15</v>
      </c>
      <c r="H646" s="22">
        <v>3</v>
      </c>
      <c r="I646" s="22">
        <v>3</v>
      </c>
      <c r="J646" s="22">
        <v>25</v>
      </c>
      <c r="K646" s="22">
        <v>4</v>
      </c>
      <c r="L646" s="22">
        <v>4</v>
      </c>
      <c r="M646" s="22">
        <v>15</v>
      </c>
      <c r="N646" s="22">
        <v>3</v>
      </c>
      <c r="O646" s="22">
        <v>4</v>
      </c>
      <c r="P646" s="22">
        <v>15</v>
      </c>
      <c r="Q646" s="22">
        <v>4</v>
      </c>
      <c r="R646" s="22">
        <v>4</v>
      </c>
      <c r="S646" s="22">
        <v>10</v>
      </c>
      <c r="T646" s="22">
        <v>4</v>
      </c>
      <c r="U646" s="22">
        <v>4</v>
      </c>
      <c r="V646" s="22"/>
      <c r="W646" s="22"/>
      <c r="X646" s="22"/>
      <c r="Y646" s="22"/>
      <c r="Z646" s="22"/>
    </row>
    <row r="647" spans="1:26" ht="12.75" customHeight="1" x14ac:dyDescent="0.25">
      <c r="A647" s="22" t="s">
        <v>428</v>
      </c>
      <c r="B647" s="23" t="s">
        <v>869</v>
      </c>
      <c r="C647" s="23">
        <v>21725</v>
      </c>
      <c r="D647" s="22">
        <v>20</v>
      </c>
      <c r="E647" s="22">
        <v>3</v>
      </c>
      <c r="F647" s="22">
        <v>3</v>
      </c>
      <c r="G647" s="22">
        <v>20</v>
      </c>
      <c r="H647" s="22">
        <v>4</v>
      </c>
      <c r="I647" s="22">
        <v>4</v>
      </c>
      <c r="J647" s="22">
        <v>25</v>
      </c>
      <c r="K647" s="22">
        <v>4</v>
      </c>
      <c r="L647" s="22">
        <v>4</v>
      </c>
      <c r="M647" s="22">
        <v>15</v>
      </c>
      <c r="N647" s="22">
        <v>3</v>
      </c>
      <c r="O647" s="22">
        <v>4</v>
      </c>
      <c r="P647" s="22">
        <v>10</v>
      </c>
      <c r="Q647" s="22">
        <v>3</v>
      </c>
      <c r="R647" s="22">
        <v>3</v>
      </c>
      <c r="S647" s="22">
        <v>10</v>
      </c>
      <c r="T647" s="22">
        <v>3</v>
      </c>
      <c r="U647" s="22">
        <v>3</v>
      </c>
      <c r="V647" s="22"/>
      <c r="W647" s="22"/>
      <c r="X647" s="22"/>
      <c r="Y647" s="22"/>
      <c r="Z647" s="22"/>
    </row>
    <row r="648" spans="1:26" ht="12.75" customHeight="1" x14ac:dyDescent="0.25">
      <c r="A648" s="22" t="s">
        <v>428</v>
      </c>
      <c r="B648" s="23" t="s">
        <v>870</v>
      </c>
      <c r="C648" s="23">
        <v>21725</v>
      </c>
      <c r="D648" s="22">
        <v>20</v>
      </c>
      <c r="E648" s="22">
        <v>3</v>
      </c>
      <c r="F648" s="22">
        <v>3</v>
      </c>
      <c r="G648" s="22">
        <v>25</v>
      </c>
      <c r="H648" s="22">
        <v>4</v>
      </c>
      <c r="I648" s="22">
        <v>4</v>
      </c>
      <c r="J648" s="22">
        <v>25</v>
      </c>
      <c r="K648" s="22">
        <v>4</v>
      </c>
      <c r="L648" s="22">
        <v>4</v>
      </c>
      <c r="M648" s="22">
        <v>15</v>
      </c>
      <c r="N648" s="22">
        <v>4</v>
      </c>
      <c r="O648" s="22">
        <v>4</v>
      </c>
      <c r="P648" s="22">
        <v>10</v>
      </c>
      <c r="Q648" s="22">
        <v>3</v>
      </c>
      <c r="R648" s="22">
        <v>3</v>
      </c>
      <c r="S648" s="22">
        <v>5</v>
      </c>
      <c r="T648" s="22">
        <v>2</v>
      </c>
      <c r="U648" s="22">
        <v>2</v>
      </c>
      <c r="V648" s="22"/>
      <c r="W648" s="22"/>
      <c r="X648" s="22"/>
      <c r="Y648" s="22"/>
      <c r="Z648" s="22"/>
    </row>
    <row r="649" spans="1:26" ht="12.75" customHeight="1" x14ac:dyDescent="0.25">
      <c r="A649" s="22" t="s">
        <v>428</v>
      </c>
      <c r="B649" s="23" t="s">
        <v>871</v>
      </c>
      <c r="C649" s="23">
        <v>21725</v>
      </c>
      <c r="D649" s="22">
        <v>20</v>
      </c>
      <c r="E649" s="22">
        <v>3</v>
      </c>
      <c r="F649" s="22">
        <v>3</v>
      </c>
      <c r="G649" s="22">
        <v>25</v>
      </c>
      <c r="H649" s="22">
        <v>4</v>
      </c>
      <c r="I649" s="22">
        <v>4</v>
      </c>
      <c r="J649" s="22">
        <v>25</v>
      </c>
      <c r="K649" s="22">
        <v>4</v>
      </c>
      <c r="L649" s="22">
        <v>3</v>
      </c>
      <c r="M649" s="22">
        <v>15</v>
      </c>
      <c r="N649" s="22">
        <v>4</v>
      </c>
      <c r="O649" s="22">
        <v>4</v>
      </c>
      <c r="P649" s="22">
        <v>10</v>
      </c>
      <c r="Q649" s="22">
        <v>3</v>
      </c>
      <c r="R649" s="22">
        <v>4</v>
      </c>
      <c r="S649" s="22">
        <v>5</v>
      </c>
      <c r="T649" s="22">
        <v>5</v>
      </c>
      <c r="U649" s="22">
        <v>5</v>
      </c>
      <c r="V649" s="22"/>
      <c r="W649" s="22"/>
      <c r="X649" s="22"/>
      <c r="Y649" s="22"/>
      <c r="Z649" s="22"/>
    </row>
    <row r="650" spans="1:26" ht="12.75" customHeight="1" x14ac:dyDescent="0.25">
      <c r="A650" s="22" t="s">
        <v>428</v>
      </c>
      <c r="B650" s="23" t="s">
        <v>872</v>
      </c>
      <c r="C650" s="23">
        <v>21725</v>
      </c>
      <c r="D650" s="22">
        <v>20</v>
      </c>
      <c r="E650" s="22">
        <v>3</v>
      </c>
      <c r="F650" s="22">
        <v>3</v>
      </c>
      <c r="G650" s="22">
        <v>25</v>
      </c>
      <c r="H650" s="22">
        <v>4</v>
      </c>
      <c r="I650" s="22">
        <v>4</v>
      </c>
      <c r="J650" s="22">
        <v>25</v>
      </c>
      <c r="K650" s="22">
        <v>4</v>
      </c>
      <c r="L650" s="22">
        <v>4</v>
      </c>
      <c r="M650" s="22">
        <v>15</v>
      </c>
      <c r="N650" s="22">
        <v>3</v>
      </c>
      <c r="O650" s="22">
        <v>4</v>
      </c>
      <c r="P650" s="22">
        <v>10</v>
      </c>
      <c r="Q650" s="22">
        <v>3</v>
      </c>
      <c r="R650" s="22">
        <v>3</v>
      </c>
      <c r="S650" s="22">
        <v>5</v>
      </c>
      <c r="T650" s="22">
        <v>4</v>
      </c>
      <c r="U650" s="22">
        <v>4</v>
      </c>
      <c r="V650" s="22"/>
      <c r="W650" s="22"/>
      <c r="X650" s="22"/>
      <c r="Y650" s="22"/>
      <c r="Z650" s="22"/>
    </row>
    <row r="651" spans="1:26" ht="12.75" customHeight="1" x14ac:dyDescent="0.25">
      <c r="A651" s="22" t="s">
        <v>428</v>
      </c>
      <c r="B651" s="23" t="s">
        <v>873</v>
      </c>
      <c r="C651" s="23">
        <v>21725</v>
      </c>
      <c r="D651" s="22">
        <v>20</v>
      </c>
      <c r="E651" s="22">
        <v>3</v>
      </c>
      <c r="F651" s="22">
        <v>3</v>
      </c>
      <c r="G651" s="22">
        <v>25</v>
      </c>
      <c r="H651" s="22">
        <v>4</v>
      </c>
      <c r="I651" s="22">
        <v>4</v>
      </c>
      <c r="J651" s="22">
        <v>25</v>
      </c>
      <c r="K651" s="22">
        <v>4</v>
      </c>
      <c r="L651" s="22">
        <v>3</v>
      </c>
      <c r="M651" s="22">
        <v>15</v>
      </c>
      <c r="N651" s="22">
        <v>3</v>
      </c>
      <c r="O651" s="22">
        <v>4</v>
      </c>
      <c r="P651" s="22">
        <v>10</v>
      </c>
      <c r="Q651" s="22">
        <v>3</v>
      </c>
      <c r="R651" s="22">
        <v>4</v>
      </c>
      <c r="S651" s="22">
        <v>5</v>
      </c>
      <c r="T651" s="22">
        <v>4</v>
      </c>
      <c r="U651" s="22">
        <v>4</v>
      </c>
      <c r="V651" s="22"/>
      <c r="W651" s="22"/>
      <c r="X651" s="22"/>
      <c r="Y651" s="22"/>
      <c r="Z651" s="22"/>
    </row>
    <row r="652" spans="1:26" ht="12.75" customHeight="1" x14ac:dyDescent="0.25">
      <c r="A652" s="22" t="s">
        <v>428</v>
      </c>
      <c r="B652" s="23" t="s">
        <v>874</v>
      </c>
      <c r="C652" s="23">
        <v>21725</v>
      </c>
      <c r="D652" s="22">
        <v>20</v>
      </c>
      <c r="E652" s="22">
        <v>3</v>
      </c>
      <c r="F652" s="22">
        <v>3</v>
      </c>
      <c r="G652" s="22">
        <v>15</v>
      </c>
      <c r="H652" s="22">
        <v>3</v>
      </c>
      <c r="I652" s="22">
        <v>3</v>
      </c>
      <c r="J652" s="22">
        <v>25</v>
      </c>
      <c r="K652" s="22">
        <v>4</v>
      </c>
      <c r="L652" s="22">
        <v>4</v>
      </c>
      <c r="M652" s="22">
        <v>10</v>
      </c>
      <c r="N652" s="22">
        <v>3</v>
      </c>
      <c r="O652" s="22">
        <v>3</v>
      </c>
      <c r="P652" s="22">
        <v>20</v>
      </c>
      <c r="Q652" s="22">
        <v>4</v>
      </c>
      <c r="R652" s="22">
        <v>4</v>
      </c>
      <c r="S652" s="22">
        <v>10</v>
      </c>
      <c r="T652" s="22">
        <v>4</v>
      </c>
      <c r="U652" s="22">
        <v>4</v>
      </c>
      <c r="V652" s="22"/>
      <c r="W652" s="22"/>
      <c r="X652" s="22"/>
      <c r="Y652" s="22"/>
      <c r="Z652" s="22"/>
    </row>
    <row r="653" spans="1:26" ht="12.75" customHeight="1" x14ac:dyDescent="0.25">
      <c r="A653" s="22" t="s">
        <v>428</v>
      </c>
      <c r="B653" s="23" t="s">
        <v>878</v>
      </c>
      <c r="C653" s="23">
        <v>21725</v>
      </c>
      <c r="D653" s="22">
        <v>20</v>
      </c>
      <c r="E653" s="22">
        <v>3</v>
      </c>
      <c r="F653" s="22">
        <v>3</v>
      </c>
      <c r="G653" s="22">
        <v>15</v>
      </c>
      <c r="H653" s="22">
        <v>3</v>
      </c>
      <c r="I653" s="22">
        <v>3</v>
      </c>
      <c r="J653" s="22">
        <v>25</v>
      </c>
      <c r="K653" s="22">
        <v>4</v>
      </c>
      <c r="L653" s="22">
        <v>4</v>
      </c>
      <c r="M653" s="22">
        <v>15</v>
      </c>
      <c r="N653" s="22">
        <v>3</v>
      </c>
      <c r="O653" s="22">
        <v>3</v>
      </c>
      <c r="P653" s="22">
        <v>15</v>
      </c>
      <c r="Q653" s="22">
        <v>4</v>
      </c>
      <c r="R653" s="22">
        <v>4</v>
      </c>
      <c r="S653" s="22">
        <v>10</v>
      </c>
      <c r="T653" s="22">
        <v>4</v>
      </c>
      <c r="U653" s="22">
        <v>4</v>
      </c>
      <c r="V653" s="22"/>
      <c r="W653" s="22"/>
      <c r="X653" s="22"/>
      <c r="Y653" s="22"/>
      <c r="Z653" s="22"/>
    </row>
    <row r="654" spans="1:26" ht="12.75" customHeight="1" x14ac:dyDescent="0.25">
      <c r="A654" s="22" t="s">
        <v>428</v>
      </c>
      <c r="B654" s="23" t="s">
        <v>880</v>
      </c>
      <c r="C654" s="23">
        <v>21725</v>
      </c>
      <c r="D654" s="22">
        <v>20</v>
      </c>
      <c r="E654" s="22">
        <v>3</v>
      </c>
      <c r="F654" s="22">
        <v>3</v>
      </c>
      <c r="G654" s="22">
        <v>15</v>
      </c>
      <c r="H654" s="22">
        <v>3</v>
      </c>
      <c r="I654" s="22">
        <v>3</v>
      </c>
      <c r="J654" s="22">
        <v>25</v>
      </c>
      <c r="K654" s="22">
        <v>4</v>
      </c>
      <c r="L654" s="22">
        <v>4</v>
      </c>
      <c r="M654" s="22">
        <v>15</v>
      </c>
      <c r="N654" s="22">
        <v>3</v>
      </c>
      <c r="O654" s="22">
        <v>3</v>
      </c>
      <c r="P654" s="22">
        <v>15</v>
      </c>
      <c r="Q654" s="22">
        <v>4</v>
      </c>
      <c r="R654" s="22">
        <v>4</v>
      </c>
      <c r="S654" s="22">
        <v>10</v>
      </c>
      <c r="T654" s="22">
        <v>4</v>
      </c>
      <c r="U654" s="22">
        <v>4</v>
      </c>
      <c r="V654" s="22"/>
      <c r="W654" s="22"/>
      <c r="X654" s="22"/>
      <c r="Y654" s="22"/>
      <c r="Z654" s="22"/>
    </row>
    <row r="655" spans="1:26" ht="12.75" customHeight="1" x14ac:dyDescent="0.25">
      <c r="A655" s="22" t="s">
        <v>428</v>
      </c>
      <c r="B655" s="23" t="s">
        <v>881</v>
      </c>
      <c r="C655" s="23">
        <v>21725</v>
      </c>
      <c r="D655" s="22">
        <v>20</v>
      </c>
      <c r="E655" s="22">
        <v>3</v>
      </c>
      <c r="F655" s="22">
        <v>3</v>
      </c>
      <c r="G655" s="22">
        <v>15</v>
      </c>
      <c r="H655" s="22">
        <v>3</v>
      </c>
      <c r="I655" s="22">
        <v>3</v>
      </c>
      <c r="J655" s="22">
        <v>25</v>
      </c>
      <c r="K655" s="22">
        <v>4</v>
      </c>
      <c r="L655" s="22">
        <v>4</v>
      </c>
      <c r="M655" s="22">
        <v>15</v>
      </c>
      <c r="N655" s="22">
        <v>3</v>
      </c>
      <c r="O655" s="22">
        <v>3</v>
      </c>
      <c r="P655" s="22">
        <v>15</v>
      </c>
      <c r="Q655" s="22">
        <v>4</v>
      </c>
      <c r="R655" s="22">
        <v>4</v>
      </c>
      <c r="S655" s="22">
        <v>10</v>
      </c>
      <c r="T655" s="22">
        <v>4</v>
      </c>
      <c r="U655" s="22">
        <v>4</v>
      </c>
      <c r="V655" s="22"/>
      <c r="W655" s="22"/>
      <c r="X655" s="22"/>
      <c r="Y655" s="22"/>
      <c r="Z655" s="22"/>
    </row>
    <row r="656" spans="1:26" ht="12.75" customHeight="1" x14ac:dyDescent="0.25">
      <c r="A656" s="22" t="s">
        <v>428</v>
      </c>
      <c r="B656" s="23" t="s">
        <v>884</v>
      </c>
      <c r="C656" s="23">
        <v>21725</v>
      </c>
      <c r="D656" s="22">
        <v>20</v>
      </c>
      <c r="E656" s="22">
        <v>3</v>
      </c>
      <c r="F656" s="22">
        <v>3</v>
      </c>
      <c r="G656" s="22">
        <v>15</v>
      </c>
      <c r="H656" s="22">
        <v>3</v>
      </c>
      <c r="I656" s="22">
        <v>3</v>
      </c>
      <c r="J656" s="22">
        <v>25</v>
      </c>
      <c r="K656" s="22">
        <v>4</v>
      </c>
      <c r="L656" s="22">
        <v>4</v>
      </c>
      <c r="M656" s="22">
        <v>15</v>
      </c>
      <c r="N656" s="22">
        <v>3</v>
      </c>
      <c r="O656" s="22">
        <v>3</v>
      </c>
      <c r="P656" s="22">
        <v>15</v>
      </c>
      <c r="Q656" s="22">
        <v>4</v>
      </c>
      <c r="R656" s="22">
        <v>4</v>
      </c>
      <c r="S656" s="22">
        <v>10</v>
      </c>
      <c r="T656" s="22">
        <v>4</v>
      </c>
      <c r="U656" s="22">
        <v>4</v>
      </c>
      <c r="V656" s="22"/>
      <c r="W656" s="22"/>
      <c r="X656" s="22"/>
      <c r="Y656" s="22"/>
      <c r="Z656" s="22"/>
    </row>
    <row r="657" spans="1:26" ht="12.75" customHeight="1" x14ac:dyDescent="0.25">
      <c r="A657" s="22" t="s">
        <v>428</v>
      </c>
      <c r="B657" s="23" t="s">
        <v>886</v>
      </c>
      <c r="C657" s="23">
        <v>21725</v>
      </c>
      <c r="D657" s="22">
        <v>20</v>
      </c>
      <c r="E657" s="22">
        <v>3</v>
      </c>
      <c r="F657" s="22">
        <v>3</v>
      </c>
      <c r="G657" s="22">
        <v>15</v>
      </c>
      <c r="H657" s="22">
        <v>3</v>
      </c>
      <c r="I657" s="22">
        <v>3</v>
      </c>
      <c r="J657" s="22">
        <v>25</v>
      </c>
      <c r="K657" s="22">
        <v>4</v>
      </c>
      <c r="L657" s="22">
        <v>4</v>
      </c>
      <c r="M657" s="22">
        <v>15</v>
      </c>
      <c r="N657" s="22">
        <v>3</v>
      </c>
      <c r="O657" s="22">
        <v>3</v>
      </c>
      <c r="P657" s="22">
        <v>15</v>
      </c>
      <c r="Q657" s="22">
        <v>4</v>
      </c>
      <c r="R657" s="22">
        <v>4</v>
      </c>
      <c r="S657" s="22">
        <v>10</v>
      </c>
      <c r="T657" s="22">
        <v>4</v>
      </c>
      <c r="U657" s="22">
        <v>4</v>
      </c>
      <c r="V657" s="22"/>
      <c r="W657" s="22"/>
      <c r="X657" s="22"/>
      <c r="Y657" s="22"/>
      <c r="Z657" s="22"/>
    </row>
    <row r="658" spans="1:26" ht="12.75" customHeight="1" x14ac:dyDescent="0.25">
      <c r="A658" s="22" t="s">
        <v>428</v>
      </c>
      <c r="B658" s="23" t="s">
        <v>887</v>
      </c>
      <c r="C658" s="23">
        <v>21725</v>
      </c>
      <c r="D658" s="22">
        <v>20</v>
      </c>
      <c r="E658" s="22">
        <v>3</v>
      </c>
      <c r="F658" s="22">
        <v>3</v>
      </c>
      <c r="G658" s="22">
        <v>25</v>
      </c>
      <c r="H658" s="22">
        <v>4</v>
      </c>
      <c r="I658" s="22">
        <v>4</v>
      </c>
      <c r="J658" s="22">
        <v>20</v>
      </c>
      <c r="K658" s="22">
        <v>3</v>
      </c>
      <c r="L658" s="22">
        <v>3</v>
      </c>
      <c r="M658" s="22">
        <v>15</v>
      </c>
      <c r="N658" s="22">
        <v>3</v>
      </c>
      <c r="O658" s="22">
        <v>3</v>
      </c>
      <c r="P658" s="22">
        <v>10</v>
      </c>
      <c r="Q658" s="22">
        <v>2</v>
      </c>
      <c r="R658" s="22">
        <v>3</v>
      </c>
      <c r="S658" s="22">
        <v>10</v>
      </c>
      <c r="T658" s="22">
        <v>2</v>
      </c>
      <c r="U658" s="22">
        <v>3</v>
      </c>
      <c r="V658" s="22"/>
      <c r="W658" s="22"/>
      <c r="X658" s="22"/>
      <c r="Y658" s="22"/>
      <c r="Z658" s="22"/>
    </row>
    <row r="659" spans="1:26" ht="12.75" customHeight="1" x14ac:dyDescent="0.25">
      <c r="A659" s="22" t="s">
        <v>428</v>
      </c>
      <c r="B659" s="23" t="s">
        <v>888</v>
      </c>
      <c r="C659" s="23">
        <v>21725</v>
      </c>
      <c r="D659" s="22">
        <v>20</v>
      </c>
      <c r="E659" s="22">
        <v>3</v>
      </c>
      <c r="F659" s="22">
        <v>3</v>
      </c>
      <c r="G659" s="22">
        <v>25</v>
      </c>
      <c r="H659" s="22">
        <v>4</v>
      </c>
      <c r="I659" s="22">
        <v>4</v>
      </c>
      <c r="J659" s="22">
        <v>20</v>
      </c>
      <c r="K659" s="22">
        <v>3</v>
      </c>
      <c r="L659" s="22">
        <v>3</v>
      </c>
      <c r="M659" s="22">
        <v>15</v>
      </c>
      <c r="N659" s="22">
        <v>3</v>
      </c>
      <c r="O659" s="22">
        <v>3</v>
      </c>
      <c r="P659" s="22">
        <v>10</v>
      </c>
      <c r="Q659" s="22">
        <v>2</v>
      </c>
      <c r="R659" s="22">
        <v>2</v>
      </c>
      <c r="S659" s="22">
        <v>10</v>
      </c>
      <c r="T659" s="22">
        <v>2</v>
      </c>
      <c r="U659" s="22">
        <v>2</v>
      </c>
      <c r="V659" s="22"/>
      <c r="W659" s="22"/>
      <c r="X659" s="22"/>
      <c r="Y659" s="22"/>
      <c r="Z659" s="22"/>
    </row>
    <row r="660" spans="1:26" ht="12.75" customHeight="1" x14ac:dyDescent="0.25">
      <c r="A660" s="22" t="s">
        <v>428</v>
      </c>
      <c r="B660" s="23" t="s">
        <v>889</v>
      </c>
      <c r="C660" s="23">
        <v>21725</v>
      </c>
      <c r="D660" s="22">
        <v>20</v>
      </c>
      <c r="E660" s="22">
        <v>3</v>
      </c>
      <c r="F660" s="22">
        <v>3</v>
      </c>
      <c r="G660" s="22">
        <v>15</v>
      </c>
      <c r="H660" s="22">
        <v>2</v>
      </c>
      <c r="I660" s="22">
        <v>2</v>
      </c>
      <c r="J660" s="22">
        <v>25</v>
      </c>
      <c r="K660" s="22">
        <v>2</v>
      </c>
      <c r="L660" s="22">
        <v>3</v>
      </c>
      <c r="M660" s="22">
        <v>15</v>
      </c>
      <c r="N660" s="22">
        <v>2</v>
      </c>
      <c r="O660" s="22">
        <v>2</v>
      </c>
      <c r="P660" s="22">
        <v>15</v>
      </c>
      <c r="Q660" s="22">
        <v>3</v>
      </c>
      <c r="R660" s="22">
        <v>3</v>
      </c>
      <c r="S660" s="22">
        <v>10</v>
      </c>
      <c r="T660" s="22">
        <v>2</v>
      </c>
      <c r="U660" s="22">
        <v>2</v>
      </c>
      <c r="V660" s="22"/>
      <c r="W660" s="22"/>
      <c r="X660" s="22"/>
      <c r="Y660" s="22"/>
      <c r="Z660" s="22"/>
    </row>
    <row r="661" spans="1:26" ht="12.75" customHeight="1" x14ac:dyDescent="0.25">
      <c r="A661" s="22" t="s">
        <v>428</v>
      </c>
      <c r="B661" s="23" t="s">
        <v>890</v>
      </c>
      <c r="C661" s="23">
        <v>21725</v>
      </c>
      <c r="D661" s="22">
        <v>20</v>
      </c>
      <c r="E661" s="22">
        <v>3</v>
      </c>
      <c r="F661" s="22">
        <v>3</v>
      </c>
      <c r="G661" s="22">
        <v>15</v>
      </c>
      <c r="H661" s="22">
        <v>2</v>
      </c>
      <c r="I661" s="22">
        <v>2</v>
      </c>
      <c r="J661" s="22">
        <v>25</v>
      </c>
      <c r="K661" s="22">
        <v>2</v>
      </c>
      <c r="L661" s="22">
        <v>2</v>
      </c>
      <c r="M661" s="22">
        <v>20</v>
      </c>
      <c r="N661" s="22">
        <v>2</v>
      </c>
      <c r="O661" s="22">
        <v>2</v>
      </c>
      <c r="P661" s="22">
        <v>10</v>
      </c>
      <c r="Q661" s="22">
        <v>3</v>
      </c>
      <c r="R661" s="22">
        <v>3</v>
      </c>
      <c r="S661" s="22">
        <v>10</v>
      </c>
      <c r="T661" s="22">
        <v>2</v>
      </c>
      <c r="U661" s="22">
        <v>2</v>
      </c>
      <c r="V661" s="22"/>
      <c r="W661" s="22"/>
      <c r="X661" s="22"/>
      <c r="Y661" s="22"/>
      <c r="Z661" s="22"/>
    </row>
    <row r="662" spans="1:26" ht="12.75" customHeight="1" x14ac:dyDescent="0.25">
      <c r="A662" s="22" t="s">
        <v>428</v>
      </c>
      <c r="B662" s="23" t="s">
        <v>891</v>
      </c>
      <c r="C662" s="23">
        <v>21725</v>
      </c>
      <c r="D662" s="22">
        <v>20</v>
      </c>
      <c r="E662" s="22">
        <v>3</v>
      </c>
      <c r="F662" s="22">
        <v>3</v>
      </c>
      <c r="G662" s="22">
        <v>15</v>
      </c>
      <c r="H662" s="22">
        <v>2</v>
      </c>
      <c r="I662" s="22">
        <v>2</v>
      </c>
      <c r="J662" s="22">
        <v>25</v>
      </c>
      <c r="K662" s="22">
        <v>2</v>
      </c>
      <c r="L662" s="22">
        <v>2</v>
      </c>
      <c r="M662" s="22">
        <v>20</v>
      </c>
      <c r="N662" s="22">
        <v>2</v>
      </c>
      <c r="O662" s="22">
        <v>2</v>
      </c>
      <c r="P662" s="22">
        <v>10</v>
      </c>
      <c r="Q662" s="22">
        <v>3</v>
      </c>
      <c r="R662" s="22">
        <v>3</v>
      </c>
      <c r="S662" s="22">
        <v>10</v>
      </c>
      <c r="T662" s="22">
        <v>2</v>
      </c>
      <c r="U662" s="22">
        <v>2</v>
      </c>
      <c r="V662" s="22"/>
      <c r="W662" s="22"/>
      <c r="X662" s="22"/>
      <c r="Y662" s="22"/>
      <c r="Z662" s="22"/>
    </row>
    <row r="663" spans="1:26" ht="12.75" customHeight="1" x14ac:dyDescent="0.25">
      <c r="A663" s="22" t="s">
        <v>428</v>
      </c>
      <c r="B663" s="23" t="s">
        <v>892</v>
      </c>
      <c r="C663" s="23">
        <v>21725</v>
      </c>
      <c r="D663" s="22">
        <v>20</v>
      </c>
      <c r="E663" s="22">
        <v>3</v>
      </c>
      <c r="F663" s="22">
        <v>3</v>
      </c>
      <c r="G663" s="22">
        <v>15</v>
      </c>
      <c r="H663" s="22">
        <v>2</v>
      </c>
      <c r="I663" s="22">
        <v>2</v>
      </c>
      <c r="J663" s="22">
        <v>25</v>
      </c>
      <c r="K663" s="22">
        <v>2</v>
      </c>
      <c r="L663" s="22">
        <v>2</v>
      </c>
      <c r="M663" s="22">
        <v>20</v>
      </c>
      <c r="N663" s="22">
        <v>2</v>
      </c>
      <c r="O663" s="22">
        <v>2</v>
      </c>
      <c r="P663" s="22">
        <v>10</v>
      </c>
      <c r="Q663" s="22">
        <v>3</v>
      </c>
      <c r="R663" s="22">
        <v>3</v>
      </c>
      <c r="S663" s="22">
        <v>10</v>
      </c>
      <c r="T663" s="22">
        <v>2</v>
      </c>
      <c r="U663" s="22">
        <v>2</v>
      </c>
      <c r="V663" s="22"/>
      <c r="W663" s="22"/>
      <c r="X663" s="22"/>
      <c r="Y663" s="22"/>
      <c r="Z663" s="22"/>
    </row>
    <row r="664" spans="1:26" ht="12.75" customHeight="1" x14ac:dyDescent="0.25">
      <c r="A664" s="22" t="s">
        <v>428</v>
      </c>
      <c r="B664" s="23" t="s">
        <v>893</v>
      </c>
      <c r="C664" s="23">
        <v>21725</v>
      </c>
      <c r="D664" s="22">
        <v>20</v>
      </c>
      <c r="E664" s="22">
        <v>3</v>
      </c>
      <c r="F664" s="22">
        <v>3</v>
      </c>
      <c r="G664" s="22">
        <v>25</v>
      </c>
      <c r="H664" s="22">
        <v>2</v>
      </c>
      <c r="I664" s="22">
        <v>2</v>
      </c>
      <c r="J664" s="22">
        <v>20</v>
      </c>
      <c r="K664" s="22">
        <v>2</v>
      </c>
      <c r="L664" s="22">
        <v>2</v>
      </c>
      <c r="M664" s="22">
        <v>15</v>
      </c>
      <c r="N664" s="22">
        <v>2</v>
      </c>
      <c r="O664" s="22">
        <v>2</v>
      </c>
      <c r="P664" s="22">
        <v>10</v>
      </c>
      <c r="Q664" s="22">
        <v>2</v>
      </c>
      <c r="R664" s="22">
        <v>2</v>
      </c>
      <c r="S664" s="22">
        <v>10</v>
      </c>
      <c r="T664" s="22">
        <v>4</v>
      </c>
      <c r="U664" s="22">
        <v>3</v>
      </c>
      <c r="V664" s="22"/>
      <c r="W664" s="22"/>
      <c r="X664" s="22"/>
      <c r="Y664" s="22"/>
      <c r="Z664" s="22"/>
    </row>
    <row r="665" spans="1:26" ht="12.75" customHeight="1" x14ac:dyDescent="0.25">
      <c r="A665" s="22" t="s">
        <v>428</v>
      </c>
      <c r="B665" s="23" t="s">
        <v>894</v>
      </c>
      <c r="C665" s="23">
        <v>21725</v>
      </c>
      <c r="D665" s="22">
        <v>20</v>
      </c>
      <c r="E665" s="22">
        <v>3</v>
      </c>
      <c r="F665" s="22">
        <v>4</v>
      </c>
      <c r="G665" s="22">
        <v>15</v>
      </c>
      <c r="H665" s="22">
        <v>2</v>
      </c>
      <c r="I665" s="22">
        <v>3</v>
      </c>
      <c r="J665" s="22">
        <v>25</v>
      </c>
      <c r="K665" s="22">
        <v>2</v>
      </c>
      <c r="L665" s="22">
        <v>3</v>
      </c>
      <c r="M665" s="22">
        <v>10</v>
      </c>
      <c r="N665" s="22">
        <v>2</v>
      </c>
      <c r="O665" s="22">
        <v>3</v>
      </c>
      <c r="P665" s="22">
        <v>20</v>
      </c>
      <c r="Q665" s="22">
        <v>4</v>
      </c>
      <c r="R665" s="22">
        <v>4</v>
      </c>
      <c r="S665" s="22">
        <v>10</v>
      </c>
      <c r="T665" s="22">
        <v>4</v>
      </c>
      <c r="U665" s="22">
        <v>4</v>
      </c>
      <c r="V665" s="22"/>
      <c r="W665" s="22"/>
      <c r="X665" s="22"/>
      <c r="Y665" s="22"/>
      <c r="Z665" s="22"/>
    </row>
    <row r="666" spans="1:26" ht="12.75" customHeight="1" x14ac:dyDescent="0.25">
      <c r="A666" s="22" t="s">
        <v>428</v>
      </c>
      <c r="B666" s="23" t="s">
        <v>895</v>
      </c>
      <c r="C666" s="23">
        <v>21725</v>
      </c>
      <c r="D666" s="22">
        <v>20</v>
      </c>
      <c r="E666" s="22">
        <v>3</v>
      </c>
      <c r="F666" s="22">
        <v>3</v>
      </c>
      <c r="G666" s="22">
        <v>25</v>
      </c>
      <c r="H666" s="22">
        <v>2</v>
      </c>
      <c r="I666" s="22">
        <v>2</v>
      </c>
      <c r="J666" s="22">
        <v>20</v>
      </c>
      <c r="K666" s="22">
        <v>2</v>
      </c>
      <c r="L666" s="22">
        <v>2</v>
      </c>
      <c r="M666" s="22">
        <v>15</v>
      </c>
      <c r="N666" s="22">
        <v>2</v>
      </c>
      <c r="O666" s="22">
        <v>2</v>
      </c>
      <c r="P666" s="22">
        <v>10</v>
      </c>
      <c r="Q666" s="22">
        <v>2</v>
      </c>
      <c r="R666" s="22">
        <v>2</v>
      </c>
      <c r="S666" s="22">
        <v>10</v>
      </c>
      <c r="T666" s="22">
        <v>4</v>
      </c>
      <c r="U666" s="22">
        <v>3</v>
      </c>
      <c r="V666" s="22"/>
      <c r="W666" s="22"/>
      <c r="X666" s="22"/>
      <c r="Y666" s="22"/>
      <c r="Z666" s="22"/>
    </row>
    <row r="667" spans="1:26" ht="12.75" customHeight="1" x14ac:dyDescent="0.25">
      <c r="A667" s="22" t="s">
        <v>428</v>
      </c>
      <c r="B667" s="23" t="s">
        <v>896</v>
      </c>
      <c r="C667" s="23">
        <v>21289</v>
      </c>
      <c r="D667" s="22">
        <v>20</v>
      </c>
      <c r="E667" s="22">
        <v>3</v>
      </c>
      <c r="F667" s="22">
        <v>2</v>
      </c>
      <c r="G667" s="22">
        <v>25</v>
      </c>
      <c r="H667" s="22">
        <v>2</v>
      </c>
      <c r="I667" s="22">
        <v>2</v>
      </c>
      <c r="J667" s="22">
        <v>20</v>
      </c>
      <c r="K667" s="22">
        <v>2</v>
      </c>
      <c r="L667" s="22">
        <v>2</v>
      </c>
      <c r="M667" s="22">
        <v>15</v>
      </c>
      <c r="N667" s="22">
        <v>2</v>
      </c>
      <c r="O667" s="22">
        <v>2</v>
      </c>
      <c r="P667" s="22">
        <v>10</v>
      </c>
      <c r="Q667" s="22">
        <v>2</v>
      </c>
      <c r="R667" s="22">
        <v>2</v>
      </c>
      <c r="S667" s="22">
        <v>10</v>
      </c>
      <c r="T667" s="22">
        <v>3</v>
      </c>
      <c r="U667" s="22">
        <v>3</v>
      </c>
      <c r="V667" s="22"/>
      <c r="W667" s="22"/>
      <c r="X667" s="22"/>
      <c r="Y667" s="22"/>
      <c r="Z667" s="22"/>
    </row>
    <row r="668" spans="1:26" ht="12.75" customHeight="1" x14ac:dyDescent="0.25">
      <c r="A668" s="22" t="s">
        <v>428</v>
      </c>
      <c r="B668" s="23" t="s">
        <v>897</v>
      </c>
      <c r="C668" s="23">
        <v>21289</v>
      </c>
      <c r="D668" s="22">
        <v>20</v>
      </c>
      <c r="E668" s="22">
        <v>3</v>
      </c>
      <c r="F668" s="22">
        <v>3</v>
      </c>
      <c r="G668" s="22">
        <v>15</v>
      </c>
      <c r="H668" s="22">
        <v>2</v>
      </c>
      <c r="I668" s="22">
        <v>2</v>
      </c>
      <c r="J668" s="22">
        <v>25</v>
      </c>
      <c r="K668" s="22">
        <v>2</v>
      </c>
      <c r="L668" s="22">
        <v>2</v>
      </c>
      <c r="M668" s="22">
        <v>20</v>
      </c>
      <c r="N668" s="22">
        <v>2</v>
      </c>
      <c r="O668" s="22">
        <v>2</v>
      </c>
      <c r="P668" s="22">
        <v>10</v>
      </c>
      <c r="Q668" s="22">
        <v>3</v>
      </c>
      <c r="R668" s="22">
        <v>3</v>
      </c>
      <c r="S668" s="22">
        <v>10</v>
      </c>
      <c r="T668" s="22">
        <v>2</v>
      </c>
      <c r="U668" s="22">
        <v>2</v>
      </c>
      <c r="V668" s="22"/>
      <c r="W668" s="22"/>
      <c r="X668" s="22"/>
      <c r="Y668" s="22"/>
      <c r="Z668" s="22"/>
    </row>
    <row r="669" spans="1:26" ht="12.75" customHeight="1" x14ac:dyDescent="0.25">
      <c r="A669" s="22" t="s">
        <v>428</v>
      </c>
      <c r="B669" s="23" t="s">
        <v>898</v>
      </c>
      <c r="C669" s="23">
        <v>21289</v>
      </c>
      <c r="D669" s="22">
        <v>20</v>
      </c>
      <c r="E669" s="22">
        <v>3</v>
      </c>
      <c r="F669" s="22">
        <v>3</v>
      </c>
      <c r="G669" s="22">
        <v>15</v>
      </c>
      <c r="H669" s="22">
        <v>2</v>
      </c>
      <c r="I669" s="22">
        <v>2</v>
      </c>
      <c r="J669" s="22">
        <v>25</v>
      </c>
      <c r="K669" s="22">
        <v>2</v>
      </c>
      <c r="L669" s="22">
        <v>2</v>
      </c>
      <c r="M669" s="22">
        <v>20</v>
      </c>
      <c r="N669" s="22">
        <v>2</v>
      </c>
      <c r="O669" s="22">
        <v>2</v>
      </c>
      <c r="P669" s="22">
        <v>10</v>
      </c>
      <c r="Q669" s="22">
        <v>3</v>
      </c>
      <c r="R669" s="22">
        <v>3</v>
      </c>
      <c r="S669" s="22">
        <v>10</v>
      </c>
      <c r="T669" s="22">
        <v>4</v>
      </c>
      <c r="U669" s="22">
        <v>3</v>
      </c>
      <c r="V669" s="22"/>
      <c r="W669" s="22"/>
      <c r="X669" s="22"/>
      <c r="Y669" s="22"/>
      <c r="Z669" s="22"/>
    </row>
    <row r="670" spans="1:26" ht="12.75" customHeight="1" x14ac:dyDescent="0.25">
      <c r="A670" s="22" t="s">
        <v>428</v>
      </c>
      <c r="B670" s="23" t="s">
        <v>899</v>
      </c>
      <c r="C670" s="23">
        <v>21289</v>
      </c>
      <c r="D670" s="22">
        <v>20</v>
      </c>
      <c r="E670" s="22">
        <v>3</v>
      </c>
      <c r="F670" s="22">
        <v>3</v>
      </c>
      <c r="G670" s="22">
        <v>15</v>
      </c>
      <c r="H670" s="22">
        <v>2</v>
      </c>
      <c r="I670" s="22">
        <v>2</v>
      </c>
      <c r="J670" s="22">
        <v>25</v>
      </c>
      <c r="K670" s="22">
        <v>3</v>
      </c>
      <c r="L670" s="22">
        <v>3</v>
      </c>
      <c r="M670" s="22">
        <v>15</v>
      </c>
      <c r="N670" s="22">
        <v>2</v>
      </c>
      <c r="O670" s="22">
        <v>2</v>
      </c>
      <c r="P670" s="22">
        <v>15</v>
      </c>
      <c r="Q670" s="22">
        <v>4</v>
      </c>
      <c r="R670" s="22">
        <v>3</v>
      </c>
      <c r="S670" s="22">
        <v>10</v>
      </c>
      <c r="T670" s="22">
        <v>4</v>
      </c>
      <c r="U670" s="22">
        <v>3</v>
      </c>
      <c r="V670" s="22"/>
      <c r="W670" s="22"/>
      <c r="X670" s="22"/>
      <c r="Y670" s="22"/>
      <c r="Z670" s="22"/>
    </row>
    <row r="671" spans="1:26" ht="12.75" customHeight="1" x14ac:dyDescent="0.25">
      <c r="A671" s="22" t="s">
        <v>428</v>
      </c>
      <c r="B671" s="23" t="s">
        <v>900</v>
      </c>
      <c r="C671" s="23">
        <v>21289</v>
      </c>
      <c r="D671" s="22">
        <v>20</v>
      </c>
      <c r="E671" s="22">
        <v>3</v>
      </c>
      <c r="F671" s="22">
        <v>3</v>
      </c>
      <c r="G671" s="22">
        <v>15</v>
      </c>
      <c r="H671" s="22">
        <v>3</v>
      </c>
      <c r="I671" s="22">
        <v>2</v>
      </c>
      <c r="J671" s="22">
        <v>25</v>
      </c>
      <c r="K671" s="22">
        <v>4</v>
      </c>
      <c r="L671" s="22">
        <v>3</v>
      </c>
      <c r="M671" s="22">
        <v>10</v>
      </c>
      <c r="N671" s="22">
        <v>3</v>
      </c>
      <c r="O671" s="22">
        <v>2</v>
      </c>
      <c r="P671" s="22">
        <v>20</v>
      </c>
      <c r="Q671" s="22">
        <v>4</v>
      </c>
      <c r="R671" s="22">
        <v>4</v>
      </c>
      <c r="S671" s="22">
        <v>10</v>
      </c>
      <c r="T671" s="22">
        <v>4</v>
      </c>
      <c r="U671" s="22">
        <v>3</v>
      </c>
      <c r="V671" s="22"/>
      <c r="W671" s="22"/>
      <c r="X671" s="22"/>
      <c r="Y671" s="22"/>
      <c r="Z671" s="22"/>
    </row>
    <row r="672" spans="1:26" ht="12.75" customHeight="1" x14ac:dyDescent="0.25">
      <c r="A672" s="22" t="s">
        <v>428</v>
      </c>
      <c r="B672" s="23" t="s">
        <v>901</v>
      </c>
      <c r="C672" s="23">
        <v>21289</v>
      </c>
      <c r="D672" s="22">
        <v>20</v>
      </c>
      <c r="E672" s="22">
        <v>3</v>
      </c>
      <c r="F672" s="22">
        <v>3</v>
      </c>
      <c r="G672" s="22">
        <v>15</v>
      </c>
      <c r="H672" s="22">
        <v>3</v>
      </c>
      <c r="I672" s="22">
        <v>2</v>
      </c>
      <c r="J672" s="22">
        <v>25</v>
      </c>
      <c r="K672" s="22">
        <v>3</v>
      </c>
      <c r="L672" s="22">
        <v>3</v>
      </c>
      <c r="M672" s="22">
        <v>10</v>
      </c>
      <c r="N672" s="22">
        <v>2</v>
      </c>
      <c r="O672" s="22">
        <v>2</v>
      </c>
      <c r="P672" s="22">
        <v>20</v>
      </c>
      <c r="Q672" s="22">
        <v>4</v>
      </c>
      <c r="R672" s="22">
        <v>4</v>
      </c>
      <c r="S672" s="22">
        <v>10</v>
      </c>
      <c r="T672" s="22">
        <v>4</v>
      </c>
      <c r="U672" s="22">
        <v>4</v>
      </c>
      <c r="V672" s="22"/>
      <c r="W672" s="22"/>
      <c r="X672" s="22"/>
      <c r="Y672" s="22"/>
      <c r="Z672" s="22"/>
    </row>
    <row r="673" spans="1:26" ht="12.75" customHeight="1" x14ac:dyDescent="0.25">
      <c r="A673" s="22" t="s">
        <v>428</v>
      </c>
      <c r="B673" s="23" t="s">
        <v>902</v>
      </c>
      <c r="C673" s="23">
        <v>21289</v>
      </c>
      <c r="D673" s="22">
        <v>20</v>
      </c>
      <c r="E673" s="22">
        <v>3</v>
      </c>
      <c r="F673" s="22">
        <v>3</v>
      </c>
      <c r="G673" s="22">
        <v>15</v>
      </c>
      <c r="H673" s="22">
        <v>3</v>
      </c>
      <c r="I673" s="22">
        <v>2</v>
      </c>
      <c r="J673" s="22">
        <v>25</v>
      </c>
      <c r="K673" s="22">
        <v>3</v>
      </c>
      <c r="L673" s="22">
        <v>3</v>
      </c>
      <c r="M673" s="22">
        <v>15</v>
      </c>
      <c r="N673" s="22">
        <v>3</v>
      </c>
      <c r="O673" s="22">
        <v>2</v>
      </c>
      <c r="P673" s="22">
        <v>15</v>
      </c>
      <c r="Q673" s="22">
        <v>4</v>
      </c>
      <c r="R673" s="22">
        <v>4</v>
      </c>
      <c r="S673" s="22">
        <v>10</v>
      </c>
      <c r="T673" s="22">
        <v>4</v>
      </c>
      <c r="U673" s="22">
        <v>4</v>
      </c>
      <c r="V673" s="22"/>
      <c r="W673" s="22"/>
      <c r="X673" s="22"/>
      <c r="Y673" s="22"/>
      <c r="Z673" s="22"/>
    </row>
    <row r="674" spans="1:26" ht="12.75" customHeight="1" x14ac:dyDescent="0.25">
      <c r="A674" s="22" t="s">
        <v>428</v>
      </c>
      <c r="B674" s="23" t="s">
        <v>903</v>
      </c>
      <c r="C674" s="23">
        <v>21289</v>
      </c>
      <c r="D674" s="22">
        <v>20</v>
      </c>
      <c r="E674" s="22">
        <v>3</v>
      </c>
      <c r="F674" s="22">
        <v>3</v>
      </c>
      <c r="G674" s="22">
        <v>15</v>
      </c>
      <c r="H674" s="22">
        <v>3</v>
      </c>
      <c r="I674" s="22">
        <v>3</v>
      </c>
      <c r="J674" s="22">
        <v>25</v>
      </c>
      <c r="K674" s="22">
        <v>4</v>
      </c>
      <c r="L674" s="22">
        <v>3</v>
      </c>
      <c r="M674" s="22">
        <v>10</v>
      </c>
      <c r="N674" s="22">
        <v>3</v>
      </c>
      <c r="O674" s="22">
        <v>3</v>
      </c>
      <c r="P674" s="22">
        <v>20</v>
      </c>
      <c r="Q674" s="22">
        <v>4</v>
      </c>
      <c r="R674" s="22">
        <v>4</v>
      </c>
      <c r="S674" s="22">
        <v>10</v>
      </c>
      <c r="T674" s="22">
        <v>4</v>
      </c>
      <c r="U674" s="22">
        <v>4</v>
      </c>
      <c r="V674" s="22"/>
      <c r="W674" s="22"/>
      <c r="X674" s="22"/>
      <c r="Y674" s="22"/>
      <c r="Z674" s="22"/>
    </row>
    <row r="675" spans="1:26" ht="12.75" customHeight="1" x14ac:dyDescent="0.25">
      <c r="A675" s="22" t="s">
        <v>428</v>
      </c>
      <c r="B675" s="23" t="s">
        <v>904</v>
      </c>
      <c r="C675" s="23">
        <v>21289</v>
      </c>
      <c r="D675" s="22">
        <v>20</v>
      </c>
      <c r="E675" s="22">
        <v>3</v>
      </c>
      <c r="F675" s="22">
        <v>3</v>
      </c>
      <c r="G675" s="22">
        <v>25</v>
      </c>
      <c r="H675" s="22">
        <v>4</v>
      </c>
      <c r="I675" s="22">
        <v>3</v>
      </c>
      <c r="J675" s="22">
        <v>20</v>
      </c>
      <c r="K675" s="22">
        <v>4</v>
      </c>
      <c r="L675" s="22">
        <v>3</v>
      </c>
      <c r="M675" s="22">
        <v>15</v>
      </c>
      <c r="N675" s="22">
        <v>3</v>
      </c>
      <c r="O675" s="22">
        <v>3</v>
      </c>
      <c r="P675" s="22">
        <v>10</v>
      </c>
      <c r="Q675" s="22">
        <v>4</v>
      </c>
      <c r="R675" s="22">
        <v>4</v>
      </c>
      <c r="S675" s="22">
        <v>10</v>
      </c>
      <c r="T675" s="22">
        <v>4</v>
      </c>
      <c r="U675" s="22">
        <v>4</v>
      </c>
      <c r="V675" s="22"/>
      <c r="W675" s="22"/>
      <c r="X675" s="22"/>
      <c r="Y675" s="22"/>
      <c r="Z675" s="22"/>
    </row>
    <row r="676" spans="1:26" ht="12.75" customHeight="1" x14ac:dyDescent="0.25">
      <c r="A676" s="22" t="s">
        <v>428</v>
      </c>
      <c r="B676" s="23" t="s">
        <v>905</v>
      </c>
      <c r="C676" s="23">
        <v>21289</v>
      </c>
      <c r="D676" s="22">
        <v>20</v>
      </c>
      <c r="E676" s="22">
        <v>3</v>
      </c>
      <c r="F676" s="22">
        <v>3</v>
      </c>
      <c r="G676" s="22">
        <v>25</v>
      </c>
      <c r="H676" s="22">
        <v>4</v>
      </c>
      <c r="I676" s="22">
        <v>3</v>
      </c>
      <c r="J676" s="22">
        <v>20</v>
      </c>
      <c r="K676" s="22">
        <v>4</v>
      </c>
      <c r="L676" s="22">
        <v>3</v>
      </c>
      <c r="M676" s="22">
        <v>15</v>
      </c>
      <c r="N676" s="22">
        <v>3</v>
      </c>
      <c r="O676" s="22">
        <v>3</v>
      </c>
      <c r="P676" s="22">
        <v>10</v>
      </c>
      <c r="Q676" s="22">
        <v>4</v>
      </c>
      <c r="R676" s="22">
        <v>4</v>
      </c>
      <c r="S676" s="22">
        <v>10</v>
      </c>
      <c r="T676" s="22">
        <v>4</v>
      </c>
      <c r="U676" s="22">
        <v>4</v>
      </c>
      <c r="V676" s="22"/>
      <c r="W676" s="22"/>
      <c r="X676" s="22"/>
      <c r="Y676" s="22"/>
      <c r="Z676" s="22"/>
    </row>
    <row r="677" spans="1:26" ht="12.75" customHeight="1" x14ac:dyDescent="0.25">
      <c r="A677" s="22" t="s">
        <v>428</v>
      </c>
      <c r="B677" s="23" t="s">
        <v>906</v>
      </c>
      <c r="C677" s="23">
        <v>21289</v>
      </c>
      <c r="D677" s="22">
        <v>20</v>
      </c>
      <c r="E677" s="22">
        <v>3</v>
      </c>
      <c r="F677" s="22">
        <v>3</v>
      </c>
      <c r="G677" s="22">
        <v>15</v>
      </c>
      <c r="H677" s="22">
        <v>3</v>
      </c>
      <c r="I677" s="22">
        <v>3</v>
      </c>
      <c r="J677" s="22">
        <v>25</v>
      </c>
      <c r="K677" s="22">
        <v>4</v>
      </c>
      <c r="L677" s="22">
        <v>3</v>
      </c>
      <c r="M677" s="22">
        <v>15</v>
      </c>
      <c r="N677" s="22">
        <v>3</v>
      </c>
      <c r="O677" s="22">
        <v>3</v>
      </c>
      <c r="P677" s="22">
        <v>15</v>
      </c>
      <c r="Q677" s="22">
        <v>4</v>
      </c>
      <c r="R677" s="22">
        <v>4</v>
      </c>
      <c r="S677" s="22">
        <v>10</v>
      </c>
      <c r="T677" s="22">
        <v>4</v>
      </c>
      <c r="U677" s="22">
        <v>4</v>
      </c>
      <c r="V677" s="22"/>
      <c r="W677" s="22"/>
      <c r="X677" s="22"/>
      <c r="Y677" s="22"/>
      <c r="Z677" s="22"/>
    </row>
    <row r="678" spans="1:26" ht="12.75" customHeight="1" x14ac:dyDescent="0.25">
      <c r="A678" s="22" t="s">
        <v>428</v>
      </c>
      <c r="B678" s="23" t="s">
        <v>907</v>
      </c>
      <c r="C678" s="23">
        <v>21289</v>
      </c>
      <c r="D678" s="22">
        <v>20</v>
      </c>
      <c r="E678" s="22">
        <v>3</v>
      </c>
      <c r="F678" s="22">
        <v>3</v>
      </c>
      <c r="G678" s="22">
        <v>20</v>
      </c>
      <c r="H678" s="22">
        <v>4</v>
      </c>
      <c r="I678" s="22">
        <v>3</v>
      </c>
      <c r="J678" s="22">
        <v>20</v>
      </c>
      <c r="K678" s="22">
        <v>4</v>
      </c>
      <c r="L678" s="22">
        <v>3</v>
      </c>
      <c r="M678" s="22">
        <v>20</v>
      </c>
      <c r="N678" s="22">
        <v>4</v>
      </c>
      <c r="O678" s="22">
        <v>3</v>
      </c>
      <c r="P678" s="22">
        <v>10</v>
      </c>
      <c r="Q678" s="22">
        <v>3</v>
      </c>
      <c r="R678" s="22">
        <v>4</v>
      </c>
      <c r="S678" s="22">
        <v>10</v>
      </c>
      <c r="T678" s="22">
        <v>4</v>
      </c>
      <c r="U678" s="22">
        <v>4</v>
      </c>
      <c r="V678" s="22"/>
      <c r="W678" s="22"/>
      <c r="X678" s="22"/>
      <c r="Y678" s="22"/>
      <c r="Z678" s="22"/>
    </row>
    <row r="679" spans="1:26" ht="12.75" customHeight="1" x14ac:dyDescent="0.25">
      <c r="A679" s="22" t="s">
        <v>428</v>
      </c>
      <c r="B679" s="23" t="s">
        <v>909</v>
      </c>
      <c r="C679" s="23">
        <v>21289</v>
      </c>
      <c r="D679" s="22">
        <v>20</v>
      </c>
      <c r="E679" s="22">
        <v>3</v>
      </c>
      <c r="F679" s="22">
        <v>3</v>
      </c>
      <c r="G679" s="22">
        <v>25</v>
      </c>
      <c r="H679" s="22">
        <v>4</v>
      </c>
      <c r="I679" s="22">
        <v>3</v>
      </c>
      <c r="J679" s="22">
        <v>20</v>
      </c>
      <c r="K679" s="22">
        <v>3</v>
      </c>
      <c r="L679" s="22">
        <v>3</v>
      </c>
      <c r="M679" s="22">
        <v>15</v>
      </c>
      <c r="N679" s="22">
        <v>4</v>
      </c>
      <c r="O679" s="22">
        <v>3</v>
      </c>
      <c r="P679" s="22">
        <v>10</v>
      </c>
      <c r="Q679" s="22">
        <v>4</v>
      </c>
      <c r="R679" s="22">
        <v>4</v>
      </c>
      <c r="S679" s="22">
        <v>10</v>
      </c>
      <c r="T679" s="22">
        <v>4</v>
      </c>
      <c r="U679" s="22">
        <v>4</v>
      </c>
      <c r="V679" s="22"/>
      <c r="W679" s="22"/>
      <c r="X679" s="22"/>
      <c r="Y679" s="22"/>
      <c r="Z679" s="22"/>
    </row>
    <row r="680" spans="1:26" ht="12.75" customHeight="1" x14ac:dyDescent="0.25">
      <c r="A680" s="22" t="s">
        <v>428</v>
      </c>
      <c r="B680" s="23" t="s">
        <v>910</v>
      </c>
      <c r="C680" s="23">
        <v>21289</v>
      </c>
      <c r="D680" s="22">
        <v>20</v>
      </c>
      <c r="E680" s="22">
        <v>3</v>
      </c>
      <c r="F680" s="22">
        <v>3</v>
      </c>
      <c r="G680" s="22">
        <v>15</v>
      </c>
      <c r="H680" s="22">
        <v>3</v>
      </c>
      <c r="I680" s="22">
        <v>3</v>
      </c>
      <c r="J680" s="22">
        <v>25</v>
      </c>
      <c r="K680" s="22">
        <v>3</v>
      </c>
      <c r="L680" s="22">
        <v>3</v>
      </c>
      <c r="M680" s="22">
        <v>15</v>
      </c>
      <c r="N680" s="22">
        <v>3</v>
      </c>
      <c r="O680" s="22">
        <v>3</v>
      </c>
      <c r="P680" s="22">
        <v>15</v>
      </c>
      <c r="Q680" s="22">
        <v>4</v>
      </c>
      <c r="R680" s="22">
        <v>4</v>
      </c>
      <c r="S680" s="22">
        <v>10</v>
      </c>
      <c r="T680" s="22">
        <v>4</v>
      </c>
      <c r="U680" s="22">
        <v>4</v>
      </c>
      <c r="V680" s="22"/>
      <c r="W680" s="22"/>
      <c r="X680" s="22"/>
      <c r="Y680" s="22"/>
      <c r="Z680" s="22"/>
    </row>
    <row r="681" spans="1:26" ht="12.75" customHeight="1" x14ac:dyDescent="0.25">
      <c r="A681" s="22" t="s">
        <v>428</v>
      </c>
      <c r="B681" s="23" t="s">
        <v>911</v>
      </c>
      <c r="C681" s="23">
        <v>21289</v>
      </c>
      <c r="D681" s="22">
        <v>20</v>
      </c>
      <c r="E681" s="22">
        <v>3</v>
      </c>
      <c r="F681" s="22">
        <v>3</v>
      </c>
      <c r="G681" s="22">
        <v>20</v>
      </c>
      <c r="H681" s="22">
        <v>4</v>
      </c>
      <c r="I681" s="22">
        <v>3</v>
      </c>
      <c r="J681" s="22">
        <v>20</v>
      </c>
      <c r="K681" s="22">
        <v>3</v>
      </c>
      <c r="L681" s="22">
        <v>3</v>
      </c>
      <c r="M681" s="22">
        <v>20</v>
      </c>
      <c r="N681" s="22">
        <v>4</v>
      </c>
      <c r="O681" s="22">
        <v>3</v>
      </c>
      <c r="P681" s="22">
        <v>10</v>
      </c>
      <c r="Q681" s="22">
        <v>3</v>
      </c>
      <c r="R681" s="22">
        <v>3</v>
      </c>
      <c r="S681" s="22">
        <v>10</v>
      </c>
      <c r="T681" s="22">
        <v>4</v>
      </c>
      <c r="U681" s="22">
        <v>3</v>
      </c>
      <c r="V681" s="22"/>
      <c r="W681" s="22"/>
      <c r="X681" s="22"/>
      <c r="Y681" s="22"/>
      <c r="Z681" s="22"/>
    </row>
    <row r="682" spans="1:26" ht="12.75" customHeight="1" x14ac:dyDescent="0.25">
      <c r="A682" s="22" t="s">
        <v>428</v>
      </c>
      <c r="B682" s="23" t="s">
        <v>912</v>
      </c>
      <c r="C682" s="23">
        <v>21289</v>
      </c>
      <c r="D682" s="22">
        <v>20</v>
      </c>
      <c r="E682" s="22">
        <v>3</v>
      </c>
      <c r="F682" s="22">
        <v>3</v>
      </c>
      <c r="G682" s="22">
        <v>15</v>
      </c>
      <c r="H682" s="22">
        <v>3</v>
      </c>
      <c r="I682" s="22">
        <v>3</v>
      </c>
      <c r="J682" s="22">
        <v>25</v>
      </c>
      <c r="K682" s="22">
        <v>4</v>
      </c>
      <c r="L682" s="22">
        <v>3</v>
      </c>
      <c r="M682" s="22">
        <v>15</v>
      </c>
      <c r="N682" s="22">
        <v>4</v>
      </c>
      <c r="O682" s="22">
        <v>3</v>
      </c>
      <c r="P682" s="22">
        <v>15</v>
      </c>
      <c r="Q682" s="22">
        <v>4</v>
      </c>
      <c r="R682" s="22">
        <v>4</v>
      </c>
      <c r="S682" s="22">
        <v>10</v>
      </c>
      <c r="T682" s="22">
        <v>4</v>
      </c>
      <c r="U682" s="22">
        <v>3</v>
      </c>
      <c r="V682" s="22"/>
      <c r="W682" s="22"/>
      <c r="X682" s="22"/>
      <c r="Y682" s="22"/>
      <c r="Z682" s="22"/>
    </row>
    <row r="683" spans="1:26" ht="12.75" customHeight="1" x14ac:dyDescent="0.25">
      <c r="A683" s="22" t="s">
        <v>428</v>
      </c>
      <c r="B683" s="23" t="s">
        <v>913</v>
      </c>
      <c r="C683" s="23">
        <v>21289</v>
      </c>
      <c r="D683" s="22">
        <v>20</v>
      </c>
      <c r="E683" s="22">
        <v>3</v>
      </c>
      <c r="F683" s="22">
        <v>3</v>
      </c>
      <c r="G683" s="22">
        <v>15</v>
      </c>
      <c r="H683" s="22">
        <v>3</v>
      </c>
      <c r="I683" s="22">
        <v>2</v>
      </c>
      <c r="J683" s="22">
        <v>25</v>
      </c>
      <c r="K683" s="22">
        <v>4</v>
      </c>
      <c r="L683" s="22">
        <v>3</v>
      </c>
      <c r="M683" s="22">
        <v>15</v>
      </c>
      <c r="N683" s="22">
        <v>3</v>
      </c>
      <c r="O683" s="22">
        <v>2</v>
      </c>
      <c r="P683" s="22">
        <v>15</v>
      </c>
      <c r="Q683" s="22">
        <v>4</v>
      </c>
      <c r="R683" s="22">
        <v>4</v>
      </c>
      <c r="S683" s="22">
        <v>10</v>
      </c>
      <c r="T683" s="22">
        <v>4</v>
      </c>
      <c r="U683" s="22">
        <v>4</v>
      </c>
      <c r="V683" s="22"/>
      <c r="W683" s="22"/>
      <c r="X683" s="22"/>
      <c r="Y683" s="22"/>
      <c r="Z683" s="22"/>
    </row>
    <row r="684" spans="1:26" ht="12.75" customHeight="1" x14ac:dyDescent="0.25">
      <c r="A684" s="22" t="s">
        <v>428</v>
      </c>
      <c r="B684" s="23" t="s">
        <v>914</v>
      </c>
      <c r="C684" s="23">
        <v>21289</v>
      </c>
      <c r="D684" s="22">
        <v>20</v>
      </c>
      <c r="E684" s="22">
        <v>3</v>
      </c>
      <c r="F684" s="22">
        <v>3</v>
      </c>
      <c r="G684" s="22">
        <v>15</v>
      </c>
      <c r="H684" s="22">
        <v>3</v>
      </c>
      <c r="I684" s="22">
        <v>2</v>
      </c>
      <c r="J684" s="22">
        <v>25</v>
      </c>
      <c r="K684" s="22">
        <v>4</v>
      </c>
      <c r="L684" s="22">
        <v>3</v>
      </c>
      <c r="M684" s="22">
        <v>20</v>
      </c>
      <c r="N684" s="22">
        <v>4</v>
      </c>
      <c r="O684" s="22">
        <v>3</v>
      </c>
      <c r="P684" s="22">
        <v>10</v>
      </c>
      <c r="Q684" s="22">
        <v>4</v>
      </c>
      <c r="R684" s="22">
        <v>4</v>
      </c>
      <c r="S684" s="22">
        <v>10</v>
      </c>
      <c r="T684" s="22">
        <v>4</v>
      </c>
      <c r="U684" s="22">
        <v>3</v>
      </c>
      <c r="V684" s="22"/>
      <c r="W684" s="22"/>
      <c r="X684" s="22"/>
      <c r="Y684" s="22"/>
      <c r="Z684" s="22"/>
    </row>
    <row r="685" spans="1:26" ht="12.75" customHeight="1" x14ac:dyDescent="0.25">
      <c r="A685" s="22" t="s">
        <v>428</v>
      </c>
      <c r="B685" s="23" t="s">
        <v>915</v>
      </c>
      <c r="C685" s="23">
        <v>20974</v>
      </c>
      <c r="D685" s="22">
        <v>20</v>
      </c>
      <c r="E685" s="22">
        <v>4</v>
      </c>
      <c r="F685" s="22">
        <v>3</v>
      </c>
      <c r="G685" s="22">
        <v>15</v>
      </c>
      <c r="H685" s="22">
        <v>3</v>
      </c>
      <c r="I685" s="22">
        <v>3</v>
      </c>
      <c r="J685" s="22">
        <v>25</v>
      </c>
      <c r="K685" s="22">
        <v>4</v>
      </c>
      <c r="L685" s="22">
        <v>3</v>
      </c>
      <c r="M685" s="22">
        <v>15</v>
      </c>
      <c r="N685" s="22">
        <v>4</v>
      </c>
      <c r="O685" s="22">
        <v>3</v>
      </c>
      <c r="P685" s="22">
        <v>15</v>
      </c>
      <c r="Q685" s="22">
        <v>4</v>
      </c>
      <c r="R685" s="22">
        <v>4</v>
      </c>
      <c r="S685" s="22">
        <v>10</v>
      </c>
      <c r="T685" s="22">
        <v>4</v>
      </c>
      <c r="U685" s="22">
        <v>3</v>
      </c>
      <c r="V685" s="22"/>
      <c r="W685" s="22"/>
      <c r="X685" s="22"/>
      <c r="Y685" s="22"/>
      <c r="Z685" s="22"/>
    </row>
    <row r="686" spans="1:26" ht="12.75" customHeight="1" x14ac:dyDescent="0.25">
      <c r="A686" s="22" t="s">
        <v>428</v>
      </c>
      <c r="B686" s="23" t="s">
        <v>916</v>
      </c>
      <c r="C686" s="23">
        <v>20974</v>
      </c>
      <c r="D686" s="22">
        <v>20</v>
      </c>
      <c r="E686" s="22">
        <v>3</v>
      </c>
      <c r="F686" s="22">
        <v>3</v>
      </c>
      <c r="G686" s="22">
        <v>15</v>
      </c>
      <c r="H686" s="22">
        <v>3</v>
      </c>
      <c r="I686" s="22">
        <v>3</v>
      </c>
      <c r="J686" s="22">
        <v>25</v>
      </c>
      <c r="K686" s="22">
        <v>4</v>
      </c>
      <c r="L686" s="22">
        <v>3</v>
      </c>
      <c r="M686" s="22">
        <v>20</v>
      </c>
      <c r="N686" s="22">
        <v>4</v>
      </c>
      <c r="O686" s="22">
        <v>3</v>
      </c>
      <c r="P686" s="22">
        <v>10</v>
      </c>
      <c r="Q686" s="22">
        <v>4</v>
      </c>
      <c r="R686" s="22">
        <v>4</v>
      </c>
      <c r="S686" s="22">
        <v>10</v>
      </c>
      <c r="T686" s="22">
        <v>4</v>
      </c>
      <c r="U686" s="22">
        <v>4</v>
      </c>
      <c r="V686" s="22"/>
      <c r="W686" s="22"/>
      <c r="X686" s="22"/>
      <c r="Y686" s="22"/>
      <c r="Z686" s="22"/>
    </row>
    <row r="687" spans="1:26" ht="12.75" customHeight="1" x14ac:dyDescent="0.25">
      <c r="A687" s="22" t="s">
        <v>428</v>
      </c>
      <c r="B687" s="23" t="s">
        <v>917</v>
      </c>
      <c r="C687" s="23">
        <v>20974</v>
      </c>
      <c r="D687" s="22">
        <v>20</v>
      </c>
      <c r="E687" s="22">
        <v>3</v>
      </c>
      <c r="F687" s="22">
        <v>3</v>
      </c>
      <c r="G687" s="22">
        <v>15</v>
      </c>
      <c r="H687" s="22">
        <v>3</v>
      </c>
      <c r="I687" s="22">
        <v>3</v>
      </c>
      <c r="J687" s="22">
        <v>25</v>
      </c>
      <c r="K687" s="22">
        <v>4</v>
      </c>
      <c r="L687" s="22">
        <v>3</v>
      </c>
      <c r="M687" s="22">
        <v>20</v>
      </c>
      <c r="N687" s="22">
        <v>4</v>
      </c>
      <c r="O687" s="22">
        <v>3</v>
      </c>
      <c r="P687" s="22">
        <v>10</v>
      </c>
      <c r="Q687" s="22">
        <v>4</v>
      </c>
      <c r="R687" s="22">
        <v>4</v>
      </c>
      <c r="S687" s="22">
        <v>10</v>
      </c>
      <c r="T687" s="22">
        <v>4</v>
      </c>
      <c r="U687" s="22">
        <v>4</v>
      </c>
      <c r="V687" s="22"/>
      <c r="W687" s="22"/>
      <c r="X687" s="22"/>
      <c r="Y687" s="22"/>
      <c r="Z687" s="22"/>
    </row>
    <row r="688" spans="1:26" ht="12.75" customHeight="1" x14ac:dyDescent="0.25">
      <c r="A688" s="22" t="s">
        <v>428</v>
      </c>
      <c r="B688" s="23" t="s">
        <v>918</v>
      </c>
      <c r="C688" s="23">
        <v>20974</v>
      </c>
      <c r="D688" s="22">
        <v>20</v>
      </c>
      <c r="E688" s="22">
        <v>3</v>
      </c>
      <c r="F688" s="22">
        <v>3</v>
      </c>
      <c r="G688" s="22">
        <v>25</v>
      </c>
      <c r="H688" s="22">
        <v>4</v>
      </c>
      <c r="I688" s="22">
        <v>3</v>
      </c>
      <c r="J688" s="22">
        <v>20</v>
      </c>
      <c r="K688" s="22">
        <v>4</v>
      </c>
      <c r="L688" s="22">
        <v>3</v>
      </c>
      <c r="M688" s="22">
        <v>15</v>
      </c>
      <c r="N688" s="22">
        <v>4</v>
      </c>
      <c r="O688" s="22">
        <v>4</v>
      </c>
      <c r="P688" s="22">
        <v>10</v>
      </c>
      <c r="Q688" s="22">
        <v>3</v>
      </c>
      <c r="R688" s="22">
        <v>4</v>
      </c>
      <c r="S688" s="22">
        <v>10</v>
      </c>
      <c r="T688" s="22">
        <v>4</v>
      </c>
      <c r="U688" s="22">
        <v>4</v>
      </c>
      <c r="V688" s="22"/>
      <c r="W688" s="22"/>
      <c r="X688" s="22"/>
      <c r="Y688" s="22"/>
      <c r="Z688" s="22"/>
    </row>
    <row r="689" spans="1:26" ht="12.75" customHeight="1" x14ac:dyDescent="0.25">
      <c r="A689" s="22" t="s">
        <v>428</v>
      </c>
      <c r="B689" s="23" t="s">
        <v>919</v>
      </c>
      <c r="C689" s="23">
        <v>20974</v>
      </c>
      <c r="D689" s="22">
        <v>20</v>
      </c>
      <c r="E689" s="22">
        <v>4</v>
      </c>
      <c r="F689" s="22">
        <v>3</v>
      </c>
      <c r="G689" s="22">
        <v>25</v>
      </c>
      <c r="H689" s="22">
        <v>4</v>
      </c>
      <c r="I689" s="22">
        <v>4</v>
      </c>
      <c r="J689" s="22">
        <v>25</v>
      </c>
      <c r="K689" s="22">
        <v>4</v>
      </c>
      <c r="L689" s="22">
        <v>4</v>
      </c>
      <c r="M689" s="22">
        <v>15</v>
      </c>
      <c r="N689" s="22">
        <v>5</v>
      </c>
      <c r="O689" s="22">
        <v>4</v>
      </c>
      <c r="P689" s="22">
        <v>10</v>
      </c>
      <c r="Q689" s="22">
        <v>3</v>
      </c>
      <c r="R689" s="22">
        <v>3</v>
      </c>
      <c r="S689" s="22">
        <v>5</v>
      </c>
      <c r="T689" s="22">
        <v>4</v>
      </c>
      <c r="U689" s="22">
        <v>3</v>
      </c>
      <c r="V689" s="22"/>
      <c r="W689" s="22"/>
      <c r="X689" s="22"/>
      <c r="Y689" s="22"/>
      <c r="Z689" s="22"/>
    </row>
    <row r="690" spans="1:26" ht="12.75" customHeight="1" x14ac:dyDescent="0.25">
      <c r="A690" s="22" t="s">
        <v>428</v>
      </c>
      <c r="B690" s="23" t="s">
        <v>920</v>
      </c>
      <c r="C690" s="23">
        <v>20974</v>
      </c>
      <c r="D690" s="22">
        <v>20</v>
      </c>
      <c r="E690" s="22">
        <v>3</v>
      </c>
      <c r="F690" s="22">
        <v>3</v>
      </c>
      <c r="G690" s="22">
        <v>25</v>
      </c>
      <c r="H690" s="22">
        <v>4</v>
      </c>
      <c r="I690" s="22">
        <v>4</v>
      </c>
      <c r="J690" s="22">
        <v>25</v>
      </c>
      <c r="K690" s="22">
        <v>4</v>
      </c>
      <c r="L690" s="22">
        <v>3</v>
      </c>
      <c r="M690" s="22">
        <v>15</v>
      </c>
      <c r="N690" s="22">
        <v>4</v>
      </c>
      <c r="O690" s="22">
        <v>4</v>
      </c>
      <c r="P690" s="22">
        <v>10</v>
      </c>
      <c r="Q690" s="22">
        <v>3</v>
      </c>
      <c r="R690" s="22">
        <v>4</v>
      </c>
      <c r="S690" s="22">
        <v>5</v>
      </c>
      <c r="T690" s="22">
        <v>4</v>
      </c>
      <c r="U690" s="22">
        <v>4</v>
      </c>
      <c r="V690" s="22"/>
      <c r="W690" s="22"/>
      <c r="X690" s="22"/>
      <c r="Y690" s="22"/>
      <c r="Z690" s="22"/>
    </row>
    <row r="691" spans="1:26" ht="12.75" customHeight="1" x14ac:dyDescent="0.25">
      <c r="A691" s="22" t="s">
        <v>428</v>
      </c>
      <c r="B691" s="23" t="s">
        <v>921</v>
      </c>
      <c r="C691" s="23">
        <v>20974</v>
      </c>
      <c r="D691" s="22">
        <v>20</v>
      </c>
      <c r="E691" s="22">
        <v>3</v>
      </c>
      <c r="F691" s="22">
        <v>3</v>
      </c>
      <c r="G691" s="22">
        <v>15</v>
      </c>
      <c r="H691" s="22">
        <v>4</v>
      </c>
      <c r="I691" s="22">
        <v>3</v>
      </c>
      <c r="J691" s="22">
        <v>25</v>
      </c>
      <c r="K691" s="22">
        <v>4</v>
      </c>
      <c r="L691" s="22">
        <v>3</v>
      </c>
      <c r="M691" s="22">
        <v>10</v>
      </c>
      <c r="N691" s="22">
        <v>4</v>
      </c>
      <c r="O691" s="22">
        <v>3</v>
      </c>
      <c r="P691" s="22">
        <v>20</v>
      </c>
      <c r="Q691" s="22">
        <v>4</v>
      </c>
      <c r="R691" s="22">
        <v>4</v>
      </c>
      <c r="S691" s="22">
        <v>10</v>
      </c>
      <c r="T691" s="22">
        <v>4</v>
      </c>
      <c r="U691" s="22">
        <v>4</v>
      </c>
      <c r="V691" s="22"/>
      <c r="W691" s="22"/>
      <c r="X691" s="22"/>
      <c r="Y691" s="22"/>
      <c r="Z691" s="22"/>
    </row>
    <row r="692" spans="1:26" ht="12.75" customHeight="1" x14ac:dyDescent="0.25">
      <c r="A692" s="22" t="s">
        <v>428</v>
      </c>
      <c r="B692" s="23" t="s">
        <v>922</v>
      </c>
      <c r="C692" s="23">
        <v>20974</v>
      </c>
      <c r="D692" s="22">
        <v>20</v>
      </c>
      <c r="E692" s="22">
        <v>4</v>
      </c>
      <c r="F692" s="22">
        <v>3</v>
      </c>
      <c r="G692" s="22">
        <v>25</v>
      </c>
      <c r="H692" s="22">
        <v>4</v>
      </c>
      <c r="I692" s="22">
        <v>4</v>
      </c>
      <c r="J692" s="22">
        <v>25</v>
      </c>
      <c r="K692" s="22">
        <v>4</v>
      </c>
      <c r="L692" s="22">
        <v>4</v>
      </c>
      <c r="M692" s="22">
        <v>15</v>
      </c>
      <c r="N692" s="22">
        <v>4</v>
      </c>
      <c r="O692" s="22">
        <v>4</v>
      </c>
      <c r="P692" s="22">
        <v>10</v>
      </c>
      <c r="Q692" s="22">
        <v>3</v>
      </c>
      <c r="R692" s="22">
        <v>4</v>
      </c>
      <c r="S692" s="22">
        <v>5</v>
      </c>
      <c r="T692" s="22">
        <v>4</v>
      </c>
      <c r="U692" s="22">
        <v>3</v>
      </c>
      <c r="V692" s="22"/>
      <c r="W692" s="22"/>
      <c r="X692" s="22"/>
      <c r="Y692" s="22"/>
      <c r="Z692" s="22"/>
    </row>
    <row r="693" spans="1:26" ht="12.75" customHeight="1" x14ac:dyDescent="0.25">
      <c r="A693" s="22" t="s">
        <v>428</v>
      </c>
      <c r="B693" s="23" t="s">
        <v>923</v>
      </c>
      <c r="C693" s="23">
        <v>20974</v>
      </c>
      <c r="D693" s="22">
        <v>20</v>
      </c>
      <c r="E693" s="22">
        <v>4</v>
      </c>
      <c r="F693" s="22">
        <v>3</v>
      </c>
      <c r="G693" s="22">
        <v>25</v>
      </c>
      <c r="H693" s="22">
        <v>4</v>
      </c>
      <c r="I693" s="22">
        <v>3</v>
      </c>
      <c r="J693" s="22">
        <v>20</v>
      </c>
      <c r="K693" s="22">
        <v>4</v>
      </c>
      <c r="L693" s="22">
        <v>3</v>
      </c>
      <c r="M693" s="22">
        <v>15</v>
      </c>
      <c r="N693" s="22">
        <v>4</v>
      </c>
      <c r="O693" s="22">
        <v>3</v>
      </c>
      <c r="P693" s="22">
        <v>10</v>
      </c>
      <c r="Q693" s="22">
        <v>3</v>
      </c>
      <c r="R693" s="22">
        <v>4</v>
      </c>
      <c r="S693" s="22">
        <v>10</v>
      </c>
      <c r="T693" s="22">
        <v>4</v>
      </c>
      <c r="U693" s="22">
        <v>3</v>
      </c>
      <c r="V693" s="22"/>
      <c r="W693" s="22"/>
      <c r="X693" s="22"/>
      <c r="Y693" s="22"/>
      <c r="Z693" s="22"/>
    </row>
    <row r="694" spans="1:26" ht="12.75" customHeight="1" x14ac:dyDescent="0.25">
      <c r="A694" s="22" t="s">
        <v>428</v>
      </c>
      <c r="B694" s="23" t="s">
        <v>924</v>
      </c>
      <c r="C694" s="23">
        <v>20974</v>
      </c>
      <c r="D694" s="22">
        <v>20</v>
      </c>
      <c r="E694" s="22">
        <v>4</v>
      </c>
      <c r="F694" s="22">
        <v>3</v>
      </c>
      <c r="G694" s="22">
        <v>25</v>
      </c>
      <c r="H694" s="22">
        <v>4</v>
      </c>
      <c r="I694" s="22">
        <v>3</v>
      </c>
      <c r="J694" s="22">
        <v>20</v>
      </c>
      <c r="K694" s="22">
        <v>4</v>
      </c>
      <c r="L694" s="22">
        <v>3</v>
      </c>
      <c r="M694" s="22">
        <v>15</v>
      </c>
      <c r="N694" s="22">
        <v>4</v>
      </c>
      <c r="O694" s="22">
        <v>3</v>
      </c>
      <c r="P694" s="22">
        <v>10</v>
      </c>
      <c r="Q694" s="22">
        <v>3</v>
      </c>
      <c r="R694" s="22">
        <v>4</v>
      </c>
      <c r="S694" s="22">
        <v>10</v>
      </c>
      <c r="T694" s="22">
        <v>4</v>
      </c>
      <c r="U694" s="22">
        <v>3</v>
      </c>
      <c r="V694" s="22"/>
      <c r="W694" s="22"/>
      <c r="X694" s="22"/>
      <c r="Y694" s="22"/>
      <c r="Z694" s="22"/>
    </row>
    <row r="695" spans="1:26" ht="12.75" customHeight="1" x14ac:dyDescent="0.25">
      <c r="A695" s="22" t="s">
        <v>428</v>
      </c>
      <c r="B695" s="23" t="s">
        <v>925</v>
      </c>
      <c r="C695" s="23">
        <v>20974</v>
      </c>
      <c r="D695" s="22">
        <v>20</v>
      </c>
      <c r="E695" s="22">
        <v>3</v>
      </c>
      <c r="F695" s="22">
        <v>3</v>
      </c>
      <c r="G695" s="22">
        <v>15</v>
      </c>
      <c r="H695" s="22">
        <v>2</v>
      </c>
      <c r="I695" s="22">
        <v>2</v>
      </c>
      <c r="J695" s="22">
        <v>25</v>
      </c>
      <c r="K695" s="22">
        <v>4</v>
      </c>
      <c r="L695" s="22">
        <v>3</v>
      </c>
      <c r="M695" s="22">
        <v>20</v>
      </c>
      <c r="N695" s="22">
        <v>4</v>
      </c>
      <c r="O695" s="22">
        <v>3</v>
      </c>
      <c r="P695" s="22">
        <v>10</v>
      </c>
      <c r="Q695" s="22">
        <v>3</v>
      </c>
      <c r="R695" s="22">
        <v>4</v>
      </c>
      <c r="S695" s="22">
        <v>10</v>
      </c>
      <c r="T695" s="22">
        <v>4</v>
      </c>
      <c r="U695" s="22">
        <v>4</v>
      </c>
      <c r="V695" s="22"/>
      <c r="W695" s="22"/>
      <c r="X695" s="22"/>
      <c r="Y695" s="22"/>
      <c r="Z695" s="22"/>
    </row>
    <row r="696" spans="1:26" ht="12.75" customHeight="1" x14ac:dyDescent="0.25">
      <c r="A696" s="22" t="s">
        <v>428</v>
      </c>
      <c r="B696" s="23" t="s">
        <v>926</v>
      </c>
      <c r="C696" s="23">
        <v>20974</v>
      </c>
      <c r="D696" s="22">
        <v>20</v>
      </c>
      <c r="E696" s="22">
        <v>3</v>
      </c>
      <c r="F696" s="22">
        <v>3</v>
      </c>
      <c r="G696" s="22">
        <v>25</v>
      </c>
      <c r="H696" s="22">
        <v>3</v>
      </c>
      <c r="I696" s="22">
        <v>3</v>
      </c>
      <c r="J696" s="22">
        <v>20</v>
      </c>
      <c r="K696" s="22">
        <v>4</v>
      </c>
      <c r="L696" s="22">
        <v>3</v>
      </c>
      <c r="M696" s="22">
        <v>15</v>
      </c>
      <c r="N696" s="22">
        <v>4</v>
      </c>
      <c r="O696" s="22">
        <v>3</v>
      </c>
      <c r="P696" s="22">
        <v>10</v>
      </c>
      <c r="Q696" s="22">
        <v>3</v>
      </c>
      <c r="R696" s="22">
        <v>4</v>
      </c>
      <c r="S696" s="22">
        <v>10</v>
      </c>
      <c r="T696" s="22">
        <v>4</v>
      </c>
      <c r="U696" s="22">
        <v>4</v>
      </c>
      <c r="V696" s="22"/>
      <c r="W696" s="22"/>
      <c r="X696" s="22"/>
      <c r="Y696" s="22"/>
      <c r="Z696" s="22"/>
    </row>
    <row r="697" spans="1:26" ht="12.75" customHeight="1" x14ac:dyDescent="0.25">
      <c r="A697" s="22" t="s">
        <v>428</v>
      </c>
      <c r="B697" s="23" t="s">
        <v>927</v>
      </c>
      <c r="C697" s="23">
        <v>20974</v>
      </c>
      <c r="D697" s="22">
        <v>20</v>
      </c>
      <c r="E697" s="22">
        <v>3</v>
      </c>
      <c r="F697" s="22">
        <v>3</v>
      </c>
      <c r="G697" s="22">
        <v>25</v>
      </c>
      <c r="H697" s="22">
        <v>4</v>
      </c>
      <c r="I697" s="22">
        <v>4</v>
      </c>
      <c r="J697" s="22">
        <v>20</v>
      </c>
      <c r="K697" s="22">
        <v>4</v>
      </c>
      <c r="L697" s="22">
        <v>3</v>
      </c>
      <c r="M697" s="22">
        <v>15</v>
      </c>
      <c r="N697" s="22">
        <v>4</v>
      </c>
      <c r="O697" s="22">
        <v>4</v>
      </c>
      <c r="P697" s="22">
        <v>10</v>
      </c>
      <c r="Q697" s="22">
        <v>3</v>
      </c>
      <c r="R697" s="22">
        <v>4</v>
      </c>
      <c r="S697" s="22">
        <v>10</v>
      </c>
      <c r="T697" s="22">
        <v>4</v>
      </c>
      <c r="U697" s="22">
        <v>4</v>
      </c>
      <c r="V697" s="22"/>
      <c r="W697" s="22"/>
      <c r="X697" s="22"/>
      <c r="Y697" s="22"/>
      <c r="Z697" s="22"/>
    </row>
    <row r="698" spans="1:26" ht="12.75" customHeight="1" x14ac:dyDescent="0.25">
      <c r="A698" s="22" t="s">
        <v>428</v>
      </c>
      <c r="B698" s="23" t="s">
        <v>928</v>
      </c>
      <c r="C698" s="23">
        <v>20974</v>
      </c>
      <c r="D698" s="22">
        <v>20</v>
      </c>
      <c r="E698" s="22">
        <v>3</v>
      </c>
      <c r="F698" s="22">
        <v>3</v>
      </c>
      <c r="G698" s="22">
        <v>25</v>
      </c>
      <c r="H698" s="22">
        <v>4</v>
      </c>
      <c r="I698" s="22">
        <v>4</v>
      </c>
      <c r="J698" s="22">
        <v>20</v>
      </c>
      <c r="K698" s="22">
        <v>3</v>
      </c>
      <c r="L698" s="22">
        <v>3</v>
      </c>
      <c r="M698" s="22">
        <v>15</v>
      </c>
      <c r="N698" s="22">
        <v>4</v>
      </c>
      <c r="O698" s="22">
        <v>4</v>
      </c>
      <c r="P698" s="22">
        <v>10</v>
      </c>
      <c r="Q698" s="22">
        <v>3</v>
      </c>
      <c r="R698" s="22">
        <v>4</v>
      </c>
      <c r="S698" s="22">
        <v>10</v>
      </c>
      <c r="T698" s="22">
        <v>4</v>
      </c>
      <c r="U698" s="22">
        <v>4</v>
      </c>
      <c r="V698" s="22"/>
      <c r="W698" s="22"/>
      <c r="X698" s="22"/>
      <c r="Y698" s="22"/>
      <c r="Z698" s="22"/>
    </row>
    <row r="699" spans="1:26" ht="12.75" customHeight="1" x14ac:dyDescent="0.25">
      <c r="A699" s="22" t="s">
        <v>428</v>
      </c>
      <c r="B699" s="23" t="s">
        <v>929</v>
      </c>
      <c r="C699" s="23">
        <v>20974</v>
      </c>
      <c r="D699" s="22">
        <v>20</v>
      </c>
      <c r="E699" s="22">
        <v>3</v>
      </c>
      <c r="F699" s="22">
        <v>3</v>
      </c>
      <c r="G699" s="22">
        <v>20</v>
      </c>
      <c r="H699" s="22">
        <v>3</v>
      </c>
      <c r="I699" s="22">
        <v>4</v>
      </c>
      <c r="J699" s="22">
        <v>20</v>
      </c>
      <c r="K699" s="22">
        <v>3</v>
      </c>
      <c r="L699" s="22">
        <v>3</v>
      </c>
      <c r="M699" s="22">
        <v>20</v>
      </c>
      <c r="N699" s="22">
        <v>4</v>
      </c>
      <c r="O699" s="22">
        <v>4</v>
      </c>
      <c r="P699" s="22">
        <v>10</v>
      </c>
      <c r="Q699" s="22">
        <v>3</v>
      </c>
      <c r="R699" s="22">
        <v>4</v>
      </c>
      <c r="S699" s="22">
        <v>10</v>
      </c>
      <c r="T699" s="22">
        <v>4</v>
      </c>
      <c r="U699" s="22">
        <v>4</v>
      </c>
      <c r="V699" s="22"/>
      <c r="W699" s="22"/>
      <c r="X699" s="22"/>
      <c r="Y699" s="22"/>
      <c r="Z699" s="22"/>
    </row>
    <row r="700" spans="1:26" ht="12.75" customHeight="1" x14ac:dyDescent="0.25">
      <c r="A700" s="22" t="s">
        <v>428</v>
      </c>
      <c r="B700" s="23" t="s">
        <v>930</v>
      </c>
      <c r="C700" s="23">
        <v>20974</v>
      </c>
      <c r="D700" s="22">
        <v>20</v>
      </c>
      <c r="E700" s="22">
        <v>3</v>
      </c>
      <c r="F700" s="22">
        <v>3</v>
      </c>
      <c r="G700" s="22">
        <v>15</v>
      </c>
      <c r="H700" s="22">
        <v>3</v>
      </c>
      <c r="I700" s="22">
        <v>3</v>
      </c>
      <c r="J700" s="22">
        <v>25</v>
      </c>
      <c r="K700" s="22">
        <v>4</v>
      </c>
      <c r="L700" s="22">
        <v>3</v>
      </c>
      <c r="M700" s="22">
        <v>15</v>
      </c>
      <c r="N700" s="22">
        <v>3</v>
      </c>
      <c r="O700" s="22">
        <v>3</v>
      </c>
      <c r="P700" s="22">
        <v>15</v>
      </c>
      <c r="Q700" s="22">
        <v>4</v>
      </c>
      <c r="R700" s="22">
        <v>4</v>
      </c>
      <c r="S700" s="22">
        <v>10</v>
      </c>
      <c r="T700" s="22">
        <v>4</v>
      </c>
      <c r="U700" s="22">
        <v>4</v>
      </c>
      <c r="V700" s="22"/>
      <c r="W700" s="22"/>
      <c r="X700" s="22"/>
      <c r="Y700" s="22"/>
      <c r="Z700" s="22"/>
    </row>
    <row r="701" spans="1:26" ht="12.75" customHeight="1" x14ac:dyDescent="0.25">
      <c r="A701" s="22" t="s">
        <v>428</v>
      </c>
      <c r="B701" s="23" t="s">
        <v>931</v>
      </c>
      <c r="C701" s="23">
        <v>20974</v>
      </c>
      <c r="D701" s="22">
        <v>20</v>
      </c>
      <c r="E701" s="22">
        <v>4</v>
      </c>
      <c r="F701" s="22">
        <v>3</v>
      </c>
      <c r="G701" s="22">
        <v>15</v>
      </c>
      <c r="H701" s="22">
        <v>3</v>
      </c>
      <c r="I701" s="22">
        <v>3</v>
      </c>
      <c r="J701" s="22">
        <v>25</v>
      </c>
      <c r="K701" s="22">
        <v>4</v>
      </c>
      <c r="L701" s="22">
        <v>3</v>
      </c>
      <c r="M701" s="22">
        <v>15</v>
      </c>
      <c r="N701" s="22">
        <v>3</v>
      </c>
      <c r="O701" s="22">
        <v>3</v>
      </c>
      <c r="P701" s="22">
        <v>15</v>
      </c>
      <c r="Q701" s="22">
        <v>4</v>
      </c>
      <c r="R701" s="22">
        <v>4</v>
      </c>
      <c r="S701" s="22">
        <v>10</v>
      </c>
      <c r="T701" s="22">
        <v>5</v>
      </c>
      <c r="U701" s="22">
        <v>4</v>
      </c>
      <c r="V701" s="22"/>
      <c r="W701" s="22"/>
      <c r="X701" s="22"/>
      <c r="Y701" s="22"/>
      <c r="Z701" s="22"/>
    </row>
    <row r="702" spans="1:26" ht="12.75" customHeight="1" x14ac:dyDescent="0.25">
      <c r="A702" s="22" t="s">
        <v>428</v>
      </c>
      <c r="B702" s="23" t="s">
        <v>932</v>
      </c>
      <c r="C702" s="23">
        <v>20974</v>
      </c>
      <c r="D702" s="22">
        <v>20</v>
      </c>
      <c r="E702" s="22">
        <v>3</v>
      </c>
      <c r="F702" s="22">
        <v>3</v>
      </c>
      <c r="G702" s="22">
        <v>15</v>
      </c>
      <c r="H702" s="22">
        <v>3</v>
      </c>
      <c r="I702" s="22">
        <v>3</v>
      </c>
      <c r="J702" s="22">
        <v>25</v>
      </c>
      <c r="K702" s="22">
        <v>4</v>
      </c>
      <c r="L702" s="22">
        <v>3</v>
      </c>
      <c r="M702" s="22">
        <v>15</v>
      </c>
      <c r="N702" s="22">
        <v>3</v>
      </c>
      <c r="O702" s="22">
        <v>3</v>
      </c>
      <c r="P702" s="22">
        <v>15</v>
      </c>
      <c r="Q702" s="22">
        <v>4</v>
      </c>
      <c r="R702" s="22">
        <v>4</v>
      </c>
      <c r="S702" s="22">
        <v>10</v>
      </c>
      <c r="T702" s="22">
        <v>4</v>
      </c>
      <c r="U702" s="22">
        <v>4</v>
      </c>
      <c r="V702" s="22"/>
      <c r="W702" s="22"/>
      <c r="X702" s="22"/>
      <c r="Y702" s="22"/>
      <c r="Z702" s="22"/>
    </row>
    <row r="703" spans="1:26" ht="12.75" customHeight="1" x14ac:dyDescent="0.25">
      <c r="A703" s="22" t="s">
        <v>428</v>
      </c>
      <c r="B703" s="23" t="s">
        <v>933</v>
      </c>
      <c r="C703" s="23">
        <v>20974</v>
      </c>
      <c r="D703" s="22">
        <v>20</v>
      </c>
      <c r="E703" s="22">
        <v>3</v>
      </c>
      <c r="F703" s="22">
        <v>3</v>
      </c>
      <c r="G703" s="22">
        <v>15</v>
      </c>
      <c r="H703" s="22">
        <v>3</v>
      </c>
      <c r="I703" s="22">
        <v>3</v>
      </c>
      <c r="J703" s="22">
        <v>25</v>
      </c>
      <c r="K703" s="22">
        <v>4</v>
      </c>
      <c r="L703" s="22">
        <v>3</v>
      </c>
      <c r="M703" s="22">
        <v>15</v>
      </c>
      <c r="N703" s="22">
        <v>4</v>
      </c>
      <c r="O703" s="22">
        <v>3</v>
      </c>
      <c r="P703" s="22">
        <v>15</v>
      </c>
      <c r="Q703" s="22">
        <v>4</v>
      </c>
      <c r="R703" s="22">
        <v>4</v>
      </c>
      <c r="S703" s="22">
        <v>10</v>
      </c>
      <c r="T703" s="22">
        <v>4</v>
      </c>
      <c r="U703" s="22">
        <v>4</v>
      </c>
      <c r="V703" s="22"/>
      <c r="W703" s="22"/>
      <c r="X703" s="22"/>
      <c r="Y703" s="22"/>
      <c r="Z703" s="22"/>
    </row>
    <row r="704" spans="1:26" ht="12.75" customHeight="1" x14ac:dyDescent="0.25">
      <c r="A704" s="22" t="s">
        <v>428</v>
      </c>
      <c r="B704" s="23" t="s">
        <v>934</v>
      </c>
      <c r="C704" s="23">
        <v>20550</v>
      </c>
      <c r="D704" s="22">
        <v>20</v>
      </c>
      <c r="E704" s="22">
        <v>3</v>
      </c>
      <c r="F704" s="22">
        <v>3</v>
      </c>
      <c r="G704" s="22">
        <v>25</v>
      </c>
      <c r="H704" s="22">
        <v>4</v>
      </c>
      <c r="I704" s="22">
        <v>4</v>
      </c>
      <c r="J704" s="22">
        <v>30</v>
      </c>
      <c r="K704" s="22">
        <v>4</v>
      </c>
      <c r="L704" s="22">
        <v>4</v>
      </c>
      <c r="M704" s="22">
        <v>10</v>
      </c>
      <c r="N704" s="22">
        <v>3</v>
      </c>
      <c r="O704" s="22">
        <v>3</v>
      </c>
      <c r="P704" s="22">
        <v>10</v>
      </c>
      <c r="Q704" s="22">
        <v>3</v>
      </c>
      <c r="R704" s="22">
        <v>3</v>
      </c>
      <c r="S704" s="22">
        <v>5</v>
      </c>
      <c r="T704" s="22">
        <v>2</v>
      </c>
      <c r="U704" s="22">
        <v>2</v>
      </c>
      <c r="V704" s="22"/>
      <c r="W704" s="22"/>
      <c r="X704" s="22"/>
      <c r="Y704" s="22"/>
      <c r="Z704" s="22"/>
    </row>
    <row r="705" spans="1:26" ht="12.75" customHeight="1" x14ac:dyDescent="0.25">
      <c r="A705" s="22" t="s">
        <v>428</v>
      </c>
      <c r="B705" s="23" t="s">
        <v>936</v>
      </c>
      <c r="C705" s="23">
        <v>20550</v>
      </c>
      <c r="D705" s="22">
        <v>20</v>
      </c>
      <c r="E705" s="22">
        <v>4</v>
      </c>
      <c r="F705" s="22">
        <v>3</v>
      </c>
      <c r="G705" s="22">
        <v>25</v>
      </c>
      <c r="H705" s="22">
        <v>5</v>
      </c>
      <c r="I705" s="22">
        <v>4</v>
      </c>
      <c r="J705" s="22">
        <v>25</v>
      </c>
      <c r="K705" s="22">
        <v>4</v>
      </c>
      <c r="L705" s="22">
        <v>4</v>
      </c>
      <c r="M705" s="22">
        <v>15</v>
      </c>
      <c r="N705" s="22">
        <v>4</v>
      </c>
      <c r="O705" s="22">
        <v>3</v>
      </c>
      <c r="P705" s="22">
        <v>10</v>
      </c>
      <c r="Q705" s="22">
        <v>3</v>
      </c>
      <c r="R705" s="22">
        <v>4</v>
      </c>
      <c r="S705" s="22">
        <v>5</v>
      </c>
      <c r="T705" s="22">
        <v>4</v>
      </c>
      <c r="U705" s="22">
        <v>3</v>
      </c>
      <c r="V705" s="22"/>
      <c r="W705" s="22"/>
      <c r="X705" s="22"/>
      <c r="Y705" s="22"/>
      <c r="Z705" s="22"/>
    </row>
    <row r="706" spans="1:26" ht="12.75" customHeight="1" x14ac:dyDescent="0.25">
      <c r="A706" s="22" t="s">
        <v>428</v>
      </c>
      <c r="B706" s="23" t="s">
        <v>937</v>
      </c>
      <c r="C706" s="23">
        <v>20550</v>
      </c>
      <c r="D706" s="22">
        <v>20</v>
      </c>
      <c r="E706" s="22">
        <v>3</v>
      </c>
      <c r="F706" s="22">
        <v>3</v>
      </c>
      <c r="G706" s="22">
        <v>25</v>
      </c>
      <c r="H706" s="22">
        <v>4</v>
      </c>
      <c r="I706" s="22">
        <v>4</v>
      </c>
      <c r="J706" s="22">
        <v>25</v>
      </c>
      <c r="K706" s="22">
        <v>4</v>
      </c>
      <c r="L706" s="22">
        <v>4</v>
      </c>
      <c r="M706" s="22">
        <v>15</v>
      </c>
      <c r="N706" s="22">
        <v>4</v>
      </c>
      <c r="O706" s="22">
        <v>4</v>
      </c>
      <c r="P706" s="22">
        <v>10</v>
      </c>
      <c r="Q706" s="22">
        <v>3</v>
      </c>
      <c r="R706" s="22">
        <v>3</v>
      </c>
      <c r="S706" s="22">
        <v>5</v>
      </c>
      <c r="T706" s="22">
        <v>5</v>
      </c>
      <c r="U706" s="22">
        <v>5</v>
      </c>
      <c r="V706" s="22"/>
      <c r="W706" s="22"/>
      <c r="X706" s="22"/>
      <c r="Y706" s="22"/>
      <c r="Z706" s="22"/>
    </row>
    <row r="707" spans="1:26" ht="12.75" customHeight="1" x14ac:dyDescent="0.25">
      <c r="A707" s="22" t="s">
        <v>428</v>
      </c>
      <c r="B707" s="23" t="s">
        <v>938</v>
      </c>
      <c r="C707" s="23">
        <v>20550</v>
      </c>
      <c r="D707" s="22">
        <v>20</v>
      </c>
      <c r="E707" s="22">
        <v>3</v>
      </c>
      <c r="F707" s="22">
        <v>3</v>
      </c>
      <c r="G707" s="22">
        <v>25</v>
      </c>
      <c r="H707" s="22">
        <v>4</v>
      </c>
      <c r="I707" s="22">
        <v>4</v>
      </c>
      <c r="J707" s="22">
        <v>20</v>
      </c>
      <c r="K707" s="22">
        <v>4</v>
      </c>
      <c r="L707" s="22">
        <v>3</v>
      </c>
      <c r="M707" s="22">
        <v>15</v>
      </c>
      <c r="N707" s="22">
        <v>4</v>
      </c>
      <c r="O707" s="22">
        <v>4</v>
      </c>
      <c r="P707" s="22">
        <v>10</v>
      </c>
      <c r="Q707" s="22">
        <v>3</v>
      </c>
      <c r="R707" s="22">
        <v>4</v>
      </c>
      <c r="S707" s="22">
        <v>10</v>
      </c>
      <c r="T707" s="22">
        <v>4</v>
      </c>
      <c r="U707" s="22">
        <v>4</v>
      </c>
      <c r="V707" s="22"/>
      <c r="W707" s="22"/>
      <c r="X707" s="22"/>
      <c r="Y707" s="22"/>
      <c r="Z707" s="22"/>
    </row>
    <row r="708" spans="1:26" ht="12.75" customHeight="1" x14ac:dyDescent="0.25">
      <c r="A708" s="22" t="s">
        <v>428</v>
      </c>
      <c r="B708" s="23" t="s">
        <v>939</v>
      </c>
      <c r="C708" s="23">
        <v>20550</v>
      </c>
      <c r="D708" s="22">
        <v>20</v>
      </c>
      <c r="E708" s="22">
        <v>3</v>
      </c>
      <c r="F708" s="22">
        <v>3</v>
      </c>
      <c r="G708" s="22">
        <v>15</v>
      </c>
      <c r="H708" s="22">
        <v>3</v>
      </c>
      <c r="I708" s="22">
        <v>2</v>
      </c>
      <c r="J708" s="22">
        <v>25</v>
      </c>
      <c r="K708" s="22">
        <v>4</v>
      </c>
      <c r="L708" s="22">
        <v>3</v>
      </c>
      <c r="M708" s="22">
        <v>15</v>
      </c>
      <c r="N708" s="22">
        <v>3</v>
      </c>
      <c r="O708" s="22">
        <v>2</v>
      </c>
      <c r="P708" s="22">
        <v>15</v>
      </c>
      <c r="Q708" s="22">
        <v>4</v>
      </c>
      <c r="R708" s="22">
        <v>4</v>
      </c>
      <c r="S708" s="22">
        <v>10</v>
      </c>
      <c r="T708" s="22">
        <v>4</v>
      </c>
      <c r="U708" s="22">
        <v>4</v>
      </c>
      <c r="V708" s="22"/>
      <c r="W708" s="22"/>
      <c r="X708" s="22"/>
      <c r="Y708" s="22"/>
      <c r="Z708" s="22"/>
    </row>
    <row r="709" spans="1:26" ht="12.75" customHeight="1" x14ac:dyDescent="0.25">
      <c r="A709" s="22" t="s">
        <v>428</v>
      </c>
      <c r="B709" s="23" t="s">
        <v>940</v>
      </c>
      <c r="C709" s="23">
        <v>20550</v>
      </c>
      <c r="D709" s="22">
        <v>20</v>
      </c>
      <c r="E709" s="22">
        <v>4</v>
      </c>
      <c r="F709" s="22">
        <v>3</v>
      </c>
      <c r="G709" s="22">
        <v>20</v>
      </c>
      <c r="H709" s="22">
        <v>4</v>
      </c>
      <c r="I709" s="22">
        <v>3</v>
      </c>
      <c r="J709" s="22">
        <v>20</v>
      </c>
      <c r="K709" s="22">
        <v>4</v>
      </c>
      <c r="L709" s="22">
        <v>3</v>
      </c>
      <c r="M709" s="22">
        <v>20</v>
      </c>
      <c r="N709" s="22">
        <v>4</v>
      </c>
      <c r="O709" s="22">
        <v>3</v>
      </c>
      <c r="P709" s="22">
        <v>10</v>
      </c>
      <c r="Q709" s="22">
        <v>4</v>
      </c>
      <c r="R709" s="22">
        <v>4</v>
      </c>
      <c r="S709" s="22">
        <v>10</v>
      </c>
      <c r="T709" s="22">
        <v>4</v>
      </c>
      <c r="U709" s="22">
        <v>4</v>
      </c>
      <c r="V709" s="22"/>
      <c r="W709" s="22"/>
      <c r="X709" s="22"/>
      <c r="Y709" s="22"/>
      <c r="Z709" s="22"/>
    </row>
    <row r="710" spans="1:26" ht="12.75" customHeight="1" x14ac:dyDescent="0.25">
      <c r="A710" s="22" t="s">
        <v>428</v>
      </c>
      <c r="B710" s="23" t="s">
        <v>941</v>
      </c>
      <c r="C710" s="23">
        <v>20550</v>
      </c>
      <c r="D710" s="22">
        <v>20</v>
      </c>
      <c r="E710" s="22">
        <v>4</v>
      </c>
      <c r="F710" s="22">
        <v>3</v>
      </c>
      <c r="G710" s="22">
        <v>25</v>
      </c>
      <c r="H710" s="22">
        <v>4</v>
      </c>
      <c r="I710" s="22">
        <v>3</v>
      </c>
      <c r="J710" s="22">
        <v>20</v>
      </c>
      <c r="K710" s="22">
        <v>4</v>
      </c>
      <c r="L710" s="22">
        <v>3</v>
      </c>
      <c r="M710" s="22">
        <v>15</v>
      </c>
      <c r="N710" s="22">
        <v>4</v>
      </c>
      <c r="O710" s="22">
        <v>3</v>
      </c>
      <c r="P710" s="22">
        <v>10</v>
      </c>
      <c r="Q710" s="22">
        <v>4</v>
      </c>
      <c r="R710" s="22">
        <v>4</v>
      </c>
      <c r="S710" s="22">
        <v>10</v>
      </c>
      <c r="T710" s="22">
        <v>4</v>
      </c>
      <c r="U710" s="22">
        <v>4</v>
      </c>
      <c r="V710" s="22"/>
      <c r="W710" s="22"/>
      <c r="X710" s="22"/>
      <c r="Y710" s="22"/>
      <c r="Z710" s="22"/>
    </row>
    <row r="711" spans="1:26" ht="12.75" customHeight="1" x14ac:dyDescent="0.25">
      <c r="A711" s="22" t="s">
        <v>428</v>
      </c>
      <c r="B711" s="23" t="s">
        <v>942</v>
      </c>
      <c r="C711" s="23">
        <v>20550</v>
      </c>
      <c r="D711" s="22">
        <v>20</v>
      </c>
      <c r="E711" s="22">
        <v>4</v>
      </c>
      <c r="F711" s="22">
        <v>3</v>
      </c>
      <c r="G711" s="22">
        <v>25</v>
      </c>
      <c r="H711" s="22">
        <v>5</v>
      </c>
      <c r="I711" s="22">
        <v>4</v>
      </c>
      <c r="J711" s="22">
        <v>20</v>
      </c>
      <c r="K711" s="22">
        <v>4</v>
      </c>
      <c r="L711" s="22">
        <v>3</v>
      </c>
      <c r="M711" s="22">
        <v>15</v>
      </c>
      <c r="N711" s="22">
        <v>4</v>
      </c>
      <c r="O711" s="22">
        <v>3</v>
      </c>
      <c r="P711" s="22">
        <v>10</v>
      </c>
      <c r="Q711" s="22">
        <v>3</v>
      </c>
      <c r="R711" s="22">
        <v>4</v>
      </c>
      <c r="S711" s="22">
        <v>10</v>
      </c>
      <c r="T711" s="22">
        <v>4</v>
      </c>
      <c r="U711" s="22">
        <v>4</v>
      </c>
      <c r="V711" s="22"/>
      <c r="W711" s="22"/>
      <c r="X711" s="22"/>
      <c r="Y711" s="22"/>
      <c r="Z711" s="22"/>
    </row>
    <row r="712" spans="1:26" ht="12.75" customHeight="1" x14ac:dyDescent="0.25">
      <c r="A712" s="22" t="s">
        <v>428</v>
      </c>
      <c r="B712" s="23" t="s">
        <v>943</v>
      </c>
      <c r="C712" s="23">
        <v>20550</v>
      </c>
      <c r="D712" s="22">
        <v>20</v>
      </c>
      <c r="E712" s="22">
        <v>4</v>
      </c>
      <c r="F712" s="22">
        <v>4</v>
      </c>
      <c r="G712" s="22">
        <v>25</v>
      </c>
      <c r="H712" s="22">
        <v>5</v>
      </c>
      <c r="I712" s="22">
        <v>4</v>
      </c>
      <c r="J712" s="22">
        <v>25</v>
      </c>
      <c r="K712" s="22">
        <v>4</v>
      </c>
      <c r="L712" s="22">
        <v>4</v>
      </c>
      <c r="M712" s="22">
        <v>15</v>
      </c>
      <c r="N712" s="22">
        <v>4</v>
      </c>
      <c r="O712" s="22">
        <v>4</v>
      </c>
      <c r="P712" s="22">
        <v>10</v>
      </c>
      <c r="Q712" s="22">
        <v>3</v>
      </c>
      <c r="R712" s="22">
        <v>3</v>
      </c>
      <c r="S712" s="22">
        <v>5</v>
      </c>
      <c r="T712" s="22">
        <v>3</v>
      </c>
      <c r="U712" s="22">
        <v>3</v>
      </c>
      <c r="V712" s="22"/>
      <c r="W712" s="22"/>
      <c r="X712" s="22"/>
      <c r="Y712" s="22"/>
      <c r="Z712" s="22"/>
    </row>
    <row r="713" spans="1:26" ht="12.75" customHeight="1" x14ac:dyDescent="0.25">
      <c r="A713" s="22" t="s">
        <v>428</v>
      </c>
      <c r="B713" s="23" t="s">
        <v>944</v>
      </c>
      <c r="C713" s="23">
        <v>20550</v>
      </c>
      <c r="D713" s="22">
        <v>20</v>
      </c>
      <c r="E713" s="22">
        <v>4</v>
      </c>
      <c r="F713" s="22">
        <v>4</v>
      </c>
      <c r="G713" s="22">
        <v>25</v>
      </c>
      <c r="H713" s="22">
        <v>4</v>
      </c>
      <c r="I713" s="22">
        <v>4</v>
      </c>
      <c r="J713" s="22">
        <v>25</v>
      </c>
      <c r="K713" s="22">
        <v>4</v>
      </c>
      <c r="L713" s="22">
        <v>4</v>
      </c>
      <c r="M713" s="22">
        <v>15</v>
      </c>
      <c r="N713" s="22">
        <v>3</v>
      </c>
      <c r="O713" s="22">
        <v>3</v>
      </c>
      <c r="P713" s="22">
        <v>10</v>
      </c>
      <c r="Q713" s="22">
        <v>3</v>
      </c>
      <c r="R713" s="22">
        <v>3</v>
      </c>
      <c r="S713" s="22">
        <v>5</v>
      </c>
      <c r="T713" s="22">
        <v>2</v>
      </c>
      <c r="U713" s="22">
        <v>2</v>
      </c>
      <c r="V713" s="22"/>
      <c r="W713" s="22"/>
      <c r="X713" s="22"/>
      <c r="Y713" s="22"/>
      <c r="Z713" s="22"/>
    </row>
    <row r="714" spans="1:26" ht="12.75" customHeight="1" x14ac:dyDescent="0.25">
      <c r="A714" s="22" t="s">
        <v>428</v>
      </c>
      <c r="B714" s="23" t="s">
        <v>945</v>
      </c>
      <c r="C714" s="23">
        <v>20550</v>
      </c>
      <c r="D714" s="22">
        <v>20</v>
      </c>
      <c r="E714" s="22">
        <v>4</v>
      </c>
      <c r="F714" s="22">
        <v>3</v>
      </c>
      <c r="G714" s="22">
        <v>25</v>
      </c>
      <c r="H714" s="22">
        <v>4</v>
      </c>
      <c r="I714" s="22">
        <v>4</v>
      </c>
      <c r="J714" s="22">
        <v>25</v>
      </c>
      <c r="K714" s="22">
        <v>4</v>
      </c>
      <c r="L714" s="22">
        <v>4</v>
      </c>
      <c r="M714" s="22">
        <v>15</v>
      </c>
      <c r="N714" s="22">
        <v>3</v>
      </c>
      <c r="O714" s="22">
        <v>3</v>
      </c>
      <c r="P714" s="22">
        <v>10</v>
      </c>
      <c r="Q714" s="22">
        <v>3</v>
      </c>
      <c r="R714" s="22">
        <v>4</v>
      </c>
      <c r="S714" s="22">
        <v>5</v>
      </c>
      <c r="T714" s="22">
        <v>4</v>
      </c>
      <c r="U714" s="22">
        <v>3</v>
      </c>
      <c r="V714" s="22"/>
      <c r="W714" s="22"/>
      <c r="X714" s="22"/>
      <c r="Y714" s="22"/>
      <c r="Z714" s="22"/>
    </row>
    <row r="715" spans="1:26" ht="12.75" customHeight="1" x14ac:dyDescent="0.25">
      <c r="A715" s="22" t="s">
        <v>428</v>
      </c>
      <c r="B715" s="23" t="s">
        <v>949</v>
      </c>
      <c r="C715" s="23">
        <v>20550</v>
      </c>
      <c r="D715" s="22">
        <v>20</v>
      </c>
      <c r="E715" s="22">
        <v>4</v>
      </c>
      <c r="F715" s="22">
        <v>4</v>
      </c>
      <c r="G715" s="22">
        <v>25</v>
      </c>
      <c r="H715" s="22">
        <v>4</v>
      </c>
      <c r="I715" s="22">
        <v>4</v>
      </c>
      <c r="J715" s="22">
        <v>25</v>
      </c>
      <c r="K715" s="22">
        <v>4</v>
      </c>
      <c r="L715" s="22">
        <v>4</v>
      </c>
      <c r="M715" s="22">
        <v>15</v>
      </c>
      <c r="N715" s="22">
        <v>3</v>
      </c>
      <c r="O715" s="22">
        <v>3</v>
      </c>
      <c r="P715" s="22">
        <v>10</v>
      </c>
      <c r="Q715" s="22">
        <v>3</v>
      </c>
      <c r="R715" s="22">
        <v>3</v>
      </c>
      <c r="S715" s="22">
        <v>5</v>
      </c>
      <c r="T715" s="22">
        <v>3</v>
      </c>
      <c r="U715" s="22">
        <v>3</v>
      </c>
      <c r="V715" s="22"/>
      <c r="W715" s="22"/>
      <c r="X715" s="22"/>
      <c r="Y715" s="22"/>
      <c r="Z715" s="22"/>
    </row>
    <row r="716" spans="1:26" ht="12.75" customHeight="1" x14ac:dyDescent="0.25">
      <c r="A716" s="22" t="s">
        <v>428</v>
      </c>
      <c r="B716" s="23" t="s">
        <v>954</v>
      </c>
      <c r="C716" s="23">
        <v>20550</v>
      </c>
      <c r="D716" s="22">
        <v>20</v>
      </c>
      <c r="E716" s="22">
        <v>3</v>
      </c>
      <c r="F716" s="22">
        <v>3</v>
      </c>
      <c r="G716" s="22">
        <v>20</v>
      </c>
      <c r="H716" s="22">
        <v>3</v>
      </c>
      <c r="I716" s="22">
        <v>3</v>
      </c>
      <c r="J716" s="22">
        <v>25</v>
      </c>
      <c r="K716" s="22">
        <v>4</v>
      </c>
      <c r="L716" s="22">
        <v>4</v>
      </c>
      <c r="M716" s="22">
        <v>15</v>
      </c>
      <c r="N716" s="22">
        <v>2</v>
      </c>
      <c r="O716" s="22">
        <v>3</v>
      </c>
      <c r="P716" s="22">
        <v>10</v>
      </c>
      <c r="Q716" s="22">
        <v>2</v>
      </c>
      <c r="R716" s="22">
        <v>2</v>
      </c>
      <c r="S716" s="22">
        <v>10</v>
      </c>
      <c r="T716" s="22">
        <v>3</v>
      </c>
      <c r="U716" s="22">
        <v>3</v>
      </c>
      <c r="V716" s="22"/>
      <c r="W716" s="22"/>
      <c r="X716" s="22"/>
      <c r="Y716" s="22"/>
      <c r="Z716" s="22"/>
    </row>
    <row r="717" spans="1:26" ht="12.75" customHeight="1" x14ac:dyDescent="0.25">
      <c r="A717" s="22" t="s">
        <v>428</v>
      </c>
      <c r="B717" s="23" t="s">
        <v>957</v>
      </c>
      <c r="C717" s="23">
        <v>20550</v>
      </c>
      <c r="D717" s="22">
        <v>20</v>
      </c>
      <c r="E717" s="22">
        <v>3</v>
      </c>
      <c r="F717" s="22">
        <v>3</v>
      </c>
      <c r="G717" s="22">
        <v>25</v>
      </c>
      <c r="H717" s="22">
        <v>3</v>
      </c>
      <c r="I717" s="22">
        <v>3</v>
      </c>
      <c r="J717" s="22">
        <v>25</v>
      </c>
      <c r="K717" s="22">
        <v>3</v>
      </c>
      <c r="L717" s="22">
        <v>4</v>
      </c>
      <c r="M717" s="22">
        <v>15</v>
      </c>
      <c r="N717" s="22">
        <v>2</v>
      </c>
      <c r="O717" s="22">
        <v>3</v>
      </c>
      <c r="P717" s="22">
        <v>10</v>
      </c>
      <c r="Q717" s="22">
        <v>2</v>
      </c>
      <c r="R717" s="22">
        <v>2</v>
      </c>
      <c r="S717" s="22">
        <v>5</v>
      </c>
      <c r="T717" s="22">
        <v>3</v>
      </c>
      <c r="U717" s="22">
        <v>3</v>
      </c>
      <c r="V717" s="22"/>
      <c r="W717" s="22"/>
      <c r="X717" s="22"/>
      <c r="Y717" s="22"/>
      <c r="Z717" s="22"/>
    </row>
    <row r="718" spans="1:26" ht="12.75" customHeight="1" x14ac:dyDescent="0.25">
      <c r="A718" s="22" t="s">
        <v>428</v>
      </c>
      <c r="B718" s="23" t="s">
        <v>959</v>
      </c>
      <c r="C718" s="23">
        <v>20163</v>
      </c>
      <c r="D718" s="22">
        <v>20</v>
      </c>
      <c r="E718" s="22">
        <v>4</v>
      </c>
      <c r="F718" s="22">
        <v>4</v>
      </c>
      <c r="G718" s="22">
        <v>25</v>
      </c>
      <c r="H718" s="22">
        <v>4</v>
      </c>
      <c r="I718" s="22">
        <v>4</v>
      </c>
      <c r="J718" s="22">
        <v>25</v>
      </c>
      <c r="K718" s="22">
        <v>4</v>
      </c>
      <c r="L718" s="22">
        <v>4</v>
      </c>
      <c r="M718" s="22">
        <v>15</v>
      </c>
      <c r="N718" s="22">
        <v>4</v>
      </c>
      <c r="O718" s="22">
        <v>4</v>
      </c>
      <c r="P718" s="22">
        <v>10</v>
      </c>
      <c r="Q718" s="22">
        <v>2</v>
      </c>
      <c r="R718" s="22">
        <v>2</v>
      </c>
      <c r="S718" s="22">
        <v>5</v>
      </c>
      <c r="T718" s="22">
        <v>3</v>
      </c>
      <c r="U718" s="22">
        <v>3</v>
      </c>
      <c r="V718" s="22"/>
      <c r="W718" s="22"/>
      <c r="X718" s="22"/>
      <c r="Y718" s="22"/>
      <c r="Z718" s="22"/>
    </row>
    <row r="719" spans="1:26" ht="12.75" customHeight="1" x14ac:dyDescent="0.25">
      <c r="A719" s="22" t="s">
        <v>428</v>
      </c>
      <c r="B719" s="23" t="s">
        <v>964</v>
      </c>
      <c r="C719" s="23">
        <v>20163</v>
      </c>
      <c r="D719" s="22">
        <v>20</v>
      </c>
      <c r="E719" s="22">
        <v>4</v>
      </c>
      <c r="F719" s="22">
        <v>4</v>
      </c>
      <c r="G719" s="22">
        <v>25</v>
      </c>
      <c r="H719" s="22">
        <v>5</v>
      </c>
      <c r="I719" s="22">
        <v>4</v>
      </c>
      <c r="J719" s="22">
        <v>20</v>
      </c>
      <c r="K719" s="22">
        <v>3</v>
      </c>
      <c r="L719" s="22">
        <v>4</v>
      </c>
      <c r="M719" s="22">
        <v>15</v>
      </c>
      <c r="N719" s="22">
        <v>4</v>
      </c>
      <c r="O719" s="22">
        <v>4</v>
      </c>
      <c r="P719" s="22">
        <v>10</v>
      </c>
      <c r="Q719" s="22">
        <v>2</v>
      </c>
      <c r="R719" s="22">
        <v>3</v>
      </c>
      <c r="S719" s="22">
        <v>10</v>
      </c>
      <c r="T719" s="22">
        <v>2</v>
      </c>
      <c r="U719" s="22">
        <v>2</v>
      </c>
      <c r="V719" s="22"/>
      <c r="W719" s="22"/>
      <c r="X719" s="22"/>
      <c r="Y719" s="22"/>
      <c r="Z719" s="22"/>
    </row>
    <row r="720" spans="1:26" ht="12.75" customHeight="1" x14ac:dyDescent="0.25">
      <c r="A720" s="22" t="s">
        <v>428</v>
      </c>
      <c r="B720" s="23" t="s">
        <v>970</v>
      </c>
      <c r="C720" s="23">
        <v>20163</v>
      </c>
      <c r="D720" s="22">
        <v>20</v>
      </c>
      <c r="E720" s="22">
        <v>3</v>
      </c>
      <c r="F720" s="22">
        <v>3</v>
      </c>
      <c r="G720" s="22">
        <v>25</v>
      </c>
      <c r="H720" s="22">
        <v>4</v>
      </c>
      <c r="I720" s="22">
        <v>4</v>
      </c>
      <c r="J720" s="22">
        <v>20</v>
      </c>
      <c r="K720" s="22">
        <v>3</v>
      </c>
      <c r="L720" s="22">
        <v>3</v>
      </c>
      <c r="M720" s="22">
        <v>15</v>
      </c>
      <c r="N720" s="22">
        <v>3</v>
      </c>
      <c r="O720" s="22">
        <v>3</v>
      </c>
      <c r="P720" s="22">
        <v>10</v>
      </c>
      <c r="Q720" s="22">
        <v>2</v>
      </c>
      <c r="R720" s="22">
        <v>2</v>
      </c>
      <c r="S720" s="22">
        <v>10</v>
      </c>
      <c r="T720" s="22">
        <v>2</v>
      </c>
      <c r="U720" s="22">
        <v>2</v>
      </c>
      <c r="V720" s="22"/>
      <c r="W720" s="22"/>
      <c r="X720" s="22"/>
      <c r="Y720" s="22"/>
      <c r="Z720" s="22"/>
    </row>
    <row r="721" spans="1:26" ht="12.75" customHeight="1" x14ac:dyDescent="0.25">
      <c r="A721" s="22" t="s">
        <v>428</v>
      </c>
      <c r="B721" s="23" t="s">
        <v>978</v>
      </c>
      <c r="C721" s="23">
        <v>20163</v>
      </c>
      <c r="D721" s="22">
        <v>20</v>
      </c>
      <c r="E721" s="22">
        <v>2</v>
      </c>
      <c r="F721" s="22">
        <v>2</v>
      </c>
      <c r="G721" s="22">
        <v>20</v>
      </c>
      <c r="H721" s="22">
        <v>2</v>
      </c>
      <c r="I721" s="22">
        <v>2</v>
      </c>
      <c r="J721" s="22">
        <v>20</v>
      </c>
      <c r="K721" s="22">
        <v>2</v>
      </c>
      <c r="L721" s="22">
        <v>2</v>
      </c>
      <c r="M721" s="22">
        <v>20</v>
      </c>
      <c r="N721" s="22">
        <v>2</v>
      </c>
      <c r="O721" s="22">
        <v>2</v>
      </c>
      <c r="P721" s="22">
        <v>10</v>
      </c>
      <c r="Q721" s="22">
        <v>3</v>
      </c>
      <c r="R721" s="22">
        <v>3</v>
      </c>
      <c r="S721" s="22">
        <v>10</v>
      </c>
      <c r="T721" s="22">
        <v>2</v>
      </c>
      <c r="U721" s="22">
        <v>2</v>
      </c>
      <c r="V721" s="22"/>
      <c r="W721" s="22"/>
      <c r="X721" s="22"/>
      <c r="Y721" s="22"/>
      <c r="Z721" s="22"/>
    </row>
    <row r="722" spans="1:26" ht="12.75" customHeight="1" x14ac:dyDescent="0.25">
      <c r="A722" s="22" t="s">
        <v>428</v>
      </c>
      <c r="B722" s="23" t="s">
        <v>983</v>
      </c>
      <c r="C722" s="23">
        <v>19784</v>
      </c>
      <c r="D722" s="22">
        <v>20</v>
      </c>
      <c r="E722" s="22">
        <v>3</v>
      </c>
      <c r="F722" s="22">
        <v>3</v>
      </c>
      <c r="G722" s="22">
        <v>15</v>
      </c>
      <c r="H722" s="22">
        <v>3</v>
      </c>
      <c r="I722" s="22">
        <v>2</v>
      </c>
      <c r="J722" s="22">
        <v>25</v>
      </c>
      <c r="K722" s="22">
        <v>3</v>
      </c>
      <c r="L722" s="22">
        <v>3</v>
      </c>
      <c r="M722" s="22">
        <v>15</v>
      </c>
      <c r="N722" s="22">
        <v>4</v>
      </c>
      <c r="O722" s="22">
        <v>3</v>
      </c>
      <c r="P722" s="22">
        <v>15</v>
      </c>
      <c r="Q722" s="22">
        <v>3</v>
      </c>
      <c r="R722" s="22">
        <v>4</v>
      </c>
      <c r="S722" s="22">
        <v>10</v>
      </c>
      <c r="T722" s="22">
        <v>2</v>
      </c>
      <c r="U722" s="22">
        <v>2</v>
      </c>
      <c r="V722" s="22"/>
      <c r="W722" s="22"/>
      <c r="X722" s="22"/>
      <c r="Y722" s="22"/>
      <c r="Z722" s="22"/>
    </row>
    <row r="723" spans="1:26" ht="12.75" customHeight="1" x14ac:dyDescent="0.25">
      <c r="A723" s="22" t="s">
        <v>428</v>
      </c>
      <c r="B723" s="23" t="s">
        <v>988</v>
      </c>
      <c r="C723" s="23">
        <v>19784</v>
      </c>
      <c r="D723" s="22">
        <v>20</v>
      </c>
      <c r="E723" s="22">
        <v>3</v>
      </c>
      <c r="F723" s="22">
        <v>3</v>
      </c>
      <c r="G723" s="22">
        <v>20</v>
      </c>
      <c r="H723" s="22">
        <v>3</v>
      </c>
      <c r="I723" s="22">
        <v>3</v>
      </c>
      <c r="J723" s="22">
        <v>20</v>
      </c>
      <c r="K723" s="22">
        <v>3</v>
      </c>
      <c r="L723" s="22">
        <v>3</v>
      </c>
      <c r="M723" s="22">
        <v>20</v>
      </c>
      <c r="N723" s="22">
        <v>4</v>
      </c>
      <c r="O723" s="22">
        <v>4</v>
      </c>
      <c r="P723" s="22">
        <v>10</v>
      </c>
      <c r="Q723" s="22">
        <v>2</v>
      </c>
      <c r="R723" s="22">
        <v>2</v>
      </c>
      <c r="S723" s="22">
        <v>10</v>
      </c>
      <c r="T723" s="22">
        <v>3</v>
      </c>
      <c r="U723" s="22">
        <v>3</v>
      </c>
      <c r="V723" s="22"/>
      <c r="W723" s="22"/>
      <c r="X723" s="22"/>
      <c r="Y723" s="22"/>
      <c r="Z723" s="22"/>
    </row>
    <row r="724" spans="1:26" ht="12.75" customHeight="1" x14ac:dyDescent="0.25">
      <c r="A724" s="22" t="s">
        <v>428</v>
      </c>
      <c r="B724" s="23" t="s">
        <v>995</v>
      </c>
      <c r="C724" s="23">
        <v>19784</v>
      </c>
      <c r="D724" s="22">
        <v>20</v>
      </c>
      <c r="E724" s="22">
        <v>3</v>
      </c>
      <c r="F724" s="22">
        <v>3</v>
      </c>
      <c r="G724" s="22">
        <v>15</v>
      </c>
      <c r="H724" s="22">
        <v>3</v>
      </c>
      <c r="I724" s="22">
        <v>3</v>
      </c>
      <c r="J724" s="22">
        <v>25</v>
      </c>
      <c r="K724" s="22">
        <v>4</v>
      </c>
      <c r="L724" s="22">
        <v>3</v>
      </c>
      <c r="M724" s="22">
        <v>15</v>
      </c>
      <c r="N724" s="22">
        <v>3</v>
      </c>
      <c r="O724" s="22">
        <v>3</v>
      </c>
      <c r="P724" s="22">
        <v>15</v>
      </c>
      <c r="Q724" s="22">
        <v>3</v>
      </c>
      <c r="R724" s="22">
        <v>4</v>
      </c>
      <c r="S724" s="22">
        <v>10</v>
      </c>
      <c r="T724" s="22">
        <v>2</v>
      </c>
      <c r="U724" s="22">
        <v>3</v>
      </c>
      <c r="V724" s="22"/>
      <c r="W724" s="22"/>
      <c r="X724" s="22"/>
      <c r="Y724" s="22"/>
      <c r="Z724" s="22"/>
    </row>
    <row r="725" spans="1:26" ht="12.75" customHeight="1" x14ac:dyDescent="0.25">
      <c r="A725" s="22" t="s">
        <v>428</v>
      </c>
      <c r="B725" s="23" t="s">
        <v>1002</v>
      </c>
      <c r="C725" s="23">
        <v>19784</v>
      </c>
      <c r="D725" s="22">
        <v>20</v>
      </c>
      <c r="E725" s="22">
        <v>3</v>
      </c>
      <c r="F725" s="22">
        <v>3</v>
      </c>
      <c r="G725" s="22">
        <v>25</v>
      </c>
      <c r="H725" s="22">
        <v>4</v>
      </c>
      <c r="I725" s="22">
        <v>4</v>
      </c>
      <c r="J725" s="22">
        <v>25</v>
      </c>
      <c r="K725" s="22">
        <v>4</v>
      </c>
      <c r="L725" s="22">
        <v>4</v>
      </c>
      <c r="M725" s="22">
        <v>15</v>
      </c>
      <c r="N725" s="22">
        <v>5</v>
      </c>
      <c r="O725" s="22">
        <v>4</v>
      </c>
      <c r="P725" s="22">
        <v>10</v>
      </c>
      <c r="Q725" s="22">
        <v>2</v>
      </c>
      <c r="R725" s="22">
        <v>3</v>
      </c>
      <c r="S725" s="22">
        <v>5</v>
      </c>
      <c r="T725" s="22">
        <v>3</v>
      </c>
      <c r="U725" s="22">
        <v>3</v>
      </c>
      <c r="V725" s="22"/>
      <c r="W725" s="22"/>
      <c r="X725" s="22"/>
      <c r="Y725" s="22"/>
      <c r="Z725" s="22"/>
    </row>
    <row r="726" spans="1:26" ht="12.75" customHeight="1" x14ac:dyDescent="0.25">
      <c r="A726" s="22" t="s">
        <v>428</v>
      </c>
      <c r="B726" s="23" t="s">
        <v>1007</v>
      </c>
      <c r="C726" s="23">
        <v>19487</v>
      </c>
      <c r="D726" s="22">
        <v>20</v>
      </c>
      <c r="E726" s="22">
        <v>3</v>
      </c>
      <c r="F726" s="22">
        <v>3</v>
      </c>
      <c r="G726" s="22">
        <v>20</v>
      </c>
      <c r="H726" s="22">
        <v>3</v>
      </c>
      <c r="I726" s="22">
        <v>3</v>
      </c>
      <c r="J726" s="22">
        <v>20</v>
      </c>
      <c r="K726" s="22">
        <v>3</v>
      </c>
      <c r="L726" s="22">
        <v>3</v>
      </c>
      <c r="M726" s="22">
        <v>20</v>
      </c>
      <c r="N726" s="22">
        <v>4</v>
      </c>
      <c r="O726" s="22">
        <v>4</v>
      </c>
      <c r="P726" s="22">
        <v>10</v>
      </c>
      <c r="Q726" s="22">
        <v>2</v>
      </c>
      <c r="R726" s="22">
        <v>2</v>
      </c>
      <c r="S726" s="22">
        <v>10</v>
      </c>
      <c r="T726" s="22">
        <v>3</v>
      </c>
      <c r="U726" s="22">
        <v>3</v>
      </c>
      <c r="V726" s="22"/>
      <c r="W726" s="22"/>
      <c r="X726" s="22"/>
      <c r="Y726" s="22"/>
      <c r="Z726" s="22"/>
    </row>
    <row r="727" spans="1:26" ht="12.75" customHeight="1" x14ac:dyDescent="0.25">
      <c r="A727" s="22" t="s">
        <v>428</v>
      </c>
      <c r="B727" s="23" t="s">
        <v>1012</v>
      </c>
      <c r="C727" s="23">
        <v>19487</v>
      </c>
      <c r="D727" s="22">
        <v>20</v>
      </c>
      <c r="E727" s="22">
        <v>3</v>
      </c>
      <c r="F727" s="22">
        <v>3</v>
      </c>
      <c r="G727" s="22">
        <v>20</v>
      </c>
      <c r="H727" s="22">
        <v>4</v>
      </c>
      <c r="I727" s="22">
        <v>3</v>
      </c>
      <c r="J727" s="22">
        <v>20</v>
      </c>
      <c r="K727" s="22">
        <v>4</v>
      </c>
      <c r="L727" s="22">
        <v>3</v>
      </c>
      <c r="M727" s="22">
        <v>20</v>
      </c>
      <c r="N727" s="22">
        <v>4</v>
      </c>
      <c r="O727" s="22">
        <v>3</v>
      </c>
      <c r="P727" s="22">
        <v>10</v>
      </c>
      <c r="Q727" s="22">
        <v>2</v>
      </c>
      <c r="R727" s="22">
        <v>2</v>
      </c>
      <c r="S727" s="22">
        <v>10</v>
      </c>
      <c r="T727" s="22">
        <v>4</v>
      </c>
      <c r="U727" s="22">
        <v>4</v>
      </c>
      <c r="V727" s="22"/>
      <c r="W727" s="22"/>
      <c r="X727" s="22"/>
      <c r="Y727" s="22"/>
      <c r="Z727" s="22"/>
    </row>
    <row r="728" spans="1:26" ht="12.75" customHeight="1" x14ac:dyDescent="0.25">
      <c r="A728" s="22" t="s">
        <v>428</v>
      </c>
      <c r="B728" s="23" t="s">
        <v>1016</v>
      </c>
      <c r="C728" s="23">
        <v>19487</v>
      </c>
      <c r="D728" s="22">
        <v>20</v>
      </c>
      <c r="E728" s="22">
        <v>3</v>
      </c>
      <c r="F728" s="22">
        <v>3</v>
      </c>
      <c r="G728" s="22">
        <v>15</v>
      </c>
      <c r="H728" s="22">
        <v>3</v>
      </c>
      <c r="I728" s="22">
        <v>3</v>
      </c>
      <c r="J728" s="22">
        <v>25</v>
      </c>
      <c r="K728" s="22">
        <v>4</v>
      </c>
      <c r="L728" s="22">
        <v>3</v>
      </c>
      <c r="M728" s="22">
        <v>15</v>
      </c>
      <c r="N728" s="22">
        <v>3</v>
      </c>
      <c r="O728" s="22">
        <v>3</v>
      </c>
      <c r="P728" s="22">
        <v>15</v>
      </c>
      <c r="Q728" s="22">
        <v>3</v>
      </c>
      <c r="R728" s="22">
        <v>4</v>
      </c>
      <c r="S728" s="22">
        <v>10</v>
      </c>
      <c r="T728" s="22">
        <v>4</v>
      </c>
      <c r="U728" s="22">
        <v>4</v>
      </c>
      <c r="V728" s="22"/>
      <c r="W728" s="22"/>
      <c r="X728" s="22"/>
      <c r="Y728" s="22"/>
      <c r="Z728" s="22"/>
    </row>
    <row r="729" spans="1:26" ht="12.75" customHeight="1" x14ac:dyDescent="0.25">
      <c r="A729" s="22" t="s">
        <v>428</v>
      </c>
      <c r="B729" s="23" t="s">
        <v>1022</v>
      </c>
      <c r="C729" s="23">
        <v>19487</v>
      </c>
      <c r="D729" s="22">
        <v>20</v>
      </c>
      <c r="E729" s="22">
        <v>3</v>
      </c>
      <c r="F729" s="22">
        <v>3</v>
      </c>
      <c r="G729" s="22">
        <v>20</v>
      </c>
      <c r="H729" s="22">
        <v>3</v>
      </c>
      <c r="I729" s="22">
        <v>3</v>
      </c>
      <c r="J729" s="22">
        <v>20</v>
      </c>
      <c r="K729" s="22">
        <v>4</v>
      </c>
      <c r="L729" s="22">
        <v>4</v>
      </c>
      <c r="M729" s="22">
        <v>20</v>
      </c>
      <c r="N729" s="22">
        <v>4</v>
      </c>
      <c r="O729" s="22">
        <v>4</v>
      </c>
      <c r="P729" s="22">
        <v>10</v>
      </c>
      <c r="Q729" s="22">
        <v>3</v>
      </c>
      <c r="R729" s="22">
        <v>3</v>
      </c>
      <c r="S729" s="22">
        <v>10</v>
      </c>
      <c r="T729" s="22">
        <v>3</v>
      </c>
      <c r="U729" s="22">
        <v>3</v>
      </c>
      <c r="V729" s="22"/>
      <c r="W729" s="22"/>
      <c r="X729" s="22"/>
      <c r="Y729" s="22"/>
      <c r="Z729" s="22"/>
    </row>
    <row r="730" spans="1:26" ht="12.75" customHeight="1" x14ac:dyDescent="0.25">
      <c r="A730" s="22" t="s">
        <v>428</v>
      </c>
      <c r="B730" s="23" t="s">
        <v>1025</v>
      </c>
      <c r="C730" s="23">
        <v>19155</v>
      </c>
      <c r="D730" s="22">
        <v>20</v>
      </c>
      <c r="E730" s="22">
        <v>3</v>
      </c>
      <c r="F730" s="22">
        <v>3</v>
      </c>
      <c r="G730" s="22">
        <v>15</v>
      </c>
      <c r="H730" s="22">
        <v>3</v>
      </c>
      <c r="I730" s="22">
        <v>3</v>
      </c>
      <c r="J730" s="22">
        <v>25</v>
      </c>
      <c r="K730" s="22">
        <v>4</v>
      </c>
      <c r="L730" s="22">
        <v>4</v>
      </c>
      <c r="M730" s="22">
        <v>15</v>
      </c>
      <c r="N730" s="22">
        <v>3</v>
      </c>
      <c r="O730" s="22">
        <v>3</v>
      </c>
      <c r="P730" s="22">
        <v>15</v>
      </c>
      <c r="Q730" s="22">
        <v>4</v>
      </c>
      <c r="R730" s="22">
        <v>4</v>
      </c>
      <c r="S730" s="22">
        <v>10</v>
      </c>
      <c r="T730" s="22">
        <v>4</v>
      </c>
      <c r="U730" s="22">
        <v>4</v>
      </c>
      <c r="V730" s="22"/>
      <c r="W730" s="22"/>
      <c r="X730" s="22"/>
      <c r="Y730" s="22"/>
      <c r="Z730" s="22"/>
    </row>
    <row r="731" spans="1:26" ht="12.75" customHeight="1" x14ac:dyDescent="0.25">
      <c r="A731" s="22" t="s">
        <v>428</v>
      </c>
      <c r="B731" s="23" t="s">
        <v>1026</v>
      </c>
      <c r="C731" s="23">
        <v>19155</v>
      </c>
      <c r="D731" s="22">
        <v>20</v>
      </c>
      <c r="E731" s="22">
        <v>3</v>
      </c>
      <c r="F731" s="22">
        <v>3</v>
      </c>
      <c r="G731" s="22">
        <v>15</v>
      </c>
      <c r="H731" s="22">
        <v>3</v>
      </c>
      <c r="I731" s="22">
        <v>3</v>
      </c>
      <c r="J731" s="22">
        <v>25</v>
      </c>
      <c r="K731" s="22">
        <v>4</v>
      </c>
      <c r="L731" s="22">
        <v>3</v>
      </c>
      <c r="M731" s="22">
        <v>15</v>
      </c>
      <c r="N731" s="22">
        <v>3</v>
      </c>
      <c r="O731" s="22">
        <v>3</v>
      </c>
      <c r="P731" s="22">
        <v>15</v>
      </c>
      <c r="Q731" s="22">
        <v>4</v>
      </c>
      <c r="R731" s="22">
        <v>4</v>
      </c>
      <c r="S731" s="22">
        <v>10</v>
      </c>
      <c r="T731" s="22">
        <v>2</v>
      </c>
      <c r="U731" s="22">
        <v>2</v>
      </c>
      <c r="V731" s="22"/>
      <c r="W731" s="22"/>
      <c r="X731" s="22"/>
      <c r="Y731" s="22"/>
      <c r="Z731" s="22"/>
    </row>
    <row r="732" spans="1:26" ht="12.75" customHeight="1" x14ac:dyDescent="0.25">
      <c r="A732" s="22" t="s">
        <v>428</v>
      </c>
      <c r="B732" s="23" t="s">
        <v>1031</v>
      </c>
      <c r="C732" s="23">
        <v>19155</v>
      </c>
      <c r="D732" s="22">
        <v>20</v>
      </c>
      <c r="E732" s="22">
        <v>4</v>
      </c>
      <c r="F732" s="22">
        <v>3</v>
      </c>
      <c r="G732" s="22">
        <v>25</v>
      </c>
      <c r="H732" s="22">
        <v>4</v>
      </c>
      <c r="I732" s="22">
        <v>3</v>
      </c>
      <c r="J732" s="22">
        <v>20</v>
      </c>
      <c r="K732" s="22">
        <v>3</v>
      </c>
      <c r="L732" s="22">
        <v>3</v>
      </c>
      <c r="M732" s="22">
        <v>15</v>
      </c>
      <c r="N732" s="22">
        <v>4</v>
      </c>
      <c r="O732" s="22">
        <v>3</v>
      </c>
      <c r="P732" s="22">
        <v>10</v>
      </c>
      <c r="Q732" s="22">
        <v>4</v>
      </c>
      <c r="R732" s="22">
        <v>4</v>
      </c>
      <c r="S732" s="22">
        <v>10</v>
      </c>
      <c r="T732" s="22">
        <v>4</v>
      </c>
      <c r="U732" s="22">
        <v>3</v>
      </c>
      <c r="V732" s="22"/>
      <c r="W732" s="22"/>
      <c r="X732" s="22"/>
      <c r="Y732" s="22"/>
      <c r="Z732" s="22"/>
    </row>
    <row r="733" spans="1:26" ht="12.75" customHeight="1" x14ac:dyDescent="0.25">
      <c r="A733" s="22" t="s">
        <v>428</v>
      </c>
      <c r="B733" s="23" t="s">
        <v>1035</v>
      </c>
      <c r="C733" s="23">
        <v>19155</v>
      </c>
      <c r="D733" s="22">
        <v>20</v>
      </c>
      <c r="E733" s="22">
        <v>4</v>
      </c>
      <c r="F733" s="22">
        <v>3</v>
      </c>
      <c r="G733" s="22">
        <v>15</v>
      </c>
      <c r="H733" s="22">
        <v>3</v>
      </c>
      <c r="I733" s="22">
        <v>2</v>
      </c>
      <c r="J733" s="22">
        <v>25</v>
      </c>
      <c r="K733" s="22">
        <v>4</v>
      </c>
      <c r="L733" s="22">
        <v>3</v>
      </c>
      <c r="M733" s="22">
        <v>20</v>
      </c>
      <c r="N733" s="22">
        <v>4</v>
      </c>
      <c r="O733" s="22">
        <v>3</v>
      </c>
      <c r="P733" s="22">
        <v>10</v>
      </c>
      <c r="Q733" s="22">
        <v>3</v>
      </c>
      <c r="R733" s="22">
        <v>4</v>
      </c>
      <c r="S733" s="22">
        <v>10</v>
      </c>
      <c r="T733" s="22">
        <v>4</v>
      </c>
      <c r="U733" s="22">
        <v>3</v>
      </c>
      <c r="V733" s="22"/>
      <c r="W733" s="22"/>
      <c r="X733" s="22"/>
      <c r="Y733" s="22"/>
      <c r="Z733" s="22"/>
    </row>
    <row r="734" spans="1:26" ht="12.75" customHeight="1" x14ac:dyDescent="0.25">
      <c r="A734" s="22" t="s">
        <v>428</v>
      </c>
      <c r="B734" s="23" t="s">
        <v>1037</v>
      </c>
      <c r="C734" s="23">
        <v>19155</v>
      </c>
      <c r="D734" s="22">
        <v>20</v>
      </c>
      <c r="E734" s="22">
        <v>3</v>
      </c>
      <c r="F734" s="22">
        <v>3</v>
      </c>
      <c r="G734" s="22">
        <v>15</v>
      </c>
      <c r="H734" s="22">
        <v>3</v>
      </c>
      <c r="I734" s="22">
        <v>3</v>
      </c>
      <c r="J734" s="22">
        <v>25</v>
      </c>
      <c r="K734" s="22">
        <v>4</v>
      </c>
      <c r="L734" s="22">
        <v>4</v>
      </c>
      <c r="M734" s="22">
        <v>15</v>
      </c>
      <c r="N734" s="22">
        <v>3</v>
      </c>
      <c r="O734" s="22">
        <v>3</v>
      </c>
      <c r="P734" s="22">
        <v>15</v>
      </c>
      <c r="Q734" s="22">
        <v>4</v>
      </c>
      <c r="R734" s="22">
        <v>4</v>
      </c>
      <c r="S734" s="22">
        <v>10</v>
      </c>
      <c r="T734" s="22">
        <v>2</v>
      </c>
      <c r="U734" s="22">
        <v>2</v>
      </c>
      <c r="V734" s="22"/>
      <c r="W734" s="22"/>
      <c r="X734" s="22"/>
      <c r="Y734" s="22"/>
      <c r="Z734" s="22"/>
    </row>
    <row r="735" spans="1:26" ht="12.75" customHeight="1" x14ac:dyDescent="0.25">
      <c r="A735" s="22" t="s">
        <v>428</v>
      </c>
      <c r="B735" s="23" t="s">
        <v>1040</v>
      </c>
      <c r="C735" s="23">
        <v>19155</v>
      </c>
      <c r="D735" s="22">
        <v>20</v>
      </c>
      <c r="E735" s="22">
        <v>3</v>
      </c>
      <c r="F735" s="22">
        <v>3</v>
      </c>
      <c r="G735" s="22">
        <v>15</v>
      </c>
      <c r="H735" s="22">
        <v>2</v>
      </c>
      <c r="I735" s="22">
        <v>2</v>
      </c>
      <c r="J735" s="22">
        <v>25</v>
      </c>
      <c r="K735" s="22">
        <v>4</v>
      </c>
      <c r="L735" s="22">
        <v>3</v>
      </c>
      <c r="M735" s="22">
        <v>15</v>
      </c>
      <c r="N735" s="22">
        <v>3</v>
      </c>
      <c r="O735" s="22">
        <v>3</v>
      </c>
      <c r="P735" s="22">
        <v>15</v>
      </c>
      <c r="Q735" s="22">
        <v>4</v>
      </c>
      <c r="R735" s="22">
        <v>4</v>
      </c>
      <c r="S735" s="22">
        <v>10</v>
      </c>
      <c r="T735" s="22">
        <v>4</v>
      </c>
      <c r="U735" s="22">
        <v>4</v>
      </c>
      <c r="V735" s="22"/>
      <c r="W735" s="22"/>
      <c r="X735" s="22"/>
      <c r="Y735" s="22"/>
      <c r="Z735" s="22"/>
    </row>
    <row r="736" spans="1:26" ht="12.75" customHeight="1" x14ac:dyDescent="0.25">
      <c r="A736" s="22" t="s">
        <v>428</v>
      </c>
      <c r="B736" s="23" t="s">
        <v>1041</v>
      </c>
      <c r="C736" s="23">
        <v>19155</v>
      </c>
      <c r="D736" s="22">
        <v>20</v>
      </c>
      <c r="E736" s="22">
        <v>3</v>
      </c>
      <c r="F736" s="22">
        <v>3</v>
      </c>
      <c r="G736" s="22">
        <v>15</v>
      </c>
      <c r="H736" s="22">
        <v>3</v>
      </c>
      <c r="I736" s="22">
        <v>3</v>
      </c>
      <c r="J736" s="22">
        <v>25</v>
      </c>
      <c r="K736" s="22">
        <v>4</v>
      </c>
      <c r="L736" s="22">
        <v>3</v>
      </c>
      <c r="M736" s="22">
        <v>15</v>
      </c>
      <c r="N736" s="22">
        <v>4</v>
      </c>
      <c r="O736" s="22">
        <v>3</v>
      </c>
      <c r="P736" s="22">
        <v>15</v>
      </c>
      <c r="Q736" s="22">
        <v>4</v>
      </c>
      <c r="R736" s="22">
        <v>4</v>
      </c>
      <c r="S736" s="22">
        <v>10</v>
      </c>
      <c r="T736" s="22">
        <v>4</v>
      </c>
      <c r="U736" s="22">
        <v>4</v>
      </c>
      <c r="V736" s="22"/>
      <c r="W736" s="22"/>
      <c r="X736" s="22"/>
      <c r="Y736" s="22"/>
      <c r="Z736" s="22"/>
    </row>
    <row r="737" spans="1:26" ht="12.75" customHeight="1" x14ac:dyDescent="0.25">
      <c r="A737" s="22" t="s">
        <v>428</v>
      </c>
      <c r="B737" s="23" t="s">
        <v>1043</v>
      </c>
      <c r="C737" s="23">
        <v>18718</v>
      </c>
      <c r="D737" s="22">
        <v>20</v>
      </c>
      <c r="E737" s="22">
        <v>3</v>
      </c>
      <c r="F737" s="22">
        <v>3</v>
      </c>
      <c r="G737" s="22">
        <v>20</v>
      </c>
      <c r="H737" s="22">
        <v>4</v>
      </c>
      <c r="I737" s="22">
        <v>3</v>
      </c>
      <c r="J737" s="22">
        <v>20</v>
      </c>
      <c r="K737" s="22">
        <v>4</v>
      </c>
      <c r="L737" s="22">
        <v>3</v>
      </c>
      <c r="M737" s="22">
        <v>20</v>
      </c>
      <c r="N737" s="22">
        <v>4</v>
      </c>
      <c r="O737" s="22">
        <v>3</v>
      </c>
      <c r="P737" s="22">
        <v>10</v>
      </c>
      <c r="Q737" s="22">
        <v>4</v>
      </c>
      <c r="R737" s="22">
        <v>4</v>
      </c>
      <c r="S737" s="22">
        <v>10</v>
      </c>
      <c r="T737" s="22">
        <v>4</v>
      </c>
      <c r="U737" s="22">
        <v>4</v>
      </c>
      <c r="V737" s="22"/>
      <c r="W737" s="22"/>
      <c r="X737" s="22"/>
      <c r="Y737" s="22"/>
      <c r="Z737" s="22"/>
    </row>
    <row r="738" spans="1:26" ht="12.75" customHeight="1" x14ac:dyDescent="0.25">
      <c r="A738" s="22" t="s">
        <v>428</v>
      </c>
      <c r="B738" s="23" t="s">
        <v>1045</v>
      </c>
      <c r="C738" s="23">
        <v>18718</v>
      </c>
      <c r="D738" s="22">
        <v>20</v>
      </c>
      <c r="E738" s="22">
        <v>3</v>
      </c>
      <c r="F738" s="22">
        <v>3</v>
      </c>
      <c r="G738" s="22">
        <v>15</v>
      </c>
      <c r="H738" s="22">
        <v>2</v>
      </c>
      <c r="I738" s="22">
        <v>2</v>
      </c>
      <c r="J738" s="22">
        <v>25</v>
      </c>
      <c r="K738" s="22">
        <v>3</v>
      </c>
      <c r="L738" s="22">
        <v>3</v>
      </c>
      <c r="M738" s="22">
        <v>15</v>
      </c>
      <c r="N738" s="22">
        <v>3</v>
      </c>
      <c r="O738" s="22">
        <v>3</v>
      </c>
      <c r="P738" s="22">
        <v>15</v>
      </c>
      <c r="Q738" s="22">
        <v>4</v>
      </c>
      <c r="R738" s="22">
        <v>4</v>
      </c>
      <c r="S738" s="22">
        <v>10</v>
      </c>
      <c r="T738" s="22">
        <v>4</v>
      </c>
      <c r="U738" s="22">
        <v>4</v>
      </c>
      <c r="V738" s="22"/>
      <c r="W738" s="22"/>
      <c r="X738" s="22"/>
      <c r="Y738" s="22"/>
      <c r="Z738" s="22"/>
    </row>
    <row r="739" spans="1:26" ht="12.75" customHeight="1" x14ac:dyDescent="0.25">
      <c r="A739" s="22" t="s">
        <v>428</v>
      </c>
      <c r="B739" s="23" t="s">
        <v>1046</v>
      </c>
      <c r="C739" s="23">
        <v>18718</v>
      </c>
      <c r="D739" s="22">
        <v>20</v>
      </c>
      <c r="E739" s="22">
        <v>3</v>
      </c>
      <c r="F739" s="22">
        <v>2</v>
      </c>
      <c r="G739" s="22">
        <v>15</v>
      </c>
      <c r="H739" s="22">
        <v>2</v>
      </c>
      <c r="I739" s="22">
        <v>2</v>
      </c>
      <c r="J739" s="22">
        <v>25</v>
      </c>
      <c r="K739" s="22">
        <v>3</v>
      </c>
      <c r="L739" s="22">
        <v>3</v>
      </c>
      <c r="M739" s="22">
        <v>20</v>
      </c>
      <c r="N739" s="22">
        <v>3</v>
      </c>
      <c r="O739" s="22">
        <v>3</v>
      </c>
      <c r="P739" s="22">
        <v>10</v>
      </c>
      <c r="Q739" s="22">
        <v>4</v>
      </c>
      <c r="R739" s="22">
        <v>4</v>
      </c>
      <c r="S739" s="22">
        <v>10</v>
      </c>
      <c r="T739" s="22">
        <v>4</v>
      </c>
      <c r="U739" s="22">
        <v>4</v>
      </c>
      <c r="V739" s="22"/>
      <c r="W739" s="22"/>
      <c r="X739" s="22"/>
      <c r="Y739" s="22"/>
      <c r="Z739" s="22"/>
    </row>
    <row r="740" spans="1:26" ht="12.75" customHeight="1" x14ac:dyDescent="0.25">
      <c r="A740" s="22" t="s">
        <v>428</v>
      </c>
      <c r="B740" s="23" t="s">
        <v>1048</v>
      </c>
      <c r="C740" s="23">
        <v>18718</v>
      </c>
      <c r="D740" s="22">
        <v>20</v>
      </c>
      <c r="E740" s="22">
        <v>3</v>
      </c>
      <c r="F740" s="22">
        <v>3</v>
      </c>
      <c r="G740" s="22">
        <v>15</v>
      </c>
      <c r="H740" s="22">
        <v>3</v>
      </c>
      <c r="I740" s="22">
        <v>3</v>
      </c>
      <c r="J740" s="22">
        <v>25</v>
      </c>
      <c r="K740" s="22">
        <v>4</v>
      </c>
      <c r="L740" s="22">
        <v>3</v>
      </c>
      <c r="M740" s="22">
        <v>15</v>
      </c>
      <c r="N740" s="22">
        <v>3</v>
      </c>
      <c r="O740" s="22">
        <v>3</v>
      </c>
      <c r="P740" s="22">
        <v>15</v>
      </c>
      <c r="Q740" s="22">
        <v>4</v>
      </c>
      <c r="R740" s="22">
        <v>4</v>
      </c>
      <c r="S740" s="22">
        <v>10</v>
      </c>
      <c r="T740" s="22">
        <v>4</v>
      </c>
      <c r="U740" s="22">
        <v>4</v>
      </c>
      <c r="V740" s="22"/>
      <c r="W740" s="22"/>
      <c r="X740" s="22"/>
      <c r="Y740" s="22"/>
      <c r="Z740" s="22"/>
    </row>
    <row r="741" spans="1:26" ht="12.75" customHeight="1" x14ac:dyDescent="0.25">
      <c r="A741" s="22" t="s">
        <v>428</v>
      </c>
      <c r="B741" s="23" t="s">
        <v>1049</v>
      </c>
      <c r="C741" s="23">
        <v>18718</v>
      </c>
      <c r="D741" s="22">
        <v>20</v>
      </c>
      <c r="E741" s="22">
        <v>3</v>
      </c>
      <c r="F741" s="22">
        <v>3</v>
      </c>
      <c r="G741" s="22">
        <v>25</v>
      </c>
      <c r="H741" s="22">
        <v>4</v>
      </c>
      <c r="I741" s="22">
        <v>3</v>
      </c>
      <c r="J741" s="22">
        <v>20</v>
      </c>
      <c r="K741" s="22">
        <v>4</v>
      </c>
      <c r="L741" s="22">
        <v>3</v>
      </c>
      <c r="M741" s="22">
        <v>15</v>
      </c>
      <c r="N741" s="22">
        <v>4</v>
      </c>
      <c r="O741" s="22">
        <v>3</v>
      </c>
      <c r="P741" s="22">
        <v>10</v>
      </c>
      <c r="Q741" s="22">
        <v>4</v>
      </c>
      <c r="R741" s="22">
        <v>4</v>
      </c>
      <c r="S741" s="22">
        <v>10</v>
      </c>
      <c r="T741" s="22">
        <v>4</v>
      </c>
      <c r="U741" s="22">
        <v>4</v>
      </c>
      <c r="V741" s="22"/>
      <c r="W741" s="22"/>
      <c r="X741" s="22"/>
      <c r="Y741" s="22"/>
      <c r="Z741" s="22"/>
    </row>
    <row r="742" spans="1:26" ht="12.75" customHeight="1" x14ac:dyDescent="0.25">
      <c r="A742" s="22" t="s">
        <v>428</v>
      </c>
      <c r="B742" s="23" t="s">
        <v>1052</v>
      </c>
      <c r="C742" s="23">
        <v>18718</v>
      </c>
      <c r="D742" s="22">
        <v>20</v>
      </c>
      <c r="E742" s="22">
        <v>3</v>
      </c>
      <c r="F742" s="22">
        <v>3</v>
      </c>
      <c r="G742" s="22">
        <v>25</v>
      </c>
      <c r="H742" s="22">
        <v>4</v>
      </c>
      <c r="I742" s="22">
        <v>4</v>
      </c>
      <c r="J742" s="22">
        <v>25</v>
      </c>
      <c r="K742" s="22">
        <v>4</v>
      </c>
      <c r="L742" s="22">
        <v>4</v>
      </c>
      <c r="M742" s="22">
        <v>15</v>
      </c>
      <c r="N742" s="22">
        <v>4</v>
      </c>
      <c r="O742" s="22">
        <v>4</v>
      </c>
      <c r="P742" s="22">
        <v>10</v>
      </c>
      <c r="Q742" s="22">
        <v>3</v>
      </c>
      <c r="R742" s="22">
        <v>3</v>
      </c>
      <c r="S742" s="22">
        <v>5</v>
      </c>
      <c r="T742" s="22">
        <v>2</v>
      </c>
      <c r="U742" s="22">
        <v>2</v>
      </c>
      <c r="V742" s="22"/>
      <c r="W742" s="22"/>
      <c r="X742" s="22"/>
      <c r="Y742" s="22"/>
      <c r="Z742" s="22"/>
    </row>
    <row r="743" spans="1:26" ht="12.75" customHeight="1" x14ac:dyDescent="0.25">
      <c r="A743" s="22" t="s">
        <v>428</v>
      </c>
      <c r="B743" s="23" t="s">
        <v>1055</v>
      </c>
      <c r="C743" s="23">
        <v>18718</v>
      </c>
      <c r="D743" s="22">
        <v>20</v>
      </c>
      <c r="E743" s="22">
        <v>3</v>
      </c>
      <c r="F743" s="22">
        <v>3</v>
      </c>
      <c r="G743" s="22">
        <v>25</v>
      </c>
      <c r="H743" s="22">
        <v>4</v>
      </c>
      <c r="I743" s="22">
        <v>4</v>
      </c>
      <c r="J743" s="22">
        <v>25</v>
      </c>
      <c r="K743" s="22">
        <v>4</v>
      </c>
      <c r="L743" s="22">
        <v>3</v>
      </c>
      <c r="M743" s="22">
        <v>15</v>
      </c>
      <c r="N743" s="22">
        <v>4</v>
      </c>
      <c r="O743" s="22">
        <v>4</v>
      </c>
      <c r="P743" s="22">
        <v>10</v>
      </c>
      <c r="Q743" s="22">
        <v>3</v>
      </c>
      <c r="R743" s="22">
        <v>3</v>
      </c>
      <c r="S743" s="22">
        <v>5</v>
      </c>
      <c r="T743" s="22">
        <v>2</v>
      </c>
      <c r="U743" s="22">
        <v>2</v>
      </c>
      <c r="V743" s="22"/>
      <c r="W743" s="22"/>
      <c r="X743" s="22"/>
      <c r="Y743" s="22"/>
      <c r="Z743" s="22"/>
    </row>
    <row r="744" spans="1:26" ht="12.75" customHeight="1" x14ac:dyDescent="0.25">
      <c r="A744" s="22" t="s">
        <v>428</v>
      </c>
      <c r="B744" s="23" t="s">
        <v>1059</v>
      </c>
      <c r="C744" s="23">
        <v>18444</v>
      </c>
      <c r="D744" s="22">
        <v>20</v>
      </c>
      <c r="E744" s="22">
        <v>4</v>
      </c>
      <c r="F744" s="22">
        <v>3</v>
      </c>
      <c r="G744" s="22">
        <v>15</v>
      </c>
      <c r="H744" s="22">
        <v>3</v>
      </c>
      <c r="I744" s="22">
        <v>3</v>
      </c>
      <c r="J744" s="22">
        <v>25</v>
      </c>
      <c r="K744" s="22">
        <v>4</v>
      </c>
      <c r="L744" s="22">
        <v>4</v>
      </c>
      <c r="M744" s="22">
        <v>20</v>
      </c>
      <c r="N744" s="22">
        <v>4</v>
      </c>
      <c r="O744" s="22">
        <v>3</v>
      </c>
      <c r="P744" s="22">
        <v>10</v>
      </c>
      <c r="Q744" s="22">
        <v>3</v>
      </c>
      <c r="R744" s="22">
        <v>4</v>
      </c>
      <c r="S744" s="22">
        <v>10</v>
      </c>
      <c r="T744" s="22">
        <v>4</v>
      </c>
      <c r="U744" s="22">
        <v>4</v>
      </c>
      <c r="V744" s="22"/>
      <c r="W744" s="22"/>
      <c r="X744" s="22"/>
      <c r="Y744" s="22"/>
      <c r="Z744" s="22"/>
    </row>
    <row r="745" spans="1:26" ht="12.75" customHeight="1" x14ac:dyDescent="0.25">
      <c r="A745" s="22" t="s">
        <v>428</v>
      </c>
      <c r="B745" s="23" t="s">
        <v>1063</v>
      </c>
      <c r="C745" s="23">
        <v>18444</v>
      </c>
      <c r="D745" s="22">
        <v>20</v>
      </c>
      <c r="E745" s="22">
        <v>3</v>
      </c>
      <c r="F745" s="22">
        <v>3</v>
      </c>
      <c r="G745" s="22">
        <v>20</v>
      </c>
      <c r="H745" s="22">
        <v>3</v>
      </c>
      <c r="I745" s="22">
        <v>3</v>
      </c>
      <c r="J745" s="22">
        <v>20</v>
      </c>
      <c r="K745" s="22">
        <v>3</v>
      </c>
      <c r="L745" s="22">
        <v>3</v>
      </c>
      <c r="M745" s="22">
        <v>20</v>
      </c>
      <c r="N745" s="22">
        <v>3</v>
      </c>
      <c r="O745" s="22">
        <v>3</v>
      </c>
      <c r="P745" s="22">
        <v>10</v>
      </c>
      <c r="Q745" s="22">
        <v>2</v>
      </c>
      <c r="R745" s="22">
        <v>2</v>
      </c>
      <c r="S745" s="22">
        <v>10</v>
      </c>
      <c r="T745" s="22">
        <v>2</v>
      </c>
      <c r="U745" s="22">
        <v>2</v>
      </c>
      <c r="V745" s="22"/>
      <c r="W745" s="22"/>
      <c r="X745" s="22"/>
      <c r="Y745" s="22"/>
      <c r="Z745" s="22"/>
    </row>
    <row r="746" spans="1:26" ht="12.75" customHeight="1" x14ac:dyDescent="0.25">
      <c r="A746" s="22" t="s">
        <v>428</v>
      </c>
      <c r="B746" s="23" t="s">
        <v>1064</v>
      </c>
      <c r="C746" s="23">
        <v>18444</v>
      </c>
      <c r="D746" s="22">
        <v>20</v>
      </c>
      <c r="E746" s="22">
        <v>3</v>
      </c>
      <c r="F746" s="22">
        <v>4</v>
      </c>
      <c r="G746" s="22">
        <v>15</v>
      </c>
      <c r="H746" s="22">
        <v>2</v>
      </c>
      <c r="I746" s="22">
        <v>3</v>
      </c>
      <c r="J746" s="22">
        <v>25</v>
      </c>
      <c r="K746" s="22">
        <v>2</v>
      </c>
      <c r="L746" s="22">
        <v>3</v>
      </c>
      <c r="M746" s="22">
        <v>15</v>
      </c>
      <c r="N746" s="22">
        <v>2</v>
      </c>
      <c r="O746" s="22">
        <v>3</v>
      </c>
      <c r="P746" s="22">
        <v>15</v>
      </c>
      <c r="Q746" s="22">
        <v>3</v>
      </c>
      <c r="R746" s="22">
        <v>2</v>
      </c>
      <c r="S746" s="22">
        <v>10</v>
      </c>
      <c r="T746" s="22">
        <v>2</v>
      </c>
      <c r="U746" s="22">
        <v>3</v>
      </c>
      <c r="V746" s="22"/>
      <c r="W746" s="22"/>
      <c r="X746" s="22"/>
      <c r="Y746" s="22"/>
      <c r="Z746" s="22"/>
    </row>
    <row r="747" spans="1:26" ht="12.75" customHeight="1" x14ac:dyDescent="0.25">
      <c r="A747" s="22" t="s">
        <v>428</v>
      </c>
      <c r="B747" s="23" t="s">
        <v>1066</v>
      </c>
      <c r="C747" s="23">
        <v>18444</v>
      </c>
      <c r="D747" s="22">
        <v>20</v>
      </c>
      <c r="E747" s="22">
        <v>3</v>
      </c>
      <c r="F747" s="22">
        <v>3</v>
      </c>
      <c r="G747" s="22">
        <v>15</v>
      </c>
      <c r="H747" s="22">
        <v>2</v>
      </c>
      <c r="I747" s="22">
        <v>2</v>
      </c>
      <c r="J747" s="22">
        <v>25</v>
      </c>
      <c r="K747" s="22">
        <v>2</v>
      </c>
      <c r="L747" s="22">
        <v>2</v>
      </c>
      <c r="M747" s="22">
        <v>20</v>
      </c>
      <c r="N747" s="22">
        <v>2</v>
      </c>
      <c r="O747" s="22">
        <v>2</v>
      </c>
      <c r="P747" s="22">
        <v>10</v>
      </c>
      <c r="Q747" s="22">
        <v>3</v>
      </c>
      <c r="R747" s="22">
        <v>3</v>
      </c>
      <c r="S747" s="22">
        <v>10</v>
      </c>
      <c r="T747" s="22">
        <v>2</v>
      </c>
      <c r="U747" s="22">
        <v>2</v>
      </c>
      <c r="V747" s="22"/>
      <c r="W747" s="22"/>
      <c r="X747" s="22"/>
      <c r="Y747" s="22"/>
      <c r="Z747" s="22"/>
    </row>
    <row r="748" spans="1:26" ht="12.75" customHeight="1" x14ac:dyDescent="0.25">
      <c r="A748" s="22" t="s">
        <v>428</v>
      </c>
      <c r="B748" s="23" t="s">
        <v>1067</v>
      </c>
      <c r="C748" s="23">
        <v>18444</v>
      </c>
      <c r="D748" s="22">
        <v>20</v>
      </c>
      <c r="E748" s="22">
        <v>3</v>
      </c>
      <c r="F748" s="22">
        <v>3</v>
      </c>
      <c r="G748" s="22">
        <v>15</v>
      </c>
      <c r="H748" s="22">
        <v>2</v>
      </c>
      <c r="I748" s="22">
        <v>2</v>
      </c>
      <c r="J748" s="22">
        <v>25</v>
      </c>
      <c r="K748" s="22">
        <v>3</v>
      </c>
      <c r="L748" s="22">
        <v>2</v>
      </c>
      <c r="M748" s="22">
        <v>20</v>
      </c>
      <c r="N748" s="22">
        <v>2</v>
      </c>
      <c r="O748" s="22">
        <v>2</v>
      </c>
      <c r="P748" s="22">
        <v>10</v>
      </c>
      <c r="Q748" s="22">
        <v>3</v>
      </c>
      <c r="R748" s="22">
        <v>3</v>
      </c>
      <c r="S748" s="22">
        <v>10</v>
      </c>
      <c r="T748" s="22">
        <v>2</v>
      </c>
      <c r="U748" s="22">
        <v>2</v>
      </c>
      <c r="V748" s="22"/>
      <c r="W748" s="22"/>
      <c r="X748" s="22"/>
      <c r="Y748" s="22"/>
      <c r="Z748" s="22"/>
    </row>
    <row r="749" spans="1:26" ht="12.75" customHeight="1" x14ac:dyDescent="0.25">
      <c r="A749" s="22" t="s">
        <v>428</v>
      </c>
      <c r="B749" s="23" t="s">
        <v>1071</v>
      </c>
      <c r="C749" s="23">
        <v>18079</v>
      </c>
      <c r="D749" s="22">
        <v>20</v>
      </c>
      <c r="E749" s="22">
        <v>3</v>
      </c>
      <c r="F749" s="22">
        <v>3</v>
      </c>
      <c r="G749" s="22">
        <v>15</v>
      </c>
      <c r="H749" s="22">
        <v>3</v>
      </c>
      <c r="I749" s="22">
        <v>2</v>
      </c>
      <c r="J749" s="22">
        <v>25</v>
      </c>
      <c r="K749" s="22">
        <v>4</v>
      </c>
      <c r="L749" s="22">
        <v>3</v>
      </c>
      <c r="M749" s="22">
        <v>15</v>
      </c>
      <c r="N749" s="22">
        <v>4</v>
      </c>
      <c r="O749" s="22">
        <v>3</v>
      </c>
      <c r="P749" s="22">
        <v>15</v>
      </c>
      <c r="Q749" s="22">
        <v>4</v>
      </c>
      <c r="R749" s="22">
        <v>4</v>
      </c>
      <c r="S749" s="22">
        <v>10</v>
      </c>
      <c r="T749" s="22">
        <v>4</v>
      </c>
      <c r="U749" s="22">
        <v>4</v>
      </c>
      <c r="V749" s="22"/>
      <c r="W749" s="22"/>
      <c r="X749" s="22"/>
      <c r="Y749" s="22"/>
      <c r="Z749" s="22"/>
    </row>
    <row r="750" spans="1:26" ht="12.75" customHeight="1" x14ac:dyDescent="0.25">
      <c r="A750" s="22" t="s">
        <v>428</v>
      </c>
      <c r="B750" s="23" t="s">
        <v>1073</v>
      </c>
      <c r="C750" s="23">
        <v>18079</v>
      </c>
      <c r="D750" s="22">
        <v>20</v>
      </c>
      <c r="E750" s="22">
        <v>4</v>
      </c>
      <c r="F750" s="22">
        <v>3</v>
      </c>
      <c r="G750" s="22">
        <v>15</v>
      </c>
      <c r="H750" s="22">
        <v>3</v>
      </c>
      <c r="I750" s="22">
        <v>3</v>
      </c>
      <c r="J750" s="22">
        <v>25</v>
      </c>
      <c r="K750" s="22">
        <v>4</v>
      </c>
      <c r="L750" s="22">
        <v>3</v>
      </c>
      <c r="M750" s="22">
        <v>15</v>
      </c>
      <c r="N750" s="22">
        <v>4</v>
      </c>
      <c r="O750" s="22">
        <v>3</v>
      </c>
      <c r="P750" s="22">
        <v>15</v>
      </c>
      <c r="Q750" s="22">
        <v>4</v>
      </c>
      <c r="R750" s="22">
        <v>4</v>
      </c>
      <c r="S750" s="22">
        <v>10</v>
      </c>
      <c r="T750" s="22">
        <v>3</v>
      </c>
      <c r="U750" s="22">
        <v>3</v>
      </c>
      <c r="V750" s="22"/>
      <c r="W750" s="22"/>
      <c r="X750" s="22"/>
      <c r="Y750" s="22"/>
      <c r="Z750" s="22"/>
    </row>
    <row r="751" spans="1:26" ht="12.75" customHeight="1" x14ac:dyDescent="0.25">
      <c r="A751" s="22" t="s">
        <v>428</v>
      </c>
      <c r="B751" s="23" t="s">
        <v>1077</v>
      </c>
      <c r="C751" s="23">
        <v>18079</v>
      </c>
      <c r="D751" s="22">
        <v>20</v>
      </c>
      <c r="E751" s="22">
        <v>3</v>
      </c>
      <c r="F751" s="22">
        <v>3</v>
      </c>
      <c r="G751" s="22">
        <v>20</v>
      </c>
      <c r="H751" s="22">
        <v>4</v>
      </c>
      <c r="I751" s="22">
        <v>4</v>
      </c>
      <c r="J751" s="22">
        <v>20</v>
      </c>
      <c r="K751" s="22">
        <v>4</v>
      </c>
      <c r="L751" s="22">
        <v>4</v>
      </c>
      <c r="M751" s="22">
        <v>20</v>
      </c>
      <c r="N751" s="22">
        <v>4</v>
      </c>
      <c r="O751" s="22">
        <v>4</v>
      </c>
      <c r="P751" s="22">
        <v>10</v>
      </c>
      <c r="Q751" s="22">
        <v>4</v>
      </c>
      <c r="R751" s="22">
        <v>4</v>
      </c>
      <c r="S751" s="22">
        <v>10</v>
      </c>
      <c r="T751" s="22">
        <v>4</v>
      </c>
      <c r="U751" s="22">
        <v>4</v>
      </c>
      <c r="V751" s="22"/>
      <c r="W751" s="22"/>
      <c r="X751" s="22"/>
      <c r="Y751" s="22"/>
      <c r="Z751" s="22"/>
    </row>
    <row r="752" spans="1:26" ht="12.75" customHeight="1" x14ac:dyDescent="0.25">
      <c r="A752" s="22" t="s">
        <v>428</v>
      </c>
      <c r="B752" s="23" t="s">
        <v>1079</v>
      </c>
      <c r="C752" s="23">
        <v>18079</v>
      </c>
      <c r="D752" s="22">
        <v>20</v>
      </c>
      <c r="E752" s="22">
        <v>3</v>
      </c>
      <c r="F752" s="22">
        <v>3</v>
      </c>
      <c r="G752" s="22">
        <v>25</v>
      </c>
      <c r="H752" s="22">
        <v>4</v>
      </c>
      <c r="I752" s="22">
        <v>3</v>
      </c>
      <c r="J752" s="22">
        <v>20</v>
      </c>
      <c r="K752" s="22">
        <v>3</v>
      </c>
      <c r="L752" s="22">
        <v>3</v>
      </c>
      <c r="M752" s="22">
        <v>15</v>
      </c>
      <c r="N752" s="22">
        <v>3</v>
      </c>
      <c r="O752" s="22">
        <v>3</v>
      </c>
      <c r="P752" s="22">
        <v>10</v>
      </c>
      <c r="Q752" s="22">
        <v>4</v>
      </c>
      <c r="R752" s="22">
        <v>4</v>
      </c>
      <c r="S752" s="22">
        <v>10</v>
      </c>
      <c r="T752" s="22">
        <v>4</v>
      </c>
      <c r="U752" s="22">
        <v>4</v>
      </c>
      <c r="V752" s="22"/>
      <c r="W752" s="22"/>
      <c r="X752" s="22"/>
      <c r="Y752" s="22"/>
      <c r="Z752" s="22"/>
    </row>
    <row r="753" spans="1:26" ht="12.75" customHeight="1" x14ac:dyDescent="0.25">
      <c r="A753" s="22" t="s">
        <v>428</v>
      </c>
      <c r="B753" s="23" t="s">
        <v>1083</v>
      </c>
      <c r="C753" s="23">
        <v>17632</v>
      </c>
      <c r="D753" s="22">
        <v>20</v>
      </c>
      <c r="E753" s="22">
        <v>3</v>
      </c>
      <c r="F753" s="22">
        <v>3</v>
      </c>
      <c r="G753" s="22">
        <v>15</v>
      </c>
      <c r="H753" s="22">
        <v>3</v>
      </c>
      <c r="I753" s="22">
        <v>3</v>
      </c>
      <c r="J753" s="22">
        <v>25</v>
      </c>
      <c r="K753" s="22">
        <v>4</v>
      </c>
      <c r="L753" s="22">
        <v>3</v>
      </c>
      <c r="M753" s="22">
        <v>15</v>
      </c>
      <c r="N753" s="22">
        <v>3</v>
      </c>
      <c r="O753" s="22">
        <v>3</v>
      </c>
      <c r="P753" s="22">
        <v>15</v>
      </c>
      <c r="Q753" s="22">
        <v>4</v>
      </c>
      <c r="R753" s="22">
        <v>4</v>
      </c>
      <c r="S753" s="22">
        <v>10</v>
      </c>
      <c r="T753" s="22">
        <v>4</v>
      </c>
      <c r="U753" s="22">
        <v>4</v>
      </c>
      <c r="V753" s="22"/>
      <c r="W753" s="22"/>
      <c r="X753" s="22"/>
      <c r="Y753" s="22"/>
      <c r="Z753" s="22"/>
    </row>
    <row r="754" spans="1:26" ht="12.75" customHeight="1" x14ac:dyDescent="0.25">
      <c r="A754" s="22" t="s">
        <v>428</v>
      </c>
      <c r="B754" s="23" t="s">
        <v>1085</v>
      </c>
      <c r="C754" s="23">
        <v>17632</v>
      </c>
      <c r="D754" s="22">
        <v>20</v>
      </c>
      <c r="E754" s="22">
        <v>4</v>
      </c>
      <c r="F754" s="22">
        <v>3</v>
      </c>
      <c r="G754" s="22">
        <v>15</v>
      </c>
      <c r="H754" s="22">
        <v>3</v>
      </c>
      <c r="I754" s="22">
        <v>3</v>
      </c>
      <c r="J754" s="22">
        <v>25</v>
      </c>
      <c r="K754" s="22">
        <v>4</v>
      </c>
      <c r="L754" s="22">
        <v>3</v>
      </c>
      <c r="M754" s="22">
        <v>15</v>
      </c>
      <c r="N754" s="22">
        <v>4</v>
      </c>
      <c r="O754" s="22">
        <v>3</v>
      </c>
      <c r="P754" s="22">
        <v>15</v>
      </c>
      <c r="Q754" s="22">
        <v>4</v>
      </c>
      <c r="R754" s="22">
        <v>4</v>
      </c>
      <c r="S754" s="22">
        <v>10</v>
      </c>
      <c r="T754" s="22">
        <v>3</v>
      </c>
      <c r="U754" s="22">
        <v>4</v>
      </c>
      <c r="V754" s="22"/>
      <c r="W754" s="22"/>
      <c r="X754" s="22"/>
      <c r="Y754" s="22"/>
      <c r="Z754" s="22"/>
    </row>
    <row r="755" spans="1:26" ht="12.75" customHeight="1" x14ac:dyDescent="0.25">
      <c r="A755" s="22" t="s">
        <v>428</v>
      </c>
      <c r="B755" s="23" t="s">
        <v>1088</v>
      </c>
      <c r="C755" s="23">
        <v>17632</v>
      </c>
      <c r="D755" s="22">
        <v>20</v>
      </c>
      <c r="E755" s="22">
        <v>3</v>
      </c>
      <c r="F755" s="22">
        <v>3</v>
      </c>
      <c r="G755" s="22">
        <v>15</v>
      </c>
      <c r="H755" s="22">
        <v>3</v>
      </c>
      <c r="I755" s="22">
        <v>3</v>
      </c>
      <c r="J755" s="22">
        <v>25</v>
      </c>
      <c r="K755" s="22">
        <v>4</v>
      </c>
      <c r="L755" s="22">
        <v>3</v>
      </c>
      <c r="M755" s="22">
        <v>15</v>
      </c>
      <c r="N755" s="22">
        <v>3</v>
      </c>
      <c r="O755" s="22">
        <v>3</v>
      </c>
      <c r="P755" s="22">
        <v>15</v>
      </c>
      <c r="Q755" s="22">
        <v>4</v>
      </c>
      <c r="R755" s="22">
        <v>4</v>
      </c>
      <c r="S755" s="22">
        <v>10</v>
      </c>
      <c r="T755" s="22">
        <v>4</v>
      </c>
      <c r="U755" s="22">
        <v>4</v>
      </c>
      <c r="V755" s="22"/>
      <c r="W755" s="22"/>
      <c r="X755" s="22"/>
      <c r="Y755" s="22"/>
      <c r="Z755" s="22"/>
    </row>
    <row r="756" spans="1:26" ht="12.75" customHeight="1" x14ac:dyDescent="0.25">
      <c r="A756" s="22" t="s">
        <v>428</v>
      </c>
      <c r="B756" s="23" t="s">
        <v>1091</v>
      </c>
      <c r="C756" s="23">
        <v>17632</v>
      </c>
      <c r="D756" s="22">
        <v>20</v>
      </c>
      <c r="E756" s="22">
        <v>3</v>
      </c>
      <c r="F756" s="22">
        <v>3</v>
      </c>
      <c r="G756" s="22">
        <v>15</v>
      </c>
      <c r="H756" s="22">
        <v>3</v>
      </c>
      <c r="I756" s="22">
        <v>3</v>
      </c>
      <c r="J756" s="22">
        <v>25</v>
      </c>
      <c r="K756" s="22">
        <v>4</v>
      </c>
      <c r="L756" s="22">
        <v>3</v>
      </c>
      <c r="M756" s="22">
        <v>15</v>
      </c>
      <c r="N756" s="22">
        <v>3</v>
      </c>
      <c r="O756" s="22">
        <v>3</v>
      </c>
      <c r="P756" s="22">
        <v>15</v>
      </c>
      <c r="Q756" s="22">
        <v>4</v>
      </c>
      <c r="R756" s="22">
        <v>4</v>
      </c>
      <c r="S756" s="22">
        <v>10</v>
      </c>
      <c r="T756" s="22">
        <v>2</v>
      </c>
      <c r="U756" s="22">
        <v>2</v>
      </c>
      <c r="V756" s="22"/>
      <c r="W756" s="22"/>
      <c r="X756" s="22"/>
      <c r="Y756" s="22"/>
      <c r="Z756" s="22"/>
    </row>
    <row r="757" spans="1:26" ht="12.75" customHeight="1" x14ac:dyDescent="0.25">
      <c r="A757" s="22" t="s">
        <v>428</v>
      </c>
      <c r="B757" s="23" t="s">
        <v>1097</v>
      </c>
      <c r="C757" s="23">
        <v>17335</v>
      </c>
      <c r="D757" s="22">
        <v>20</v>
      </c>
      <c r="E757" s="22">
        <v>3</v>
      </c>
      <c r="F757" s="22">
        <v>3</v>
      </c>
      <c r="G757" s="22">
        <v>25</v>
      </c>
      <c r="H757" s="22">
        <v>3</v>
      </c>
      <c r="I757" s="22">
        <v>3</v>
      </c>
      <c r="J757" s="22">
        <v>20</v>
      </c>
      <c r="K757" s="22">
        <v>3</v>
      </c>
      <c r="L757" s="22">
        <v>3</v>
      </c>
      <c r="M757" s="22">
        <v>15</v>
      </c>
      <c r="N757" s="22">
        <v>3</v>
      </c>
      <c r="O757" s="22">
        <v>3</v>
      </c>
      <c r="P757" s="22">
        <v>10</v>
      </c>
      <c r="Q757" s="22">
        <v>2</v>
      </c>
      <c r="R757" s="22">
        <v>2</v>
      </c>
      <c r="S757" s="22">
        <v>10</v>
      </c>
      <c r="T757" s="22">
        <v>2</v>
      </c>
      <c r="U757" s="22">
        <v>2</v>
      </c>
      <c r="V757" s="22"/>
      <c r="W757" s="22"/>
      <c r="X757" s="22"/>
      <c r="Y757" s="22"/>
      <c r="Z757" s="22"/>
    </row>
    <row r="758" spans="1:26" ht="12.75" customHeight="1" x14ac:dyDescent="0.25">
      <c r="A758" s="22" t="s">
        <v>428</v>
      </c>
      <c r="B758" s="23" t="s">
        <v>1098</v>
      </c>
      <c r="C758" s="23">
        <v>17335</v>
      </c>
      <c r="D758" s="22">
        <v>20</v>
      </c>
      <c r="E758" s="22">
        <v>3</v>
      </c>
      <c r="F758" s="22">
        <v>3</v>
      </c>
      <c r="G758" s="22">
        <v>15</v>
      </c>
      <c r="H758" s="22">
        <v>3</v>
      </c>
      <c r="I758" s="22">
        <v>3</v>
      </c>
      <c r="J758" s="22">
        <v>25</v>
      </c>
      <c r="K758" s="22">
        <v>4</v>
      </c>
      <c r="L758" s="22">
        <v>3</v>
      </c>
      <c r="M758" s="22">
        <v>15</v>
      </c>
      <c r="N758" s="22">
        <v>3</v>
      </c>
      <c r="O758" s="22">
        <v>3</v>
      </c>
      <c r="P758" s="22">
        <v>15</v>
      </c>
      <c r="Q758" s="22">
        <v>4</v>
      </c>
      <c r="R758" s="22">
        <v>4</v>
      </c>
      <c r="S758" s="22">
        <v>10</v>
      </c>
      <c r="T758" s="22">
        <v>2</v>
      </c>
      <c r="U758" s="22">
        <v>2</v>
      </c>
      <c r="V758" s="22"/>
      <c r="W758" s="22"/>
      <c r="X758" s="22"/>
      <c r="Y758" s="22"/>
      <c r="Z758" s="22"/>
    </row>
    <row r="759" spans="1:26" ht="12.75" customHeight="1" x14ac:dyDescent="0.25">
      <c r="A759" s="22" t="s">
        <v>428</v>
      </c>
      <c r="B759" s="23" t="s">
        <v>1099</v>
      </c>
      <c r="C759" s="23">
        <v>17335</v>
      </c>
      <c r="D759" s="22">
        <v>20</v>
      </c>
      <c r="E759" s="22">
        <v>3</v>
      </c>
      <c r="F759" s="22">
        <v>3</v>
      </c>
      <c r="G759" s="22">
        <v>15</v>
      </c>
      <c r="H759" s="22">
        <v>3</v>
      </c>
      <c r="I759" s="22">
        <v>2</v>
      </c>
      <c r="J759" s="22">
        <v>25</v>
      </c>
      <c r="K759" s="22">
        <v>4</v>
      </c>
      <c r="L759" s="22">
        <v>3</v>
      </c>
      <c r="M759" s="22">
        <v>15</v>
      </c>
      <c r="N759" s="22">
        <v>3</v>
      </c>
      <c r="O759" s="22">
        <v>2</v>
      </c>
      <c r="P759" s="22">
        <v>15</v>
      </c>
      <c r="Q759" s="22">
        <v>4</v>
      </c>
      <c r="R759" s="22">
        <v>4</v>
      </c>
      <c r="S759" s="22">
        <v>10</v>
      </c>
      <c r="T759" s="22">
        <v>2</v>
      </c>
      <c r="U759" s="22">
        <v>2</v>
      </c>
      <c r="V759" s="22"/>
      <c r="W759" s="22"/>
      <c r="X759" s="22"/>
      <c r="Y759" s="22"/>
      <c r="Z759" s="22"/>
    </row>
    <row r="760" spans="1:26" ht="12.75" customHeight="1" x14ac:dyDescent="0.25">
      <c r="A760" s="22" t="s">
        <v>428</v>
      </c>
      <c r="B760" s="23" t="s">
        <v>1103</v>
      </c>
      <c r="C760" s="23">
        <v>16967</v>
      </c>
      <c r="D760" s="22">
        <v>20</v>
      </c>
      <c r="E760" s="22">
        <v>3</v>
      </c>
      <c r="F760" s="22">
        <v>3</v>
      </c>
      <c r="G760" s="22">
        <v>15</v>
      </c>
      <c r="H760" s="22">
        <v>3</v>
      </c>
      <c r="I760" s="22">
        <v>3</v>
      </c>
      <c r="J760" s="22">
        <v>25</v>
      </c>
      <c r="K760" s="22">
        <v>4</v>
      </c>
      <c r="L760" s="22">
        <v>3</v>
      </c>
      <c r="M760" s="22">
        <v>15</v>
      </c>
      <c r="N760" s="22">
        <v>3</v>
      </c>
      <c r="O760" s="22">
        <v>3</v>
      </c>
      <c r="P760" s="22">
        <v>15</v>
      </c>
      <c r="Q760" s="22">
        <v>4</v>
      </c>
      <c r="R760" s="22">
        <v>4</v>
      </c>
      <c r="S760" s="22">
        <v>10</v>
      </c>
      <c r="T760" s="22">
        <v>4</v>
      </c>
      <c r="U760" s="22">
        <v>4</v>
      </c>
      <c r="V760" s="22"/>
      <c r="W760" s="22"/>
      <c r="X760" s="22"/>
      <c r="Y760" s="22"/>
      <c r="Z760" s="22"/>
    </row>
    <row r="761" spans="1:26" ht="12.75" customHeight="1" x14ac:dyDescent="0.25">
      <c r="A761" s="22" t="s">
        <v>428</v>
      </c>
      <c r="B761" s="23" t="s">
        <v>1104</v>
      </c>
      <c r="C761" s="23">
        <v>16967</v>
      </c>
      <c r="D761" s="22">
        <v>20</v>
      </c>
      <c r="E761" s="22">
        <v>4</v>
      </c>
      <c r="F761" s="22">
        <v>4</v>
      </c>
      <c r="G761" s="22">
        <v>25</v>
      </c>
      <c r="H761" s="22">
        <v>4</v>
      </c>
      <c r="I761" s="22">
        <v>4</v>
      </c>
      <c r="J761" s="22">
        <v>25</v>
      </c>
      <c r="K761" s="22">
        <v>4</v>
      </c>
      <c r="L761" s="22">
        <v>4</v>
      </c>
      <c r="M761" s="22">
        <v>15</v>
      </c>
      <c r="N761" s="22">
        <v>3</v>
      </c>
      <c r="O761" s="22">
        <v>3</v>
      </c>
      <c r="P761" s="22">
        <v>10</v>
      </c>
      <c r="Q761" s="22">
        <v>3</v>
      </c>
      <c r="R761" s="22">
        <v>3</v>
      </c>
      <c r="S761" s="22">
        <v>5</v>
      </c>
      <c r="T761" s="22">
        <v>2</v>
      </c>
      <c r="U761" s="22">
        <v>2</v>
      </c>
      <c r="V761" s="22"/>
      <c r="W761" s="22"/>
      <c r="X761" s="22"/>
      <c r="Y761" s="22"/>
      <c r="Z761" s="22"/>
    </row>
    <row r="762" spans="1:26" ht="12.75" customHeight="1" x14ac:dyDescent="0.25">
      <c r="A762" s="22" t="s">
        <v>428</v>
      </c>
      <c r="B762" s="23" t="s">
        <v>1105</v>
      </c>
      <c r="C762" s="23">
        <v>16967</v>
      </c>
      <c r="D762" s="22">
        <v>20</v>
      </c>
      <c r="E762" s="22">
        <v>3</v>
      </c>
      <c r="F762" s="22">
        <v>3</v>
      </c>
      <c r="G762" s="22">
        <v>25</v>
      </c>
      <c r="H762" s="22">
        <v>3</v>
      </c>
      <c r="I762" s="22">
        <v>3</v>
      </c>
      <c r="J762" s="22">
        <v>20</v>
      </c>
      <c r="K762" s="22">
        <v>3</v>
      </c>
      <c r="L762" s="22">
        <v>3</v>
      </c>
      <c r="M762" s="22">
        <v>15</v>
      </c>
      <c r="N762" s="22">
        <v>3</v>
      </c>
      <c r="O762" s="22">
        <v>3</v>
      </c>
      <c r="P762" s="22">
        <v>10</v>
      </c>
      <c r="Q762" s="22">
        <v>2</v>
      </c>
      <c r="R762" s="22">
        <v>3</v>
      </c>
      <c r="S762" s="22">
        <v>10</v>
      </c>
      <c r="T762" s="22">
        <v>3</v>
      </c>
      <c r="U762" s="22">
        <v>3</v>
      </c>
      <c r="V762" s="22"/>
      <c r="W762" s="22"/>
      <c r="X762" s="22"/>
      <c r="Y762" s="22"/>
      <c r="Z762" s="22"/>
    </row>
    <row r="763" spans="1:26" ht="12.75" customHeight="1" x14ac:dyDescent="0.25">
      <c r="A763" s="22" t="s">
        <v>428</v>
      </c>
      <c r="B763" s="23" t="s">
        <v>1107</v>
      </c>
      <c r="C763" s="23">
        <v>16555</v>
      </c>
      <c r="D763" s="22">
        <v>20</v>
      </c>
      <c r="E763" s="22">
        <v>3</v>
      </c>
      <c r="F763" s="22">
        <v>3</v>
      </c>
      <c r="G763" s="22">
        <v>15</v>
      </c>
      <c r="H763" s="22">
        <v>3</v>
      </c>
      <c r="I763" s="22">
        <v>3</v>
      </c>
      <c r="J763" s="22">
        <v>25</v>
      </c>
      <c r="K763" s="22">
        <v>4</v>
      </c>
      <c r="L763" s="22">
        <v>3</v>
      </c>
      <c r="M763" s="22">
        <v>20</v>
      </c>
      <c r="N763" s="22">
        <v>4</v>
      </c>
      <c r="O763" s="22">
        <v>3</v>
      </c>
      <c r="P763" s="22">
        <v>10</v>
      </c>
      <c r="Q763" s="22">
        <v>4</v>
      </c>
      <c r="R763" s="22">
        <v>4</v>
      </c>
      <c r="S763" s="22">
        <v>10</v>
      </c>
      <c r="T763" s="22">
        <v>2</v>
      </c>
      <c r="U763" s="22">
        <v>2</v>
      </c>
      <c r="V763" s="22"/>
      <c r="W763" s="22"/>
      <c r="X763" s="22"/>
      <c r="Y763" s="22"/>
      <c r="Z763" s="22"/>
    </row>
    <row r="764" spans="1:26" ht="12.75" customHeight="1" x14ac:dyDescent="0.25">
      <c r="A764" s="22" t="s">
        <v>428</v>
      </c>
      <c r="B764" s="23" t="s">
        <v>1108</v>
      </c>
      <c r="C764" s="23">
        <v>16555</v>
      </c>
      <c r="D764" s="22">
        <v>20</v>
      </c>
      <c r="E764" s="22">
        <v>3</v>
      </c>
      <c r="F764" s="22">
        <v>3</v>
      </c>
      <c r="G764" s="22">
        <v>15</v>
      </c>
      <c r="H764" s="22">
        <v>3</v>
      </c>
      <c r="I764" s="22">
        <v>3</v>
      </c>
      <c r="J764" s="22">
        <v>25</v>
      </c>
      <c r="K764" s="22">
        <v>4</v>
      </c>
      <c r="L764" s="22">
        <v>3</v>
      </c>
      <c r="M764" s="22">
        <v>20</v>
      </c>
      <c r="N764" s="22">
        <v>4</v>
      </c>
      <c r="O764" s="22">
        <v>3</v>
      </c>
      <c r="P764" s="22">
        <v>10</v>
      </c>
      <c r="Q764" s="22">
        <v>3</v>
      </c>
      <c r="R764" s="22">
        <v>4</v>
      </c>
      <c r="S764" s="22">
        <v>10</v>
      </c>
      <c r="T764" s="22">
        <v>4</v>
      </c>
      <c r="U764" s="22">
        <v>4</v>
      </c>
      <c r="V764" s="22"/>
      <c r="W764" s="22"/>
      <c r="X764" s="22"/>
      <c r="Y764" s="22"/>
      <c r="Z764" s="22"/>
    </row>
    <row r="765" spans="1:26" ht="12.75" customHeight="1" x14ac:dyDescent="0.25">
      <c r="A765" s="22" t="s">
        <v>428</v>
      </c>
      <c r="B765" s="23" t="s">
        <v>1111</v>
      </c>
      <c r="C765" s="23">
        <v>16555</v>
      </c>
      <c r="D765" s="22">
        <v>20</v>
      </c>
      <c r="E765" s="22">
        <v>4</v>
      </c>
      <c r="F765" s="22">
        <v>3</v>
      </c>
      <c r="G765" s="22">
        <v>20</v>
      </c>
      <c r="H765" s="22">
        <v>3</v>
      </c>
      <c r="I765" s="22">
        <v>3</v>
      </c>
      <c r="J765" s="22">
        <v>20</v>
      </c>
      <c r="K765" s="22">
        <v>4</v>
      </c>
      <c r="L765" s="22">
        <v>3</v>
      </c>
      <c r="M765" s="22">
        <v>20</v>
      </c>
      <c r="N765" s="22">
        <v>4</v>
      </c>
      <c r="O765" s="22">
        <v>3</v>
      </c>
      <c r="P765" s="22">
        <v>10</v>
      </c>
      <c r="Q765" s="22">
        <v>3</v>
      </c>
      <c r="R765" s="22">
        <v>4</v>
      </c>
      <c r="S765" s="22">
        <v>10</v>
      </c>
      <c r="T765" s="22">
        <v>3</v>
      </c>
      <c r="U765" s="22">
        <v>3</v>
      </c>
      <c r="V765" s="22"/>
      <c r="W765" s="22"/>
      <c r="X765" s="22"/>
      <c r="Y765" s="22"/>
      <c r="Z765" s="22"/>
    </row>
    <row r="766" spans="1:26" ht="12.75" customHeight="1" x14ac:dyDescent="0.25">
      <c r="A766" s="22" t="s">
        <v>428</v>
      </c>
      <c r="B766" s="23" t="s">
        <v>1113</v>
      </c>
      <c r="C766" s="23">
        <v>16555</v>
      </c>
      <c r="D766" s="22">
        <v>20</v>
      </c>
      <c r="E766" s="22">
        <v>4</v>
      </c>
      <c r="F766" s="22">
        <v>4</v>
      </c>
      <c r="G766" s="22">
        <v>25</v>
      </c>
      <c r="H766" s="22">
        <v>3</v>
      </c>
      <c r="I766" s="22">
        <v>3</v>
      </c>
      <c r="J766" s="22">
        <v>20</v>
      </c>
      <c r="K766" s="22">
        <v>3</v>
      </c>
      <c r="L766" s="22">
        <v>3</v>
      </c>
      <c r="M766" s="22">
        <v>15</v>
      </c>
      <c r="N766" s="22">
        <v>4</v>
      </c>
      <c r="O766" s="22">
        <v>4</v>
      </c>
      <c r="P766" s="22">
        <v>10</v>
      </c>
      <c r="Q766" s="22">
        <v>2</v>
      </c>
      <c r="R766" s="22">
        <v>2</v>
      </c>
      <c r="S766" s="22">
        <v>10</v>
      </c>
      <c r="T766" s="22">
        <v>3</v>
      </c>
      <c r="U766" s="22">
        <v>3</v>
      </c>
      <c r="V766" s="22"/>
      <c r="W766" s="22"/>
      <c r="X766" s="22"/>
      <c r="Y766" s="22"/>
      <c r="Z766" s="22"/>
    </row>
    <row r="767" spans="1:26" ht="12.75" customHeight="1" x14ac:dyDescent="0.25">
      <c r="A767" s="22" t="s">
        <v>428</v>
      </c>
      <c r="B767" s="23" t="s">
        <v>1114</v>
      </c>
      <c r="C767" s="23">
        <v>16555</v>
      </c>
      <c r="D767" s="22">
        <v>20</v>
      </c>
      <c r="E767" s="22">
        <v>3</v>
      </c>
      <c r="F767" s="22">
        <v>3</v>
      </c>
      <c r="G767" s="22">
        <v>20</v>
      </c>
      <c r="H767" s="22">
        <v>3</v>
      </c>
      <c r="I767" s="22">
        <v>3</v>
      </c>
      <c r="J767" s="22">
        <v>20</v>
      </c>
      <c r="K767" s="22">
        <v>3</v>
      </c>
      <c r="L767" s="22">
        <v>3</v>
      </c>
      <c r="M767" s="22">
        <v>20</v>
      </c>
      <c r="N767" s="22">
        <v>3</v>
      </c>
      <c r="O767" s="22">
        <v>3</v>
      </c>
      <c r="P767" s="22">
        <v>10</v>
      </c>
      <c r="Q767" s="22">
        <v>2</v>
      </c>
      <c r="R767" s="22">
        <v>2</v>
      </c>
      <c r="S767" s="22">
        <v>10</v>
      </c>
      <c r="T767" s="22">
        <v>2</v>
      </c>
      <c r="U767" s="22">
        <v>2</v>
      </c>
      <c r="V767" s="22"/>
      <c r="W767" s="22"/>
      <c r="X767" s="22"/>
      <c r="Y767" s="22"/>
      <c r="Z767" s="22"/>
    </row>
    <row r="768" spans="1:26" ht="12.75" customHeight="1" x14ac:dyDescent="0.25">
      <c r="A768" s="22" t="s">
        <v>428</v>
      </c>
      <c r="B768" s="23" t="s">
        <v>1115</v>
      </c>
      <c r="C768" s="23">
        <v>16191</v>
      </c>
      <c r="D768" s="22">
        <v>20</v>
      </c>
      <c r="E768" s="22">
        <v>3</v>
      </c>
      <c r="F768" s="22">
        <v>3</v>
      </c>
      <c r="G768" s="22">
        <v>20</v>
      </c>
      <c r="H768" s="22">
        <v>3</v>
      </c>
      <c r="I768" s="22">
        <v>3</v>
      </c>
      <c r="J768" s="22">
        <v>20</v>
      </c>
      <c r="K768" s="22">
        <v>3</v>
      </c>
      <c r="L768" s="22">
        <v>3</v>
      </c>
      <c r="M768" s="22">
        <v>20</v>
      </c>
      <c r="N768" s="22">
        <v>3</v>
      </c>
      <c r="O768" s="22">
        <v>3</v>
      </c>
      <c r="P768" s="22">
        <v>10</v>
      </c>
      <c r="Q768" s="22">
        <v>4</v>
      </c>
      <c r="R768" s="22">
        <v>4</v>
      </c>
      <c r="S768" s="22">
        <v>10</v>
      </c>
      <c r="T768" s="22">
        <v>4</v>
      </c>
      <c r="U768" s="22">
        <v>4</v>
      </c>
      <c r="V768" s="22"/>
      <c r="W768" s="22"/>
      <c r="X768" s="22"/>
      <c r="Y768" s="22"/>
      <c r="Z768" s="22"/>
    </row>
    <row r="769" spans="1:26" ht="12.75" customHeight="1" x14ac:dyDescent="0.25">
      <c r="A769" s="22" t="s">
        <v>428</v>
      </c>
      <c r="B769" s="23" t="s">
        <v>1117</v>
      </c>
      <c r="C769" s="23">
        <v>16191</v>
      </c>
      <c r="D769" s="22">
        <v>20</v>
      </c>
      <c r="E769" s="22">
        <v>3</v>
      </c>
      <c r="F769" s="22">
        <v>3</v>
      </c>
      <c r="G769" s="22">
        <v>20</v>
      </c>
      <c r="H769" s="22">
        <v>3</v>
      </c>
      <c r="I769" s="22">
        <v>3</v>
      </c>
      <c r="J769" s="22">
        <v>20</v>
      </c>
      <c r="K769" s="22">
        <v>3</v>
      </c>
      <c r="L769" s="22">
        <v>3</v>
      </c>
      <c r="M769" s="22">
        <v>20</v>
      </c>
      <c r="N769" s="22">
        <v>3</v>
      </c>
      <c r="O769" s="22">
        <v>3</v>
      </c>
      <c r="P769" s="22">
        <v>10</v>
      </c>
      <c r="Q769" s="22">
        <v>2</v>
      </c>
      <c r="R769" s="22">
        <v>2</v>
      </c>
      <c r="S769" s="22">
        <v>10</v>
      </c>
      <c r="T769" s="22">
        <v>2</v>
      </c>
      <c r="U769" s="22">
        <v>2</v>
      </c>
      <c r="V769" s="22"/>
      <c r="W769" s="22"/>
      <c r="X769" s="22"/>
      <c r="Y769" s="22"/>
      <c r="Z769" s="22"/>
    </row>
    <row r="770" spans="1:26" ht="12.75" customHeight="1" x14ac:dyDescent="0.25">
      <c r="A770" s="22" t="s">
        <v>428</v>
      </c>
      <c r="B770" s="23" t="s">
        <v>1118</v>
      </c>
      <c r="C770" s="23">
        <v>16191</v>
      </c>
      <c r="D770" s="22">
        <v>20</v>
      </c>
      <c r="E770" s="22">
        <v>3</v>
      </c>
      <c r="F770" s="22">
        <v>3</v>
      </c>
      <c r="G770" s="22">
        <v>15</v>
      </c>
      <c r="H770" s="22">
        <v>3</v>
      </c>
      <c r="I770" s="22">
        <v>3</v>
      </c>
      <c r="J770" s="22">
        <v>25</v>
      </c>
      <c r="K770" s="22">
        <v>4</v>
      </c>
      <c r="L770" s="22">
        <v>3</v>
      </c>
      <c r="M770" s="22">
        <v>15</v>
      </c>
      <c r="N770" s="22">
        <v>3</v>
      </c>
      <c r="O770" s="22">
        <v>3</v>
      </c>
      <c r="P770" s="22">
        <v>15</v>
      </c>
      <c r="Q770" s="22">
        <v>4</v>
      </c>
      <c r="R770" s="22">
        <v>4</v>
      </c>
      <c r="S770" s="22">
        <v>10</v>
      </c>
      <c r="T770" s="22">
        <v>2</v>
      </c>
      <c r="U770" s="22">
        <v>2</v>
      </c>
      <c r="V770" s="22"/>
      <c r="W770" s="22"/>
      <c r="X770" s="22"/>
      <c r="Y770" s="22"/>
      <c r="Z770" s="22"/>
    </row>
    <row r="771" spans="1:26" ht="12.75" customHeight="1" x14ac:dyDescent="0.25">
      <c r="A771" s="22" t="s">
        <v>428</v>
      </c>
      <c r="B771" s="23" t="s">
        <v>1119</v>
      </c>
      <c r="C771" s="23">
        <v>16191</v>
      </c>
      <c r="D771" s="22">
        <v>20</v>
      </c>
      <c r="E771" s="22">
        <v>3</v>
      </c>
      <c r="F771" s="22">
        <v>3</v>
      </c>
      <c r="G771" s="22">
        <v>25</v>
      </c>
      <c r="H771" s="22">
        <v>3</v>
      </c>
      <c r="I771" s="22">
        <v>3</v>
      </c>
      <c r="J771" s="22">
        <v>20</v>
      </c>
      <c r="K771" s="22">
        <v>3</v>
      </c>
      <c r="L771" s="22">
        <v>3</v>
      </c>
      <c r="M771" s="22">
        <v>15</v>
      </c>
      <c r="N771" s="22">
        <v>3</v>
      </c>
      <c r="O771" s="22">
        <v>3</v>
      </c>
      <c r="P771" s="22">
        <v>10</v>
      </c>
      <c r="Q771" s="22">
        <v>2</v>
      </c>
      <c r="R771" s="22">
        <v>2</v>
      </c>
      <c r="S771" s="22">
        <v>10</v>
      </c>
      <c r="T771" s="22">
        <v>2</v>
      </c>
      <c r="U771" s="22">
        <v>2</v>
      </c>
      <c r="V771" s="22"/>
      <c r="W771" s="22"/>
      <c r="X771" s="22"/>
      <c r="Y771" s="22"/>
      <c r="Z771" s="22"/>
    </row>
    <row r="772" spans="1:26" ht="12.75" customHeight="1" x14ac:dyDescent="0.25">
      <c r="A772" s="22" t="s">
        <v>428</v>
      </c>
      <c r="B772" s="23" t="s">
        <v>1120</v>
      </c>
      <c r="C772" s="23">
        <v>16191</v>
      </c>
      <c r="D772" s="22">
        <v>20</v>
      </c>
      <c r="E772" s="22">
        <v>3</v>
      </c>
      <c r="F772" s="22">
        <v>3</v>
      </c>
      <c r="G772" s="22">
        <v>15</v>
      </c>
      <c r="H772" s="22">
        <v>3</v>
      </c>
      <c r="I772" s="22">
        <v>3</v>
      </c>
      <c r="J772" s="22">
        <v>25</v>
      </c>
      <c r="K772" s="22">
        <v>4</v>
      </c>
      <c r="L772" s="22">
        <v>3</v>
      </c>
      <c r="M772" s="22">
        <v>15</v>
      </c>
      <c r="N772" s="22">
        <v>3</v>
      </c>
      <c r="O772" s="22">
        <v>3</v>
      </c>
      <c r="P772" s="22">
        <v>15</v>
      </c>
      <c r="Q772" s="22">
        <v>4</v>
      </c>
      <c r="R772" s="22">
        <v>4</v>
      </c>
      <c r="S772" s="22">
        <v>10</v>
      </c>
      <c r="T772" s="22">
        <v>2</v>
      </c>
      <c r="U772" s="22">
        <v>2</v>
      </c>
      <c r="V772" s="22"/>
      <c r="W772" s="22"/>
      <c r="X772" s="22"/>
      <c r="Y772" s="22"/>
      <c r="Z772" s="22"/>
    </row>
    <row r="773" spans="1:26" ht="12.75" customHeight="1" x14ac:dyDescent="0.25">
      <c r="A773" s="22" t="s">
        <v>428</v>
      </c>
      <c r="B773" s="23" t="s">
        <v>1121</v>
      </c>
      <c r="C773" s="23">
        <v>15796</v>
      </c>
      <c r="D773" s="22">
        <v>20</v>
      </c>
      <c r="E773" s="22">
        <v>4</v>
      </c>
      <c r="F773" s="22">
        <v>3</v>
      </c>
      <c r="G773" s="22">
        <v>15</v>
      </c>
      <c r="H773" s="22">
        <v>3</v>
      </c>
      <c r="I773" s="22">
        <v>3</v>
      </c>
      <c r="J773" s="22">
        <v>25</v>
      </c>
      <c r="K773" s="22">
        <v>4</v>
      </c>
      <c r="L773" s="22">
        <v>3</v>
      </c>
      <c r="M773" s="22">
        <v>15</v>
      </c>
      <c r="N773" s="22">
        <v>4</v>
      </c>
      <c r="O773" s="22">
        <v>3</v>
      </c>
      <c r="P773" s="22">
        <v>15</v>
      </c>
      <c r="Q773" s="22">
        <v>3</v>
      </c>
      <c r="R773" s="22">
        <v>4</v>
      </c>
      <c r="S773" s="22">
        <v>10</v>
      </c>
      <c r="T773" s="22">
        <v>2</v>
      </c>
      <c r="U773" s="22">
        <v>2</v>
      </c>
      <c r="V773" s="22"/>
      <c r="W773" s="22"/>
      <c r="X773" s="22"/>
      <c r="Y773" s="22"/>
      <c r="Z773" s="22"/>
    </row>
    <row r="774" spans="1:26" ht="12.75" customHeight="1" x14ac:dyDescent="0.25">
      <c r="A774" s="22" t="s">
        <v>428</v>
      </c>
      <c r="B774" s="23" t="s">
        <v>1122</v>
      </c>
      <c r="C774" s="23">
        <v>15796</v>
      </c>
      <c r="D774" s="22">
        <v>20</v>
      </c>
      <c r="E774" s="22">
        <v>4</v>
      </c>
      <c r="F774" s="22">
        <v>3</v>
      </c>
      <c r="G774" s="22">
        <v>15</v>
      </c>
      <c r="H774" s="22">
        <v>3</v>
      </c>
      <c r="I774" s="22">
        <v>3</v>
      </c>
      <c r="J774" s="22">
        <v>25</v>
      </c>
      <c r="K774" s="22">
        <v>4</v>
      </c>
      <c r="L774" s="22">
        <v>3</v>
      </c>
      <c r="M774" s="22">
        <v>15</v>
      </c>
      <c r="N774" s="22">
        <v>3</v>
      </c>
      <c r="O774" s="22">
        <v>3</v>
      </c>
      <c r="P774" s="22">
        <v>15</v>
      </c>
      <c r="Q774" s="22">
        <v>4</v>
      </c>
      <c r="R774" s="22">
        <v>4</v>
      </c>
      <c r="S774" s="22">
        <v>10</v>
      </c>
      <c r="T774" s="22">
        <v>2</v>
      </c>
      <c r="U774" s="22">
        <v>2</v>
      </c>
      <c r="V774" s="22"/>
      <c r="W774" s="22"/>
      <c r="X774" s="22"/>
      <c r="Y774" s="22"/>
      <c r="Z774" s="22"/>
    </row>
    <row r="775" spans="1:26" ht="12.75" customHeight="1" x14ac:dyDescent="0.25">
      <c r="A775" s="22" t="s">
        <v>428</v>
      </c>
      <c r="B775" s="23" t="s">
        <v>1125</v>
      </c>
      <c r="C775" s="23">
        <v>15796</v>
      </c>
      <c r="D775" s="22">
        <v>20</v>
      </c>
      <c r="E775" s="22">
        <v>4</v>
      </c>
      <c r="F775" s="22">
        <v>3</v>
      </c>
      <c r="G775" s="22">
        <v>15</v>
      </c>
      <c r="H775" s="22">
        <v>3</v>
      </c>
      <c r="I775" s="22">
        <v>3</v>
      </c>
      <c r="J775" s="22">
        <v>25</v>
      </c>
      <c r="K775" s="22">
        <v>4</v>
      </c>
      <c r="L775" s="22">
        <v>3</v>
      </c>
      <c r="M775" s="22">
        <v>15</v>
      </c>
      <c r="N775" s="22">
        <v>4</v>
      </c>
      <c r="O775" s="22">
        <v>3</v>
      </c>
      <c r="P775" s="22">
        <v>15</v>
      </c>
      <c r="Q775" s="22">
        <v>3</v>
      </c>
      <c r="R775" s="22">
        <v>4</v>
      </c>
      <c r="S775" s="22">
        <v>10</v>
      </c>
      <c r="T775" s="22">
        <v>2</v>
      </c>
      <c r="U775" s="22">
        <v>3</v>
      </c>
      <c r="V775" s="22"/>
      <c r="W775" s="22"/>
      <c r="X775" s="22"/>
      <c r="Y775" s="22"/>
      <c r="Z775" s="22"/>
    </row>
    <row r="776" spans="1:26" ht="12.75" customHeight="1" x14ac:dyDescent="0.25">
      <c r="A776" s="22" t="s">
        <v>428</v>
      </c>
      <c r="B776" s="23" t="s">
        <v>1127</v>
      </c>
      <c r="C776" s="23">
        <v>15796</v>
      </c>
      <c r="D776" s="22">
        <v>20</v>
      </c>
      <c r="E776" s="22">
        <v>4</v>
      </c>
      <c r="F776" s="22">
        <v>4</v>
      </c>
      <c r="G776" s="22">
        <v>25</v>
      </c>
      <c r="H776" s="22">
        <v>4</v>
      </c>
      <c r="I776" s="22">
        <v>4</v>
      </c>
      <c r="J776" s="22">
        <v>20</v>
      </c>
      <c r="K776" s="22">
        <v>3</v>
      </c>
      <c r="L776" s="22">
        <v>3</v>
      </c>
      <c r="M776" s="22">
        <v>15</v>
      </c>
      <c r="N776" s="22">
        <v>3</v>
      </c>
      <c r="O776" s="22">
        <v>3</v>
      </c>
      <c r="P776" s="22">
        <v>10</v>
      </c>
      <c r="Q776" s="22">
        <v>2</v>
      </c>
      <c r="R776" s="22">
        <v>2</v>
      </c>
      <c r="S776" s="22">
        <v>10</v>
      </c>
      <c r="T776" s="22">
        <v>3</v>
      </c>
      <c r="U776" s="22">
        <v>3</v>
      </c>
      <c r="V776" s="22"/>
      <c r="W776" s="22"/>
      <c r="X776" s="22"/>
      <c r="Y776" s="22"/>
      <c r="Z776" s="22"/>
    </row>
    <row r="777" spans="1:26" ht="12.75" customHeight="1" x14ac:dyDescent="0.25">
      <c r="A777" s="22" t="s">
        <v>428</v>
      </c>
      <c r="B777" s="23" t="s">
        <v>1128</v>
      </c>
      <c r="C777" s="23">
        <v>15796</v>
      </c>
      <c r="D777" s="22">
        <v>20</v>
      </c>
      <c r="E777" s="22">
        <v>4</v>
      </c>
      <c r="F777" s="22">
        <v>4</v>
      </c>
      <c r="G777" s="22">
        <v>25</v>
      </c>
      <c r="H777" s="22">
        <v>4</v>
      </c>
      <c r="I777" s="22">
        <v>4</v>
      </c>
      <c r="J777" s="22">
        <v>20</v>
      </c>
      <c r="K777" s="22">
        <v>3</v>
      </c>
      <c r="L777" s="22">
        <v>3</v>
      </c>
      <c r="M777" s="22">
        <v>15</v>
      </c>
      <c r="N777" s="22">
        <v>3</v>
      </c>
      <c r="O777" s="22">
        <v>3</v>
      </c>
      <c r="P777" s="22">
        <v>10</v>
      </c>
      <c r="Q777" s="22">
        <v>2</v>
      </c>
      <c r="R777" s="22">
        <v>2</v>
      </c>
      <c r="S777" s="22">
        <v>10</v>
      </c>
      <c r="T777" s="22">
        <v>3</v>
      </c>
      <c r="U777" s="22">
        <v>3</v>
      </c>
      <c r="V777" s="22"/>
      <c r="W777" s="22"/>
      <c r="X777" s="22"/>
      <c r="Y777" s="22"/>
      <c r="Z777" s="22"/>
    </row>
    <row r="778" spans="1:26" ht="12.75" customHeight="1" x14ac:dyDescent="0.25">
      <c r="A778" s="22" t="s">
        <v>428</v>
      </c>
      <c r="B778" s="23" t="s">
        <v>1129</v>
      </c>
      <c r="C778" s="23">
        <v>15796</v>
      </c>
      <c r="D778" s="22">
        <v>20</v>
      </c>
      <c r="E778" s="22">
        <v>3</v>
      </c>
      <c r="F778" s="22">
        <v>3</v>
      </c>
      <c r="G778" s="22">
        <v>25</v>
      </c>
      <c r="H778" s="22">
        <v>3</v>
      </c>
      <c r="I778" s="22">
        <v>3</v>
      </c>
      <c r="J778" s="22">
        <v>20</v>
      </c>
      <c r="K778" s="22">
        <v>3</v>
      </c>
      <c r="L778" s="22">
        <v>3</v>
      </c>
      <c r="M778" s="22">
        <v>15</v>
      </c>
      <c r="N778" s="22">
        <v>3</v>
      </c>
      <c r="O778" s="22">
        <v>3</v>
      </c>
      <c r="P778" s="22">
        <v>10</v>
      </c>
      <c r="Q778" s="22">
        <v>2</v>
      </c>
      <c r="R778" s="22">
        <v>2</v>
      </c>
      <c r="S778" s="22">
        <v>10</v>
      </c>
      <c r="T778" s="22">
        <v>2</v>
      </c>
      <c r="U778" s="22">
        <v>2</v>
      </c>
      <c r="V778" s="22"/>
      <c r="W778" s="22"/>
      <c r="X778" s="22"/>
      <c r="Y778" s="22"/>
      <c r="Z778" s="22"/>
    </row>
    <row r="779" spans="1:26" ht="12.75" customHeight="1" x14ac:dyDescent="0.25">
      <c r="A779" s="22" t="s">
        <v>428</v>
      </c>
      <c r="B779" s="23" t="s">
        <v>1131</v>
      </c>
      <c r="C779" s="23">
        <v>15489</v>
      </c>
      <c r="D779" s="22">
        <v>20</v>
      </c>
      <c r="E779" s="22">
        <v>3</v>
      </c>
      <c r="F779" s="22">
        <v>3</v>
      </c>
      <c r="G779" s="22">
        <v>15</v>
      </c>
      <c r="H779" s="22">
        <v>3</v>
      </c>
      <c r="I779" s="22">
        <v>3</v>
      </c>
      <c r="J779" s="22">
        <v>25</v>
      </c>
      <c r="K779" s="22">
        <v>4</v>
      </c>
      <c r="L779" s="22">
        <v>3</v>
      </c>
      <c r="M779" s="22">
        <v>15</v>
      </c>
      <c r="N779" s="22">
        <v>3</v>
      </c>
      <c r="O779" s="22">
        <v>3</v>
      </c>
      <c r="P779" s="22">
        <v>15</v>
      </c>
      <c r="Q779" s="22">
        <v>4</v>
      </c>
      <c r="R779" s="22">
        <v>4</v>
      </c>
      <c r="S779" s="22">
        <v>10</v>
      </c>
      <c r="T779" s="22">
        <v>4</v>
      </c>
      <c r="U779" s="22">
        <v>4</v>
      </c>
      <c r="V779" s="22"/>
      <c r="W779" s="22"/>
      <c r="X779" s="22"/>
      <c r="Y779" s="22"/>
      <c r="Z779" s="22"/>
    </row>
    <row r="780" spans="1:26" ht="12.75" customHeight="1" x14ac:dyDescent="0.25">
      <c r="A780" s="22" t="s">
        <v>428</v>
      </c>
      <c r="B780" s="23" t="s">
        <v>1133</v>
      </c>
      <c r="C780" s="23">
        <v>15489</v>
      </c>
      <c r="D780" s="22">
        <v>20</v>
      </c>
      <c r="E780" s="22">
        <v>3</v>
      </c>
      <c r="F780" s="22">
        <v>3</v>
      </c>
      <c r="G780" s="22">
        <v>15</v>
      </c>
      <c r="H780" s="22">
        <v>3</v>
      </c>
      <c r="I780" s="22">
        <v>3</v>
      </c>
      <c r="J780" s="22">
        <v>25</v>
      </c>
      <c r="K780" s="22">
        <v>4</v>
      </c>
      <c r="L780" s="22">
        <v>3</v>
      </c>
      <c r="M780" s="22">
        <v>15</v>
      </c>
      <c r="N780" s="22">
        <v>3</v>
      </c>
      <c r="O780" s="22">
        <v>3</v>
      </c>
      <c r="P780" s="22">
        <v>15</v>
      </c>
      <c r="Q780" s="22">
        <v>4</v>
      </c>
      <c r="R780" s="22">
        <v>4</v>
      </c>
      <c r="S780" s="22">
        <v>10</v>
      </c>
      <c r="T780" s="22">
        <v>4</v>
      </c>
      <c r="U780" s="22">
        <v>4</v>
      </c>
      <c r="V780" s="22"/>
      <c r="W780" s="22"/>
      <c r="X780" s="22"/>
      <c r="Y780" s="22"/>
      <c r="Z780" s="22"/>
    </row>
    <row r="781" spans="1:26" ht="12.75" customHeight="1" x14ac:dyDescent="0.25">
      <c r="A781" s="22" t="s">
        <v>428</v>
      </c>
      <c r="B781" s="23" t="s">
        <v>1134</v>
      </c>
      <c r="C781" s="23">
        <v>15489</v>
      </c>
      <c r="D781" s="22">
        <v>20</v>
      </c>
      <c r="E781" s="22">
        <v>3</v>
      </c>
      <c r="F781" s="22">
        <v>3</v>
      </c>
      <c r="G781" s="22">
        <v>15</v>
      </c>
      <c r="H781" s="22">
        <v>3</v>
      </c>
      <c r="I781" s="22">
        <v>3</v>
      </c>
      <c r="J781" s="22">
        <v>25</v>
      </c>
      <c r="K781" s="22">
        <v>4</v>
      </c>
      <c r="L781" s="22">
        <v>3</v>
      </c>
      <c r="M781" s="22">
        <v>15</v>
      </c>
      <c r="N781" s="22">
        <v>3</v>
      </c>
      <c r="O781" s="22">
        <v>3</v>
      </c>
      <c r="P781" s="22">
        <v>15</v>
      </c>
      <c r="Q781" s="22">
        <v>4</v>
      </c>
      <c r="R781" s="22">
        <v>4</v>
      </c>
      <c r="S781" s="22">
        <v>10</v>
      </c>
      <c r="T781" s="22">
        <v>4</v>
      </c>
      <c r="U781" s="22">
        <v>4</v>
      </c>
      <c r="V781" s="22"/>
      <c r="W781" s="22"/>
      <c r="X781" s="22"/>
      <c r="Y781" s="22"/>
      <c r="Z781" s="22"/>
    </row>
    <row r="782" spans="1:26" ht="12.75" customHeight="1" x14ac:dyDescent="0.25">
      <c r="A782" s="22" t="s">
        <v>428</v>
      </c>
      <c r="B782" s="23" t="s">
        <v>1135</v>
      </c>
      <c r="C782" s="23">
        <v>15489</v>
      </c>
      <c r="D782" s="22">
        <v>20</v>
      </c>
      <c r="E782" s="22">
        <v>3</v>
      </c>
      <c r="F782" s="22">
        <v>3</v>
      </c>
      <c r="G782" s="22">
        <v>25</v>
      </c>
      <c r="H782" s="22">
        <v>3</v>
      </c>
      <c r="I782" s="22">
        <v>3</v>
      </c>
      <c r="J782" s="22">
        <v>20</v>
      </c>
      <c r="K782" s="22">
        <v>3</v>
      </c>
      <c r="L782" s="22">
        <v>3</v>
      </c>
      <c r="M782" s="22">
        <v>15</v>
      </c>
      <c r="N782" s="22">
        <v>3</v>
      </c>
      <c r="O782" s="22">
        <v>3</v>
      </c>
      <c r="P782" s="22">
        <v>10</v>
      </c>
      <c r="Q782" s="22">
        <v>2</v>
      </c>
      <c r="R782" s="22">
        <v>2</v>
      </c>
      <c r="S782" s="22">
        <v>10</v>
      </c>
      <c r="T782" s="22">
        <v>3</v>
      </c>
      <c r="U782" s="22">
        <v>3</v>
      </c>
      <c r="V782" s="22"/>
      <c r="W782" s="22"/>
      <c r="X782" s="22"/>
      <c r="Y782" s="22"/>
      <c r="Z782" s="22"/>
    </row>
    <row r="783" spans="1:26" ht="12.75" customHeight="1" x14ac:dyDescent="0.25">
      <c r="A783" s="22" t="s">
        <v>428</v>
      </c>
      <c r="B783" s="23" t="s">
        <v>1136</v>
      </c>
      <c r="C783" s="23">
        <v>15157</v>
      </c>
      <c r="D783" s="22">
        <v>20</v>
      </c>
      <c r="E783" s="22">
        <v>3</v>
      </c>
      <c r="F783" s="22">
        <v>3</v>
      </c>
      <c r="G783" s="22">
        <v>15</v>
      </c>
      <c r="H783" s="22">
        <v>2</v>
      </c>
      <c r="I783" s="22">
        <v>2</v>
      </c>
      <c r="J783" s="22">
        <v>25</v>
      </c>
      <c r="K783" s="22">
        <v>3</v>
      </c>
      <c r="L783" s="22">
        <v>3</v>
      </c>
      <c r="M783" s="22">
        <v>15</v>
      </c>
      <c r="N783" s="22">
        <v>3</v>
      </c>
      <c r="O783" s="22">
        <v>3</v>
      </c>
      <c r="P783" s="22">
        <v>15</v>
      </c>
      <c r="Q783" s="22">
        <v>4</v>
      </c>
      <c r="R783" s="22">
        <v>4</v>
      </c>
      <c r="S783" s="22">
        <v>10</v>
      </c>
      <c r="T783" s="22">
        <v>2</v>
      </c>
      <c r="U783" s="22">
        <v>2</v>
      </c>
      <c r="V783" s="22"/>
      <c r="W783" s="22"/>
      <c r="X783" s="22"/>
      <c r="Y783" s="22"/>
      <c r="Z783" s="22"/>
    </row>
    <row r="784" spans="1:26" ht="12.75" customHeight="1" x14ac:dyDescent="0.25">
      <c r="A784" s="22" t="s">
        <v>428</v>
      </c>
      <c r="B784" s="23" t="s">
        <v>1138</v>
      </c>
      <c r="C784" s="23">
        <v>15157</v>
      </c>
      <c r="D784" s="22">
        <v>20</v>
      </c>
      <c r="E784" s="22">
        <v>3</v>
      </c>
      <c r="F784" s="22">
        <v>3</v>
      </c>
      <c r="G784" s="22">
        <v>15</v>
      </c>
      <c r="H784" s="22">
        <v>3</v>
      </c>
      <c r="I784" s="22">
        <v>3</v>
      </c>
      <c r="J784" s="22">
        <v>25</v>
      </c>
      <c r="K784" s="22">
        <v>3</v>
      </c>
      <c r="L784" s="22">
        <v>3</v>
      </c>
      <c r="M784" s="22">
        <v>15</v>
      </c>
      <c r="N784" s="22">
        <v>3</v>
      </c>
      <c r="O784" s="22">
        <v>3</v>
      </c>
      <c r="P784" s="22">
        <v>15</v>
      </c>
      <c r="Q784" s="22">
        <v>4</v>
      </c>
      <c r="R784" s="22">
        <v>4</v>
      </c>
      <c r="S784" s="22">
        <v>10</v>
      </c>
      <c r="T784" s="22">
        <v>2</v>
      </c>
      <c r="U784" s="22">
        <v>2</v>
      </c>
      <c r="V784" s="22"/>
      <c r="W784" s="22"/>
      <c r="X784" s="22"/>
      <c r="Y784" s="22"/>
      <c r="Z784" s="22"/>
    </row>
    <row r="785" spans="1:26" ht="12.75" customHeight="1" x14ac:dyDescent="0.25">
      <c r="A785" s="22" t="s">
        <v>428</v>
      </c>
      <c r="B785" s="23" t="s">
        <v>1139</v>
      </c>
      <c r="C785" s="23">
        <v>15157</v>
      </c>
      <c r="D785" s="22">
        <v>20</v>
      </c>
      <c r="E785" s="22">
        <v>3</v>
      </c>
      <c r="F785" s="22">
        <v>3</v>
      </c>
      <c r="G785" s="22">
        <v>15</v>
      </c>
      <c r="H785" s="22">
        <v>2</v>
      </c>
      <c r="I785" s="22">
        <v>2</v>
      </c>
      <c r="J785" s="22">
        <v>25</v>
      </c>
      <c r="K785" s="22">
        <v>3</v>
      </c>
      <c r="L785" s="22">
        <v>3</v>
      </c>
      <c r="M785" s="22">
        <v>15</v>
      </c>
      <c r="N785" s="22">
        <v>3</v>
      </c>
      <c r="O785" s="22">
        <v>3</v>
      </c>
      <c r="P785" s="22">
        <v>15</v>
      </c>
      <c r="Q785" s="22">
        <v>4</v>
      </c>
      <c r="R785" s="22">
        <v>4</v>
      </c>
      <c r="S785" s="22">
        <v>10</v>
      </c>
      <c r="T785" s="22">
        <v>2</v>
      </c>
      <c r="U785" s="22">
        <v>2</v>
      </c>
      <c r="V785" s="22"/>
      <c r="W785" s="22"/>
      <c r="X785" s="22"/>
      <c r="Y785" s="22"/>
      <c r="Z785" s="22"/>
    </row>
    <row r="786" spans="1:26" ht="12.75" customHeight="1" x14ac:dyDescent="0.25">
      <c r="A786" s="22" t="s">
        <v>428</v>
      </c>
      <c r="B786" s="23" t="s">
        <v>1141</v>
      </c>
      <c r="C786" s="23">
        <v>15157</v>
      </c>
      <c r="D786" s="22">
        <v>20</v>
      </c>
      <c r="E786" s="22">
        <v>3</v>
      </c>
      <c r="F786" s="22">
        <v>3</v>
      </c>
      <c r="G786" s="22">
        <v>25</v>
      </c>
      <c r="H786" s="22">
        <v>3</v>
      </c>
      <c r="I786" s="22">
        <v>3</v>
      </c>
      <c r="J786" s="22">
        <v>20</v>
      </c>
      <c r="K786" s="22">
        <v>3</v>
      </c>
      <c r="L786" s="22">
        <v>3</v>
      </c>
      <c r="M786" s="22">
        <v>15</v>
      </c>
      <c r="N786" s="22">
        <v>3</v>
      </c>
      <c r="O786" s="22">
        <v>3</v>
      </c>
      <c r="P786" s="22">
        <v>10</v>
      </c>
      <c r="Q786" s="22">
        <v>2</v>
      </c>
      <c r="R786" s="22">
        <v>2</v>
      </c>
      <c r="S786" s="22">
        <v>10</v>
      </c>
      <c r="T786" s="22">
        <v>2</v>
      </c>
      <c r="U786" s="22">
        <v>2</v>
      </c>
      <c r="V786" s="22"/>
      <c r="W786" s="22"/>
      <c r="X786" s="22"/>
      <c r="Y786" s="22"/>
      <c r="Z786" s="22"/>
    </row>
    <row r="787" spans="1:26" ht="12.75" customHeight="1" x14ac:dyDescent="0.25">
      <c r="A787" s="22" t="s">
        <v>428</v>
      </c>
      <c r="B787" s="23" t="s">
        <v>1142</v>
      </c>
      <c r="C787" s="23">
        <v>14713</v>
      </c>
      <c r="D787" s="22">
        <v>20</v>
      </c>
      <c r="E787" s="22">
        <v>3</v>
      </c>
      <c r="F787" s="22">
        <v>3</v>
      </c>
      <c r="G787" s="22">
        <v>15</v>
      </c>
      <c r="H787" s="22">
        <v>3</v>
      </c>
      <c r="I787" s="22">
        <v>3</v>
      </c>
      <c r="J787" s="22">
        <v>25</v>
      </c>
      <c r="K787" s="22">
        <v>4</v>
      </c>
      <c r="L787" s="22">
        <v>3</v>
      </c>
      <c r="M787" s="22">
        <v>15</v>
      </c>
      <c r="N787" s="22">
        <v>3</v>
      </c>
      <c r="O787" s="22">
        <v>3</v>
      </c>
      <c r="P787" s="22">
        <v>15</v>
      </c>
      <c r="Q787" s="22">
        <v>4</v>
      </c>
      <c r="R787" s="22">
        <v>4</v>
      </c>
      <c r="S787" s="22">
        <v>10</v>
      </c>
      <c r="T787" s="22">
        <v>4</v>
      </c>
      <c r="U787" s="22">
        <v>4</v>
      </c>
      <c r="V787" s="22"/>
      <c r="W787" s="22"/>
      <c r="X787" s="22"/>
      <c r="Y787" s="22"/>
      <c r="Z787" s="22"/>
    </row>
    <row r="788" spans="1:26" ht="12.75" customHeight="1" x14ac:dyDescent="0.25">
      <c r="A788" s="22" t="s">
        <v>428</v>
      </c>
      <c r="B788" s="23" t="s">
        <v>1145</v>
      </c>
      <c r="C788" s="23">
        <v>14713</v>
      </c>
      <c r="D788" s="22">
        <v>20</v>
      </c>
      <c r="E788" s="22">
        <v>3</v>
      </c>
      <c r="F788" s="22">
        <v>3</v>
      </c>
      <c r="G788" s="22">
        <v>15</v>
      </c>
      <c r="H788" s="22">
        <v>3</v>
      </c>
      <c r="I788" s="22">
        <v>3</v>
      </c>
      <c r="J788" s="22">
        <v>25</v>
      </c>
      <c r="K788" s="22">
        <v>3</v>
      </c>
      <c r="L788" s="22">
        <v>3</v>
      </c>
      <c r="M788" s="22">
        <v>15</v>
      </c>
      <c r="N788" s="22">
        <v>3</v>
      </c>
      <c r="O788" s="22">
        <v>3</v>
      </c>
      <c r="P788" s="22">
        <v>15</v>
      </c>
      <c r="Q788" s="22">
        <v>4</v>
      </c>
      <c r="R788" s="22">
        <v>4</v>
      </c>
      <c r="S788" s="22">
        <v>10</v>
      </c>
      <c r="T788" s="22">
        <v>4</v>
      </c>
      <c r="U788" s="22">
        <v>4</v>
      </c>
      <c r="V788" s="22"/>
      <c r="W788" s="22"/>
      <c r="X788" s="22"/>
      <c r="Y788" s="22"/>
      <c r="Z788" s="22"/>
    </row>
    <row r="789" spans="1:26" ht="12.75" customHeight="1" x14ac:dyDescent="0.25">
      <c r="A789" s="22" t="s">
        <v>428</v>
      </c>
      <c r="B789" s="23" t="s">
        <v>1146</v>
      </c>
      <c r="C789" s="23">
        <v>14713</v>
      </c>
      <c r="D789" s="22">
        <v>20</v>
      </c>
      <c r="E789" s="22">
        <v>3</v>
      </c>
      <c r="F789" s="22">
        <v>3</v>
      </c>
      <c r="G789" s="22">
        <v>15</v>
      </c>
      <c r="H789" s="22">
        <v>3</v>
      </c>
      <c r="I789" s="22">
        <v>3</v>
      </c>
      <c r="J789" s="22">
        <v>25</v>
      </c>
      <c r="K789" s="22">
        <v>4</v>
      </c>
      <c r="L789" s="22">
        <v>3</v>
      </c>
      <c r="M789" s="22">
        <v>15</v>
      </c>
      <c r="N789" s="22">
        <v>3</v>
      </c>
      <c r="O789" s="22">
        <v>3</v>
      </c>
      <c r="P789" s="22">
        <v>15</v>
      </c>
      <c r="Q789" s="22">
        <v>4</v>
      </c>
      <c r="R789" s="22">
        <v>4</v>
      </c>
      <c r="S789" s="22">
        <v>10</v>
      </c>
      <c r="T789" s="22">
        <v>2</v>
      </c>
      <c r="U789" s="22">
        <v>2</v>
      </c>
      <c r="V789" s="22"/>
      <c r="W789" s="22"/>
      <c r="X789" s="22"/>
      <c r="Y789" s="22"/>
      <c r="Z789" s="22"/>
    </row>
    <row r="790" spans="1:26" ht="12.75" customHeight="1" x14ac:dyDescent="0.25">
      <c r="A790" s="22" t="s">
        <v>428</v>
      </c>
      <c r="B790" s="23" t="s">
        <v>1147</v>
      </c>
      <c r="C790" s="23">
        <v>14713</v>
      </c>
      <c r="D790" s="22">
        <v>20</v>
      </c>
      <c r="E790" s="22">
        <v>3</v>
      </c>
      <c r="F790" s="22">
        <v>3</v>
      </c>
      <c r="G790" s="22">
        <v>15</v>
      </c>
      <c r="H790" s="22">
        <v>3</v>
      </c>
      <c r="I790" s="22">
        <v>3</v>
      </c>
      <c r="J790" s="22">
        <v>25</v>
      </c>
      <c r="K790" s="22">
        <v>4</v>
      </c>
      <c r="L790" s="22">
        <v>3</v>
      </c>
      <c r="M790" s="22">
        <v>15</v>
      </c>
      <c r="N790" s="22">
        <v>3</v>
      </c>
      <c r="O790" s="22">
        <v>3</v>
      </c>
      <c r="P790" s="22">
        <v>15</v>
      </c>
      <c r="Q790" s="22">
        <v>4</v>
      </c>
      <c r="R790" s="22">
        <v>4</v>
      </c>
      <c r="S790" s="22">
        <v>10</v>
      </c>
      <c r="T790" s="22">
        <v>4</v>
      </c>
      <c r="U790" s="22">
        <v>4</v>
      </c>
      <c r="V790" s="22"/>
      <c r="W790" s="22"/>
      <c r="X790" s="22"/>
      <c r="Y790" s="22"/>
      <c r="Z790" s="22"/>
    </row>
    <row r="791" spans="1:26" ht="12.75" customHeight="1" x14ac:dyDescent="0.25">
      <c r="A791" s="22" t="s">
        <v>428</v>
      </c>
      <c r="B791" s="23" t="s">
        <v>1149</v>
      </c>
      <c r="C791" s="23">
        <v>14713</v>
      </c>
      <c r="D791" s="22">
        <v>20</v>
      </c>
      <c r="E791" s="22">
        <v>3</v>
      </c>
      <c r="F791" s="22">
        <v>3</v>
      </c>
      <c r="G791" s="22">
        <v>15</v>
      </c>
      <c r="H791" s="22">
        <v>3</v>
      </c>
      <c r="I791" s="22">
        <v>3</v>
      </c>
      <c r="J791" s="22">
        <v>25</v>
      </c>
      <c r="K791" s="22">
        <v>4</v>
      </c>
      <c r="L791" s="22">
        <v>3</v>
      </c>
      <c r="M791" s="22">
        <v>15</v>
      </c>
      <c r="N791" s="22">
        <v>3</v>
      </c>
      <c r="O791" s="22">
        <v>3</v>
      </c>
      <c r="P791" s="22">
        <v>15</v>
      </c>
      <c r="Q791" s="22">
        <v>4</v>
      </c>
      <c r="R791" s="22">
        <v>4</v>
      </c>
      <c r="S791" s="22">
        <v>10</v>
      </c>
      <c r="T791" s="22">
        <v>2</v>
      </c>
      <c r="U791" s="22">
        <v>2</v>
      </c>
      <c r="V791" s="22"/>
      <c r="W791" s="22"/>
      <c r="X791" s="22"/>
      <c r="Y791" s="22"/>
      <c r="Z791" s="22"/>
    </row>
    <row r="792" spans="1:26" ht="12.75" customHeight="1" x14ac:dyDescent="0.25">
      <c r="A792" s="22" t="s">
        <v>428</v>
      </c>
      <c r="B792" s="23" t="s">
        <v>1151</v>
      </c>
      <c r="C792" s="23">
        <v>14713</v>
      </c>
      <c r="D792" s="22">
        <v>20</v>
      </c>
      <c r="E792" s="22">
        <v>3</v>
      </c>
      <c r="F792" s="22">
        <v>3</v>
      </c>
      <c r="G792" s="22">
        <v>15</v>
      </c>
      <c r="H792" s="22">
        <v>3</v>
      </c>
      <c r="I792" s="22">
        <v>3</v>
      </c>
      <c r="J792" s="22">
        <v>25</v>
      </c>
      <c r="K792" s="22">
        <v>4</v>
      </c>
      <c r="L792" s="22">
        <v>3</v>
      </c>
      <c r="M792" s="22">
        <v>15</v>
      </c>
      <c r="N792" s="22">
        <v>3</v>
      </c>
      <c r="O792" s="22">
        <v>3</v>
      </c>
      <c r="P792" s="22">
        <v>15</v>
      </c>
      <c r="Q792" s="22">
        <v>4</v>
      </c>
      <c r="R792" s="22">
        <v>4</v>
      </c>
      <c r="S792" s="22">
        <v>10</v>
      </c>
      <c r="T792" s="22">
        <v>2</v>
      </c>
      <c r="U792" s="22">
        <v>2</v>
      </c>
      <c r="V792" s="22"/>
      <c r="W792" s="22"/>
      <c r="X792" s="22"/>
      <c r="Y792" s="22"/>
      <c r="Z792" s="22"/>
    </row>
    <row r="793" spans="1:26" ht="12.75" customHeight="1" x14ac:dyDescent="0.25">
      <c r="A793" s="22" t="s">
        <v>428</v>
      </c>
      <c r="B793" s="23" t="s">
        <v>1152</v>
      </c>
      <c r="C793" s="23">
        <v>14272</v>
      </c>
      <c r="D793" s="22">
        <v>20</v>
      </c>
      <c r="E793" s="22">
        <v>3</v>
      </c>
      <c r="F793" s="22">
        <v>3</v>
      </c>
      <c r="G793" s="22">
        <v>15</v>
      </c>
      <c r="H793" s="22">
        <v>2</v>
      </c>
      <c r="I793" s="22">
        <v>2</v>
      </c>
      <c r="J793" s="22">
        <v>25</v>
      </c>
      <c r="K793" s="22">
        <v>3</v>
      </c>
      <c r="L793" s="22">
        <v>3</v>
      </c>
      <c r="M793" s="22">
        <v>15</v>
      </c>
      <c r="N793" s="22">
        <v>3</v>
      </c>
      <c r="O793" s="22">
        <v>3</v>
      </c>
      <c r="P793" s="22">
        <v>15</v>
      </c>
      <c r="Q793" s="22">
        <v>4</v>
      </c>
      <c r="R793" s="22">
        <v>4</v>
      </c>
      <c r="S793" s="22">
        <v>10</v>
      </c>
      <c r="T793" s="22">
        <v>4</v>
      </c>
      <c r="U793" s="22">
        <v>4</v>
      </c>
      <c r="V793" s="22"/>
      <c r="W793" s="22"/>
      <c r="X793" s="22"/>
      <c r="Y793" s="22"/>
      <c r="Z793" s="22"/>
    </row>
    <row r="794" spans="1:26" ht="12.75" customHeight="1" x14ac:dyDescent="0.25">
      <c r="A794" s="22" t="s">
        <v>428</v>
      </c>
      <c r="B794" s="23" t="s">
        <v>1154</v>
      </c>
      <c r="C794" s="23">
        <v>14272</v>
      </c>
      <c r="D794" s="22">
        <v>20</v>
      </c>
      <c r="E794" s="22">
        <v>3</v>
      </c>
      <c r="F794" s="22">
        <v>3</v>
      </c>
      <c r="G794" s="22">
        <v>15</v>
      </c>
      <c r="H794" s="22">
        <v>3</v>
      </c>
      <c r="I794" s="22">
        <v>2</v>
      </c>
      <c r="J794" s="22">
        <v>25</v>
      </c>
      <c r="K794" s="22">
        <v>4</v>
      </c>
      <c r="L794" s="22">
        <v>3</v>
      </c>
      <c r="M794" s="22">
        <v>15</v>
      </c>
      <c r="N794" s="22">
        <v>3</v>
      </c>
      <c r="O794" s="22">
        <v>2</v>
      </c>
      <c r="P794" s="22">
        <v>15</v>
      </c>
      <c r="Q794" s="22">
        <v>4</v>
      </c>
      <c r="R794" s="22">
        <v>4</v>
      </c>
      <c r="S794" s="22">
        <v>10</v>
      </c>
      <c r="T794" s="22">
        <v>2</v>
      </c>
      <c r="U794" s="22">
        <v>2</v>
      </c>
      <c r="V794" s="22"/>
      <c r="W794" s="22"/>
      <c r="X794" s="22"/>
      <c r="Y794" s="22"/>
      <c r="Z794" s="22"/>
    </row>
    <row r="795" spans="1:26" ht="12.75" customHeight="1" x14ac:dyDescent="0.25">
      <c r="A795" s="22" t="s">
        <v>428</v>
      </c>
      <c r="B795" s="23" t="s">
        <v>1156</v>
      </c>
      <c r="C795" s="23">
        <v>14272</v>
      </c>
      <c r="D795" s="22">
        <v>20</v>
      </c>
      <c r="E795" s="22">
        <v>3</v>
      </c>
      <c r="F795" s="22">
        <v>3</v>
      </c>
      <c r="G795" s="22">
        <v>15</v>
      </c>
      <c r="H795" s="22">
        <v>2</v>
      </c>
      <c r="I795" s="22">
        <v>2</v>
      </c>
      <c r="J795" s="22">
        <v>25</v>
      </c>
      <c r="K795" s="22">
        <v>3</v>
      </c>
      <c r="L795" s="22">
        <v>3</v>
      </c>
      <c r="M795" s="22">
        <v>15</v>
      </c>
      <c r="N795" s="22">
        <v>3</v>
      </c>
      <c r="O795" s="22">
        <v>3</v>
      </c>
      <c r="P795" s="22">
        <v>15</v>
      </c>
      <c r="Q795" s="22">
        <v>4</v>
      </c>
      <c r="R795" s="22">
        <v>4</v>
      </c>
      <c r="S795" s="22">
        <v>10</v>
      </c>
      <c r="T795" s="22">
        <v>2</v>
      </c>
      <c r="U795" s="22">
        <v>2</v>
      </c>
      <c r="V795" s="22"/>
      <c r="W795" s="22"/>
      <c r="X795" s="22"/>
      <c r="Y795" s="22"/>
      <c r="Z795" s="22"/>
    </row>
    <row r="796" spans="1:26" ht="12.75" customHeight="1" x14ac:dyDescent="0.25">
      <c r="A796" s="22" t="s">
        <v>428</v>
      </c>
      <c r="B796" s="23" t="s">
        <v>1158</v>
      </c>
      <c r="C796" s="23">
        <v>14272</v>
      </c>
      <c r="D796" s="22">
        <v>20</v>
      </c>
      <c r="E796" s="22">
        <v>3</v>
      </c>
      <c r="F796" s="22">
        <v>3</v>
      </c>
      <c r="G796" s="22">
        <v>15</v>
      </c>
      <c r="H796" s="22">
        <v>3</v>
      </c>
      <c r="I796" s="22">
        <v>3</v>
      </c>
      <c r="J796" s="22">
        <v>25</v>
      </c>
      <c r="K796" s="22">
        <v>4</v>
      </c>
      <c r="L796" s="22">
        <v>3</v>
      </c>
      <c r="M796" s="22">
        <v>15</v>
      </c>
      <c r="N796" s="22">
        <v>3</v>
      </c>
      <c r="O796" s="22">
        <v>3</v>
      </c>
      <c r="P796" s="22">
        <v>15</v>
      </c>
      <c r="Q796" s="22">
        <v>4</v>
      </c>
      <c r="R796" s="22">
        <v>4</v>
      </c>
      <c r="S796" s="22">
        <v>10</v>
      </c>
      <c r="T796" s="22">
        <v>2</v>
      </c>
      <c r="U796" s="22">
        <v>2</v>
      </c>
      <c r="V796" s="22"/>
      <c r="W796" s="22"/>
      <c r="X796" s="22"/>
      <c r="Y796" s="22"/>
      <c r="Z796" s="22"/>
    </row>
    <row r="797" spans="1:26" ht="12.75" customHeight="1" x14ac:dyDescent="0.25">
      <c r="A797" s="22" t="s">
        <v>428</v>
      </c>
      <c r="B797" s="23" t="s">
        <v>1159</v>
      </c>
      <c r="C797" s="23">
        <v>14272</v>
      </c>
      <c r="D797" s="22">
        <v>20</v>
      </c>
      <c r="E797" s="22">
        <v>3</v>
      </c>
      <c r="F797" s="22">
        <v>3</v>
      </c>
      <c r="G797" s="22">
        <v>15</v>
      </c>
      <c r="H797" s="22">
        <v>2</v>
      </c>
      <c r="I797" s="22">
        <v>2</v>
      </c>
      <c r="J797" s="22">
        <v>25</v>
      </c>
      <c r="K797" s="22">
        <v>3</v>
      </c>
      <c r="L797" s="22">
        <v>3</v>
      </c>
      <c r="M797" s="22">
        <v>15</v>
      </c>
      <c r="N797" s="22">
        <v>3</v>
      </c>
      <c r="O797" s="22">
        <v>3</v>
      </c>
      <c r="P797" s="22">
        <v>15</v>
      </c>
      <c r="Q797" s="22">
        <v>4</v>
      </c>
      <c r="R797" s="22">
        <v>4</v>
      </c>
      <c r="S797" s="22">
        <v>10</v>
      </c>
      <c r="T797" s="22">
        <v>4</v>
      </c>
      <c r="U797" s="22">
        <v>4</v>
      </c>
      <c r="V797" s="22"/>
      <c r="W797" s="22"/>
      <c r="X797" s="22"/>
      <c r="Y797" s="22"/>
      <c r="Z797" s="22"/>
    </row>
    <row r="798" spans="1:26" ht="12.75" customHeight="1" x14ac:dyDescent="0.25">
      <c r="A798" s="22" t="s">
        <v>428</v>
      </c>
      <c r="B798" s="23" t="s">
        <v>1161</v>
      </c>
      <c r="C798" s="21"/>
      <c r="D798" s="22">
        <v>20</v>
      </c>
      <c r="E798" s="22">
        <v>3</v>
      </c>
      <c r="F798" s="22">
        <v>3</v>
      </c>
      <c r="G798" s="22">
        <v>15</v>
      </c>
      <c r="H798" s="22">
        <v>2</v>
      </c>
      <c r="I798" s="22">
        <v>2</v>
      </c>
      <c r="J798" s="22">
        <v>25</v>
      </c>
      <c r="K798" s="22">
        <v>3</v>
      </c>
      <c r="L798" s="22">
        <v>3</v>
      </c>
      <c r="M798" s="22">
        <v>20</v>
      </c>
      <c r="N798" s="22">
        <v>3</v>
      </c>
      <c r="O798" s="22">
        <v>3</v>
      </c>
      <c r="P798" s="22">
        <v>10</v>
      </c>
      <c r="Q798" s="22">
        <v>4</v>
      </c>
      <c r="R798" s="22">
        <v>4</v>
      </c>
      <c r="S798" s="22">
        <v>10</v>
      </c>
      <c r="T798" s="22">
        <v>4</v>
      </c>
      <c r="U798" s="22">
        <v>4</v>
      </c>
      <c r="V798" s="22"/>
      <c r="W798" s="22"/>
      <c r="X798" s="22"/>
      <c r="Y798" s="22"/>
      <c r="Z798" s="22"/>
    </row>
    <row r="799" spans="1:26" ht="12.75" customHeight="1" x14ac:dyDescent="0.25">
      <c r="A799" s="22" t="s">
        <v>428</v>
      </c>
      <c r="B799" s="23" t="s">
        <v>1163</v>
      </c>
      <c r="C799" s="21"/>
      <c r="D799" s="22">
        <v>20</v>
      </c>
      <c r="E799" s="22">
        <v>4</v>
      </c>
      <c r="F799" s="22">
        <v>3</v>
      </c>
      <c r="G799" s="22">
        <v>15</v>
      </c>
      <c r="H799" s="22">
        <v>3</v>
      </c>
      <c r="I799" s="22">
        <v>3</v>
      </c>
      <c r="J799" s="22">
        <v>25</v>
      </c>
      <c r="K799" s="22">
        <v>4</v>
      </c>
      <c r="L799" s="22">
        <v>3</v>
      </c>
      <c r="M799" s="22">
        <v>20</v>
      </c>
      <c r="N799" s="22">
        <v>4</v>
      </c>
      <c r="O799" s="22">
        <v>3</v>
      </c>
      <c r="P799" s="22">
        <v>10</v>
      </c>
      <c r="Q799" s="22">
        <v>3</v>
      </c>
      <c r="R799" s="22">
        <v>4</v>
      </c>
      <c r="S799" s="22">
        <v>10</v>
      </c>
      <c r="T799" s="22">
        <v>2</v>
      </c>
      <c r="U799" s="22">
        <v>2</v>
      </c>
      <c r="V799" s="22"/>
      <c r="W799" s="22"/>
      <c r="X799" s="22"/>
      <c r="Y799" s="22"/>
      <c r="Z799" s="22"/>
    </row>
    <row r="800" spans="1:26" ht="12.75" customHeight="1" x14ac:dyDescent="0.25">
      <c r="A800" s="22" t="s">
        <v>428</v>
      </c>
      <c r="B800" s="23" t="s">
        <v>1167</v>
      </c>
      <c r="C800" s="21"/>
      <c r="D800" s="22">
        <v>20</v>
      </c>
      <c r="E800" s="22">
        <v>3</v>
      </c>
      <c r="F800" s="22">
        <v>3</v>
      </c>
      <c r="G800" s="22">
        <v>15</v>
      </c>
      <c r="H800" s="22">
        <v>3</v>
      </c>
      <c r="I800" s="22">
        <v>3</v>
      </c>
      <c r="J800" s="22">
        <v>25</v>
      </c>
      <c r="K800" s="22">
        <v>4</v>
      </c>
      <c r="L800" s="22">
        <v>3</v>
      </c>
      <c r="M800" s="22">
        <v>15</v>
      </c>
      <c r="N800" s="22">
        <v>3</v>
      </c>
      <c r="O800" s="22">
        <v>3</v>
      </c>
      <c r="P800" s="22">
        <v>15</v>
      </c>
      <c r="Q800" s="22">
        <v>4</v>
      </c>
      <c r="R800" s="22">
        <v>4</v>
      </c>
      <c r="S800" s="22">
        <v>10</v>
      </c>
      <c r="T800" s="22">
        <v>2</v>
      </c>
      <c r="U800" s="22">
        <v>2</v>
      </c>
      <c r="V800" s="22"/>
      <c r="W800" s="22"/>
      <c r="X800" s="22"/>
      <c r="Y800" s="22"/>
      <c r="Z800" s="22"/>
    </row>
    <row r="801" spans="1:26" ht="12.75" customHeight="1" x14ac:dyDescent="0.25">
      <c r="A801" s="22" t="s">
        <v>428</v>
      </c>
      <c r="B801" s="23" t="s">
        <v>1172</v>
      </c>
      <c r="C801" s="21"/>
      <c r="D801" s="22">
        <v>20</v>
      </c>
      <c r="E801" s="22">
        <v>3</v>
      </c>
      <c r="F801" s="22">
        <v>3</v>
      </c>
      <c r="G801" s="22">
        <v>15</v>
      </c>
      <c r="H801" s="22">
        <v>3</v>
      </c>
      <c r="I801" s="22">
        <v>3</v>
      </c>
      <c r="J801" s="22">
        <v>25</v>
      </c>
      <c r="K801" s="22">
        <v>4</v>
      </c>
      <c r="L801" s="22">
        <v>3</v>
      </c>
      <c r="M801" s="22">
        <v>15</v>
      </c>
      <c r="N801" s="22">
        <v>3</v>
      </c>
      <c r="O801" s="22">
        <v>3</v>
      </c>
      <c r="P801" s="22">
        <v>15</v>
      </c>
      <c r="Q801" s="22">
        <v>4</v>
      </c>
      <c r="R801" s="22">
        <v>4</v>
      </c>
      <c r="S801" s="22">
        <v>10</v>
      </c>
      <c r="T801" s="22">
        <v>4</v>
      </c>
      <c r="U801" s="22">
        <v>4</v>
      </c>
      <c r="V801" s="22"/>
      <c r="W801" s="22"/>
      <c r="X801" s="22"/>
      <c r="Y801" s="22"/>
      <c r="Z801" s="22"/>
    </row>
    <row r="802" spans="1:26" ht="12.75" customHeight="1" x14ac:dyDescent="0.25">
      <c r="A802" s="22" t="s">
        <v>428</v>
      </c>
      <c r="B802" s="23" t="s">
        <v>1174</v>
      </c>
      <c r="C802" s="21"/>
      <c r="D802" s="22">
        <v>20</v>
      </c>
      <c r="E802" s="22">
        <v>3</v>
      </c>
      <c r="F802" s="22">
        <v>3</v>
      </c>
      <c r="G802" s="22">
        <v>15</v>
      </c>
      <c r="H802" s="22">
        <v>3</v>
      </c>
      <c r="I802" s="22">
        <v>3</v>
      </c>
      <c r="J802" s="22">
        <v>25</v>
      </c>
      <c r="K802" s="22">
        <v>4</v>
      </c>
      <c r="L802" s="22">
        <v>3</v>
      </c>
      <c r="M802" s="22">
        <v>15</v>
      </c>
      <c r="N802" s="22">
        <v>3</v>
      </c>
      <c r="O802" s="22">
        <v>3</v>
      </c>
      <c r="P802" s="22">
        <v>15</v>
      </c>
      <c r="Q802" s="22">
        <v>4</v>
      </c>
      <c r="R802" s="22">
        <v>4</v>
      </c>
      <c r="S802" s="22">
        <v>10</v>
      </c>
      <c r="T802" s="22">
        <v>4</v>
      </c>
      <c r="U802" s="22">
        <v>4</v>
      </c>
      <c r="V802" s="22"/>
      <c r="W802" s="22"/>
      <c r="X802" s="22"/>
      <c r="Y802" s="22"/>
      <c r="Z802" s="22"/>
    </row>
    <row r="803" spans="1:26" ht="12.75" customHeight="1" x14ac:dyDescent="0.25">
      <c r="A803" s="22" t="s">
        <v>428</v>
      </c>
      <c r="B803" s="23" t="s">
        <v>1178</v>
      </c>
      <c r="C803" s="21"/>
      <c r="D803" s="22">
        <v>20</v>
      </c>
      <c r="E803" s="22">
        <v>3</v>
      </c>
      <c r="F803" s="22">
        <v>3</v>
      </c>
      <c r="G803" s="22">
        <v>20</v>
      </c>
      <c r="H803" s="22">
        <v>3</v>
      </c>
      <c r="I803" s="22">
        <v>3</v>
      </c>
      <c r="J803" s="22">
        <v>20</v>
      </c>
      <c r="K803" s="22">
        <v>3</v>
      </c>
      <c r="L803" s="22">
        <v>3</v>
      </c>
      <c r="M803" s="22">
        <v>20</v>
      </c>
      <c r="N803" s="22">
        <v>3</v>
      </c>
      <c r="O803" s="22">
        <v>3</v>
      </c>
      <c r="P803" s="22">
        <v>10</v>
      </c>
      <c r="Q803" s="22">
        <v>4</v>
      </c>
      <c r="R803" s="22">
        <v>4</v>
      </c>
      <c r="S803" s="22">
        <v>10</v>
      </c>
      <c r="T803" s="22">
        <v>4</v>
      </c>
      <c r="U803" s="22">
        <v>4</v>
      </c>
      <c r="V803" s="22"/>
      <c r="W803" s="22"/>
      <c r="X803" s="22"/>
      <c r="Y803" s="22"/>
      <c r="Z803" s="22"/>
    </row>
    <row r="804" spans="1:26" ht="12.75" customHeight="1" x14ac:dyDescent="0.25">
      <c r="A804" s="22" t="s">
        <v>428</v>
      </c>
      <c r="B804" s="23" t="s">
        <v>1181</v>
      </c>
      <c r="C804" s="21"/>
      <c r="D804" s="22">
        <v>20</v>
      </c>
      <c r="E804" s="22">
        <v>3</v>
      </c>
      <c r="F804" s="22">
        <v>3</v>
      </c>
      <c r="G804" s="22">
        <v>15</v>
      </c>
      <c r="H804" s="22">
        <v>2</v>
      </c>
      <c r="I804" s="22">
        <v>2</v>
      </c>
      <c r="J804" s="22">
        <v>25</v>
      </c>
      <c r="K804" s="22">
        <v>4</v>
      </c>
      <c r="L804" s="22">
        <v>3</v>
      </c>
      <c r="M804" s="22">
        <v>15</v>
      </c>
      <c r="N804" s="22">
        <v>3</v>
      </c>
      <c r="O804" s="22">
        <v>2</v>
      </c>
      <c r="P804" s="22">
        <v>15</v>
      </c>
      <c r="Q804" s="22">
        <v>4</v>
      </c>
      <c r="R804" s="22">
        <v>4</v>
      </c>
      <c r="S804" s="22">
        <v>10</v>
      </c>
      <c r="T804" s="22">
        <v>2</v>
      </c>
      <c r="U804" s="22">
        <v>2</v>
      </c>
      <c r="V804" s="22"/>
      <c r="W804" s="22"/>
      <c r="X804" s="22"/>
      <c r="Y804" s="22"/>
      <c r="Z804" s="22"/>
    </row>
    <row r="805" spans="1:26" ht="12.75" customHeight="1" x14ac:dyDescent="0.25">
      <c r="A805" s="22" t="s">
        <v>428</v>
      </c>
      <c r="B805" s="23" t="s">
        <v>1184</v>
      </c>
      <c r="C805" s="21"/>
      <c r="D805" s="22">
        <v>20</v>
      </c>
      <c r="E805" s="22">
        <v>3</v>
      </c>
      <c r="F805" s="22">
        <v>3</v>
      </c>
      <c r="G805" s="22">
        <v>15</v>
      </c>
      <c r="H805" s="22">
        <v>3</v>
      </c>
      <c r="I805" s="22">
        <v>3</v>
      </c>
      <c r="J805" s="22">
        <v>25</v>
      </c>
      <c r="K805" s="22">
        <v>4</v>
      </c>
      <c r="L805" s="22">
        <v>4</v>
      </c>
      <c r="M805" s="22">
        <v>15</v>
      </c>
      <c r="N805" s="22">
        <v>3</v>
      </c>
      <c r="O805" s="22">
        <v>3</v>
      </c>
      <c r="P805" s="22">
        <v>15</v>
      </c>
      <c r="Q805" s="22">
        <v>4</v>
      </c>
      <c r="R805" s="22">
        <v>4</v>
      </c>
      <c r="S805" s="22">
        <v>10</v>
      </c>
      <c r="T805" s="22">
        <v>2</v>
      </c>
      <c r="U805" s="22">
        <v>2</v>
      </c>
      <c r="V805" s="22"/>
      <c r="W805" s="22"/>
      <c r="X805" s="22"/>
      <c r="Y805" s="22"/>
      <c r="Z805" s="22"/>
    </row>
    <row r="806" spans="1:26" ht="12.75" customHeight="1" x14ac:dyDescent="0.25">
      <c r="A806" s="22" t="s">
        <v>428</v>
      </c>
      <c r="B806" s="23" t="s">
        <v>1165</v>
      </c>
      <c r="C806" s="23">
        <v>13684</v>
      </c>
      <c r="D806" s="22">
        <v>20</v>
      </c>
      <c r="E806" s="22">
        <v>3</v>
      </c>
      <c r="F806" s="22">
        <v>3</v>
      </c>
      <c r="G806" s="22">
        <v>15</v>
      </c>
      <c r="H806" s="22">
        <v>3</v>
      </c>
      <c r="I806" s="22">
        <v>3</v>
      </c>
      <c r="J806" s="22">
        <v>25</v>
      </c>
      <c r="K806" s="22">
        <v>3</v>
      </c>
      <c r="L806" s="22">
        <v>3</v>
      </c>
      <c r="M806" s="22">
        <v>20</v>
      </c>
      <c r="N806" s="22">
        <v>3</v>
      </c>
      <c r="O806" s="22">
        <v>3</v>
      </c>
      <c r="P806" s="22">
        <v>10</v>
      </c>
      <c r="Q806" s="22">
        <v>2</v>
      </c>
      <c r="R806" s="22">
        <v>3</v>
      </c>
      <c r="S806" s="22">
        <v>10</v>
      </c>
      <c r="T806" s="22">
        <v>2</v>
      </c>
      <c r="U806" s="22">
        <v>3</v>
      </c>
      <c r="V806" s="22"/>
      <c r="W806" s="22"/>
      <c r="X806" s="22"/>
      <c r="Y806" s="22"/>
      <c r="Z806" s="22"/>
    </row>
    <row r="807" spans="1:26" ht="12.75" customHeight="1" x14ac:dyDescent="0.25">
      <c r="A807" s="22" t="s">
        <v>428</v>
      </c>
      <c r="B807" s="23" t="s">
        <v>1190</v>
      </c>
      <c r="C807" s="23">
        <v>13684</v>
      </c>
      <c r="D807" s="22">
        <v>20</v>
      </c>
      <c r="E807" s="22">
        <v>3</v>
      </c>
      <c r="F807" s="22">
        <v>3</v>
      </c>
      <c r="G807" s="22">
        <v>25</v>
      </c>
      <c r="H807" s="22">
        <v>3</v>
      </c>
      <c r="I807" s="22">
        <v>3</v>
      </c>
      <c r="J807" s="22">
        <v>20</v>
      </c>
      <c r="K807" s="22">
        <v>3</v>
      </c>
      <c r="L807" s="22">
        <v>3</v>
      </c>
      <c r="M807" s="22">
        <v>15</v>
      </c>
      <c r="N807" s="22">
        <v>3</v>
      </c>
      <c r="O807" s="22">
        <v>3</v>
      </c>
      <c r="P807" s="22">
        <v>10</v>
      </c>
      <c r="Q807" s="22">
        <v>2</v>
      </c>
      <c r="R807" s="22">
        <v>2</v>
      </c>
      <c r="S807" s="22">
        <v>10</v>
      </c>
      <c r="T807" s="22">
        <v>3</v>
      </c>
      <c r="U807" s="22">
        <v>3</v>
      </c>
      <c r="V807" s="22"/>
      <c r="W807" s="22"/>
      <c r="X807" s="22"/>
      <c r="Y807" s="22"/>
      <c r="Z807" s="22"/>
    </row>
    <row r="808" spans="1:26" ht="12.75" customHeight="1" x14ac:dyDescent="0.25">
      <c r="A808" s="22" t="s">
        <v>428</v>
      </c>
      <c r="B808" s="23" t="s">
        <v>1191</v>
      </c>
      <c r="C808" s="23">
        <v>13684</v>
      </c>
      <c r="D808" s="22">
        <v>20</v>
      </c>
      <c r="E808" s="22">
        <v>4</v>
      </c>
      <c r="F808" s="22">
        <v>4</v>
      </c>
      <c r="G808" s="22">
        <v>25</v>
      </c>
      <c r="H808" s="22">
        <v>4</v>
      </c>
      <c r="I808" s="22">
        <v>3</v>
      </c>
      <c r="J808" s="22">
        <v>25</v>
      </c>
      <c r="K808" s="22">
        <v>3</v>
      </c>
      <c r="L808" s="22">
        <v>3</v>
      </c>
      <c r="M808" s="22">
        <v>15</v>
      </c>
      <c r="N808" s="22">
        <v>4</v>
      </c>
      <c r="O808" s="22">
        <v>4</v>
      </c>
      <c r="P808" s="22">
        <v>10</v>
      </c>
      <c r="Q808" s="22">
        <v>3</v>
      </c>
      <c r="R808" s="22">
        <v>3</v>
      </c>
      <c r="S808" s="22">
        <v>5</v>
      </c>
      <c r="T808" s="22">
        <v>2</v>
      </c>
      <c r="U808" s="22">
        <v>2</v>
      </c>
      <c r="V808" s="22"/>
      <c r="W808" s="22"/>
      <c r="X808" s="22"/>
      <c r="Y808" s="22"/>
      <c r="Z808" s="22"/>
    </row>
    <row r="809" spans="1:26" ht="12.75" customHeight="1" x14ac:dyDescent="0.25">
      <c r="A809" s="22"/>
      <c r="B809" s="23"/>
      <c r="C809" s="23"/>
      <c r="D809" s="22"/>
      <c r="E809" s="22"/>
      <c r="F809" s="22"/>
      <c r="G809" s="22"/>
      <c r="H809" s="22"/>
      <c r="I809" s="22"/>
      <c r="J809" s="22"/>
      <c r="K809" s="22"/>
      <c r="L809" s="22"/>
      <c r="M809" s="22"/>
      <c r="N809" s="22"/>
      <c r="O809" s="22"/>
      <c r="P809" s="22"/>
      <c r="Q809" s="22"/>
      <c r="R809" s="22"/>
      <c r="S809" s="22"/>
      <c r="T809" s="22"/>
      <c r="U809" s="22"/>
      <c r="V809" s="22"/>
      <c r="W809" s="22"/>
      <c r="X809" s="22"/>
      <c r="Y809" s="22"/>
      <c r="Z809" s="22"/>
    </row>
    <row r="810" spans="1:26" ht="12.75" customHeight="1" x14ac:dyDescent="0.25">
      <c r="A810" s="22"/>
      <c r="B810" s="23"/>
      <c r="C810" s="23"/>
      <c r="D810" s="22"/>
      <c r="E810" s="22"/>
      <c r="F810" s="22"/>
      <c r="G810" s="22"/>
      <c r="H810" s="22"/>
      <c r="I810" s="22"/>
      <c r="J810" s="22"/>
      <c r="K810" s="22"/>
      <c r="L810" s="22"/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</row>
    <row r="811" spans="1:26" ht="12.75" customHeight="1" x14ac:dyDescent="0.25">
      <c r="A811" s="22"/>
      <c r="B811" s="23"/>
      <c r="C811" s="23"/>
      <c r="D811" s="22"/>
      <c r="E811" s="22"/>
      <c r="F811" s="22"/>
      <c r="G811" s="22"/>
      <c r="H811" s="22"/>
      <c r="I811" s="22"/>
      <c r="J811" s="22"/>
      <c r="K811" s="22"/>
      <c r="L811" s="22"/>
      <c r="M811" s="22"/>
      <c r="N811" s="22"/>
      <c r="O811" s="22"/>
      <c r="P811" s="22"/>
      <c r="Q811" s="22"/>
      <c r="R811" s="22"/>
      <c r="S811" s="22"/>
      <c r="T811" s="22"/>
      <c r="U811" s="22"/>
      <c r="V811" s="22"/>
      <c r="W811" s="22"/>
      <c r="X811" s="22"/>
      <c r="Y811" s="22"/>
      <c r="Z811" s="22"/>
    </row>
    <row r="812" spans="1:26" ht="12.75" customHeight="1" x14ac:dyDescent="0.25">
      <c r="A812" s="22"/>
      <c r="B812" s="23"/>
      <c r="C812" s="23"/>
      <c r="D812" s="22"/>
      <c r="E812" s="22"/>
      <c r="F812" s="22"/>
      <c r="G812" s="22"/>
      <c r="H812" s="22"/>
      <c r="I812" s="22"/>
      <c r="J812" s="22"/>
      <c r="K812" s="22"/>
      <c r="L812" s="22"/>
      <c r="M812" s="22"/>
      <c r="N812" s="22"/>
      <c r="O812" s="22"/>
      <c r="P812" s="22"/>
      <c r="Q812" s="22"/>
      <c r="R812" s="22"/>
      <c r="S812" s="22"/>
      <c r="T812" s="22"/>
      <c r="U812" s="22"/>
      <c r="V812" s="22"/>
      <c r="W812" s="22"/>
      <c r="X812" s="22"/>
      <c r="Y812" s="22"/>
      <c r="Z812" s="22"/>
    </row>
    <row r="813" spans="1:26" ht="12.75" customHeight="1" x14ac:dyDescent="0.25">
      <c r="A813" s="22"/>
      <c r="B813" s="23"/>
      <c r="C813" s="23"/>
      <c r="D813" s="22"/>
      <c r="E813" s="22"/>
      <c r="F813" s="22"/>
      <c r="G813" s="22"/>
      <c r="H813" s="22"/>
      <c r="I813" s="22"/>
      <c r="J813" s="22"/>
      <c r="K813" s="22"/>
      <c r="L813" s="22"/>
      <c r="M813" s="22"/>
      <c r="N813" s="22"/>
      <c r="O813" s="22"/>
      <c r="P813" s="22"/>
      <c r="Q813" s="22"/>
      <c r="R813" s="22"/>
      <c r="S813" s="22"/>
      <c r="T813" s="22"/>
      <c r="U813" s="22"/>
      <c r="V813" s="22"/>
      <c r="W813" s="22"/>
      <c r="X813" s="22"/>
      <c r="Y813" s="22"/>
      <c r="Z813" s="22"/>
    </row>
    <row r="814" spans="1:26" ht="12.75" customHeight="1" x14ac:dyDescent="0.25">
      <c r="A814" s="22"/>
      <c r="B814" s="23"/>
      <c r="C814" s="23"/>
      <c r="D814" s="22"/>
      <c r="E814" s="22"/>
      <c r="F814" s="22"/>
      <c r="G814" s="22"/>
      <c r="H814" s="22"/>
      <c r="I814" s="22"/>
      <c r="J814" s="22"/>
      <c r="K814" s="22"/>
      <c r="L814" s="22"/>
      <c r="M814" s="22"/>
      <c r="N814" s="22"/>
      <c r="O814" s="22"/>
      <c r="P814" s="22"/>
      <c r="Q814" s="22"/>
      <c r="R814" s="22"/>
      <c r="S814" s="22"/>
      <c r="T814" s="22"/>
      <c r="U814" s="22"/>
      <c r="V814" s="22"/>
      <c r="W814" s="22"/>
      <c r="X814" s="22"/>
      <c r="Y814" s="22"/>
      <c r="Z814" s="22"/>
    </row>
    <row r="815" spans="1:26" ht="12.75" customHeight="1" x14ac:dyDescent="0.25">
      <c r="A815" s="22"/>
      <c r="B815" s="23"/>
      <c r="C815" s="23"/>
      <c r="D815" s="22"/>
      <c r="E815" s="22"/>
      <c r="F815" s="22"/>
      <c r="G815" s="22"/>
      <c r="H815" s="22"/>
      <c r="I815" s="22"/>
      <c r="J815" s="22"/>
      <c r="K815" s="22"/>
      <c r="L815" s="22"/>
      <c r="M815" s="22"/>
      <c r="N815" s="22"/>
      <c r="O815" s="22"/>
      <c r="P815" s="22"/>
      <c r="Q815" s="22"/>
      <c r="R815" s="22"/>
      <c r="S815" s="22"/>
      <c r="T815" s="22"/>
      <c r="U815" s="22"/>
      <c r="V815" s="22"/>
      <c r="W815" s="22"/>
      <c r="X815" s="22"/>
      <c r="Y815" s="22"/>
      <c r="Z815" s="22"/>
    </row>
    <row r="816" spans="1:26" ht="12.75" customHeight="1" x14ac:dyDescent="0.25">
      <c r="A816" s="22"/>
      <c r="B816" s="23"/>
      <c r="C816" s="23"/>
      <c r="D816" s="22"/>
      <c r="E816" s="22"/>
      <c r="F816" s="22"/>
      <c r="G816" s="22"/>
      <c r="H816" s="22"/>
      <c r="I816" s="22"/>
      <c r="J816" s="22"/>
      <c r="K816" s="22"/>
      <c r="L816" s="22"/>
      <c r="M816" s="22"/>
      <c r="N816" s="22"/>
      <c r="O816" s="22"/>
      <c r="P816" s="22"/>
      <c r="Q816" s="22"/>
      <c r="R816" s="22"/>
      <c r="S816" s="22"/>
      <c r="T816" s="22"/>
      <c r="U816" s="22"/>
      <c r="V816" s="22"/>
      <c r="W816" s="22"/>
      <c r="X816" s="22"/>
      <c r="Y816" s="22"/>
      <c r="Z816" s="22"/>
    </row>
    <row r="817" spans="1:26" ht="12.75" customHeight="1" x14ac:dyDescent="0.25">
      <c r="A817" s="22"/>
      <c r="B817" s="23"/>
      <c r="C817" s="23"/>
      <c r="D817" s="22"/>
      <c r="E817" s="22"/>
      <c r="F817" s="22"/>
      <c r="G817" s="22"/>
      <c r="H817" s="22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</row>
    <row r="818" spans="1:26" ht="12.75" customHeight="1" x14ac:dyDescent="0.25">
      <c r="A818" s="22"/>
      <c r="B818" s="23"/>
      <c r="C818" s="23"/>
      <c r="D818" s="22"/>
      <c r="E818" s="22"/>
      <c r="F818" s="22"/>
      <c r="G818" s="22"/>
      <c r="H818" s="22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</row>
    <row r="819" spans="1:26" ht="12.75" customHeight="1" x14ac:dyDescent="0.25">
      <c r="A819" s="22"/>
      <c r="B819" s="23"/>
      <c r="C819" s="23"/>
      <c r="D819" s="22"/>
      <c r="E819" s="22"/>
      <c r="F819" s="22"/>
      <c r="G819" s="22"/>
      <c r="H819" s="22"/>
      <c r="I819" s="22"/>
      <c r="J819" s="22"/>
      <c r="K819" s="22"/>
      <c r="L819" s="22"/>
      <c r="M819" s="22"/>
      <c r="N819" s="22"/>
      <c r="O819" s="22"/>
      <c r="P819" s="22"/>
      <c r="Q819" s="22"/>
      <c r="R819" s="22"/>
      <c r="S819" s="22"/>
      <c r="T819" s="22"/>
      <c r="U819" s="22"/>
      <c r="V819" s="22"/>
      <c r="W819" s="22"/>
      <c r="X819" s="22"/>
      <c r="Y819" s="22"/>
      <c r="Z819" s="22"/>
    </row>
    <row r="820" spans="1:26" ht="12.75" customHeight="1" x14ac:dyDescent="0.25">
      <c r="A820" s="22"/>
      <c r="B820" s="23"/>
      <c r="C820" s="23"/>
      <c r="D820" s="22"/>
      <c r="E820" s="22"/>
      <c r="F820" s="22"/>
      <c r="G820" s="22"/>
      <c r="H820" s="22"/>
      <c r="I820" s="22"/>
      <c r="J820" s="22"/>
      <c r="K820" s="22"/>
      <c r="L820" s="22"/>
      <c r="M820" s="22"/>
      <c r="N820" s="22"/>
      <c r="O820" s="22"/>
      <c r="P820" s="22"/>
      <c r="Q820" s="22"/>
      <c r="R820" s="22"/>
      <c r="S820" s="22"/>
      <c r="T820" s="22"/>
      <c r="U820" s="22"/>
      <c r="V820" s="22"/>
      <c r="W820" s="22"/>
      <c r="X820" s="22"/>
      <c r="Y820" s="22"/>
      <c r="Z820" s="22"/>
    </row>
    <row r="821" spans="1:26" ht="12.75" customHeight="1" x14ac:dyDescent="0.25">
      <c r="A821" s="22"/>
      <c r="B821" s="23"/>
      <c r="C821" s="23"/>
      <c r="D821" s="22"/>
      <c r="E821" s="22"/>
      <c r="F821" s="22"/>
      <c r="G821" s="22"/>
      <c r="H821" s="22"/>
      <c r="I821" s="22"/>
      <c r="J821" s="22"/>
      <c r="K821" s="22"/>
      <c r="L821" s="22"/>
      <c r="M821" s="22"/>
      <c r="N821" s="22"/>
      <c r="O821" s="22"/>
      <c r="P821" s="22"/>
      <c r="Q821" s="22"/>
      <c r="R821" s="22"/>
      <c r="S821" s="22"/>
      <c r="T821" s="22"/>
      <c r="U821" s="22"/>
      <c r="V821" s="22"/>
      <c r="W821" s="22"/>
      <c r="X821" s="22"/>
      <c r="Y821" s="22"/>
      <c r="Z821" s="22"/>
    </row>
    <row r="822" spans="1:26" ht="12.75" customHeight="1" x14ac:dyDescent="0.25">
      <c r="A822" s="22"/>
      <c r="B822" s="23"/>
      <c r="C822" s="23"/>
      <c r="D822" s="22"/>
      <c r="E822" s="22"/>
      <c r="F822" s="22"/>
      <c r="G822" s="22"/>
      <c r="H822" s="22"/>
      <c r="I822" s="22"/>
      <c r="J822" s="22"/>
      <c r="K822" s="22"/>
      <c r="L822" s="22"/>
      <c r="M822" s="22"/>
      <c r="N822" s="22"/>
      <c r="O822" s="22"/>
      <c r="P822" s="22"/>
      <c r="Q822" s="22"/>
      <c r="R822" s="22"/>
      <c r="S822" s="22"/>
      <c r="T822" s="22"/>
      <c r="U822" s="22"/>
      <c r="V822" s="22"/>
      <c r="W822" s="22"/>
      <c r="X822" s="22"/>
      <c r="Y822" s="22"/>
      <c r="Z822" s="22"/>
    </row>
    <row r="823" spans="1:26" ht="12.75" customHeight="1" x14ac:dyDescent="0.25">
      <c r="A823" s="22"/>
      <c r="B823" s="23"/>
      <c r="C823" s="23"/>
      <c r="D823" s="22"/>
      <c r="E823" s="22"/>
      <c r="F823" s="22"/>
      <c r="G823" s="22"/>
      <c r="H823" s="22"/>
      <c r="I823" s="22"/>
      <c r="J823" s="22"/>
      <c r="K823" s="22"/>
      <c r="L823" s="22"/>
      <c r="M823" s="22"/>
      <c r="N823" s="22"/>
      <c r="O823" s="22"/>
      <c r="P823" s="22"/>
      <c r="Q823" s="22"/>
      <c r="R823" s="22"/>
      <c r="S823" s="22"/>
      <c r="T823" s="22"/>
      <c r="U823" s="22"/>
      <c r="V823" s="22"/>
      <c r="W823" s="22"/>
      <c r="X823" s="22"/>
      <c r="Y823" s="22"/>
      <c r="Z823" s="22"/>
    </row>
    <row r="824" spans="1:26" ht="12.75" customHeight="1" x14ac:dyDescent="0.25">
      <c r="A824" s="22"/>
      <c r="B824" s="23"/>
      <c r="C824" s="23"/>
      <c r="D824" s="22"/>
      <c r="E824" s="22"/>
      <c r="F824" s="22"/>
      <c r="G824" s="22"/>
      <c r="H824" s="22"/>
      <c r="I824" s="22"/>
      <c r="J824" s="22"/>
      <c r="K824" s="22"/>
      <c r="L824" s="22"/>
      <c r="M824" s="22"/>
      <c r="N824" s="22"/>
      <c r="O824" s="22"/>
      <c r="P824" s="22"/>
      <c r="Q824" s="22"/>
      <c r="R824" s="22"/>
      <c r="S824" s="22"/>
      <c r="T824" s="22"/>
      <c r="U824" s="22"/>
      <c r="V824" s="22"/>
      <c r="W824" s="22"/>
      <c r="X824" s="22"/>
      <c r="Y824" s="22"/>
      <c r="Z824" s="22"/>
    </row>
    <row r="825" spans="1:26" ht="12.75" customHeight="1" x14ac:dyDescent="0.25">
      <c r="A825" s="22"/>
      <c r="B825" s="23"/>
      <c r="C825" s="23"/>
      <c r="D825" s="22"/>
      <c r="E825" s="22"/>
      <c r="F825" s="22"/>
      <c r="G825" s="22"/>
      <c r="H825" s="22"/>
      <c r="I825" s="22"/>
      <c r="J825" s="22"/>
      <c r="K825" s="22"/>
      <c r="L825" s="22"/>
      <c r="M825" s="22"/>
      <c r="N825" s="22"/>
      <c r="O825" s="22"/>
      <c r="P825" s="22"/>
      <c r="Q825" s="22"/>
      <c r="R825" s="22"/>
      <c r="S825" s="22"/>
      <c r="T825" s="22"/>
      <c r="U825" s="22"/>
      <c r="V825" s="22"/>
      <c r="W825" s="22"/>
      <c r="X825" s="22"/>
      <c r="Y825" s="22"/>
      <c r="Z825" s="22"/>
    </row>
    <row r="826" spans="1:26" ht="12.75" customHeight="1" x14ac:dyDescent="0.25">
      <c r="A826" s="22"/>
      <c r="B826" s="23"/>
      <c r="C826" s="23"/>
      <c r="D826" s="22"/>
      <c r="E826" s="22"/>
      <c r="F826" s="22"/>
      <c r="G826" s="22"/>
      <c r="H826" s="22"/>
      <c r="I826" s="22"/>
      <c r="J826" s="22"/>
      <c r="K826" s="22"/>
      <c r="L826" s="22"/>
      <c r="M826" s="22"/>
      <c r="N826" s="22"/>
      <c r="O826" s="22"/>
      <c r="P826" s="22"/>
      <c r="Q826" s="22"/>
      <c r="R826" s="22"/>
      <c r="S826" s="22"/>
      <c r="T826" s="22"/>
      <c r="U826" s="22"/>
      <c r="V826" s="22"/>
      <c r="W826" s="22"/>
      <c r="X826" s="22"/>
      <c r="Y826" s="22"/>
      <c r="Z826" s="22"/>
    </row>
    <row r="827" spans="1:26" ht="12.75" customHeight="1" x14ac:dyDescent="0.25">
      <c r="A827" s="22"/>
      <c r="B827" s="23"/>
      <c r="C827" s="23"/>
      <c r="D827" s="22"/>
      <c r="E827" s="22"/>
      <c r="F827" s="22"/>
      <c r="G827" s="22"/>
      <c r="H827" s="22"/>
      <c r="I827" s="22"/>
      <c r="J827" s="22"/>
      <c r="K827" s="22"/>
      <c r="L827" s="22"/>
      <c r="M827" s="22"/>
      <c r="N827" s="22"/>
      <c r="O827" s="22"/>
      <c r="P827" s="22"/>
      <c r="Q827" s="22"/>
      <c r="R827" s="22"/>
      <c r="S827" s="22"/>
      <c r="T827" s="22"/>
      <c r="U827" s="22"/>
      <c r="V827" s="22"/>
      <c r="W827" s="22"/>
      <c r="X827" s="22"/>
      <c r="Y827" s="22"/>
      <c r="Z827" s="22"/>
    </row>
    <row r="828" spans="1:26" ht="12.75" customHeight="1" x14ac:dyDescent="0.25">
      <c r="A828" s="22"/>
      <c r="B828" s="23"/>
      <c r="C828" s="23"/>
      <c r="D828" s="22"/>
      <c r="E828" s="22"/>
      <c r="F828" s="22"/>
      <c r="G828" s="22"/>
      <c r="H828" s="22"/>
      <c r="I828" s="22"/>
      <c r="J828" s="22"/>
      <c r="K828" s="22"/>
      <c r="L828" s="22"/>
      <c r="M828" s="22"/>
      <c r="N828" s="22"/>
      <c r="O828" s="22"/>
      <c r="P828" s="22"/>
      <c r="Q828" s="22"/>
      <c r="R828" s="22"/>
      <c r="S828" s="22"/>
      <c r="T828" s="22"/>
      <c r="U828" s="22"/>
      <c r="V828" s="22"/>
      <c r="W828" s="22"/>
      <c r="X828" s="22"/>
      <c r="Y828" s="22"/>
      <c r="Z828" s="22"/>
    </row>
    <row r="829" spans="1:26" ht="12.75" customHeight="1" x14ac:dyDescent="0.25">
      <c r="A829" s="22"/>
      <c r="B829" s="23"/>
      <c r="C829" s="23"/>
      <c r="D829" s="22"/>
      <c r="E829" s="22"/>
      <c r="F829" s="22"/>
      <c r="G829" s="22"/>
      <c r="H829" s="22"/>
      <c r="I829" s="22"/>
      <c r="J829" s="22"/>
      <c r="K829" s="22"/>
      <c r="L829" s="22"/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</row>
    <row r="830" spans="1:26" ht="12.75" customHeight="1" x14ac:dyDescent="0.25">
      <c r="A830" s="22"/>
      <c r="B830" s="23"/>
      <c r="C830" s="23"/>
      <c r="D830" s="22"/>
      <c r="E830" s="22"/>
      <c r="F830" s="22"/>
      <c r="G830" s="22"/>
      <c r="H830" s="22"/>
      <c r="I830" s="22"/>
      <c r="J830" s="22"/>
      <c r="K830" s="22"/>
      <c r="L830" s="22"/>
      <c r="M830" s="22"/>
      <c r="N830" s="22"/>
      <c r="O830" s="22"/>
      <c r="P830" s="22"/>
      <c r="Q830" s="22"/>
      <c r="R830" s="22"/>
      <c r="S830" s="22"/>
      <c r="T830" s="22"/>
      <c r="U830" s="22"/>
      <c r="V830" s="22"/>
      <c r="W830" s="22"/>
      <c r="X830" s="22"/>
      <c r="Y830" s="22"/>
      <c r="Z830" s="22"/>
    </row>
    <row r="831" spans="1:26" ht="12.75" customHeight="1" x14ac:dyDescent="0.25">
      <c r="A831" s="22"/>
      <c r="B831" s="23"/>
      <c r="C831" s="23"/>
      <c r="D831" s="22"/>
      <c r="E831" s="22"/>
      <c r="F831" s="22"/>
      <c r="G831" s="22"/>
      <c r="H831" s="22"/>
      <c r="I831" s="22"/>
      <c r="J831" s="22"/>
      <c r="K831" s="22"/>
      <c r="L831" s="22"/>
      <c r="M831" s="22"/>
      <c r="N831" s="22"/>
      <c r="O831" s="22"/>
      <c r="P831" s="22"/>
      <c r="Q831" s="22"/>
      <c r="R831" s="22"/>
      <c r="S831" s="22"/>
      <c r="T831" s="22"/>
      <c r="U831" s="22"/>
      <c r="V831" s="22"/>
      <c r="W831" s="22"/>
      <c r="X831" s="22"/>
      <c r="Y831" s="22"/>
      <c r="Z831" s="22"/>
    </row>
    <row r="832" spans="1:26" ht="12.75" customHeight="1" x14ac:dyDescent="0.25">
      <c r="A832" s="22"/>
      <c r="B832" s="23"/>
      <c r="C832" s="23"/>
      <c r="D832" s="22"/>
      <c r="E832" s="22"/>
      <c r="F832" s="22"/>
      <c r="G832" s="22"/>
      <c r="H832" s="22"/>
      <c r="I832" s="22"/>
      <c r="J832" s="22"/>
      <c r="K832" s="22"/>
      <c r="L832" s="22"/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</row>
    <row r="833" spans="1:26" ht="12.75" customHeight="1" x14ac:dyDescent="0.25">
      <c r="A833" s="22"/>
      <c r="B833" s="23"/>
      <c r="C833" s="23"/>
      <c r="D833" s="22"/>
      <c r="E833" s="22"/>
      <c r="F833" s="22"/>
      <c r="G833" s="22"/>
      <c r="H833" s="22"/>
      <c r="I833" s="22"/>
      <c r="J833" s="22"/>
      <c r="K833" s="22"/>
      <c r="L833" s="22"/>
      <c r="M833" s="22"/>
      <c r="N833" s="22"/>
      <c r="O833" s="22"/>
      <c r="P833" s="22"/>
      <c r="Q833" s="22"/>
      <c r="R833" s="22"/>
      <c r="S833" s="22"/>
      <c r="T833" s="22"/>
      <c r="U833" s="22"/>
      <c r="V833" s="22"/>
      <c r="W833" s="22"/>
      <c r="X833" s="22"/>
      <c r="Y833" s="22"/>
      <c r="Z833" s="22"/>
    </row>
    <row r="834" spans="1:26" ht="12.75" customHeight="1" x14ac:dyDescent="0.25">
      <c r="A834" s="22"/>
      <c r="B834" s="23"/>
      <c r="C834" s="23"/>
      <c r="D834" s="22"/>
      <c r="E834" s="22"/>
      <c r="F834" s="22"/>
      <c r="G834" s="22"/>
      <c r="H834" s="22"/>
      <c r="I834" s="22"/>
      <c r="J834" s="22"/>
      <c r="K834" s="22"/>
      <c r="L834" s="22"/>
      <c r="M834" s="22"/>
      <c r="N834" s="22"/>
      <c r="O834" s="22"/>
      <c r="P834" s="22"/>
      <c r="Q834" s="22"/>
      <c r="R834" s="22"/>
      <c r="S834" s="22"/>
      <c r="T834" s="22"/>
      <c r="U834" s="22"/>
      <c r="V834" s="22"/>
      <c r="W834" s="22"/>
      <c r="X834" s="22"/>
      <c r="Y834" s="22"/>
      <c r="Z834" s="22"/>
    </row>
    <row r="835" spans="1:26" ht="12.75" customHeight="1" x14ac:dyDescent="0.25">
      <c r="A835" s="22"/>
      <c r="B835" s="23"/>
      <c r="C835" s="23"/>
      <c r="D835" s="22"/>
      <c r="E835" s="22"/>
      <c r="F835" s="22"/>
      <c r="G835" s="22"/>
      <c r="H835" s="22"/>
      <c r="I835" s="22"/>
      <c r="J835" s="22"/>
      <c r="K835" s="22"/>
      <c r="L835" s="22"/>
      <c r="M835" s="22"/>
      <c r="N835" s="22"/>
      <c r="O835" s="22"/>
      <c r="P835" s="22"/>
      <c r="Q835" s="22"/>
      <c r="R835" s="22"/>
      <c r="S835" s="22"/>
      <c r="T835" s="22"/>
      <c r="U835" s="22"/>
      <c r="V835" s="22"/>
      <c r="W835" s="22"/>
      <c r="X835" s="22"/>
      <c r="Y835" s="22"/>
      <c r="Z835" s="22"/>
    </row>
    <row r="836" spans="1:26" ht="12.75" customHeight="1" x14ac:dyDescent="0.25">
      <c r="A836" s="22"/>
      <c r="B836" s="23"/>
      <c r="C836" s="23"/>
      <c r="D836" s="22"/>
      <c r="E836" s="22"/>
      <c r="F836" s="22"/>
      <c r="G836" s="22"/>
      <c r="H836" s="22"/>
      <c r="I836" s="22"/>
      <c r="J836" s="22"/>
      <c r="K836" s="22"/>
      <c r="L836" s="22"/>
      <c r="M836" s="22"/>
      <c r="N836" s="22"/>
      <c r="O836" s="22"/>
      <c r="P836" s="22"/>
      <c r="Q836" s="22"/>
      <c r="R836" s="22"/>
      <c r="S836" s="22"/>
      <c r="T836" s="22"/>
      <c r="U836" s="22"/>
      <c r="V836" s="22"/>
      <c r="W836" s="22"/>
      <c r="X836" s="22"/>
      <c r="Y836" s="22"/>
      <c r="Z836" s="22"/>
    </row>
    <row r="837" spans="1:26" ht="12.75" customHeight="1" x14ac:dyDescent="0.25">
      <c r="A837" s="22"/>
      <c r="B837" s="23"/>
      <c r="C837" s="23"/>
      <c r="D837" s="22"/>
      <c r="E837" s="22"/>
      <c r="F837" s="22"/>
      <c r="G837" s="22"/>
      <c r="H837" s="22"/>
      <c r="I837" s="22"/>
      <c r="J837" s="22"/>
      <c r="K837" s="22"/>
      <c r="L837" s="22"/>
      <c r="M837" s="22"/>
      <c r="N837" s="22"/>
      <c r="O837" s="22"/>
      <c r="P837" s="22"/>
      <c r="Q837" s="22"/>
      <c r="R837" s="22"/>
      <c r="S837" s="22"/>
      <c r="T837" s="22"/>
      <c r="U837" s="22"/>
      <c r="V837" s="22"/>
      <c r="W837" s="22"/>
      <c r="X837" s="22"/>
      <c r="Y837" s="22"/>
      <c r="Z837" s="22"/>
    </row>
    <row r="838" spans="1:26" ht="12.75" customHeight="1" x14ac:dyDescent="0.25">
      <c r="A838" s="22"/>
      <c r="B838" s="23"/>
      <c r="C838" s="23"/>
      <c r="D838" s="22"/>
      <c r="E838" s="22"/>
      <c r="F838" s="22"/>
      <c r="G838" s="22"/>
      <c r="H838" s="22"/>
      <c r="I838" s="22"/>
      <c r="J838" s="22"/>
      <c r="K838" s="22"/>
      <c r="L838" s="22"/>
      <c r="M838" s="22"/>
      <c r="N838" s="22"/>
      <c r="O838" s="22"/>
      <c r="P838" s="22"/>
      <c r="Q838" s="22"/>
      <c r="R838" s="22"/>
      <c r="S838" s="22"/>
      <c r="T838" s="22"/>
      <c r="U838" s="22"/>
      <c r="V838" s="22"/>
      <c r="W838" s="22"/>
      <c r="X838" s="22"/>
      <c r="Y838" s="22"/>
      <c r="Z838" s="22"/>
    </row>
    <row r="839" spans="1:26" ht="12.75" customHeight="1" x14ac:dyDescent="0.25">
      <c r="A839" s="22"/>
      <c r="B839" s="23"/>
      <c r="C839" s="23"/>
      <c r="D839" s="22"/>
      <c r="E839" s="22"/>
      <c r="F839" s="22"/>
      <c r="G839" s="22"/>
      <c r="H839" s="22"/>
      <c r="I839" s="22"/>
      <c r="J839" s="22"/>
      <c r="K839" s="22"/>
      <c r="L839" s="22"/>
      <c r="M839" s="22"/>
      <c r="N839" s="22"/>
      <c r="O839" s="22"/>
      <c r="P839" s="22"/>
      <c r="Q839" s="22"/>
      <c r="R839" s="22"/>
      <c r="S839" s="22"/>
      <c r="T839" s="22"/>
      <c r="U839" s="22"/>
      <c r="V839" s="22"/>
      <c r="W839" s="22"/>
      <c r="X839" s="22"/>
      <c r="Y839" s="22"/>
      <c r="Z839" s="22"/>
    </row>
    <row r="840" spans="1:26" ht="12.75" customHeight="1" x14ac:dyDescent="0.25">
      <c r="A840" s="22"/>
      <c r="B840" s="23"/>
      <c r="C840" s="23"/>
      <c r="D840" s="22"/>
      <c r="E840" s="22"/>
      <c r="F840" s="22"/>
      <c r="G840" s="22"/>
      <c r="H840" s="22"/>
      <c r="I840" s="22"/>
      <c r="J840" s="22"/>
      <c r="K840" s="22"/>
      <c r="L840" s="22"/>
      <c r="M840" s="22"/>
      <c r="N840" s="22"/>
      <c r="O840" s="22"/>
      <c r="P840" s="22"/>
      <c r="Q840" s="22"/>
      <c r="R840" s="22"/>
      <c r="S840" s="22"/>
      <c r="T840" s="22"/>
      <c r="U840" s="22"/>
      <c r="V840" s="22"/>
      <c r="W840" s="22"/>
      <c r="X840" s="22"/>
      <c r="Y840" s="22"/>
      <c r="Z840" s="22"/>
    </row>
    <row r="841" spans="1:26" ht="12.75" customHeight="1" x14ac:dyDescent="0.25">
      <c r="A841" s="22"/>
      <c r="B841" s="23"/>
      <c r="C841" s="23"/>
      <c r="D841" s="22"/>
      <c r="E841" s="22"/>
      <c r="F841" s="22"/>
      <c r="G841" s="22"/>
      <c r="H841" s="22"/>
      <c r="I841" s="22"/>
      <c r="J841" s="22"/>
      <c r="K841" s="22"/>
      <c r="L841" s="22"/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</row>
    <row r="842" spans="1:26" ht="12.75" customHeight="1" x14ac:dyDescent="0.25">
      <c r="A842" s="22"/>
      <c r="B842" s="23"/>
      <c r="C842" s="23"/>
      <c r="D842" s="22"/>
      <c r="E842" s="22"/>
      <c r="F842" s="22"/>
      <c r="G842" s="22"/>
      <c r="H842" s="22"/>
      <c r="I842" s="22"/>
      <c r="J842" s="22"/>
      <c r="K842" s="22"/>
      <c r="L842" s="22"/>
      <c r="M842" s="22"/>
      <c r="N842" s="22"/>
      <c r="O842" s="22"/>
      <c r="P842" s="22"/>
      <c r="Q842" s="22"/>
      <c r="R842" s="22"/>
      <c r="S842" s="22"/>
      <c r="T842" s="22"/>
      <c r="U842" s="22"/>
      <c r="V842" s="22"/>
      <c r="W842" s="22"/>
      <c r="X842" s="22"/>
      <c r="Y842" s="22"/>
      <c r="Z842" s="22"/>
    </row>
    <row r="843" spans="1:26" ht="12.75" customHeight="1" x14ac:dyDescent="0.25">
      <c r="A843" s="22"/>
      <c r="B843" s="23"/>
      <c r="C843" s="23"/>
      <c r="D843" s="22"/>
      <c r="E843" s="22"/>
      <c r="F843" s="22"/>
      <c r="G843" s="22"/>
      <c r="H843" s="22"/>
      <c r="I843" s="22"/>
      <c r="J843" s="22"/>
      <c r="K843" s="22"/>
      <c r="L843" s="22"/>
      <c r="M843" s="22"/>
      <c r="N843" s="22"/>
      <c r="O843" s="22"/>
      <c r="P843" s="22"/>
      <c r="Q843" s="22"/>
      <c r="R843" s="22"/>
      <c r="S843" s="22"/>
      <c r="T843" s="22"/>
      <c r="U843" s="22"/>
      <c r="V843" s="22"/>
      <c r="W843" s="22"/>
      <c r="X843" s="22"/>
      <c r="Y843" s="22"/>
      <c r="Z843" s="22"/>
    </row>
    <row r="844" spans="1:26" ht="12.75" customHeight="1" x14ac:dyDescent="0.25">
      <c r="A844" s="22"/>
      <c r="B844" s="23"/>
      <c r="C844" s="23"/>
      <c r="D844" s="22"/>
      <c r="E844" s="22"/>
      <c r="F844" s="22"/>
      <c r="G844" s="22"/>
      <c r="H844" s="22"/>
      <c r="I844" s="22"/>
      <c r="J844" s="22"/>
      <c r="K844" s="22"/>
      <c r="L844" s="22"/>
      <c r="M844" s="22"/>
      <c r="N844" s="22"/>
      <c r="O844" s="22"/>
      <c r="P844" s="22"/>
      <c r="Q844" s="22"/>
      <c r="R844" s="22"/>
      <c r="S844" s="22"/>
      <c r="T844" s="22"/>
      <c r="U844" s="22"/>
      <c r="V844" s="22"/>
      <c r="W844" s="22"/>
      <c r="X844" s="22"/>
      <c r="Y844" s="22"/>
      <c r="Z844" s="22"/>
    </row>
    <row r="845" spans="1:26" ht="12.75" customHeight="1" x14ac:dyDescent="0.25">
      <c r="A845" s="22"/>
      <c r="B845" s="23"/>
      <c r="C845" s="23"/>
      <c r="D845" s="22"/>
      <c r="E845" s="22"/>
      <c r="F845" s="22"/>
      <c r="G845" s="22"/>
      <c r="H845" s="22"/>
      <c r="I845" s="22"/>
      <c r="J845" s="22"/>
      <c r="K845" s="22"/>
      <c r="L845" s="22"/>
      <c r="M845" s="22"/>
      <c r="N845" s="22"/>
      <c r="O845" s="22"/>
      <c r="P845" s="22"/>
      <c r="Q845" s="22"/>
      <c r="R845" s="22"/>
      <c r="S845" s="22"/>
      <c r="T845" s="22"/>
      <c r="U845" s="22"/>
      <c r="V845" s="22"/>
      <c r="W845" s="22"/>
      <c r="X845" s="22"/>
      <c r="Y845" s="22"/>
      <c r="Z845" s="22"/>
    </row>
    <row r="846" spans="1:26" ht="12.75" customHeight="1" x14ac:dyDescent="0.25">
      <c r="A846" s="22"/>
      <c r="B846" s="23"/>
      <c r="C846" s="23"/>
      <c r="D846" s="22"/>
      <c r="E846" s="22"/>
      <c r="F846" s="22"/>
      <c r="G846" s="22"/>
      <c r="H846" s="22"/>
      <c r="I846" s="22"/>
      <c r="J846" s="22"/>
      <c r="K846" s="22"/>
      <c r="L846" s="22"/>
      <c r="M846" s="22"/>
      <c r="N846" s="22"/>
      <c r="O846" s="22"/>
      <c r="P846" s="22"/>
      <c r="Q846" s="22"/>
      <c r="R846" s="22"/>
      <c r="S846" s="22"/>
      <c r="T846" s="22"/>
      <c r="U846" s="22"/>
      <c r="V846" s="22"/>
      <c r="W846" s="22"/>
      <c r="X846" s="22"/>
      <c r="Y846" s="22"/>
      <c r="Z846" s="22"/>
    </row>
    <row r="847" spans="1:26" ht="12.75" customHeight="1" x14ac:dyDescent="0.25">
      <c r="A847" s="22"/>
      <c r="B847" s="23"/>
      <c r="C847" s="23"/>
      <c r="D847" s="22"/>
      <c r="E847" s="22"/>
      <c r="F847" s="22"/>
      <c r="G847" s="22"/>
      <c r="H847" s="22"/>
      <c r="I847" s="22"/>
      <c r="J847" s="22"/>
      <c r="K847" s="22"/>
      <c r="L847" s="22"/>
      <c r="M847" s="22"/>
      <c r="N847" s="22"/>
      <c r="O847" s="22"/>
      <c r="P847" s="22"/>
      <c r="Q847" s="22"/>
      <c r="R847" s="22"/>
      <c r="S847" s="22"/>
      <c r="T847" s="22"/>
      <c r="U847" s="22"/>
      <c r="V847" s="22"/>
      <c r="W847" s="22"/>
      <c r="X847" s="22"/>
      <c r="Y847" s="22"/>
      <c r="Z847" s="22"/>
    </row>
    <row r="848" spans="1:26" ht="12.75" customHeight="1" x14ac:dyDescent="0.25">
      <c r="A848" s="22"/>
      <c r="B848" s="23"/>
      <c r="C848" s="23"/>
      <c r="D848" s="22"/>
      <c r="E848" s="22"/>
      <c r="F848" s="22"/>
      <c r="G848" s="22"/>
      <c r="H848" s="22"/>
      <c r="I848" s="22"/>
      <c r="J848" s="22"/>
      <c r="K848" s="22"/>
      <c r="L848" s="22"/>
      <c r="M848" s="22"/>
      <c r="N848" s="22"/>
      <c r="O848" s="22"/>
      <c r="P848" s="22"/>
      <c r="Q848" s="22"/>
      <c r="R848" s="22"/>
      <c r="S848" s="22"/>
      <c r="T848" s="22"/>
      <c r="U848" s="22"/>
      <c r="V848" s="22"/>
      <c r="W848" s="22"/>
      <c r="X848" s="22"/>
      <c r="Y848" s="22"/>
      <c r="Z848" s="22"/>
    </row>
    <row r="849" spans="1:26" ht="12.75" customHeight="1" x14ac:dyDescent="0.25">
      <c r="A849" s="22"/>
      <c r="B849" s="23"/>
      <c r="C849" s="23"/>
      <c r="D849" s="22"/>
      <c r="E849" s="22"/>
      <c r="F849" s="22"/>
      <c r="G849" s="22"/>
      <c r="H849" s="22"/>
      <c r="I849" s="22"/>
      <c r="J849" s="22"/>
      <c r="K849" s="22"/>
      <c r="L849" s="22"/>
      <c r="M849" s="22"/>
      <c r="N849" s="22"/>
      <c r="O849" s="22"/>
      <c r="P849" s="22"/>
      <c r="Q849" s="22"/>
      <c r="R849" s="22"/>
      <c r="S849" s="22"/>
      <c r="T849" s="22"/>
      <c r="U849" s="22"/>
      <c r="V849" s="22"/>
      <c r="W849" s="22"/>
      <c r="X849" s="22"/>
      <c r="Y849" s="22"/>
      <c r="Z849" s="22"/>
    </row>
    <row r="850" spans="1:26" ht="12.75" customHeight="1" x14ac:dyDescent="0.25">
      <c r="A850" s="22"/>
      <c r="B850" s="23"/>
      <c r="C850" s="23"/>
      <c r="D850" s="22"/>
      <c r="E850" s="22"/>
      <c r="F850" s="22"/>
      <c r="G850" s="22"/>
      <c r="H850" s="22"/>
      <c r="I850" s="22"/>
      <c r="J850" s="22"/>
      <c r="K850" s="22"/>
      <c r="L850" s="22"/>
      <c r="M850" s="22"/>
      <c r="N850" s="22"/>
      <c r="O850" s="22"/>
      <c r="P850" s="22"/>
      <c r="Q850" s="22"/>
      <c r="R850" s="22"/>
      <c r="S850" s="22"/>
      <c r="T850" s="22"/>
      <c r="U850" s="22"/>
      <c r="V850" s="22"/>
      <c r="W850" s="22"/>
      <c r="X850" s="22"/>
      <c r="Y850" s="22"/>
      <c r="Z850" s="22"/>
    </row>
    <row r="851" spans="1:26" ht="12.75" customHeight="1" x14ac:dyDescent="0.25">
      <c r="A851" s="22"/>
      <c r="B851" s="23"/>
      <c r="C851" s="23"/>
      <c r="D851" s="22"/>
      <c r="E851" s="22"/>
      <c r="F851" s="22"/>
      <c r="G851" s="22"/>
      <c r="H851" s="22"/>
      <c r="I851" s="22"/>
      <c r="J851" s="22"/>
      <c r="K851" s="22"/>
      <c r="L851" s="22"/>
      <c r="M851" s="22"/>
      <c r="N851" s="22"/>
      <c r="O851" s="22"/>
      <c r="P851" s="22"/>
      <c r="Q851" s="22"/>
      <c r="R851" s="22"/>
      <c r="S851" s="22"/>
      <c r="T851" s="22"/>
      <c r="U851" s="22"/>
      <c r="V851" s="22"/>
      <c r="W851" s="22"/>
      <c r="X851" s="22"/>
      <c r="Y851" s="22"/>
      <c r="Z851" s="22"/>
    </row>
    <row r="852" spans="1:26" ht="12.75" customHeight="1" x14ac:dyDescent="0.25">
      <c r="A852" s="22"/>
      <c r="B852" s="23"/>
      <c r="C852" s="23"/>
      <c r="D852" s="22"/>
      <c r="E852" s="22"/>
      <c r="F852" s="22"/>
      <c r="G852" s="22"/>
      <c r="H852" s="22"/>
      <c r="I852" s="22"/>
      <c r="J852" s="22"/>
      <c r="K852" s="22"/>
      <c r="L852" s="22"/>
      <c r="M852" s="22"/>
      <c r="N852" s="22"/>
      <c r="O852" s="22"/>
      <c r="P852" s="22"/>
      <c r="Q852" s="22"/>
      <c r="R852" s="22"/>
      <c r="S852" s="22"/>
      <c r="T852" s="22"/>
      <c r="U852" s="22"/>
      <c r="V852" s="22"/>
      <c r="W852" s="22"/>
      <c r="X852" s="22"/>
      <c r="Y852" s="22"/>
      <c r="Z852" s="22"/>
    </row>
    <row r="853" spans="1:26" ht="12.75" customHeight="1" x14ac:dyDescent="0.25">
      <c r="A853" s="22"/>
      <c r="B853" s="23"/>
      <c r="C853" s="23"/>
      <c r="D853" s="22"/>
      <c r="E853" s="22"/>
      <c r="F853" s="22"/>
      <c r="G853" s="22"/>
      <c r="H853" s="22"/>
      <c r="I853" s="22"/>
      <c r="J853" s="22"/>
      <c r="K853" s="22"/>
      <c r="L853" s="22"/>
      <c r="M853" s="22"/>
      <c r="N853" s="22"/>
      <c r="O853" s="22"/>
      <c r="P853" s="22"/>
      <c r="Q853" s="22"/>
      <c r="R853" s="22"/>
      <c r="S853" s="22"/>
      <c r="T853" s="22"/>
      <c r="U853" s="22"/>
      <c r="V853" s="22"/>
      <c r="W853" s="22"/>
      <c r="X853" s="22"/>
      <c r="Y853" s="22"/>
      <c r="Z853" s="22"/>
    </row>
    <row r="854" spans="1:26" ht="12.75" customHeight="1" x14ac:dyDescent="0.25">
      <c r="A854" s="22"/>
      <c r="B854" s="23"/>
      <c r="C854" s="23"/>
      <c r="D854" s="22"/>
      <c r="E854" s="22"/>
      <c r="F854" s="22"/>
      <c r="G854" s="22"/>
      <c r="H854" s="22"/>
      <c r="I854" s="22"/>
      <c r="J854" s="22"/>
      <c r="K854" s="22"/>
      <c r="L854" s="22"/>
      <c r="M854" s="22"/>
      <c r="N854" s="22"/>
      <c r="O854" s="22"/>
      <c r="P854" s="22"/>
      <c r="Q854" s="22"/>
      <c r="R854" s="22"/>
      <c r="S854" s="22"/>
      <c r="T854" s="22"/>
      <c r="U854" s="22"/>
      <c r="V854" s="22"/>
      <c r="W854" s="22"/>
      <c r="X854" s="22"/>
      <c r="Y854" s="22"/>
      <c r="Z854" s="22"/>
    </row>
    <row r="855" spans="1:26" ht="12.75" customHeight="1" x14ac:dyDescent="0.25">
      <c r="A855" s="22"/>
      <c r="B855" s="23"/>
      <c r="C855" s="23"/>
      <c r="D855" s="22"/>
      <c r="E855" s="22"/>
      <c r="F855" s="22"/>
      <c r="G855" s="22"/>
      <c r="H855" s="22"/>
      <c r="I855" s="22"/>
      <c r="J855" s="22"/>
      <c r="K855" s="22"/>
      <c r="L855" s="22"/>
      <c r="M855" s="22"/>
      <c r="N855" s="22"/>
      <c r="O855" s="22"/>
      <c r="P855" s="22"/>
      <c r="Q855" s="22"/>
      <c r="R855" s="22"/>
      <c r="S855" s="22"/>
      <c r="T855" s="22"/>
      <c r="U855" s="22"/>
      <c r="V855" s="22"/>
      <c r="W855" s="22"/>
      <c r="X855" s="22"/>
      <c r="Y855" s="22"/>
      <c r="Z855" s="22"/>
    </row>
    <row r="856" spans="1:26" ht="12.75" customHeight="1" x14ac:dyDescent="0.25">
      <c r="A856" s="22"/>
      <c r="B856" s="23"/>
      <c r="C856" s="23"/>
      <c r="D856" s="22"/>
      <c r="E856" s="22"/>
      <c r="F856" s="22"/>
      <c r="G856" s="22"/>
      <c r="H856" s="22"/>
      <c r="I856" s="22"/>
      <c r="J856" s="22"/>
      <c r="K856" s="22"/>
      <c r="L856" s="22"/>
      <c r="M856" s="22"/>
      <c r="N856" s="22"/>
      <c r="O856" s="22"/>
      <c r="P856" s="22"/>
      <c r="Q856" s="22"/>
      <c r="R856" s="22"/>
      <c r="S856" s="22"/>
      <c r="T856" s="22"/>
      <c r="U856" s="22"/>
      <c r="V856" s="22"/>
      <c r="W856" s="22"/>
      <c r="X856" s="22"/>
      <c r="Y856" s="22"/>
      <c r="Z856" s="22"/>
    </row>
    <row r="857" spans="1:26" ht="12.75" customHeight="1" x14ac:dyDescent="0.25">
      <c r="A857" s="22"/>
      <c r="B857" s="23"/>
      <c r="C857" s="23"/>
      <c r="D857" s="22"/>
      <c r="E857" s="22"/>
      <c r="F857" s="22"/>
      <c r="G857" s="22"/>
      <c r="H857" s="22"/>
      <c r="I857" s="22"/>
      <c r="J857" s="22"/>
      <c r="K857" s="22"/>
      <c r="L857" s="22"/>
      <c r="M857" s="22"/>
      <c r="N857" s="22"/>
      <c r="O857" s="22"/>
      <c r="P857" s="22"/>
      <c r="Q857" s="22"/>
      <c r="R857" s="22"/>
      <c r="S857" s="22"/>
      <c r="T857" s="22"/>
      <c r="U857" s="22"/>
      <c r="V857" s="22"/>
      <c r="W857" s="22"/>
      <c r="X857" s="22"/>
      <c r="Y857" s="22"/>
      <c r="Z857" s="22"/>
    </row>
    <row r="858" spans="1:26" ht="12.75" customHeight="1" x14ac:dyDescent="0.25">
      <c r="A858" s="22"/>
      <c r="B858" s="23"/>
      <c r="C858" s="23"/>
      <c r="D858" s="22"/>
      <c r="E858" s="22"/>
      <c r="F858" s="22"/>
      <c r="G858" s="22"/>
      <c r="H858" s="22"/>
      <c r="I858" s="22"/>
      <c r="J858" s="22"/>
      <c r="K858" s="22"/>
      <c r="L858" s="22"/>
      <c r="M858" s="22"/>
      <c r="N858" s="22"/>
      <c r="O858" s="22"/>
      <c r="P858" s="22"/>
      <c r="Q858" s="22"/>
      <c r="R858" s="22"/>
      <c r="S858" s="22"/>
      <c r="T858" s="22"/>
      <c r="U858" s="22"/>
      <c r="V858" s="22"/>
      <c r="W858" s="22"/>
      <c r="X858" s="22"/>
      <c r="Y858" s="22"/>
      <c r="Z858" s="22"/>
    </row>
    <row r="859" spans="1:26" ht="12.75" customHeight="1" x14ac:dyDescent="0.25">
      <c r="A859" s="22"/>
      <c r="B859" s="23"/>
      <c r="C859" s="23"/>
      <c r="D859" s="22"/>
      <c r="E859" s="22"/>
      <c r="F859" s="22"/>
      <c r="G859" s="22"/>
      <c r="H859" s="22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</row>
    <row r="860" spans="1:26" ht="12.75" customHeight="1" x14ac:dyDescent="0.25">
      <c r="A860" s="22"/>
      <c r="B860" s="23"/>
      <c r="C860" s="23"/>
      <c r="D860" s="22"/>
      <c r="E860" s="22"/>
      <c r="F860" s="22"/>
      <c r="G860" s="22"/>
      <c r="H860" s="22"/>
      <c r="I860" s="22"/>
      <c r="J860" s="22"/>
      <c r="K860" s="22"/>
      <c r="L860" s="22"/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</row>
    <row r="861" spans="1:26" ht="12.75" customHeight="1" x14ac:dyDescent="0.25">
      <c r="A861" s="22"/>
      <c r="B861" s="23"/>
      <c r="C861" s="23"/>
      <c r="D861" s="22"/>
      <c r="E861" s="22"/>
      <c r="F861" s="22"/>
      <c r="G861" s="22"/>
      <c r="H861" s="22"/>
      <c r="I861" s="22"/>
      <c r="J861" s="22"/>
      <c r="K861" s="22"/>
      <c r="L861" s="22"/>
      <c r="M861" s="22"/>
      <c r="N861" s="22"/>
      <c r="O861" s="22"/>
      <c r="P861" s="22"/>
      <c r="Q861" s="22"/>
      <c r="R861" s="22"/>
      <c r="S861" s="22"/>
      <c r="T861" s="22"/>
      <c r="U861" s="22"/>
      <c r="V861" s="22"/>
      <c r="W861" s="22"/>
      <c r="X861" s="22"/>
      <c r="Y861" s="22"/>
      <c r="Z861" s="22"/>
    </row>
    <row r="862" spans="1:26" ht="12.75" customHeight="1" x14ac:dyDescent="0.25">
      <c r="A862" s="22"/>
      <c r="B862" s="23"/>
      <c r="C862" s="23"/>
      <c r="D862" s="22"/>
      <c r="E862" s="22"/>
      <c r="F862" s="22"/>
      <c r="G862" s="22"/>
      <c r="H862" s="22"/>
      <c r="I862" s="22"/>
      <c r="J862" s="22"/>
      <c r="K862" s="22"/>
      <c r="L862" s="22"/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</row>
    <row r="863" spans="1:26" ht="12.75" customHeight="1" x14ac:dyDescent="0.25">
      <c r="A863" s="22"/>
      <c r="B863" s="23"/>
      <c r="C863" s="23"/>
      <c r="D863" s="22"/>
      <c r="E863" s="22"/>
      <c r="F863" s="22"/>
      <c r="G863" s="22"/>
      <c r="H863" s="22"/>
      <c r="I863" s="22"/>
      <c r="J863" s="22"/>
      <c r="K863" s="22"/>
      <c r="L863" s="22"/>
      <c r="M863" s="22"/>
      <c r="N863" s="22"/>
      <c r="O863" s="22"/>
      <c r="P863" s="22"/>
      <c r="Q863" s="22"/>
      <c r="R863" s="22"/>
      <c r="S863" s="22"/>
      <c r="T863" s="22"/>
      <c r="U863" s="22"/>
      <c r="V863" s="22"/>
      <c r="W863" s="22"/>
      <c r="X863" s="22"/>
      <c r="Y863" s="22"/>
      <c r="Z863" s="22"/>
    </row>
    <row r="864" spans="1:26" ht="12.75" customHeight="1" x14ac:dyDescent="0.25">
      <c r="A864" s="22"/>
      <c r="B864" s="23"/>
      <c r="C864" s="23"/>
      <c r="D864" s="22"/>
      <c r="E864" s="22"/>
      <c r="F864" s="22"/>
      <c r="G864" s="22"/>
      <c r="H864" s="22"/>
      <c r="I864" s="22"/>
      <c r="J864" s="22"/>
      <c r="K864" s="22"/>
      <c r="L864" s="22"/>
      <c r="M864" s="22"/>
      <c r="N864" s="22"/>
      <c r="O864" s="22"/>
      <c r="P864" s="22"/>
      <c r="Q864" s="22"/>
      <c r="R864" s="22"/>
      <c r="S864" s="22"/>
      <c r="T864" s="22"/>
      <c r="U864" s="22"/>
      <c r="V864" s="22"/>
      <c r="W864" s="22"/>
      <c r="X864" s="22"/>
      <c r="Y864" s="22"/>
      <c r="Z864" s="22"/>
    </row>
    <row r="865" spans="1:26" ht="12.75" customHeight="1" x14ac:dyDescent="0.25">
      <c r="A865" s="22"/>
      <c r="B865" s="23"/>
      <c r="C865" s="23"/>
      <c r="D865" s="22"/>
      <c r="E865" s="22"/>
      <c r="F865" s="22"/>
      <c r="G865" s="22"/>
      <c r="H865" s="22"/>
      <c r="I865" s="22"/>
      <c r="J865" s="22"/>
      <c r="K865" s="22"/>
      <c r="L865" s="22"/>
      <c r="M865" s="22"/>
      <c r="N865" s="22"/>
      <c r="O865" s="22"/>
      <c r="P865" s="22"/>
      <c r="Q865" s="22"/>
      <c r="R865" s="22"/>
      <c r="S865" s="22"/>
      <c r="T865" s="22"/>
      <c r="U865" s="22"/>
      <c r="V865" s="22"/>
      <c r="W865" s="22"/>
      <c r="X865" s="22"/>
      <c r="Y865" s="22"/>
      <c r="Z865" s="22"/>
    </row>
    <row r="866" spans="1:26" ht="12.75" customHeight="1" x14ac:dyDescent="0.25">
      <c r="A866" s="22"/>
      <c r="B866" s="23"/>
      <c r="C866" s="23"/>
      <c r="D866" s="22"/>
      <c r="E866" s="22"/>
      <c r="F866" s="22"/>
      <c r="G866" s="22"/>
      <c r="H866" s="22"/>
      <c r="I866" s="22"/>
      <c r="J866" s="22"/>
      <c r="K866" s="22"/>
      <c r="L866" s="22"/>
      <c r="M866" s="22"/>
      <c r="N866" s="22"/>
      <c r="O866" s="22"/>
      <c r="P866" s="22"/>
      <c r="Q866" s="22"/>
      <c r="R866" s="22"/>
      <c r="S866" s="22"/>
      <c r="T866" s="22"/>
      <c r="U866" s="22"/>
      <c r="V866" s="22"/>
      <c r="W866" s="22"/>
      <c r="X866" s="22"/>
      <c r="Y866" s="22"/>
      <c r="Z866" s="22"/>
    </row>
    <row r="867" spans="1:26" ht="12.75" customHeight="1" x14ac:dyDescent="0.25">
      <c r="A867" s="22"/>
      <c r="B867" s="23"/>
      <c r="C867" s="23"/>
      <c r="D867" s="22"/>
      <c r="E867" s="22"/>
      <c r="F867" s="22"/>
      <c r="G867" s="22"/>
      <c r="H867" s="22"/>
      <c r="I867" s="22"/>
      <c r="J867" s="22"/>
      <c r="K867" s="22"/>
      <c r="L867" s="22"/>
      <c r="M867" s="22"/>
      <c r="N867" s="22"/>
      <c r="O867" s="22"/>
      <c r="P867" s="22"/>
      <c r="Q867" s="22"/>
      <c r="R867" s="22"/>
      <c r="S867" s="22"/>
      <c r="T867" s="22"/>
      <c r="U867" s="22"/>
      <c r="V867" s="22"/>
      <c r="W867" s="22"/>
      <c r="X867" s="22"/>
      <c r="Y867" s="22"/>
      <c r="Z867" s="22"/>
    </row>
    <row r="868" spans="1:26" ht="12.75" customHeight="1" x14ac:dyDescent="0.25">
      <c r="A868" s="22"/>
      <c r="B868" s="23"/>
      <c r="C868" s="23"/>
      <c r="D868" s="22"/>
      <c r="E868" s="22"/>
      <c r="F868" s="22"/>
      <c r="G868" s="22"/>
      <c r="H868" s="22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</row>
    <row r="869" spans="1:26" ht="12.75" customHeight="1" x14ac:dyDescent="0.25">
      <c r="A869" s="22"/>
      <c r="B869" s="23"/>
      <c r="C869" s="23"/>
      <c r="D869" s="22"/>
      <c r="E869" s="22"/>
      <c r="F869" s="22"/>
      <c r="G869" s="22"/>
      <c r="H869" s="22"/>
      <c r="I869" s="22"/>
      <c r="J869" s="22"/>
      <c r="K869" s="22"/>
      <c r="L869" s="22"/>
      <c r="M869" s="22"/>
      <c r="N869" s="22"/>
      <c r="O869" s="22"/>
      <c r="P869" s="22"/>
      <c r="Q869" s="22"/>
      <c r="R869" s="22"/>
      <c r="S869" s="22"/>
      <c r="T869" s="22"/>
      <c r="U869" s="22"/>
      <c r="V869" s="22"/>
      <c r="W869" s="22"/>
      <c r="X869" s="22"/>
      <c r="Y869" s="22"/>
      <c r="Z869" s="22"/>
    </row>
    <row r="870" spans="1:26" ht="12.75" customHeight="1" x14ac:dyDescent="0.25">
      <c r="A870" s="22"/>
      <c r="B870" s="23"/>
      <c r="C870" s="23"/>
      <c r="D870" s="22"/>
      <c r="E870" s="22"/>
      <c r="F870" s="22"/>
      <c r="G870" s="22"/>
      <c r="H870" s="22"/>
      <c r="I870" s="22"/>
      <c r="J870" s="22"/>
      <c r="K870" s="22"/>
      <c r="L870" s="22"/>
      <c r="M870" s="22"/>
      <c r="N870" s="22"/>
      <c r="O870" s="22"/>
      <c r="P870" s="22"/>
      <c r="Q870" s="22"/>
      <c r="R870" s="22"/>
      <c r="S870" s="22"/>
      <c r="T870" s="22"/>
      <c r="U870" s="22"/>
      <c r="V870" s="22"/>
      <c r="W870" s="22"/>
      <c r="X870" s="22"/>
      <c r="Y870" s="22"/>
      <c r="Z870" s="22"/>
    </row>
    <row r="871" spans="1:26" ht="12.75" customHeight="1" x14ac:dyDescent="0.25">
      <c r="A871" s="22"/>
      <c r="B871" s="23"/>
      <c r="C871" s="23"/>
      <c r="D871" s="22"/>
      <c r="E871" s="22"/>
      <c r="F871" s="22"/>
      <c r="G871" s="22"/>
      <c r="H871" s="22"/>
      <c r="I871" s="22"/>
      <c r="J871" s="22"/>
      <c r="K871" s="22"/>
      <c r="L871" s="22"/>
      <c r="M871" s="22"/>
      <c r="N871" s="22"/>
      <c r="O871" s="22"/>
      <c r="P871" s="22"/>
      <c r="Q871" s="22"/>
      <c r="R871" s="22"/>
      <c r="S871" s="22"/>
      <c r="T871" s="22"/>
      <c r="U871" s="22"/>
      <c r="V871" s="22"/>
      <c r="W871" s="22"/>
      <c r="X871" s="22"/>
      <c r="Y871" s="22"/>
      <c r="Z871" s="22"/>
    </row>
    <row r="872" spans="1:26" ht="12.75" customHeight="1" x14ac:dyDescent="0.25">
      <c r="A872" s="22"/>
      <c r="B872" s="23"/>
      <c r="C872" s="23"/>
      <c r="D872" s="22"/>
      <c r="E872" s="22"/>
      <c r="F872" s="22"/>
      <c r="G872" s="22"/>
      <c r="H872" s="22"/>
      <c r="I872" s="22"/>
      <c r="J872" s="22"/>
      <c r="K872" s="22"/>
      <c r="L872" s="22"/>
      <c r="M872" s="22"/>
      <c r="N872" s="22"/>
      <c r="O872" s="22"/>
      <c r="P872" s="22"/>
      <c r="Q872" s="22"/>
      <c r="R872" s="22"/>
      <c r="S872" s="22"/>
      <c r="T872" s="22"/>
      <c r="U872" s="22"/>
      <c r="V872" s="22"/>
      <c r="W872" s="22"/>
      <c r="X872" s="22"/>
      <c r="Y872" s="22"/>
      <c r="Z872" s="22"/>
    </row>
    <row r="873" spans="1:26" ht="12.75" customHeight="1" x14ac:dyDescent="0.25">
      <c r="A873" s="22"/>
      <c r="B873" s="23"/>
      <c r="C873" s="23"/>
      <c r="D873" s="22"/>
      <c r="E873" s="22"/>
      <c r="F873" s="22"/>
      <c r="G873" s="22"/>
      <c r="H873" s="22"/>
      <c r="I873" s="22"/>
      <c r="J873" s="22"/>
      <c r="K873" s="22"/>
      <c r="L873" s="22"/>
      <c r="M873" s="22"/>
      <c r="N873" s="22"/>
      <c r="O873" s="22"/>
      <c r="P873" s="22"/>
      <c r="Q873" s="22"/>
      <c r="R873" s="22"/>
      <c r="S873" s="22"/>
      <c r="T873" s="22"/>
      <c r="U873" s="22"/>
      <c r="V873" s="22"/>
      <c r="W873" s="22"/>
      <c r="X873" s="22"/>
      <c r="Y873" s="22"/>
      <c r="Z873" s="22"/>
    </row>
    <row r="874" spans="1:26" ht="12.75" customHeight="1" x14ac:dyDescent="0.25">
      <c r="A874" s="22"/>
      <c r="B874" s="23"/>
      <c r="C874" s="23"/>
      <c r="D874" s="22"/>
      <c r="E874" s="22"/>
      <c r="F874" s="22"/>
      <c r="G874" s="22"/>
      <c r="H874" s="22"/>
      <c r="I874" s="22"/>
      <c r="J874" s="22"/>
      <c r="K874" s="22"/>
      <c r="L874" s="22"/>
      <c r="M874" s="22"/>
      <c r="N874" s="22"/>
      <c r="O874" s="22"/>
      <c r="P874" s="22"/>
      <c r="Q874" s="22"/>
      <c r="R874" s="22"/>
      <c r="S874" s="22"/>
      <c r="T874" s="22"/>
      <c r="U874" s="22"/>
      <c r="V874" s="22"/>
      <c r="W874" s="22"/>
      <c r="X874" s="22"/>
      <c r="Y874" s="22"/>
      <c r="Z874" s="22"/>
    </row>
    <row r="875" spans="1:26" ht="12.75" customHeight="1" x14ac:dyDescent="0.25">
      <c r="A875" s="22"/>
      <c r="B875" s="23"/>
      <c r="C875" s="23"/>
      <c r="D875" s="22"/>
      <c r="E875" s="22"/>
      <c r="F875" s="22"/>
      <c r="G875" s="22"/>
      <c r="H875" s="22"/>
      <c r="I875" s="22"/>
      <c r="J875" s="22"/>
      <c r="K875" s="22"/>
      <c r="L875" s="22"/>
      <c r="M875" s="22"/>
      <c r="N875" s="22"/>
      <c r="O875" s="22"/>
      <c r="P875" s="22"/>
      <c r="Q875" s="22"/>
      <c r="R875" s="22"/>
      <c r="S875" s="22"/>
      <c r="T875" s="22"/>
      <c r="U875" s="22"/>
      <c r="V875" s="22"/>
      <c r="W875" s="22"/>
      <c r="X875" s="22"/>
      <c r="Y875" s="22"/>
      <c r="Z875" s="22"/>
    </row>
    <row r="876" spans="1:26" ht="12.75" customHeight="1" x14ac:dyDescent="0.25">
      <c r="A876" s="22"/>
      <c r="B876" s="23"/>
      <c r="C876" s="23"/>
      <c r="D876" s="22"/>
      <c r="E876" s="22"/>
      <c r="F876" s="22"/>
      <c r="G876" s="22"/>
      <c r="H876" s="22"/>
      <c r="I876" s="22"/>
      <c r="J876" s="22"/>
      <c r="K876" s="22"/>
      <c r="L876" s="22"/>
      <c r="M876" s="22"/>
      <c r="N876" s="22"/>
      <c r="O876" s="22"/>
      <c r="P876" s="22"/>
      <c r="Q876" s="22"/>
      <c r="R876" s="22"/>
      <c r="S876" s="22"/>
      <c r="T876" s="22"/>
      <c r="U876" s="22"/>
      <c r="V876" s="22"/>
      <c r="W876" s="22"/>
      <c r="X876" s="22"/>
      <c r="Y876" s="22"/>
      <c r="Z876" s="22"/>
    </row>
    <row r="877" spans="1:26" ht="12.75" customHeight="1" x14ac:dyDescent="0.25">
      <c r="A877" s="22"/>
      <c r="B877" s="23"/>
      <c r="C877" s="23"/>
      <c r="D877" s="22"/>
      <c r="E877" s="22"/>
      <c r="F877" s="22"/>
      <c r="G877" s="22"/>
      <c r="H877" s="22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</row>
    <row r="878" spans="1:26" ht="12.75" customHeight="1" x14ac:dyDescent="0.25">
      <c r="A878" s="22"/>
      <c r="B878" s="23"/>
      <c r="C878" s="23"/>
      <c r="D878" s="22"/>
      <c r="E878" s="22"/>
      <c r="F878" s="22"/>
      <c r="G878" s="22"/>
      <c r="H878" s="22"/>
      <c r="I878" s="22"/>
      <c r="J878" s="22"/>
      <c r="K878" s="22"/>
      <c r="L878" s="22"/>
      <c r="M878" s="22"/>
      <c r="N878" s="22"/>
      <c r="O878" s="22"/>
      <c r="P878" s="22"/>
      <c r="Q878" s="22"/>
      <c r="R878" s="22"/>
      <c r="S878" s="22"/>
      <c r="T878" s="22"/>
      <c r="U878" s="22"/>
      <c r="V878" s="22"/>
      <c r="W878" s="22"/>
      <c r="X878" s="22"/>
      <c r="Y878" s="22"/>
      <c r="Z878" s="22"/>
    </row>
    <row r="879" spans="1:26" ht="12.75" customHeight="1" x14ac:dyDescent="0.25">
      <c r="A879" s="22"/>
      <c r="B879" s="23"/>
      <c r="C879" s="23"/>
      <c r="D879" s="22"/>
      <c r="E879" s="22"/>
      <c r="F879" s="22"/>
      <c r="G879" s="22"/>
      <c r="H879" s="22"/>
      <c r="I879" s="22"/>
      <c r="J879" s="22"/>
      <c r="K879" s="22"/>
      <c r="L879" s="22"/>
      <c r="M879" s="22"/>
      <c r="N879" s="22"/>
      <c r="O879" s="22"/>
      <c r="P879" s="22"/>
      <c r="Q879" s="22"/>
      <c r="R879" s="22"/>
      <c r="S879" s="22"/>
      <c r="T879" s="22"/>
      <c r="U879" s="22"/>
      <c r="V879" s="22"/>
      <c r="W879" s="22"/>
      <c r="X879" s="22"/>
      <c r="Y879" s="22"/>
      <c r="Z879" s="22"/>
    </row>
    <row r="880" spans="1:26" ht="12.75" customHeight="1" x14ac:dyDescent="0.25">
      <c r="A880" s="22"/>
      <c r="B880" s="23"/>
      <c r="C880" s="23"/>
      <c r="D880" s="22"/>
      <c r="E880" s="22"/>
      <c r="F880" s="22"/>
      <c r="G880" s="22"/>
      <c r="H880" s="22"/>
      <c r="I880" s="22"/>
      <c r="J880" s="22"/>
      <c r="K880" s="22"/>
      <c r="L880" s="22"/>
      <c r="M880" s="22"/>
      <c r="N880" s="22"/>
      <c r="O880" s="22"/>
      <c r="P880" s="22"/>
      <c r="Q880" s="22"/>
      <c r="R880" s="22"/>
      <c r="S880" s="22"/>
      <c r="T880" s="22"/>
      <c r="U880" s="22"/>
      <c r="V880" s="22"/>
      <c r="W880" s="22"/>
      <c r="X880" s="22"/>
      <c r="Y880" s="22"/>
      <c r="Z880" s="22"/>
    </row>
    <row r="881" spans="1:26" ht="12.75" customHeight="1" x14ac:dyDescent="0.25">
      <c r="A881" s="22"/>
      <c r="B881" s="23"/>
      <c r="C881" s="23"/>
      <c r="D881" s="22"/>
      <c r="E881" s="22"/>
      <c r="F881" s="22"/>
      <c r="G881" s="22"/>
      <c r="H881" s="22"/>
      <c r="I881" s="22"/>
      <c r="J881" s="22"/>
      <c r="K881" s="22"/>
      <c r="L881" s="22"/>
      <c r="M881" s="22"/>
      <c r="N881" s="22"/>
      <c r="O881" s="22"/>
      <c r="P881" s="22"/>
      <c r="Q881" s="22"/>
      <c r="R881" s="22"/>
      <c r="S881" s="22"/>
      <c r="T881" s="22"/>
      <c r="U881" s="22"/>
      <c r="V881" s="22"/>
      <c r="W881" s="22"/>
      <c r="X881" s="22"/>
      <c r="Y881" s="22"/>
      <c r="Z881" s="22"/>
    </row>
    <row r="882" spans="1:26" ht="12.75" customHeight="1" x14ac:dyDescent="0.25">
      <c r="A882" s="22"/>
      <c r="B882" s="23"/>
      <c r="C882" s="23"/>
      <c r="D882" s="22"/>
      <c r="E882" s="22"/>
      <c r="F882" s="22"/>
      <c r="G882" s="22"/>
      <c r="H882" s="22"/>
      <c r="I882" s="22"/>
      <c r="J882" s="22"/>
      <c r="K882" s="22"/>
      <c r="L882" s="22"/>
      <c r="M882" s="22"/>
      <c r="N882" s="22"/>
      <c r="O882" s="22"/>
      <c r="P882" s="22"/>
      <c r="Q882" s="22"/>
      <c r="R882" s="22"/>
      <c r="S882" s="22"/>
      <c r="T882" s="22"/>
      <c r="U882" s="22"/>
      <c r="V882" s="22"/>
      <c r="W882" s="22"/>
      <c r="X882" s="22"/>
      <c r="Y882" s="22"/>
      <c r="Z882" s="22"/>
    </row>
    <row r="883" spans="1:26" ht="12.75" customHeight="1" x14ac:dyDescent="0.25">
      <c r="A883" s="22"/>
      <c r="B883" s="23"/>
      <c r="C883" s="23"/>
      <c r="D883" s="22"/>
      <c r="E883" s="22"/>
      <c r="F883" s="22"/>
      <c r="G883" s="22"/>
      <c r="H883" s="22"/>
      <c r="I883" s="22"/>
      <c r="J883" s="22"/>
      <c r="K883" s="22"/>
      <c r="L883" s="22"/>
      <c r="M883" s="22"/>
      <c r="N883" s="22"/>
      <c r="O883" s="22"/>
      <c r="P883" s="22"/>
      <c r="Q883" s="22"/>
      <c r="R883" s="22"/>
      <c r="S883" s="22"/>
      <c r="T883" s="22"/>
      <c r="U883" s="22"/>
      <c r="V883" s="22"/>
      <c r="W883" s="22"/>
      <c r="X883" s="22"/>
      <c r="Y883" s="22"/>
      <c r="Z883" s="22"/>
    </row>
    <row r="884" spans="1:26" ht="12.75" customHeight="1" x14ac:dyDescent="0.25">
      <c r="A884" s="22"/>
      <c r="B884" s="23"/>
      <c r="C884" s="23"/>
      <c r="D884" s="22"/>
      <c r="E884" s="22"/>
      <c r="F884" s="22"/>
      <c r="G884" s="22"/>
      <c r="H884" s="22"/>
      <c r="I884" s="22"/>
      <c r="J884" s="22"/>
      <c r="K884" s="22"/>
      <c r="L884" s="22"/>
      <c r="M884" s="22"/>
      <c r="N884" s="22"/>
      <c r="O884" s="22"/>
      <c r="P884" s="22"/>
      <c r="Q884" s="22"/>
      <c r="R884" s="22"/>
      <c r="S884" s="22"/>
      <c r="T884" s="22"/>
      <c r="U884" s="22"/>
      <c r="V884" s="22"/>
      <c r="W884" s="22"/>
      <c r="X884" s="22"/>
      <c r="Y884" s="22"/>
      <c r="Z884" s="22"/>
    </row>
    <row r="885" spans="1:26" ht="12.75" customHeight="1" x14ac:dyDescent="0.25">
      <c r="A885" s="22"/>
      <c r="B885" s="23"/>
      <c r="C885" s="23"/>
      <c r="D885" s="22"/>
      <c r="E885" s="22"/>
      <c r="F885" s="22"/>
      <c r="G885" s="22"/>
      <c r="H885" s="22"/>
      <c r="I885" s="22"/>
      <c r="J885" s="22"/>
      <c r="K885" s="22"/>
      <c r="L885" s="22"/>
      <c r="M885" s="22"/>
      <c r="N885" s="22"/>
      <c r="O885" s="22"/>
      <c r="P885" s="22"/>
      <c r="Q885" s="22"/>
      <c r="R885" s="22"/>
      <c r="S885" s="22"/>
      <c r="T885" s="22"/>
      <c r="U885" s="22"/>
      <c r="V885" s="22"/>
      <c r="W885" s="22"/>
      <c r="X885" s="22"/>
      <c r="Y885" s="22"/>
      <c r="Z885" s="22"/>
    </row>
    <row r="886" spans="1:26" ht="12.75" customHeight="1" x14ac:dyDescent="0.25">
      <c r="A886" s="22"/>
      <c r="B886" s="23"/>
      <c r="C886" s="23"/>
      <c r="D886" s="22"/>
      <c r="E886" s="22"/>
      <c r="F886" s="22"/>
      <c r="G886" s="22"/>
      <c r="H886" s="22"/>
      <c r="I886" s="22"/>
      <c r="J886" s="22"/>
      <c r="K886" s="22"/>
      <c r="L886" s="22"/>
      <c r="M886" s="22"/>
      <c r="N886" s="22"/>
      <c r="O886" s="22"/>
      <c r="P886" s="22"/>
      <c r="Q886" s="22"/>
      <c r="R886" s="22"/>
      <c r="S886" s="22"/>
      <c r="T886" s="22"/>
      <c r="U886" s="22"/>
      <c r="V886" s="22"/>
      <c r="W886" s="22"/>
      <c r="X886" s="22"/>
      <c r="Y886" s="22"/>
      <c r="Z886" s="22"/>
    </row>
    <row r="887" spans="1:26" ht="12.75" customHeight="1" x14ac:dyDescent="0.25">
      <c r="A887" s="22"/>
      <c r="B887" s="23"/>
      <c r="C887" s="23"/>
      <c r="D887" s="22"/>
      <c r="E887" s="22"/>
      <c r="F887" s="22"/>
      <c r="G887" s="22"/>
      <c r="H887" s="22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</row>
    <row r="888" spans="1:26" ht="12.75" customHeight="1" x14ac:dyDescent="0.25">
      <c r="A888" s="22"/>
      <c r="B888" s="23"/>
      <c r="C888" s="23"/>
      <c r="D888" s="22"/>
      <c r="E888" s="22"/>
      <c r="F888" s="22"/>
      <c r="G888" s="22"/>
      <c r="H888" s="22"/>
      <c r="I888" s="22"/>
      <c r="J888" s="22"/>
      <c r="K888" s="22"/>
      <c r="L888" s="22"/>
      <c r="M888" s="22"/>
      <c r="N888" s="22"/>
      <c r="O888" s="22"/>
      <c r="P888" s="22"/>
      <c r="Q888" s="22"/>
      <c r="R888" s="22"/>
      <c r="S888" s="22"/>
      <c r="T888" s="22"/>
      <c r="U888" s="22"/>
      <c r="V888" s="22"/>
      <c r="W888" s="22"/>
      <c r="X888" s="22"/>
      <c r="Y888" s="22"/>
      <c r="Z888" s="22"/>
    </row>
    <row r="889" spans="1:26" ht="12.75" customHeight="1" x14ac:dyDescent="0.25">
      <c r="A889" s="22"/>
      <c r="B889" s="23"/>
      <c r="C889" s="23"/>
      <c r="D889" s="22"/>
      <c r="E889" s="22"/>
      <c r="F889" s="22"/>
      <c r="G889" s="22"/>
      <c r="H889" s="22"/>
      <c r="I889" s="22"/>
      <c r="J889" s="22"/>
      <c r="K889" s="22"/>
      <c r="L889" s="22"/>
      <c r="M889" s="22"/>
      <c r="N889" s="22"/>
      <c r="O889" s="22"/>
      <c r="P889" s="22"/>
      <c r="Q889" s="22"/>
      <c r="R889" s="22"/>
      <c r="S889" s="22"/>
      <c r="T889" s="22"/>
      <c r="U889" s="22"/>
      <c r="V889" s="22"/>
      <c r="W889" s="22"/>
      <c r="X889" s="22"/>
      <c r="Y889" s="22"/>
      <c r="Z889" s="22"/>
    </row>
    <row r="890" spans="1:26" ht="12.75" customHeight="1" x14ac:dyDescent="0.25">
      <c r="A890" s="22"/>
      <c r="B890" s="23"/>
      <c r="C890" s="23"/>
      <c r="D890" s="22"/>
      <c r="E890" s="22"/>
      <c r="F890" s="22"/>
      <c r="G890" s="22"/>
      <c r="H890" s="22"/>
      <c r="I890" s="22"/>
      <c r="J890" s="22"/>
      <c r="K890" s="22"/>
      <c r="L890" s="22"/>
      <c r="M890" s="22"/>
      <c r="N890" s="22"/>
      <c r="O890" s="22"/>
      <c r="P890" s="22"/>
      <c r="Q890" s="22"/>
      <c r="R890" s="22"/>
      <c r="S890" s="22"/>
      <c r="T890" s="22"/>
      <c r="U890" s="22"/>
      <c r="V890" s="22"/>
      <c r="W890" s="22"/>
      <c r="X890" s="22"/>
      <c r="Y890" s="22"/>
      <c r="Z890" s="22"/>
    </row>
    <row r="891" spans="1:26" ht="12.75" customHeight="1" x14ac:dyDescent="0.25">
      <c r="A891" s="22"/>
      <c r="B891" s="23"/>
      <c r="C891" s="23"/>
      <c r="D891" s="22"/>
      <c r="E891" s="22"/>
      <c r="F891" s="22"/>
      <c r="G891" s="22"/>
      <c r="H891" s="22"/>
      <c r="I891" s="22"/>
      <c r="J891" s="22"/>
      <c r="K891" s="22"/>
      <c r="L891" s="22"/>
      <c r="M891" s="22"/>
      <c r="N891" s="22"/>
      <c r="O891" s="22"/>
      <c r="P891" s="22"/>
      <c r="Q891" s="22"/>
      <c r="R891" s="22"/>
      <c r="S891" s="22"/>
      <c r="T891" s="22"/>
      <c r="U891" s="22"/>
      <c r="V891" s="22"/>
      <c r="W891" s="22"/>
      <c r="X891" s="22"/>
      <c r="Y891" s="22"/>
      <c r="Z891" s="22"/>
    </row>
    <row r="892" spans="1:26" ht="12.75" customHeight="1" x14ac:dyDescent="0.25">
      <c r="A892" s="22"/>
      <c r="B892" s="23"/>
      <c r="C892" s="23"/>
      <c r="D892" s="22"/>
      <c r="E892" s="22"/>
      <c r="F892" s="22"/>
      <c r="G892" s="22"/>
      <c r="H892" s="22"/>
      <c r="I892" s="22"/>
      <c r="J892" s="22"/>
      <c r="K892" s="22"/>
      <c r="L892" s="22"/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</row>
    <row r="893" spans="1:26" ht="12.75" customHeight="1" x14ac:dyDescent="0.25">
      <c r="A893" s="22"/>
      <c r="B893" s="23"/>
      <c r="C893" s="23"/>
      <c r="D893" s="22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</row>
    <row r="894" spans="1:26" ht="12.75" customHeight="1" x14ac:dyDescent="0.25">
      <c r="A894" s="22"/>
      <c r="B894" s="23"/>
      <c r="C894" s="23"/>
      <c r="D894" s="22"/>
      <c r="E894" s="22"/>
      <c r="F894" s="22"/>
      <c r="G894" s="22"/>
      <c r="H894" s="22"/>
      <c r="I894" s="22"/>
      <c r="J894" s="22"/>
      <c r="K894" s="22"/>
      <c r="L894" s="22"/>
      <c r="M894" s="22"/>
      <c r="N894" s="22"/>
      <c r="O894" s="22"/>
      <c r="P894" s="22"/>
      <c r="Q894" s="22"/>
      <c r="R894" s="22"/>
      <c r="S894" s="22"/>
      <c r="T894" s="22"/>
      <c r="U894" s="22"/>
      <c r="V894" s="22"/>
      <c r="W894" s="22"/>
      <c r="X894" s="22"/>
      <c r="Y894" s="22"/>
      <c r="Z894" s="22"/>
    </row>
    <row r="895" spans="1:26" ht="12.75" customHeight="1" x14ac:dyDescent="0.25">
      <c r="A895" s="22"/>
      <c r="B895" s="23"/>
      <c r="C895" s="23"/>
      <c r="D895" s="22"/>
      <c r="E895" s="22"/>
      <c r="F895" s="22"/>
      <c r="G895" s="22"/>
      <c r="H895" s="22"/>
      <c r="I895" s="22"/>
      <c r="J895" s="22"/>
      <c r="K895" s="22"/>
      <c r="L895" s="22"/>
      <c r="M895" s="22"/>
      <c r="N895" s="22"/>
      <c r="O895" s="22"/>
      <c r="P895" s="22"/>
      <c r="Q895" s="22"/>
      <c r="R895" s="22"/>
      <c r="S895" s="22"/>
      <c r="T895" s="22"/>
      <c r="U895" s="22"/>
      <c r="V895" s="22"/>
      <c r="W895" s="22"/>
      <c r="X895" s="22"/>
      <c r="Y895" s="22"/>
      <c r="Z895" s="22"/>
    </row>
    <row r="896" spans="1:26" ht="12.75" customHeight="1" x14ac:dyDescent="0.25">
      <c r="A896" s="22"/>
      <c r="B896" s="23"/>
      <c r="C896" s="23"/>
      <c r="D896" s="22"/>
      <c r="E896" s="22"/>
      <c r="F896" s="22"/>
      <c r="G896" s="22"/>
      <c r="H896" s="22"/>
      <c r="I896" s="22"/>
      <c r="J896" s="22"/>
      <c r="K896" s="22"/>
      <c r="L896" s="22"/>
      <c r="M896" s="22"/>
      <c r="N896" s="22"/>
      <c r="O896" s="22"/>
      <c r="P896" s="22"/>
      <c r="Q896" s="22"/>
      <c r="R896" s="22"/>
      <c r="S896" s="22"/>
      <c r="T896" s="22"/>
      <c r="U896" s="22"/>
      <c r="V896" s="22"/>
      <c r="W896" s="22"/>
      <c r="X896" s="22"/>
      <c r="Y896" s="22"/>
      <c r="Z896" s="22"/>
    </row>
    <row r="897" spans="1:26" ht="12.75" customHeight="1" x14ac:dyDescent="0.25">
      <c r="A897" s="22"/>
      <c r="B897" s="23"/>
      <c r="C897" s="23"/>
      <c r="D897" s="22"/>
      <c r="E897" s="22"/>
      <c r="F897" s="22"/>
      <c r="G897" s="22"/>
      <c r="H897" s="22"/>
      <c r="I897" s="22"/>
      <c r="J897" s="22"/>
      <c r="K897" s="22"/>
      <c r="L897" s="22"/>
      <c r="M897" s="22"/>
      <c r="N897" s="22"/>
      <c r="O897" s="22"/>
      <c r="P897" s="22"/>
      <c r="Q897" s="22"/>
      <c r="R897" s="22"/>
      <c r="S897" s="22"/>
      <c r="T897" s="22"/>
      <c r="U897" s="22"/>
      <c r="V897" s="22"/>
      <c r="W897" s="22"/>
      <c r="X897" s="22"/>
      <c r="Y897" s="22"/>
      <c r="Z897" s="22"/>
    </row>
    <row r="898" spans="1:26" ht="12.75" customHeight="1" x14ac:dyDescent="0.25">
      <c r="A898" s="22"/>
      <c r="B898" s="23"/>
      <c r="C898" s="23"/>
      <c r="D898" s="22"/>
      <c r="E898" s="22"/>
      <c r="F898" s="22"/>
      <c r="G898" s="22"/>
      <c r="H898" s="22"/>
      <c r="I898" s="22"/>
      <c r="J898" s="22"/>
      <c r="K898" s="22"/>
      <c r="L898" s="22"/>
      <c r="M898" s="22"/>
      <c r="N898" s="22"/>
      <c r="O898" s="22"/>
      <c r="P898" s="22"/>
      <c r="Q898" s="22"/>
      <c r="R898" s="22"/>
      <c r="S898" s="22"/>
      <c r="T898" s="22"/>
      <c r="U898" s="22"/>
      <c r="V898" s="22"/>
      <c r="W898" s="22"/>
      <c r="X898" s="22"/>
      <c r="Y898" s="22"/>
      <c r="Z898" s="22"/>
    </row>
    <row r="899" spans="1:26" ht="12.75" customHeight="1" x14ac:dyDescent="0.25">
      <c r="A899" s="22"/>
      <c r="B899" s="23"/>
      <c r="C899" s="23"/>
      <c r="D899" s="22"/>
      <c r="E899" s="22"/>
      <c r="F899" s="22"/>
      <c r="G899" s="22"/>
      <c r="H899" s="22"/>
      <c r="I899" s="22"/>
      <c r="J899" s="22"/>
      <c r="K899" s="22"/>
      <c r="L899" s="22"/>
      <c r="M899" s="22"/>
      <c r="N899" s="22"/>
      <c r="O899" s="22"/>
      <c r="P899" s="22"/>
      <c r="Q899" s="22"/>
      <c r="R899" s="22"/>
      <c r="S899" s="22"/>
      <c r="T899" s="22"/>
      <c r="U899" s="22"/>
      <c r="V899" s="22"/>
      <c r="W899" s="22"/>
      <c r="X899" s="22"/>
      <c r="Y899" s="22"/>
      <c r="Z899" s="22"/>
    </row>
    <row r="900" spans="1:26" ht="12.75" customHeight="1" x14ac:dyDescent="0.25">
      <c r="A900" s="22"/>
      <c r="B900" s="23"/>
      <c r="C900" s="23"/>
      <c r="D900" s="22"/>
      <c r="E900" s="22"/>
      <c r="F900" s="22"/>
      <c r="G900" s="22"/>
      <c r="H900" s="22"/>
      <c r="I900" s="22"/>
      <c r="J900" s="22"/>
      <c r="K900" s="22"/>
      <c r="L900" s="22"/>
      <c r="M900" s="22"/>
      <c r="N900" s="22"/>
      <c r="O900" s="22"/>
      <c r="P900" s="22"/>
      <c r="Q900" s="22"/>
      <c r="R900" s="22"/>
      <c r="S900" s="22"/>
      <c r="T900" s="22"/>
      <c r="U900" s="22"/>
      <c r="V900" s="22"/>
      <c r="W900" s="22"/>
      <c r="X900" s="22"/>
      <c r="Y900" s="22"/>
      <c r="Z900" s="22"/>
    </row>
    <row r="901" spans="1:26" ht="12.75" customHeight="1" x14ac:dyDescent="0.25">
      <c r="A901" s="22"/>
      <c r="B901" s="23"/>
      <c r="C901" s="23"/>
      <c r="D901" s="22"/>
      <c r="E901" s="22"/>
      <c r="F901" s="22"/>
      <c r="G901" s="22"/>
      <c r="H901" s="22"/>
      <c r="I901" s="22"/>
      <c r="J901" s="22"/>
      <c r="K901" s="22"/>
      <c r="L901" s="22"/>
      <c r="M901" s="22"/>
      <c r="N901" s="22"/>
      <c r="O901" s="22"/>
      <c r="P901" s="22"/>
      <c r="Q901" s="22"/>
      <c r="R901" s="22"/>
      <c r="S901" s="22"/>
      <c r="T901" s="22"/>
      <c r="U901" s="22"/>
      <c r="V901" s="22"/>
      <c r="W901" s="22"/>
      <c r="X901" s="22"/>
      <c r="Y901" s="22"/>
      <c r="Z901" s="22"/>
    </row>
    <row r="902" spans="1:26" ht="12.75" customHeight="1" x14ac:dyDescent="0.25">
      <c r="A902" s="22"/>
      <c r="B902" s="23"/>
      <c r="C902" s="23"/>
      <c r="D902" s="22"/>
      <c r="E902" s="22"/>
      <c r="F902" s="22"/>
      <c r="G902" s="22"/>
      <c r="H902" s="22"/>
      <c r="I902" s="22"/>
      <c r="J902" s="22"/>
      <c r="K902" s="22"/>
      <c r="L902" s="22"/>
      <c r="M902" s="22"/>
      <c r="N902" s="22"/>
      <c r="O902" s="22"/>
      <c r="P902" s="22"/>
      <c r="Q902" s="22"/>
      <c r="R902" s="22"/>
      <c r="S902" s="22"/>
      <c r="T902" s="22"/>
      <c r="U902" s="22"/>
      <c r="V902" s="22"/>
      <c r="W902" s="22"/>
      <c r="X902" s="22"/>
      <c r="Y902" s="22"/>
      <c r="Z902" s="22"/>
    </row>
    <row r="903" spans="1:26" ht="12.75" customHeight="1" x14ac:dyDescent="0.25">
      <c r="A903" s="22"/>
      <c r="B903" s="23"/>
      <c r="C903" s="23"/>
      <c r="D903" s="22"/>
      <c r="E903" s="22"/>
      <c r="F903" s="22"/>
      <c r="G903" s="22"/>
      <c r="H903" s="22"/>
      <c r="I903" s="22"/>
      <c r="J903" s="22"/>
      <c r="K903" s="22"/>
      <c r="L903" s="22"/>
      <c r="M903" s="22"/>
      <c r="N903" s="22"/>
      <c r="O903" s="22"/>
      <c r="P903" s="22"/>
      <c r="Q903" s="22"/>
      <c r="R903" s="22"/>
      <c r="S903" s="22"/>
      <c r="T903" s="22"/>
      <c r="U903" s="22"/>
      <c r="V903" s="22"/>
      <c r="W903" s="22"/>
      <c r="X903" s="22"/>
      <c r="Y903" s="22"/>
      <c r="Z903" s="22"/>
    </row>
    <row r="904" spans="1:26" ht="12.75" customHeight="1" x14ac:dyDescent="0.25">
      <c r="A904" s="22"/>
      <c r="B904" s="23"/>
      <c r="C904" s="23"/>
      <c r="D904" s="22"/>
      <c r="E904" s="22"/>
      <c r="F904" s="22"/>
      <c r="G904" s="22"/>
      <c r="H904" s="22"/>
      <c r="I904" s="22"/>
      <c r="J904" s="22"/>
      <c r="K904" s="22"/>
      <c r="L904" s="22"/>
      <c r="M904" s="22"/>
      <c r="N904" s="22"/>
      <c r="O904" s="22"/>
      <c r="P904" s="22"/>
      <c r="Q904" s="22"/>
      <c r="R904" s="22"/>
      <c r="S904" s="22"/>
      <c r="T904" s="22"/>
      <c r="U904" s="22"/>
      <c r="V904" s="22"/>
      <c r="W904" s="22"/>
      <c r="X904" s="22"/>
      <c r="Y904" s="22"/>
      <c r="Z904" s="22"/>
    </row>
    <row r="905" spans="1:26" ht="12.75" customHeight="1" x14ac:dyDescent="0.25">
      <c r="A905" s="22"/>
      <c r="B905" s="23"/>
      <c r="C905" s="23"/>
      <c r="D905" s="22"/>
      <c r="E905" s="22"/>
      <c r="F905" s="22"/>
      <c r="G905" s="22"/>
      <c r="H905" s="22"/>
      <c r="I905" s="22"/>
      <c r="J905" s="22"/>
      <c r="K905" s="22"/>
      <c r="L905" s="22"/>
      <c r="M905" s="22"/>
      <c r="N905" s="22"/>
      <c r="O905" s="22"/>
      <c r="P905" s="22"/>
      <c r="Q905" s="22"/>
      <c r="R905" s="22"/>
      <c r="S905" s="22"/>
      <c r="T905" s="22"/>
      <c r="U905" s="22"/>
      <c r="V905" s="22"/>
      <c r="W905" s="22"/>
      <c r="X905" s="22"/>
      <c r="Y905" s="22"/>
      <c r="Z905" s="22"/>
    </row>
    <row r="906" spans="1:26" ht="12.75" customHeight="1" x14ac:dyDescent="0.25">
      <c r="A906" s="22"/>
      <c r="B906" s="23"/>
      <c r="C906" s="23"/>
      <c r="D906" s="22"/>
      <c r="E906" s="22"/>
      <c r="F906" s="22"/>
      <c r="G906" s="22"/>
      <c r="H906" s="22"/>
      <c r="I906" s="22"/>
      <c r="J906" s="22"/>
      <c r="K906" s="22"/>
      <c r="L906" s="22"/>
      <c r="M906" s="22"/>
      <c r="N906" s="22"/>
      <c r="O906" s="22"/>
      <c r="P906" s="22"/>
      <c r="Q906" s="22"/>
      <c r="R906" s="22"/>
      <c r="S906" s="22"/>
      <c r="T906" s="22"/>
      <c r="U906" s="22"/>
      <c r="V906" s="22"/>
      <c r="W906" s="22"/>
      <c r="X906" s="22"/>
      <c r="Y906" s="22"/>
      <c r="Z906" s="22"/>
    </row>
    <row r="907" spans="1:26" ht="12.75" customHeight="1" x14ac:dyDescent="0.25">
      <c r="A907" s="22"/>
      <c r="B907" s="23"/>
      <c r="C907" s="23"/>
      <c r="D907" s="22"/>
      <c r="E907" s="22"/>
      <c r="F907" s="22"/>
      <c r="G907" s="22"/>
      <c r="H907" s="22"/>
      <c r="I907" s="22"/>
      <c r="J907" s="22"/>
      <c r="K907" s="22"/>
      <c r="L907" s="22"/>
      <c r="M907" s="22"/>
      <c r="N907" s="22"/>
      <c r="O907" s="22"/>
      <c r="P907" s="22"/>
      <c r="Q907" s="22"/>
      <c r="R907" s="22"/>
      <c r="S907" s="22"/>
      <c r="T907" s="22"/>
      <c r="U907" s="22"/>
      <c r="V907" s="22"/>
      <c r="W907" s="22"/>
      <c r="X907" s="22"/>
      <c r="Y907" s="22"/>
      <c r="Z907" s="22"/>
    </row>
    <row r="908" spans="1:26" ht="12.75" customHeight="1" x14ac:dyDescent="0.25">
      <c r="A908" s="22"/>
      <c r="B908" s="23"/>
      <c r="C908" s="23"/>
      <c r="D908" s="22"/>
      <c r="E908" s="22"/>
      <c r="F908" s="22"/>
      <c r="G908" s="22"/>
      <c r="H908" s="22"/>
      <c r="I908" s="22"/>
      <c r="J908" s="22"/>
      <c r="K908" s="22"/>
      <c r="L908" s="22"/>
      <c r="M908" s="22"/>
      <c r="N908" s="22"/>
      <c r="O908" s="22"/>
      <c r="P908" s="22"/>
      <c r="Q908" s="22"/>
      <c r="R908" s="22"/>
      <c r="S908" s="22"/>
      <c r="T908" s="22"/>
      <c r="U908" s="22"/>
      <c r="V908" s="22"/>
      <c r="W908" s="22"/>
      <c r="X908" s="22"/>
      <c r="Y908" s="22"/>
      <c r="Z908" s="22"/>
    </row>
    <row r="909" spans="1:26" ht="12.75" customHeight="1" x14ac:dyDescent="0.25">
      <c r="A909" s="22"/>
      <c r="B909" s="23"/>
      <c r="C909" s="23"/>
      <c r="D909" s="22"/>
      <c r="E909" s="22"/>
      <c r="F909" s="22"/>
      <c r="G909" s="22"/>
      <c r="H909" s="22"/>
      <c r="I909" s="22"/>
      <c r="J909" s="22"/>
      <c r="K909" s="22"/>
      <c r="L909" s="22"/>
      <c r="M909" s="22"/>
      <c r="N909" s="22"/>
      <c r="O909" s="22"/>
      <c r="P909" s="22"/>
      <c r="Q909" s="22"/>
      <c r="R909" s="22"/>
      <c r="S909" s="22"/>
      <c r="T909" s="22"/>
      <c r="U909" s="22"/>
      <c r="V909" s="22"/>
      <c r="W909" s="22"/>
      <c r="X909" s="22"/>
      <c r="Y909" s="22"/>
      <c r="Z909" s="22"/>
    </row>
    <row r="910" spans="1:26" ht="12.75" customHeight="1" x14ac:dyDescent="0.25">
      <c r="A910" s="22"/>
      <c r="B910" s="23"/>
      <c r="C910" s="23"/>
      <c r="D910" s="22"/>
      <c r="E910" s="22"/>
      <c r="F910" s="22"/>
      <c r="G910" s="22"/>
      <c r="H910" s="22"/>
      <c r="I910" s="22"/>
      <c r="J910" s="22"/>
      <c r="K910" s="22"/>
      <c r="L910" s="22"/>
      <c r="M910" s="22"/>
      <c r="N910" s="22"/>
      <c r="O910" s="22"/>
      <c r="P910" s="22"/>
      <c r="Q910" s="22"/>
      <c r="R910" s="22"/>
      <c r="S910" s="22"/>
      <c r="T910" s="22"/>
      <c r="U910" s="22"/>
      <c r="V910" s="22"/>
      <c r="W910" s="22"/>
      <c r="X910" s="22"/>
      <c r="Y910" s="22"/>
      <c r="Z910" s="22"/>
    </row>
    <row r="911" spans="1:26" ht="12.75" customHeight="1" x14ac:dyDescent="0.25">
      <c r="A911" s="22"/>
      <c r="B911" s="23"/>
      <c r="C911" s="23"/>
      <c r="D911" s="22"/>
      <c r="E911" s="22"/>
      <c r="F911" s="22"/>
      <c r="G911" s="22"/>
      <c r="H911" s="22"/>
      <c r="I911" s="22"/>
      <c r="J911" s="22"/>
      <c r="K911" s="22"/>
      <c r="L911" s="22"/>
      <c r="M911" s="22"/>
      <c r="N911" s="22"/>
      <c r="O911" s="22"/>
      <c r="P911" s="22"/>
      <c r="Q911" s="22"/>
      <c r="R911" s="22"/>
      <c r="S911" s="22"/>
      <c r="T911" s="22"/>
      <c r="U911" s="22"/>
      <c r="V911" s="22"/>
      <c r="W911" s="22"/>
      <c r="X911" s="22"/>
      <c r="Y911" s="22"/>
      <c r="Z911" s="22"/>
    </row>
    <row r="912" spans="1:26" ht="12.75" customHeight="1" x14ac:dyDescent="0.25">
      <c r="A912" s="22"/>
      <c r="B912" s="23"/>
      <c r="C912" s="23"/>
      <c r="D912" s="22"/>
      <c r="E912" s="22"/>
      <c r="F912" s="22"/>
      <c r="G912" s="22"/>
      <c r="H912" s="22"/>
      <c r="I912" s="22"/>
      <c r="J912" s="22"/>
      <c r="K912" s="22"/>
      <c r="L912" s="22"/>
      <c r="M912" s="22"/>
      <c r="N912" s="22"/>
      <c r="O912" s="22"/>
      <c r="P912" s="22"/>
      <c r="Q912" s="22"/>
      <c r="R912" s="22"/>
      <c r="S912" s="22"/>
      <c r="T912" s="22"/>
      <c r="U912" s="22"/>
      <c r="V912" s="22"/>
      <c r="W912" s="22"/>
      <c r="X912" s="22"/>
      <c r="Y912" s="22"/>
      <c r="Z912" s="22"/>
    </row>
    <row r="913" spans="1:26" ht="12.75" customHeight="1" x14ac:dyDescent="0.25">
      <c r="A913" s="22"/>
      <c r="B913" s="23"/>
      <c r="C913" s="23"/>
      <c r="D913" s="22"/>
      <c r="E913" s="22"/>
      <c r="F913" s="22"/>
      <c r="G913" s="22"/>
      <c r="H913" s="22"/>
      <c r="I913" s="22"/>
      <c r="J913" s="22"/>
      <c r="K913" s="22"/>
      <c r="L913" s="22"/>
      <c r="M913" s="22"/>
      <c r="N913" s="22"/>
      <c r="O913" s="22"/>
      <c r="P913" s="22"/>
      <c r="Q913" s="22"/>
      <c r="R913" s="22"/>
      <c r="S913" s="22"/>
      <c r="T913" s="22"/>
      <c r="U913" s="22"/>
      <c r="V913" s="22"/>
      <c r="W913" s="22"/>
      <c r="X913" s="22"/>
      <c r="Y913" s="22"/>
      <c r="Z913" s="22"/>
    </row>
    <row r="914" spans="1:26" ht="12.75" customHeight="1" x14ac:dyDescent="0.25">
      <c r="A914" s="22"/>
      <c r="B914" s="23"/>
      <c r="C914" s="23"/>
      <c r="D914" s="22"/>
      <c r="E914" s="22"/>
      <c r="F914" s="22"/>
      <c r="G914" s="22"/>
      <c r="H914" s="22"/>
      <c r="I914" s="22"/>
      <c r="J914" s="22"/>
      <c r="K914" s="22"/>
      <c r="L914" s="22"/>
      <c r="M914" s="22"/>
      <c r="N914" s="22"/>
      <c r="O914" s="22"/>
      <c r="P914" s="22"/>
      <c r="Q914" s="22"/>
      <c r="R914" s="22"/>
      <c r="S914" s="22"/>
      <c r="T914" s="22"/>
      <c r="U914" s="22"/>
      <c r="V914" s="22"/>
      <c r="W914" s="22"/>
      <c r="X914" s="22"/>
      <c r="Y914" s="22"/>
      <c r="Z914" s="22"/>
    </row>
    <row r="915" spans="1:26" ht="12.75" customHeight="1" x14ac:dyDescent="0.25">
      <c r="A915" s="22"/>
      <c r="B915" s="23"/>
      <c r="C915" s="23"/>
      <c r="D915" s="22"/>
      <c r="E915" s="22"/>
      <c r="F915" s="22"/>
      <c r="G915" s="22"/>
      <c r="H915" s="22"/>
      <c r="I915" s="22"/>
      <c r="J915" s="22"/>
      <c r="K915" s="22"/>
      <c r="L915" s="22"/>
      <c r="M915" s="22"/>
      <c r="N915" s="22"/>
      <c r="O915" s="22"/>
      <c r="P915" s="22"/>
      <c r="Q915" s="22"/>
      <c r="R915" s="22"/>
      <c r="S915" s="22"/>
      <c r="T915" s="22"/>
      <c r="U915" s="22"/>
      <c r="V915" s="22"/>
      <c r="W915" s="22"/>
      <c r="X915" s="22"/>
      <c r="Y915" s="22"/>
      <c r="Z915" s="22"/>
    </row>
    <row r="916" spans="1:26" ht="12.75" customHeight="1" x14ac:dyDescent="0.25">
      <c r="A916" s="22"/>
      <c r="B916" s="23"/>
      <c r="C916" s="23"/>
      <c r="D916" s="22"/>
      <c r="E916" s="22"/>
      <c r="F916" s="22"/>
      <c r="G916" s="22"/>
      <c r="H916" s="22"/>
      <c r="I916" s="22"/>
      <c r="J916" s="22"/>
      <c r="K916" s="22"/>
      <c r="L916" s="22"/>
      <c r="M916" s="22"/>
      <c r="N916" s="22"/>
      <c r="O916" s="22"/>
      <c r="P916" s="22"/>
      <c r="Q916" s="22"/>
      <c r="R916" s="22"/>
      <c r="S916" s="22"/>
      <c r="T916" s="22"/>
      <c r="U916" s="22"/>
      <c r="V916" s="22"/>
      <c r="W916" s="22"/>
      <c r="X916" s="22"/>
      <c r="Y916" s="22"/>
      <c r="Z916" s="22"/>
    </row>
    <row r="917" spans="1:26" ht="12.75" customHeight="1" x14ac:dyDescent="0.25">
      <c r="A917" s="22"/>
      <c r="B917" s="23"/>
      <c r="C917" s="23"/>
      <c r="D917" s="22"/>
      <c r="E917" s="22"/>
      <c r="F917" s="22"/>
      <c r="G917" s="22"/>
      <c r="H917" s="22"/>
      <c r="I917" s="22"/>
      <c r="J917" s="22"/>
      <c r="K917" s="22"/>
      <c r="L917" s="22"/>
      <c r="M917" s="22"/>
      <c r="N917" s="22"/>
      <c r="O917" s="22"/>
      <c r="P917" s="22"/>
      <c r="Q917" s="22"/>
      <c r="R917" s="22"/>
      <c r="S917" s="22"/>
      <c r="T917" s="22"/>
      <c r="U917" s="22"/>
      <c r="V917" s="22"/>
      <c r="W917" s="22"/>
      <c r="X917" s="22"/>
      <c r="Y917" s="22"/>
      <c r="Z917" s="22"/>
    </row>
    <row r="918" spans="1:26" ht="12.75" customHeight="1" x14ac:dyDescent="0.25">
      <c r="A918" s="22"/>
      <c r="B918" s="23"/>
      <c r="C918" s="23"/>
      <c r="D918" s="22"/>
      <c r="E918" s="22"/>
      <c r="F918" s="22"/>
      <c r="G918" s="22"/>
      <c r="H918" s="22"/>
      <c r="I918" s="22"/>
      <c r="J918" s="22"/>
      <c r="K918" s="22"/>
      <c r="L918" s="22"/>
      <c r="M918" s="22"/>
      <c r="N918" s="22"/>
      <c r="O918" s="22"/>
      <c r="P918" s="22"/>
      <c r="Q918" s="22"/>
      <c r="R918" s="22"/>
      <c r="S918" s="22"/>
      <c r="T918" s="22"/>
      <c r="U918" s="22"/>
      <c r="V918" s="22"/>
      <c r="W918" s="22"/>
      <c r="X918" s="22"/>
      <c r="Y918" s="22"/>
      <c r="Z918" s="22"/>
    </row>
    <row r="919" spans="1:26" ht="12.75" customHeight="1" x14ac:dyDescent="0.25">
      <c r="A919" s="22"/>
      <c r="B919" s="23"/>
      <c r="C919" s="23"/>
      <c r="D919" s="22"/>
      <c r="E919" s="22"/>
      <c r="F919" s="22"/>
      <c r="G919" s="22"/>
      <c r="H919" s="22"/>
      <c r="I919" s="22"/>
      <c r="J919" s="22"/>
      <c r="K919" s="22"/>
      <c r="L919" s="22"/>
      <c r="M919" s="22"/>
      <c r="N919" s="22"/>
      <c r="O919" s="22"/>
      <c r="P919" s="22"/>
      <c r="Q919" s="22"/>
      <c r="R919" s="22"/>
      <c r="S919" s="22"/>
      <c r="T919" s="22"/>
      <c r="U919" s="22"/>
      <c r="V919" s="22"/>
      <c r="W919" s="22"/>
      <c r="X919" s="22"/>
      <c r="Y919" s="22"/>
      <c r="Z919" s="22"/>
    </row>
    <row r="920" spans="1:26" ht="12.75" customHeight="1" x14ac:dyDescent="0.25">
      <c r="A920" s="22"/>
      <c r="B920" s="23"/>
      <c r="C920" s="23"/>
      <c r="D920" s="22"/>
      <c r="E920" s="22"/>
      <c r="F920" s="22"/>
      <c r="G920" s="22"/>
      <c r="H920" s="22"/>
      <c r="I920" s="22"/>
      <c r="J920" s="22"/>
      <c r="K920" s="22"/>
      <c r="L920" s="22"/>
      <c r="M920" s="22"/>
      <c r="N920" s="22"/>
      <c r="O920" s="22"/>
      <c r="P920" s="22"/>
      <c r="Q920" s="22"/>
      <c r="R920" s="22"/>
      <c r="S920" s="22"/>
      <c r="T920" s="22"/>
      <c r="U920" s="22"/>
      <c r="V920" s="22"/>
      <c r="W920" s="22"/>
      <c r="X920" s="22"/>
      <c r="Y920" s="22"/>
      <c r="Z920" s="22"/>
    </row>
    <row r="921" spans="1:26" ht="12.75" customHeight="1" x14ac:dyDescent="0.25">
      <c r="A921" s="22"/>
      <c r="B921" s="23"/>
      <c r="C921" s="23"/>
      <c r="D921" s="22"/>
      <c r="E921" s="22"/>
      <c r="F921" s="22"/>
      <c r="G921" s="22"/>
      <c r="H921" s="22"/>
      <c r="I921" s="22"/>
      <c r="J921" s="22"/>
      <c r="K921" s="22"/>
      <c r="L921" s="22"/>
      <c r="M921" s="22"/>
      <c r="N921" s="22"/>
      <c r="O921" s="22"/>
      <c r="P921" s="22"/>
      <c r="Q921" s="22"/>
      <c r="R921" s="22"/>
      <c r="S921" s="22"/>
      <c r="T921" s="22"/>
      <c r="U921" s="22"/>
      <c r="V921" s="22"/>
      <c r="W921" s="22"/>
      <c r="X921" s="22"/>
      <c r="Y921" s="22"/>
      <c r="Z921" s="22"/>
    </row>
    <row r="922" spans="1:26" ht="12.75" customHeight="1" x14ac:dyDescent="0.25">
      <c r="A922" s="22"/>
      <c r="B922" s="23"/>
      <c r="C922" s="23"/>
      <c r="D922" s="22"/>
      <c r="E922" s="22"/>
      <c r="F922" s="22"/>
      <c r="G922" s="22"/>
      <c r="H922" s="22"/>
      <c r="I922" s="22"/>
      <c r="J922" s="22"/>
      <c r="K922" s="22"/>
      <c r="L922" s="22"/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</row>
    <row r="923" spans="1:26" ht="12.75" customHeight="1" x14ac:dyDescent="0.25">
      <c r="A923" s="22"/>
      <c r="B923" s="23"/>
      <c r="C923" s="23"/>
      <c r="D923" s="22"/>
      <c r="E923" s="22"/>
      <c r="F923" s="22"/>
      <c r="G923" s="22"/>
      <c r="H923" s="22"/>
      <c r="I923" s="22"/>
      <c r="J923" s="22"/>
      <c r="K923" s="22"/>
      <c r="L923" s="22"/>
      <c r="M923" s="22"/>
      <c r="N923" s="22"/>
      <c r="O923" s="22"/>
      <c r="P923" s="22"/>
      <c r="Q923" s="22"/>
      <c r="R923" s="22"/>
      <c r="S923" s="22"/>
      <c r="T923" s="22"/>
      <c r="U923" s="22"/>
      <c r="V923" s="22"/>
      <c r="W923" s="22"/>
      <c r="X923" s="22"/>
      <c r="Y923" s="22"/>
      <c r="Z923" s="22"/>
    </row>
    <row r="924" spans="1:26" ht="12.75" customHeight="1" x14ac:dyDescent="0.25">
      <c r="A924" s="22"/>
      <c r="B924" s="23"/>
      <c r="C924" s="23"/>
      <c r="D924" s="22"/>
      <c r="E924" s="22"/>
      <c r="F924" s="22"/>
      <c r="G924" s="22"/>
      <c r="H924" s="22"/>
      <c r="I924" s="22"/>
      <c r="J924" s="22"/>
      <c r="K924" s="22"/>
      <c r="L924" s="22"/>
      <c r="M924" s="22"/>
      <c r="N924" s="22"/>
      <c r="O924" s="22"/>
      <c r="P924" s="22"/>
      <c r="Q924" s="22"/>
      <c r="R924" s="22"/>
      <c r="S924" s="22"/>
      <c r="T924" s="22"/>
      <c r="U924" s="22"/>
      <c r="V924" s="22"/>
      <c r="W924" s="22"/>
      <c r="X924" s="22"/>
      <c r="Y924" s="22"/>
      <c r="Z924" s="22"/>
    </row>
    <row r="925" spans="1:26" ht="12.75" customHeight="1" x14ac:dyDescent="0.25">
      <c r="A925" s="22"/>
      <c r="B925" s="23"/>
      <c r="C925" s="23"/>
      <c r="D925" s="22"/>
      <c r="E925" s="22"/>
      <c r="F925" s="22"/>
      <c r="G925" s="22"/>
      <c r="H925" s="22"/>
      <c r="I925" s="22"/>
      <c r="J925" s="22"/>
      <c r="K925" s="22"/>
      <c r="L925" s="22"/>
      <c r="M925" s="22"/>
      <c r="N925" s="22"/>
      <c r="O925" s="22"/>
      <c r="P925" s="22"/>
      <c r="Q925" s="22"/>
      <c r="R925" s="22"/>
      <c r="S925" s="22"/>
      <c r="T925" s="22"/>
      <c r="U925" s="22"/>
      <c r="V925" s="22"/>
      <c r="W925" s="22"/>
      <c r="X925" s="22"/>
      <c r="Y925" s="22"/>
      <c r="Z925" s="22"/>
    </row>
    <row r="926" spans="1:26" ht="12.75" customHeight="1" x14ac:dyDescent="0.25">
      <c r="A926" s="22"/>
      <c r="B926" s="23"/>
      <c r="C926" s="23"/>
      <c r="D926" s="22"/>
      <c r="E926" s="22"/>
      <c r="F926" s="22"/>
      <c r="G926" s="22"/>
      <c r="H926" s="22"/>
      <c r="I926" s="22"/>
      <c r="J926" s="22"/>
      <c r="K926" s="22"/>
      <c r="L926" s="22"/>
      <c r="M926" s="22"/>
      <c r="N926" s="22"/>
      <c r="O926" s="22"/>
      <c r="P926" s="22"/>
      <c r="Q926" s="22"/>
      <c r="R926" s="22"/>
      <c r="S926" s="22"/>
      <c r="T926" s="22"/>
      <c r="U926" s="22"/>
      <c r="V926" s="22"/>
      <c r="W926" s="22"/>
      <c r="X926" s="22"/>
      <c r="Y926" s="22"/>
      <c r="Z926" s="22"/>
    </row>
    <row r="927" spans="1:26" ht="12.75" customHeight="1" x14ac:dyDescent="0.25">
      <c r="A927" s="22"/>
      <c r="B927" s="23"/>
      <c r="C927" s="23"/>
      <c r="D927" s="22"/>
      <c r="E927" s="22"/>
      <c r="F927" s="22"/>
      <c r="G927" s="22"/>
      <c r="H927" s="22"/>
      <c r="I927" s="22"/>
      <c r="J927" s="22"/>
      <c r="K927" s="22"/>
      <c r="L927" s="22"/>
      <c r="M927" s="22"/>
      <c r="N927" s="22"/>
      <c r="O927" s="22"/>
      <c r="P927" s="22"/>
      <c r="Q927" s="22"/>
      <c r="R927" s="22"/>
      <c r="S927" s="22"/>
      <c r="T927" s="22"/>
      <c r="U927" s="22"/>
      <c r="V927" s="22"/>
      <c r="W927" s="22"/>
      <c r="X927" s="22"/>
      <c r="Y927" s="22"/>
      <c r="Z927" s="22"/>
    </row>
    <row r="928" spans="1:26" ht="12.75" customHeight="1" x14ac:dyDescent="0.25">
      <c r="A928" s="22"/>
      <c r="B928" s="23"/>
      <c r="C928" s="23"/>
      <c r="D928" s="22"/>
      <c r="E928" s="22"/>
      <c r="F928" s="22"/>
      <c r="G928" s="22"/>
      <c r="H928" s="22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</row>
    <row r="929" spans="1:26" ht="12.75" customHeight="1" x14ac:dyDescent="0.25">
      <c r="A929" s="22"/>
      <c r="B929" s="23"/>
      <c r="C929" s="23"/>
      <c r="D929" s="22"/>
      <c r="E929" s="22"/>
      <c r="F929" s="22"/>
      <c r="G929" s="22"/>
      <c r="H929" s="22"/>
      <c r="I929" s="22"/>
      <c r="J929" s="22"/>
      <c r="K929" s="22"/>
      <c r="L929" s="22"/>
      <c r="M929" s="22"/>
      <c r="N929" s="22"/>
      <c r="O929" s="22"/>
      <c r="P929" s="22"/>
      <c r="Q929" s="22"/>
      <c r="R929" s="22"/>
      <c r="S929" s="22"/>
      <c r="T929" s="22"/>
      <c r="U929" s="22"/>
      <c r="V929" s="22"/>
      <c r="W929" s="22"/>
      <c r="X929" s="22"/>
      <c r="Y929" s="22"/>
      <c r="Z929" s="22"/>
    </row>
    <row r="930" spans="1:26" ht="12.75" customHeight="1" x14ac:dyDescent="0.25">
      <c r="A930" s="22"/>
      <c r="B930" s="23"/>
      <c r="C930" s="23"/>
      <c r="D930" s="22"/>
      <c r="E930" s="22"/>
      <c r="F930" s="22"/>
      <c r="G930" s="22"/>
      <c r="H930" s="22"/>
      <c r="I930" s="22"/>
      <c r="J930" s="22"/>
      <c r="K930" s="22"/>
      <c r="L930" s="22"/>
      <c r="M930" s="22"/>
      <c r="N930" s="22"/>
      <c r="O930" s="22"/>
      <c r="P930" s="22"/>
      <c r="Q930" s="22"/>
      <c r="R930" s="22"/>
      <c r="S930" s="22"/>
      <c r="T930" s="22"/>
      <c r="U930" s="22"/>
      <c r="V930" s="22"/>
      <c r="W930" s="22"/>
      <c r="X930" s="22"/>
      <c r="Y930" s="22"/>
      <c r="Z930" s="22"/>
    </row>
    <row r="931" spans="1:26" ht="12.75" customHeight="1" x14ac:dyDescent="0.25">
      <c r="A931" s="22"/>
      <c r="B931" s="23"/>
      <c r="C931" s="23"/>
      <c r="D931" s="22"/>
      <c r="E931" s="22"/>
      <c r="F931" s="22"/>
      <c r="G931" s="22"/>
      <c r="H931" s="22"/>
      <c r="I931" s="22"/>
      <c r="J931" s="22"/>
      <c r="K931" s="22"/>
      <c r="L931" s="22"/>
      <c r="M931" s="22"/>
      <c r="N931" s="22"/>
      <c r="O931" s="22"/>
      <c r="P931" s="22"/>
      <c r="Q931" s="22"/>
      <c r="R931" s="22"/>
      <c r="S931" s="22"/>
      <c r="T931" s="22"/>
      <c r="U931" s="22"/>
      <c r="V931" s="22"/>
      <c r="W931" s="22"/>
      <c r="X931" s="22"/>
      <c r="Y931" s="22"/>
      <c r="Z931" s="22"/>
    </row>
    <row r="932" spans="1:26" ht="12.75" customHeight="1" x14ac:dyDescent="0.25">
      <c r="A932" s="22"/>
      <c r="B932" s="23"/>
      <c r="C932" s="23"/>
      <c r="D932" s="22"/>
      <c r="E932" s="22"/>
      <c r="F932" s="22"/>
      <c r="G932" s="22"/>
      <c r="H932" s="22"/>
      <c r="I932" s="22"/>
      <c r="J932" s="22"/>
      <c r="K932" s="22"/>
      <c r="L932" s="22"/>
      <c r="M932" s="22"/>
      <c r="N932" s="22"/>
      <c r="O932" s="22"/>
      <c r="P932" s="22"/>
      <c r="Q932" s="22"/>
      <c r="R932" s="22"/>
      <c r="S932" s="22"/>
      <c r="T932" s="22"/>
      <c r="U932" s="22"/>
      <c r="V932" s="22"/>
      <c r="W932" s="22"/>
      <c r="X932" s="22"/>
      <c r="Y932" s="22"/>
      <c r="Z932" s="22"/>
    </row>
    <row r="933" spans="1:26" ht="12.75" customHeight="1" x14ac:dyDescent="0.25">
      <c r="A933" s="22"/>
      <c r="B933" s="23"/>
      <c r="C933" s="23"/>
      <c r="D933" s="22"/>
      <c r="E933" s="22"/>
      <c r="F933" s="22"/>
      <c r="G933" s="22"/>
      <c r="H933" s="22"/>
      <c r="I933" s="22"/>
      <c r="J933" s="22"/>
      <c r="K933" s="22"/>
      <c r="L933" s="22"/>
      <c r="M933" s="22"/>
      <c r="N933" s="22"/>
      <c r="O933" s="22"/>
      <c r="P933" s="22"/>
      <c r="Q933" s="22"/>
      <c r="R933" s="22"/>
      <c r="S933" s="22"/>
      <c r="T933" s="22"/>
      <c r="U933" s="22"/>
      <c r="V933" s="22"/>
      <c r="W933" s="22"/>
      <c r="X933" s="22"/>
      <c r="Y933" s="22"/>
      <c r="Z933" s="22"/>
    </row>
    <row r="934" spans="1:26" ht="12.75" customHeight="1" x14ac:dyDescent="0.25">
      <c r="A934" s="22"/>
      <c r="B934" s="23"/>
      <c r="C934" s="23"/>
      <c r="D934" s="22"/>
      <c r="E934" s="22"/>
      <c r="F934" s="22"/>
      <c r="G934" s="22"/>
      <c r="H934" s="22"/>
      <c r="I934" s="22"/>
      <c r="J934" s="22"/>
      <c r="K934" s="22"/>
      <c r="L934" s="22"/>
      <c r="M934" s="22"/>
      <c r="N934" s="22"/>
      <c r="O934" s="22"/>
      <c r="P934" s="22"/>
      <c r="Q934" s="22"/>
      <c r="R934" s="22"/>
      <c r="S934" s="22"/>
      <c r="T934" s="22"/>
      <c r="U934" s="22"/>
      <c r="V934" s="22"/>
      <c r="W934" s="22"/>
      <c r="X934" s="22"/>
      <c r="Y934" s="22"/>
      <c r="Z934" s="22"/>
    </row>
    <row r="935" spans="1:26" ht="12.75" customHeight="1" x14ac:dyDescent="0.25">
      <c r="A935" s="22"/>
      <c r="B935" s="23"/>
      <c r="C935" s="23"/>
      <c r="D935" s="22"/>
      <c r="E935" s="22"/>
      <c r="F935" s="22"/>
      <c r="G935" s="22"/>
      <c r="H935" s="22"/>
      <c r="I935" s="22"/>
      <c r="J935" s="22"/>
      <c r="K935" s="22"/>
      <c r="L935" s="22"/>
      <c r="M935" s="22"/>
      <c r="N935" s="22"/>
      <c r="O935" s="22"/>
      <c r="P935" s="22"/>
      <c r="Q935" s="22"/>
      <c r="R935" s="22"/>
      <c r="S935" s="22"/>
      <c r="T935" s="22"/>
      <c r="U935" s="22"/>
      <c r="V935" s="22"/>
      <c r="W935" s="22"/>
      <c r="X935" s="22"/>
      <c r="Y935" s="22"/>
      <c r="Z935" s="22"/>
    </row>
    <row r="936" spans="1:26" ht="12.75" customHeight="1" x14ac:dyDescent="0.25">
      <c r="A936" s="22"/>
      <c r="B936" s="23"/>
      <c r="C936" s="23"/>
      <c r="D936" s="22"/>
      <c r="E936" s="22"/>
      <c r="F936" s="22"/>
      <c r="G936" s="22"/>
      <c r="H936" s="22"/>
      <c r="I936" s="22"/>
      <c r="J936" s="22"/>
      <c r="K936" s="22"/>
      <c r="L936" s="22"/>
      <c r="M936" s="22"/>
      <c r="N936" s="22"/>
      <c r="O936" s="22"/>
      <c r="P936" s="22"/>
      <c r="Q936" s="22"/>
      <c r="R936" s="22"/>
      <c r="S936" s="22"/>
      <c r="T936" s="22"/>
      <c r="U936" s="22"/>
      <c r="V936" s="22"/>
      <c r="W936" s="22"/>
      <c r="X936" s="22"/>
      <c r="Y936" s="22"/>
      <c r="Z936" s="22"/>
    </row>
    <row r="937" spans="1:26" ht="12.75" customHeight="1" x14ac:dyDescent="0.25">
      <c r="A937" s="22"/>
      <c r="B937" s="23"/>
      <c r="C937" s="23"/>
      <c r="D937" s="22"/>
      <c r="E937" s="22"/>
      <c r="F937" s="22"/>
      <c r="G937" s="22"/>
      <c r="H937" s="22"/>
      <c r="I937" s="22"/>
      <c r="J937" s="22"/>
      <c r="K937" s="22"/>
      <c r="L937" s="22"/>
      <c r="M937" s="22"/>
      <c r="N937" s="22"/>
      <c r="O937" s="22"/>
      <c r="P937" s="22"/>
      <c r="Q937" s="22"/>
      <c r="R937" s="22"/>
      <c r="S937" s="22"/>
      <c r="T937" s="22"/>
      <c r="U937" s="22"/>
      <c r="V937" s="22"/>
      <c r="W937" s="22"/>
      <c r="X937" s="22"/>
      <c r="Y937" s="22"/>
      <c r="Z937" s="22"/>
    </row>
    <row r="938" spans="1:26" ht="12.75" customHeight="1" x14ac:dyDescent="0.25">
      <c r="A938" s="22"/>
      <c r="B938" s="23"/>
      <c r="C938" s="23"/>
      <c r="D938" s="22"/>
      <c r="E938" s="22"/>
      <c r="F938" s="22"/>
      <c r="G938" s="22"/>
      <c r="H938" s="22"/>
      <c r="I938" s="22"/>
      <c r="J938" s="22"/>
      <c r="K938" s="22"/>
      <c r="L938" s="22"/>
      <c r="M938" s="22"/>
      <c r="N938" s="22"/>
      <c r="O938" s="22"/>
      <c r="P938" s="22"/>
      <c r="Q938" s="22"/>
      <c r="R938" s="22"/>
      <c r="S938" s="22"/>
      <c r="T938" s="22"/>
      <c r="U938" s="22"/>
      <c r="V938" s="22"/>
      <c r="W938" s="22"/>
      <c r="X938" s="22"/>
      <c r="Y938" s="22"/>
      <c r="Z938" s="22"/>
    </row>
    <row r="939" spans="1:26" ht="12.75" customHeight="1" x14ac:dyDescent="0.25">
      <c r="A939" s="22"/>
      <c r="B939" s="23"/>
      <c r="C939" s="23"/>
      <c r="D939" s="22"/>
      <c r="E939" s="22"/>
      <c r="F939" s="22"/>
      <c r="G939" s="22"/>
      <c r="H939" s="22"/>
      <c r="I939" s="22"/>
      <c r="J939" s="22"/>
      <c r="K939" s="22"/>
      <c r="L939" s="22"/>
      <c r="M939" s="22"/>
      <c r="N939" s="22"/>
      <c r="O939" s="22"/>
      <c r="P939" s="22"/>
      <c r="Q939" s="22"/>
      <c r="R939" s="22"/>
      <c r="S939" s="22"/>
      <c r="T939" s="22"/>
      <c r="U939" s="22"/>
      <c r="V939" s="22"/>
      <c r="W939" s="22"/>
      <c r="X939" s="22"/>
      <c r="Y939" s="22"/>
      <c r="Z939" s="22"/>
    </row>
    <row r="940" spans="1:26" ht="12.75" customHeight="1" x14ac:dyDescent="0.25">
      <c r="A940" s="22"/>
      <c r="B940" s="23"/>
      <c r="C940" s="23"/>
      <c r="D940" s="22"/>
      <c r="E940" s="22"/>
      <c r="F940" s="22"/>
      <c r="G940" s="22"/>
      <c r="H940" s="22"/>
      <c r="I940" s="22"/>
      <c r="J940" s="22"/>
      <c r="K940" s="22"/>
      <c r="L940" s="22"/>
      <c r="M940" s="22"/>
      <c r="N940" s="22"/>
      <c r="O940" s="22"/>
      <c r="P940" s="22"/>
      <c r="Q940" s="22"/>
      <c r="R940" s="22"/>
      <c r="S940" s="22"/>
      <c r="T940" s="22"/>
      <c r="U940" s="22"/>
      <c r="V940" s="22"/>
      <c r="W940" s="22"/>
      <c r="X940" s="22"/>
      <c r="Y940" s="22"/>
      <c r="Z940" s="22"/>
    </row>
    <row r="941" spans="1:26" ht="12.75" customHeight="1" x14ac:dyDescent="0.25">
      <c r="A941" s="22"/>
      <c r="B941" s="23"/>
      <c r="C941" s="23"/>
      <c r="D941" s="22"/>
      <c r="E941" s="22"/>
      <c r="F941" s="22"/>
      <c r="G941" s="22"/>
      <c r="H941" s="22"/>
      <c r="I941" s="22"/>
      <c r="J941" s="22"/>
      <c r="K941" s="22"/>
      <c r="L941" s="22"/>
      <c r="M941" s="22"/>
      <c r="N941" s="22"/>
      <c r="O941" s="22"/>
      <c r="P941" s="22"/>
      <c r="Q941" s="22"/>
      <c r="R941" s="22"/>
      <c r="S941" s="22"/>
      <c r="T941" s="22"/>
      <c r="U941" s="22"/>
      <c r="V941" s="22"/>
      <c r="W941" s="22"/>
      <c r="X941" s="22"/>
      <c r="Y941" s="22"/>
      <c r="Z941" s="22"/>
    </row>
    <row r="942" spans="1:26" ht="12.75" customHeight="1" x14ac:dyDescent="0.25">
      <c r="A942" s="22"/>
      <c r="B942" s="23"/>
      <c r="C942" s="23"/>
      <c r="D942" s="22"/>
      <c r="E942" s="22"/>
      <c r="F942" s="22"/>
      <c r="G942" s="22"/>
      <c r="H942" s="22"/>
      <c r="I942" s="22"/>
      <c r="J942" s="22"/>
      <c r="K942" s="22"/>
      <c r="L942" s="22"/>
      <c r="M942" s="22"/>
      <c r="N942" s="22"/>
      <c r="O942" s="22"/>
      <c r="P942" s="22"/>
      <c r="Q942" s="22"/>
      <c r="R942" s="22"/>
      <c r="S942" s="22"/>
      <c r="T942" s="22"/>
      <c r="U942" s="22"/>
      <c r="V942" s="22"/>
      <c r="W942" s="22"/>
      <c r="X942" s="22"/>
      <c r="Y942" s="22"/>
      <c r="Z942" s="22"/>
    </row>
    <row r="943" spans="1:26" ht="12.75" customHeight="1" x14ac:dyDescent="0.25">
      <c r="A943" s="22"/>
      <c r="B943" s="23"/>
      <c r="C943" s="23"/>
      <c r="D943" s="22"/>
      <c r="E943" s="22"/>
      <c r="F943" s="22"/>
      <c r="G943" s="22"/>
      <c r="H943" s="22"/>
      <c r="I943" s="22"/>
      <c r="J943" s="22"/>
      <c r="K943" s="22"/>
      <c r="L943" s="22"/>
      <c r="M943" s="22"/>
      <c r="N943" s="22"/>
      <c r="O943" s="22"/>
      <c r="P943" s="22"/>
      <c r="Q943" s="22"/>
      <c r="R943" s="22"/>
      <c r="S943" s="22"/>
      <c r="T943" s="22"/>
      <c r="U943" s="22"/>
      <c r="V943" s="22"/>
      <c r="W943" s="22"/>
      <c r="X943" s="22"/>
      <c r="Y943" s="22"/>
      <c r="Z943" s="22"/>
    </row>
    <row r="944" spans="1:26" ht="12.75" customHeight="1" x14ac:dyDescent="0.25">
      <c r="A944" s="22"/>
      <c r="B944" s="23"/>
      <c r="C944" s="23"/>
      <c r="D944" s="22"/>
      <c r="E944" s="22"/>
      <c r="F944" s="22"/>
      <c r="G944" s="22"/>
      <c r="H944" s="22"/>
      <c r="I944" s="22"/>
      <c r="J944" s="22"/>
      <c r="K944" s="22"/>
      <c r="L944" s="22"/>
      <c r="M944" s="22"/>
      <c r="N944" s="22"/>
      <c r="O944" s="22"/>
      <c r="P944" s="22"/>
      <c r="Q944" s="22"/>
      <c r="R944" s="22"/>
      <c r="S944" s="22"/>
      <c r="T944" s="22"/>
      <c r="U944" s="22"/>
      <c r="V944" s="22"/>
      <c r="W944" s="22"/>
      <c r="X944" s="22"/>
      <c r="Y944" s="22"/>
      <c r="Z944" s="22"/>
    </row>
    <row r="945" spans="1:26" ht="12.75" customHeight="1" x14ac:dyDescent="0.25">
      <c r="A945" s="22"/>
      <c r="B945" s="23"/>
      <c r="C945" s="23"/>
      <c r="D945" s="22"/>
      <c r="E945" s="22"/>
      <c r="F945" s="22"/>
      <c r="G945" s="22"/>
      <c r="H945" s="22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</row>
    <row r="946" spans="1:26" ht="12.75" customHeight="1" x14ac:dyDescent="0.25">
      <c r="A946" s="22"/>
      <c r="B946" s="23"/>
      <c r="C946" s="23"/>
      <c r="D946" s="22"/>
      <c r="E946" s="22"/>
      <c r="F946" s="22"/>
      <c r="G946" s="22"/>
      <c r="H946" s="22"/>
      <c r="I946" s="22"/>
      <c r="J946" s="22"/>
      <c r="K946" s="22"/>
      <c r="L946" s="22"/>
      <c r="M946" s="22"/>
      <c r="N946" s="22"/>
      <c r="O946" s="22"/>
      <c r="P946" s="22"/>
      <c r="Q946" s="22"/>
      <c r="R946" s="22"/>
      <c r="S946" s="22"/>
      <c r="T946" s="22"/>
      <c r="U946" s="22"/>
      <c r="V946" s="22"/>
      <c r="W946" s="22"/>
      <c r="X946" s="22"/>
      <c r="Y946" s="22"/>
      <c r="Z946" s="22"/>
    </row>
    <row r="947" spans="1:26" ht="12.75" customHeight="1" x14ac:dyDescent="0.25">
      <c r="A947" s="22"/>
      <c r="B947" s="23"/>
      <c r="C947" s="23"/>
      <c r="D947" s="22"/>
      <c r="E947" s="22"/>
      <c r="F947" s="22"/>
      <c r="G947" s="22"/>
      <c r="H947" s="22"/>
      <c r="I947" s="22"/>
      <c r="J947" s="22"/>
      <c r="K947" s="22"/>
      <c r="L947" s="22"/>
      <c r="M947" s="22"/>
      <c r="N947" s="22"/>
      <c r="O947" s="22"/>
      <c r="P947" s="22"/>
      <c r="Q947" s="22"/>
      <c r="R947" s="22"/>
      <c r="S947" s="22"/>
      <c r="T947" s="22"/>
      <c r="U947" s="22"/>
      <c r="V947" s="22"/>
      <c r="W947" s="22"/>
      <c r="X947" s="22"/>
      <c r="Y947" s="22"/>
      <c r="Z947" s="22"/>
    </row>
    <row r="948" spans="1:26" ht="12.75" customHeight="1" x14ac:dyDescent="0.25">
      <c r="A948" s="22"/>
      <c r="B948" s="23"/>
      <c r="C948" s="23"/>
      <c r="D948" s="22"/>
      <c r="E948" s="22"/>
      <c r="F948" s="22"/>
      <c r="G948" s="22"/>
      <c r="H948" s="22"/>
      <c r="I948" s="22"/>
      <c r="J948" s="22"/>
      <c r="K948" s="22"/>
      <c r="L948" s="22"/>
      <c r="M948" s="22"/>
      <c r="N948" s="22"/>
      <c r="O948" s="22"/>
      <c r="P948" s="22"/>
      <c r="Q948" s="22"/>
      <c r="R948" s="22"/>
      <c r="S948" s="22"/>
      <c r="T948" s="22"/>
      <c r="U948" s="22"/>
      <c r="V948" s="22"/>
      <c r="W948" s="22"/>
      <c r="X948" s="22"/>
      <c r="Y948" s="22"/>
      <c r="Z948" s="22"/>
    </row>
    <row r="949" spans="1:26" ht="12.75" customHeight="1" x14ac:dyDescent="0.25">
      <c r="A949" s="22"/>
      <c r="B949" s="23"/>
      <c r="C949" s="23"/>
      <c r="D949" s="22"/>
      <c r="E949" s="22"/>
      <c r="F949" s="22"/>
      <c r="G949" s="22"/>
      <c r="H949" s="22"/>
      <c r="I949" s="22"/>
      <c r="J949" s="22"/>
      <c r="K949" s="22"/>
      <c r="L949" s="22"/>
      <c r="M949" s="22"/>
      <c r="N949" s="22"/>
      <c r="O949" s="22"/>
      <c r="P949" s="22"/>
      <c r="Q949" s="22"/>
      <c r="R949" s="22"/>
      <c r="S949" s="22"/>
      <c r="T949" s="22"/>
      <c r="U949" s="22"/>
      <c r="V949" s="22"/>
      <c r="W949" s="22"/>
      <c r="X949" s="22"/>
      <c r="Y949" s="22"/>
      <c r="Z949" s="22"/>
    </row>
    <row r="950" spans="1:26" ht="12.75" customHeight="1" x14ac:dyDescent="0.25">
      <c r="A950" s="22"/>
      <c r="B950" s="23"/>
      <c r="C950" s="23"/>
      <c r="D950" s="22"/>
      <c r="E950" s="22"/>
      <c r="F950" s="22"/>
      <c r="G950" s="22"/>
      <c r="H950" s="22"/>
      <c r="I950" s="22"/>
      <c r="J950" s="22"/>
      <c r="K950" s="22"/>
      <c r="L950" s="22"/>
      <c r="M950" s="22"/>
      <c r="N950" s="22"/>
      <c r="O950" s="22"/>
      <c r="P950" s="22"/>
      <c r="Q950" s="22"/>
      <c r="R950" s="22"/>
      <c r="S950" s="22"/>
      <c r="T950" s="22"/>
      <c r="U950" s="22"/>
      <c r="V950" s="22"/>
      <c r="W950" s="22"/>
      <c r="X950" s="22"/>
      <c r="Y950" s="22"/>
      <c r="Z950" s="22"/>
    </row>
    <row r="951" spans="1:26" ht="12.75" customHeight="1" x14ac:dyDescent="0.25">
      <c r="A951" s="22"/>
      <c r="B951" s="23"/>
      <c r="C951" s="23"/>
      <c r="D951" s="22"/>
      <c r="E951" s="22"/>
      <c r="F951" s="22"/>
      <c r="G951" s="22"/>
      <c r="H951" s="22"/>
      <c r="I951" s="22"/>
      <c r="J951" s="22"/>
      <c r="K951" s="22"/>
      <c r="L951" s="22"/>
      <c r="M951" s="22"/>
      <c r="N951" s="22"/>
      <c r="O951" s="22"/>
      <c r="P951" s="22"/>
      <c r="Q951" s="22"/>
      <c r="R951" s="22"/>
      <c r="S951" s="22"/>
      <c r="T951" s="22"/>
      <c r="U951" s="22"/>
      <c r="V951" s="22"/>
      <c r="W951" s="22"/>
      <c r="X951" s="22"/>
      <c r="Y951" s="22"/>
      <c r="Z951" s="22"/>
    </row>
    <row r="952" spans="1:26" ht="12.75" customHeight="1" x14ac:dyDescent="0.25">
      <c r="A952" s="22"/>
      <c r="B952" s="23"/>
      <c r="C952" s="23"/>
      <c r="D952" s="22"/>
      <c r="E952" s="22"/>
      <c r="F952" s="22"/>
      <c r="G952" s="22"/>
      <c r="H952" s="22"/>
      <c r="I952" s="22"/>
      <c r="J952" s="22"/>
      <c r="K952" s="22"/>
      <c r="L952" s="22"/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</row>
    <row r="953" spans="1:26" ht="12.75" customHeight="1" x14ac:dyDescent="0.25">
      <c r="A953" s="22"/>
      <c r="B953" s="23"/>
      <c r="C953" s="23"/>
      <c r="D953" s="22"/>
      <c r="E953" s="22"/>
      <c r="F953" s="22"/>
      <c r="G953" s="22"/>
      <c r="H953" s="22"/>
      <c r="I953" s="22"/>
      <c r="J953" s="22"/>
      <c r="K953" s="22"/>
      <c r="L953" s="22"/>
      <c r="M953" s="22"/>
      <c r="N953" s="22"/>
      <c r="O953" s="22"/>
      <c r="P953" s="22"/>
      <c r="Q953" s="22"/>
      <c r="R953" s="22"/>
      <c r="S953" s="22"/>
      <c r="T953" s="22"/>
      <c r="U953" s="22"/>
      <c r="V953" s="22"/>
      <c r="W953" s="22"/>
      <c r="X953" s="22"/>
      <c r="Y953" s="22"/>
      <c r="Z953" s="22"/>
    </row>
    <row r="954" spans="1:26" ht="12.75" customHeight="1" x14ac:dyDescent="0.25">
      <c r="A954" s="22"/>
      <c r="B954" s="23"/>
      <c r="C954" s="23"/>
      <c r="D954" s="22"/>
      <c r="E954" s="22"/>
      <c r="F954" s="22"/>
      <c r="G954" s="22"/>
      <c r="H954" s="22"/>
      <c r="I954" s="22"/>
      <c r="J954" s="22"/>
      <c r="K954" s="22"/>
      <c r="L954" s="22"/>
      <c r="M954" s="22"/>
      <c r="N954" s="22"/>
      <c r="O954" s="22"/>
      <c r="P954" s="22"/>
      <c r="Q954" s="22"/>
      <c r="R954" s="22"/>
      <c r="S954" s="22"/>
      <c r="T954" s="22"/>
      <c r="U954" s="22"/>
      <c r="V954" s="22"/>
      <c r="W954" s="22"/>
      <c r="X954" s="22"/>
      <c r="Y954" s="22"/>
      <c r="Z954" s="22"/>
    </row>
    <row r="955" spans="1:26" ht="12.75" customHeight="1" x14ac:dyDescent="0.25">
      <c r="A955" s="22"/>
      <c r="B955" s="23"/>
      <c r="C955" s="23"/>
      <c r="D955" s="22"/>
      <c r="E955" s="22"/>
      <c r="F955" s="22"/>
      <c r="G955" s="22"/>
      <c r="H955" s="22"/>
      <c r="I955" s="22"/>
      <c r="J955" s="22"/>
      <c r="K955" s="22"/>
      <c r="L955" s="22"/>
      <c r="M955" s="22"/>
      <c r="N955" s="22"/>
      <c r="O955" s="22"/>
      <c r="P955" s="22"/>
      <c r="Q955" s="22"/>
      <c r="R955" s="22"/>
      <c r="S955" s="22"/>
      <c r="T955" s="22"/>
      <c r="U955" s="22"/>
      <c r="V955" s="22"/>
      <c r="W955" s="22"/>
      <c r="X955" s="22"/>
      <c r="Y955" s="22"/>
      <c r="Z955" s="22"/>
    </row>
    <row r="956" spans="1:26" ht="12.75" customHeight="1" x14ac:dyDescent="0.25">
      <c r="A956" s="22"/>
      <c r="B956" s="23"/>
      <c r="C956" s="23"/>
      <c r="D956" s="22"/>
      <c r="E956" s="22"/>
      <c r="F956" s="22"/>
      <c r="G956" s="22"/>
      <c r="H956" s="22"/>
      <c r="I956" s="22"/>
      <c r="J956" s="22"/>
      <c r="K956" s="22"/>
      <c r="L956" s="22"/>
      <c r="M956" s="22"/>
      <c r="N956" s="22"/>
      <c r="O956" s="22"/>
      <c r="P956" s="22"/>
      <c r="Q956" s="22"/>
      <c r="R956" s="22"/>
      <c r="S956" s="22"/>
      <c r="T956" s="22"/>
      <c r="U956" s="22"/>
      <c r="V956" s="22"/>
      <c r="W956" s="22"/>
      <c r="X956" s="22"/>
      <c r="Y956" s="22"/>
      <c r="Z956" s="22"/>
    </row>
    <row r="957" spans="1:26" ht="12.75" customHeight="1" x14ac:dyDescent="0.25">
      <c r="A957" s="22"/>
      <c r="B957" s="23"/>
      <c r="C957" s="23"/>
      <c r="D957" s="22"/>
      <c r="E957" s="22"/>
      <c r="F957" s="22"/>
      <c r="G957" s="22"/>
      <c r="H957" s="22"/>
      <c r="I957" s="22"/>
      <c r="J957" s="22"/>
      <c r="K957" s="22"/>
      <c r="L957" s="22"/>
      <c r="M957" s="22"/>
      <c r="N957" s="22"/>
      <c r="O957" s="22"/>
      <c r="P957" s="22"/>
      <c r="Q957" s="22"/>
      <c r="R957" s="22"/>
      <c r="S957" s="22"/>
      <c r="T957" s="22"/>
      <c r="U957" s="22"/>
      <c r="V957" s="22"/>
      <c r="W957" s="22"/>
      <c r="X957" s="22"/>
      <c r="Y957" s="22"/>
      <c r="Z957" s="22"/>
    </row>
    <row r="958" spans="1:26" ht="12.75" customHeight="1" x14ac:dyDescent="0.25">
      <c r="A958" s="22"/>
      <c r="B958" s="23"/>
      <c r="C958" s="23"/>
      <c r="D958" s="22"/>
      <c r="E958" s="22"/>
      <c r="F958" s="22"/>
      <c r="G958" s="22"/>
      <c r="H958" s="22"/>
      <c r="I958" s="22"/>
      <c r="J958" s="22"/>
      <c r="K958" s="22"/>
      <c r="L958" s="22"/>
      <c r="M958" s="22"/>
      <c r="N958" s="22"/>
      <c r="O958" s="22"/>
      <c r="P958" s="22"/>
      <c r="Q958" s="22"/>
      <c r="R958" s="22"/>
      <c r="S958" s="22"/>
      <c r="T958" s="22"/>
      <c r="U958" s="22"/>
      <c r="V958" s="22"/>
      <c r="W958" s="22"/>
      <c r="X958" s="22"/>
      <c r="Y958" s="22"/>
      <c r="Z958" s="22"/>
    </row>
    <row r="959" spans="1:26" ht="12.75" customHeight="1" x14ac:dyDescent="0.25">
      <c r="A959" s="22"/>
      <c r="B959" s="23"/>
      <c r="C959" s="23"/>
      <c r="D959" s="22"/>
      <c r="E959" s="22"/>
      <c r="F959" s="22"/>
      <c r="G959" s="22"/>
      <c r="H959" s="22"/>
      <c r="I959" s="22"/>
      <c r="J959" s="22"/>
      <c r="K959" s="22"/>
      <c r="L959" s="22"/>
      <c r="M959" s="22"/>
      <c r="N959" s="22"/>
      <c r="O959" s="22"/>
      <c r="P959" s="22"/>
      <c r="Q959" s="22"/>
      <c r="R959" s="22"/>
      <c r="S959" s="22"/>
      <c r="T959" s="22"/>
      <c r="U959" s="22"/>
      <c r="V959" s="22"/>
      <c r="W959" s="22"/>
      <c r="X959" s="22"/>
      <c r="Y959" s="22"/>
      <c r="Z959" s="22"/>
    </row>
    <row r="960" spans="1:26" ht="12.75" customHeight="1" x14ac:dyDescent="0.25">
      <c r="A960" s="22"/>
      <c r="B960" s="23"/>
      <c r="C960" s="23"/>
      <c r="D960" s="22"/>
      <c r="E960" s="22"/>
      <c r="F960" s="22"/>
      <c r="G960" s="22"/>
      <c r="H960" s="22"/>
      <c r="I960" s="22"/>
      <c r="J960" s="22"/>
      <c r="K960" s="22"/>
      <c r="L960" s="22"/>
      <c r="M960" s="22"/>
      <c r="N960" s="22"/>
      <c r="O960" s="22"/>
      <c r="P960" s="22"/>
      <c r="Q960" s="22"/>
      <c r="R960" s="22"/>
      <c r="S960" s="22"/>
      <c r="T960" s="22"/>
      <c r="U960" s="22"/>
      <c r="V960" s="22"/>
      <c r="W960" s="22"/>
      <c r="X960" s="22"/>
      <c r="Y960" s="22"/>
      <c r="Z960" s="22"/>
    </row>
    <row r="961" spans="1:26" ht="12.75" customHeight="1" x14ac:dyDescent="0.25">
      <c r="A961" s="22"/>
      <c r="B961" s="23"/>
      <c r="C961" s="23"/>
      <c r="D961" s="22"/>
      <c r="E961" s="22"/>
      <c r="F961" s="22"/>
      <c r="G961" s="22"/>
      <c r="H961" s="22"/>
      <c r="I961" s="22"/>
      <c r="J961" s="22"/>
      <c r="K961" s="22"/>
      <c r="L961" s="22"/>
      <c r="M961" s="22"/>
      <c r="N961" s="22"/>
      <c r="O961" s="22"/>
      <c r="P961" s="22"/>
      <c r="Q961" s="22"/>
      <c r="R961" s="22"/>
      <c r="S961" s="22"/>
      <c r="T961" s="22"/>
      <c r="U961" s="22"/>
      <c r="V961" s="22"/>
      <c r="W961" s="22"/>
      <c r="X961" s="22"/>
      <c r="Y961" s="22"/>
      <c r="Z961" s="22"/>
    </row>
    <row r="962" spans="1:26" ht="12.75" customHeight="1" x14ac:dyDescent="0.25">
      <c r="A962" s="22"/>
      <c r="B962" s="23"/>
      <c r="C962" s="23"/>
      <c r="D962" s="22"/>
      <c r="E962" s="22"/>
      <c r="F962" s="22"/>
      <c r="G962" s="22"/>
      <c r="H962" s="22"/>
      <c r="I962" s="22"/>
      <c r="J962" s="22"/>
      <c r="K962" s="22"/>
      <c r="L962" s="22"/>
      <c r="M962" s="22"/>
      <c r="N962" s="22"/>
      <c r="O962" s="22"/>
      <c r="P962" s="22"/>
      <c r="Q962" s="22"/>
      <c r="R962" s="22"/>
      <c r="S962" s="22"/>
      <c r="T962" s="22"/>
      <c r="U962" s="22"/>
      <c r="V962" s="22"/>
      <c r="W962" s="22"/>
      <c r="X962" s="22"/>
      <c r="Y962" s="22"/>
      <c r="Z962" s="22"/>
    </row>
    <row r="963" spans="1:26" ht="12.75" customHeight="1" x14ac:dyDescent="0.25">
      <c r="A963" s="22"/>
      <c r="B963" s="23"/>
      <c r="C963" s="23"/>
      <c r="D963" s="22"/>
      <c r="E963" s="22"/>
      <c r="F963" s="22"/>
      <c r="G963" s="22"/>
      <c r="H963" s="22"/>
      <c r="I963" s="22"/>
      <c r="J963" s="22"/>
      <c r="K963" s="22"/>
      <c r="L963" s="22"/>
      <c r="M963" s="22"/>
      <c r="N963" s="22"/>
      <c r="O963" s="22"/>
      <c r="P963" s="22"/>
      <c r="Q963" s="22"/>
      <c r="R963" s="22"/>
      <c r="S963" s="22"/>
      <c r="T963" s="22"/>
      <c r="U963" s="22"/>
      <c r="V963" s="22"/>
      <c r="W963" s="22"/>
      <c r="X963" s="22"/>
      <c r="Y963" s="22"/>
      <c r="Z963" s="22"/>
    </row>
    <row r="964" spans="1:26" ht="12.75" customHeight="1" x14ac:dyDescent="0.25">
      <c r="A964" s="22"/>
      <c r="B964" s="23"/>
      <c r="C964" s="23"/>
      <c r="D964" s="22"/>
      <c r="E964" s="22"/>
      <c r="F964" s="22"/>
      <c r="G964" s="22"/>
      <c r="H964" s="22"/>
      <c r="I964" s="22"/>
      <c r="J964" s="22"/>
      <c r="K964" s="22"/>
      <c r="L964" s="22"/>
      <c r="M964" s="22"/>
      <c r="N964" s="22"/>
      <c r="O964" s="22"/>
      <c r="P964" s="22"/>
      <c r="Q964" s="22"/>
      <c r="R964" s="22"/>
      <c r="S964" s="22"/>
      <c r="T964" s="22"/>
      <c r="U964" s="22"/>
      <c r="V964" s="22"/>
      <c r="W964" s="22"/>
      <c r="X964" s="22"/>
      <c r="Y964" s="22"/>
      <c r="Z964" s="22"/>
    </row>
    <row r="965" spans="1:26" ht="12.75" customHeight="1" x14ac:dyDescent="0.25">
      <c r="A965" s="22"/>
      <c r="B965" s="23"/>
      <c r="C965" s="23"/>
      <c r="D965" s="22"/>
      <c r="E965" s="22"/>
      <c r="F965" s="22"/>
      <c r="G965" s="22"/>
      <c r="H965" s="22"/>
      <c r="I965" s="22"/>
      <c r="J965" s="22"/>
      <c r="K965" s="22"/>
      <c r="L965" s="22"/>
      <c r="M965" s="22"/>
      <c r="N965" s="22"/>
      <c r="O965" s="22"/>
      <c r="P965" s="22"/>
      <c r="Q965" s="22"/>
      <c r="R965" s="22"/>
      <c r="S965" s="22"/>
      <c r="T965" s="22"/>
      <c r="U965" s="22"/>
      <c r="V965" s="22"/>
      <c r="W965" s="22"/>
      <c r="X965" s="22"/>
      <c r="Y965" s="22"/>
      <c r="Z965" s="22"/>
    </row>
    <row r="966" spans="1:26" ht="12.75" customHeight="1" x14ac:dyDescent="0.25">
      <c r="A966" s="22"/>
      <c r="B966" s="23"/>
      <c r="C966" s="23"/>
      <c r="D966" s="22"/>
      <c r="E966" s="22"/>
      <c r="F966" s="22"/>
      <c r="G966" s="22"/>
      <c r="H966" s="22"/>
      <c r="I966" s="22"/>
      <c r="J966" s="22"/>
      <c r="K966" s="22"/>
      <c r="L966" s="22"/>
      <c r="M966" s="22"/>
      <c r="N966" s="22"/>
      <c r="O966" s="22"/>
      <c r="P966" s="22"/>
      <c r="Q966" s="22"/>
      <c r="R966" s="22"/>
      <c r="S966" s="22"/>
      <c r="T966" s="22"/>
      <c r="U966" s="22"/>
      <c r="V966" s="22"/>
      <c r="W966" s="22"/>
      <c r="X966" s="22"/>
      <c r="Y966" s="22"/>
      <c r="Z966" s="22"/>
    </row>
    <row r="967" spans="1:26" ht="12.75" customHeight="1" x14ac:dyDescent="0.25">
      <c r="A967" s="22"/>
      <c r="B967" s="23"/>
      <c r="C967" s="23"/>
      <c r="D967" s="22"/>
      <c r="E967" s="22"/>
      <c r="F967" s="22"/>
      <c r="G967" s="22"/>
      <c r="H967" s="22"/>
      <c r="I967" s="22"/>
      <c r="J967" s="22"/>
      <c r="K967" s="22"/>
      <c r="L967" s="22"/>
      <c r="M967" s="22"/>
      <c r="N967" s="22"/>
      <c r="O967" s="22"/>
      <c r="P967" s="22"/>
      <c r="Q967" s="22"/>
      <c r="R967" s="22"/>
      <c r="S967" s="22"/>
      <c r="T967" s="22"/>
      <c r="U967" s="22"/>
      <c r="V967" s="22"/>
      <c r="W967" s="22"/>
      <c r="X967" s="22"/>
      <c r="Y967" s="22"/>
      <c r="Z967" s="22"/>
    </row>
    <row r="968" spans="1:26" ht="12.75" customHeight="1" x14ac:dyDescent="0.25">
      <c r="A968" s="22"/>
      <c r="B968" s="23"/>
      <c r="C968" s="23"/>
      <c r="D968" s="22"/>
      <c r="E968" s="22"/>
      <c r="F968" s="22"/>
      <c r="G968" s="22"/>
      <c r="H968" s="22"/>
      <c r="I968" s="22"/>
      <c r="J968" s="22"/>
      <c r="K968" s="22"/>
      <c r="L968" s="22"/>
      <c r="M968" s="22"/>
      <c r="N968" s="22"/>
      <c r="O968" s="22"/>
      <c r="P968" s="22"/>
      <c r="Q968" s="22"/>
      <c r="R968" s="22"/>
      <c r="S968" s="22"/>
      <c r="T968" s="22"/>
      <c r="U968" s="22"/>
      <c r="V968" s="22"/>
      <c r="W968" s="22"/>
      <c r="X968" s="22"/>
      <c r="Y968" s="22"/>
      <c r="Z968" s="22"/>
    </row>
    <row r="969" spans="1:26" ht="12.75" customHeight="1" x14ac:dyDescent="0.25">
      <c r="A969" s="22"/>
      <c r="B969" s="23"/>
      <c r="C969" s="23"/>
      <c r="D969" s="22"/>
      <c r="E969" s="22"/>
      <c r="F969" s="22"/>
      <c r="G969" s="22"/>
      <c r="H969" s="22"/>
      <c r="I969" s="22"/>
      <c r="J969" s="22"/>
      <c r="K969" s="22"/>
      <c r="L969" s="22"/>
      <c r="M969" s="22"/>
      <c r="N969" s="22"/>
      <c r="O969" s="22"/>
      <c r="P969" s="22"/>
      <c r="Q969" s="22"/>
      <c r="R969" s="22"/>
      <c r="S969" s="22"/>
      <c r="T969" s="22"/>
      <c r="U969" s="22"/>
      <c r="V969" s="22"/>
      <c r="W969" s="22"/>
      <c r="X969" s="22"/>
      <c r="Y969" s="22"/>
      <c r="Z969" s="22"/>
    </row>
    <row r="970" spans="1:26" ht="12.75" customHeight="1" x14ac:dyDescent="0.25">
      <c r="A970" s="22"/>
      <c r="B970" s="23"/>
      <c r="C970" s="23"/>
      <c r="D970" s="22"/>
      <c r="E970" s="22"/>
      <c r="F970" s="22"/>
      <c r="G970" s="22"/>
      <c r="H970" s="22"/>
      <c r="I970" s="22"/>
      <c r="J970" s="22"/>
      <c r="K970" s="22"/>
      <c r="L970" s="22"/>
      <c r="M970" s="22"/>
      <c r="N970" s="22"/>
      <c r="O970" s="22"/>
      <c r="P970" s="22"/>
      <c r="Q970" s="22"/>
      <c r="R970" s="22"/>
      <c r="S970" s="22"/>
      <c r="T970" s="22"/>
      <c r="U970" s="22"/>
      <c r="V970" s="22"/>
      <c r="W970" s="22"/>
      <c r="X970" s="22"/>
      <c r="Y970" s="22"/>
      <c r="Z970" s="22"/>
    </row>
    <row r="971" spans="1:26" ht="12.75" customHeight="1" x14ac:dyDescent="0.25">
      <c r="A971" s="22"/>
      <c r="B971" s="23"/>
      <c r="C971" s="23"/>
      <c r="D971" s="22"/>
      <c r="E971" s="22"/>
      <c r="F971" s="22"/>
      <c r="G971" s="22"/>
      <c r="H971" s="22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</row>
    <row r="972" spans="1:26" ht="12.75" customHeight="1" x14ac:dyDescent="0.25">
      <c r="A972" s="22"/>
      <c r="B972" s="23"/>
      <c r="C972" s="23"/>
      <c r="D972" s="22"/>
      <c r="E972" s="22"/>
      <c r="F972" s="22"/>
      <c r="G972" s="22"/>
      <c r="H972" s="22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</row>
    <row r="973" spans="1:26" ht="12.75" customHeight="1" x14ac:dyDescent="0.25">
      <c r="A973" s="22"/>
      <c r="B973" s="23"/>
      <c r="C973" s="23"/>
      <c r="D973" s="22"/>
      <c r="E973" s="22"/>
      <c r="F973" s="22"/>
      <c r="G973" s="22"/>
      <c r="H973" s="22"/>
      <c r="I973" s="22"/>
      <c r="J973" s="22"/>
      <c r="K973" s="22"/>
      <c r="L973" s="22"/>
      <c r="M973" s="22"/>
      <c r="N973" s="22"/>
      <c r="O973" s="22"/>
      <c r="P973" s="22"/>
      <c r="Q973" s="22"/>
      <c r="R973" s="22"/>
      <c r="S973" s="22"/>
      <c r="T973" s="22"/>
      <c r="U973" s="22"/>
      <c r="V973" s="22"/>
      <c r="W973" s="22"/>
      <c r="X973" s="22"/>
      <c r="Y973" s="22"/>
      <c r="Z973" s="22"/>
    </row>
    <row r="974" spans="1:26" ht="12.75" customHeight="1" x14ac:dyDescent="0.25">
      <c r="A974" s="22"/>
      <c r="B974" s="23"/>
      <c r="C974" s="23"/>
      <c r="D974" s="22"/>
      <c r="E974" s="22"/>
      <c r="F974" s="22"/>
      <c r="G974" s="22"/>
      <c r="H974" s="22"/>
      <c r="I974" s="22"/>
      <c r="J974" s="22"/>
      <c r="K974" s="22"/>
      <c r="L974" s="22"/>
      <c r="M974" s="22"/>
      <c r="N974" s="22"/>
      <c r="O974" s="22"/>
      <c r="P974" s="22"/>
      <c r="Q974" s="22"/>
      <c r="R974" s="22"/>
      <c r="S974" s="22"/>
      <c r="T974" s="22"/>
      <c r="U974" s="22"/>
      <c r="V974" s="22"/>
      <c r="W974" s="22"/>
      <c r="X974" s="22"/>
      <c r="Y974" s="22"/>
      <c r="Z974" s="22"/>
    </row>
    <row r="975" spans="1:26" ht="12.75" customHeight="1" x14ac:dyDescent="0.25">
      <c r="A975" s="22"/>
      <c r="B975" s="23"/>
      <c r="C975" s="23"/>
      <c r="D975" s="22"/>
      <c r="E975" s="22"/>
      <c r="F975" s="22"/>
      <c r="G975" s="22"/>
      <c r="H975" s="22"/>
      <c r="I975" s="22"/>
      <c r="J975" s="22"/>
      <c r="K975" s="22"/>
      <c r="L975" s="22"/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</row>
    <row r="976" spans="1:26" ht="12.75" customHeight="1" x14ac:dyDescent="0.25">
      <c r="A976" s="22"/>
      <c r="B976" s="23"/>
      <c r="C976" s="23"/>
      <c r="D976" s="22"/>
      <c r="E976" s="22"/>
      <c r="F976" s="22"/>
      <c r="G976" s="22"/>
      <c r="H976" s="22"/>
      <c r="I976" s="22"/>
      <c r="J976" s="22"/>
      <c r="K976" s="22"/>
      <c r="L976" s="22"/>
      <c r="M976" s="22"/>
      <c r="N976" s="22"/>
      <c r="O976" s="22"/>
      <c r="P976" s="22"/>
      <c r="Q976" s="22"/>
      <c r="R976" s="22"/>
      <c r="S976" s="22"/>
      <c r="T976" s="22"/>
      <c r="U976" s="22"/>
      <c r="V976" s="22"/>
      <c r="W976" s="22"/>
      <c r="X976" s="22"/>
      <c r="Y976" s="22"/>
      <c r="Z976" s="22"/>
    </row>
    <row r="977" spans="1:26" ht="12.75" customHeight="1" x14ac:dyDescent="0.25">
      <c r="A977" s="22"/>
      <c r="B977" s="23"/>
      <c r="C977" s="23"/>
      <c r="D977" s="22"/>
      <c r="E977" s="22"/>
      <c r="F977" s="22"/>
      <c r="G977" s="22"/>
      <c r="H977" s="22"/>
      <c r="I977" s="22"/>
      <c r="J977" s="22"/>
      <c r="K977" s="22"/>
      <c r="L977" s="22"/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</row>
    <row r="978" spans="1:26" ht="12.75" customHeight="1" x14ac:dyDescent="0.25">
      <c r="A978" s="22"/>
      <c r="B978" s="23"/>
      <c r="C978" s="23"/>
      <c r="D978" s="22"/>
      <c r="E978" s="22"/>
      <c r="F978" s="22"/>
      <c r="G978" s="22"/>
      <c r="H978" s="22"/>
      <c r="I978" s="22"/>
      <c r="J978" s="22"/>
      <c r="K978" s="22"/>
      <c r="L978" s="22"/>
      <c r="M978" s="22"/>
      <c r="N978" s="22"/>
      <c r="O978" s="22"/>
      <c r="P978" s="22"/>
      <c r="Q978" s="22"/>
      <c r="R978" s="22"/>
      <c r="S978" s="22"/>
      <c r="T978" s="22"/>
      <c r="U978" s="22"/>
      <c r="V978" s="22"/>
      <c r="W978" s="22"/>
      <c r="X978" s="22"/>
      <c r="Y978" s="22"/>
      <c r="Z978" s="22"/>
    </row>
    <row r="979" spans="1:26" ht="12.75" customHeight="1" x14ac:dyDescent="0.25">
      <c r="A979" s="22"/>
      <c r="B979" s="23"/>
      <c r="C979" s="23"/>
      <c r="D979" s="22"/>
      <c r="E979" s="22"/>
      <c r="F979" s="22"/>
      <c r="G979" s="22"/>
      <c r="H979" s="22"/>
      <c r="I979" s="22"/>
      <c r="J979" s="22"/>
      <c r="K979" s="22"/>
      <c r="L979" s="22"/>
      <c r="M979" s="22"/>
      <c r="N979" s="22"/>
      <c r="O979" s="22"/>
      <c r="P979" s="22"/>
      <c r="Q979" s="22"/>
      <c r="R979" s="22"/>
      <c r="S979" s="22"/>
      <c r="T979" s="22"/>
      <c r="U979" s="22"/>
      <c r="V979" s="22"/>
      <c r="W979" s="22"/>
      <c r="X979" s="22"/>
      <c r="Y979" s="22"/>
      <c r="Z979" s="22"/>
    </row>
    <row r="980" spans="1:26" ht="12.75" customHeight="1" x14ac:dyDescent="0.25">
      <c r="A980" s="22"/>
      <c r="B980" s="23"/>
      <c r="C980" s="23"/>
      <c r="D980" s="22"/>
      <c r="E980" s="22"/>
      <c r="F980" s="22"/>
      <c r="G980" s="22"/>
      <c r="H980" s="22"/>
      <c r="I980" s="22"/>
      <c r="J980" s="22"/>
      <c r="K980" s="22"/>
      <c r="L980" s="22"/>
      <c r="M980" s="22"/>
      <c r="N980" s="22"/>
      <c r="O980" s="22"/>
      <c r="P980" s="22"/>
      <c r="Q980" s="22"/>
      <c r="R980" s="22"/>
      <c r="S980" s="22"/>
      <c r="T980" s="22"/>
      <c r="U980" s="22"/>
      <c r="V980" s="22"/>
      <c r="W980" s="22"/>
      <c r="X980" s="22"/>
      <c r="Y980" s="22"/>
      <c r="Z980" s="22"/>
    </row>
    <row r="981" spans="1:26" ht="12.75" customHeight="1" x14ac:dyDescent="0.25">
      <c r="A981" s="22"/>
      <c r="B981" s="23"/>
      <c r="C981" s="23"/>
      <c r="D981" s="22"/>
      <c r="E981" s="22"/>
      <c r="F981" s="22"/>
      <c r="G981" s="22"/>
      <c r="H981" s="22"/>
      <c r="I981" s="22"/>
      <c r="J981" s="22"/>
      <c r="K981" s="22"/>
      <c r="L981" s="22"/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</row>
    <row r="982" spans="1:26" ht="12.75" customHeight="1" x14ac:dyDescent="0.25">
      <c r="A982" s="22"/>
      <c r="B982" s="23"/>
      <c r="C982" s="23"/>
      <c r="D982" s="22"/>
      <c r="E982" s="22"/>
      <c r="F982" s="22"/>
      <c r="G982" s="22"/>
      <c r="H982" s="22"/>
      <c r="I982" s="22"/>
      <c r="J982" s="22"/>
      <c r="K982" s="22"/>
      <c r="L982" s="22"/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</row>
    <row r="983" spans="1:26" ht="12.75" customHeight="1" x14ac:dyDescent="0.25">
      <c r="A983" s="22"/>
      <c r="B983" s="23"/>
      <c r="C983" s="23"/>
      <c r="D983" s="22"/>
      <c r="E983" s="22"/>
      <c r="F983" s="22"/>
      <c r="G983" s="22"/>
      <c r="H983" s="22"/>
      <c r="I983" s="22"/>
      <c r="J983" s="22"/>
      <c r="K983" s="22"/>
      <c r="L983" s="22"/>
      <c r="M983" s="22"/>
      <c r="N983" s="22"/>
      <c r="O983" s="22"/>
      <c r="P983" s="22"/>
      <c r="Q983" s="22"/>
      <c r="R983" s="22"/>
      <c r="S983" s="22"/>
      <c r="T983" s="22"/>
      <c r="U983" s="22"/>
      <c r="V983" s="22"/>
      <c r="W983" s="22"/>
      <c r="X983" s="22"/>
      <c r="Y983" s="22"/>
      <c r="Z983" s="22"/>
    </row>
    <row r="984" spans="1:26" ht="12.75" customHeight="1" x14ac:dyDescent="0.25">
      <c r="A984" s="22"/>
      <c r="B984" s="23"/>
      <c r="C984" s="23"/>
      <c r="D984" s="22"/>
      <c r="E984" s="22"/>
      <c r="F984" s="22"/>
      <c r="G984" s="22"/>
      <c r="H984" s="22"/>
      <c r="I984" s="22"/>
      <c r="J984" s="22"/>
      <c r="K984" s="22"/>
      <c r="L984" s="22"/>
      <c r="M984" s="22"/>
      <c r="N984" s="22"/>
      <c r="O984" s="22"/>
      <c r="P984" s="22"/>
      <c r="Q984" s="22"/>
      <c r="R984" s="22"/>
      <c r="S984" s="22"/>
      <c r="T984" s="22"/>
      <c r="U984" s="22"/>
      <c r="V984" s="22"/>
      <c r="W984" s="22"/>
      <c r="X984" s="22"/>
      <c r="Y984" s="22"/>
      <c r="Z984" s="22"/>
    </row>
    <row r="985" spans="1:26" ht="12.75" customHeight="1" x14ac:dyDescent="0.25">
      <c r="A985" s="22"/>
      <c r="B985" s="23"/>
      <c r="C985" s="23"/>
      <c r="D985" s="22"/>
      <c r="E985" s="22"/>
      <c r="F985" s="22"/>
      <c r="G985" s="22"/>
      <c r="H985" s="22"/>
      <c r="I985" s="22"/>
      <c r="J985" s="22"/>
      <c r="K985" s="22"/>
      <c r="L985" s="22"/>
      <c r="M985" s="22"/>
      <c r="N985" s="22"/>
      <c r="O985" s="22"/>
      <c r="P985" s="22"/>
      <c r="Q985" s="22"/>
      <c r="R985" s="22"/>
      <c r="S985" s="22"/>
      <c r="T985" s="22"/>
      <c r="U985" s="22"/>
      <c r="V985" s="22"/>
      <c r="W985" s="22"/>
      <c r="X985" s="22"/>
      <c r="Y985" s="22"/>
      <c r="Z985" s="22"/>
    </row>
    <row r="986" spans="1:26" ht="12.75" customHeight="1" x14ac:dyDescent="0.25">
      <c r="A986" s="22"/>
      <c r="B986" s="23"/>
      <c r="C986" s="23"/>
      <c r="D986" s="22"/>
      <c r="E986" s="22"/>
      <c r="F986" s="22"/>
      <c r="G986" s="22"/>
      <c r="H986" s="22"/>
      <c r="I986" s="22"/>
      <c r="J986" s="22"/>
      <c r="K986" s="22"/>
      <c r="L986" s="22"/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</row>
    <row r="987" spans="1:26" ht="12.75" customHeight="1" x14ac:dyDescent="0.25">
      <c r="A987" s="22"/>
      <c r="B987" s="23"/>
      <c r="C987" s="23"/>
      <c r="D987" s="22"/>
      <c r="E987" s="22"/>
      <c r="F987" s="22"/>
      <c r="G987" s="22"/>
      <c r="H987" s="22"/>
      <c r="I987" s="22"/>
      <c r="J987" s="22"/>
      <c r="K987" s="22"/>
      <c r="L987" s="22"/>
      <c r="M987" s="22"/>
      <c r="N987" s="22"/>
      <c r="O987" s="22"/>
      <c r="P987" s="22"/>
      <c r="Q987" s="22"/>
      <c r="R987" s="22"/>
      <c r="S987" s="22"/>
      <c r="T987" s="22"/>
      <c r="U987" s="22"/>
      <c r="V987" s="22"/>
      <c r="W987" s="22"/>
      <c r="X987" s="22"/>
      <c r="Y987" s="22"/>
      <c r="Z987" s="22"/>
    </row>
    <row r="988" spans="1:26" ht="12.75" customHeight="1" x14ac:dyDescent="0.25">
      <c r="A988" s="22"/>
      <c r="B988" s="23"/>
      <c r="C988" s="23"/>
      <c r="D988" s="22"/>
      <c r="E988" s="22"/>
      <c r="F988" s="22"/>
      <c r="G988" s="22"/>
      <c r="H988" s="22"/>
      <c r="I988" s="22"/>
      <c r="J988" s="22"/>
      <c r="K988" s="22"/>
      <c r="L988" s="22"/>
      <c r="M988" s="22"/>
      <c r="N988" s="22"/>
      <c r="O988" s="22"/>
      <c r="P988" s="22"/>
      <c r="Q988" s="22"/>
      <c r="R988" s="22"/>
      <c r="S988" s="22"/>
      <c r="T988" s="22"/>
      <c r="U988" s="22"/>
      <c r="V988" s="22"/>
      <c r="W988" s="22"/>
      <c r="X988" s="22"/>
      <c r="Y988" s="22"/>
      <c r="Z988" s="22"/>
    </row>
    <row r="989" spans="1:26" ht="12.75" customHeight="1" x14ac:dyDescent="0.25">
      <c r="A989" s="22"/>
      <c r="B989" s="23"/>
      <c r="C989" s="23"/>
      <c r="D989" s="22"/>
      <c r="E989" s="22"/>
      <c r="F989" s="22"/>
      <c r="G989" s="22"/>
      <c r="H989" s="22"/>
      <c r="I989" s="22"/>
      <c r="J989" s="22"/>
      <c r="K989" s="22"/>
      <c r="L989" s="22"/>
      <c r="M989" s="22"/>
      <c r="N989" s="22"/>
      <c r="O989" s="22"/>
      <c r="P989" s="22"/>
      <c r="Q989" s="22"/>
      <c r="R989" s="22"/>
      <c r="S989" s="22"/>
      <c r="T989" s="22"/>
      <c r="U989" s="22"/>
      <c r="V989" s="22"/>
      <c r="W989" s="22"/>
      <c r="X989" s="22"/>
      <c r="Y989" s="22"/>
      <c r="Z989" s="22"/>
    </row>
    <row r="990" spans="1:26" ht="12.75" customHeight="1" x14ac:dyDescent="0.25">
      <c r="A990" s="22"/>
      <c r="B990" s="23"/>
      <c r="C990" s="23"/>
      <c r="D990" s="22"/>
      <c r="E990" s="22"/>
      <c r="F990" s="22"/>
      <c r="G990" s="22"/>
      <c r="H990" s="22"/>
      <c r="I990" s="22"/>
      <c r="J990" s="22"/>
      <c r="K990" s="22"/>
      <c r="L990" s="22"/>
      <c r="M990" s="22"/>
      <c r="N990" s="22"/>
      <c r="O990" s="22"/>
      <c r="P990" s="22"/>
      <c r="Q990" s="22"/>
      <c r="R990" s="22"/>
      <c r="S990" s="22"/>
      <c r="T990" s="22"/>
      <c r="U990" s="22"/>
      <c r="V990" s="22"/>
      <c r="W990" s="22"/>
      <c r="X990" s="22"/>
      <c r="Y990" s="22"/>
      <c r="Z990" s="22"/>
    </row>
    <row r="991" spans="1:26" ht="12.75" customHeight="1" x14ac:dyDescent="0.25">
      <c r="A991" s="22"/>
      <c r="B991" s="23"/>
      <c r="C991" s="23"/>
      <c r="D991" s="22"/>
      <c r="E991" s="22"/>
      <c r="F991" s="22"/>
      <c r="G991" s="22"/>
      <c r="H991" s="22"/>
      <c r="I991" s="22"/>
      <c r="J991" s="22"/>
      <c r="K991" s="22"/>
      <c r="L991" s="22"/>
      <c r="M991" s="22"/>
      <c r="N991" s="22"/>
      <c r="O991" s="22"/>
      <c r="P991" s="22"/>
      <c r="Q991" s="22"/>
      <c r="R991" s="22"/>
      <c r="S991" s="22"/>
      <c r="T991" s="22"/>
      <c r="U991" s="22"/>
      <c r="V991" s="22"/>
      <c r="W991" s="22"/>
      <c r="X991" s="22"/>
      <c r="Y991" s="22"/>
      <c r="Z991" s="22"/>
    </row>
    <row r="992" spans="1:26" ht="12.75" customHeight="1" x14ac:dyDescent="0.25">
      <c r="A992" s="22"/>
      <c r="B992" s="23"/>
      <c r="C992" s="23"/>
      <c r="D992" s="22"/>
      <c r="E992" s="22"/>
      <c r="F992" s="22"/>
      <c r="G992" s="22"/>
      <c r="H992" s="22"/>
      <c r="I992" s="22"/>
      <c r="J992" s="22"/>
      <c r="K992" s="22"/>
      <c r="L992" s="22"/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</row>
    <row r="993" spans="1:26" ht="12.75" customHeight="1" x14ac:dyDescent="0.25">
      <c r="A993" s="22"/>
      <c r="B993" s="23"/>
      <c r="C993" s="23"/>
      <c r="D993" s="22"/>
      <c r="E993" s="22"/>
      <c r="F993" s="22"/>
      <c r="G993" s="22"/>
      <c r="H993" s="22"/>
      <c r="I993" s="22"/>
      <c r="J993" s="22"/>
      <c r="K993" s="22"/>
      <c r="L993" s="22"/>
      <c r="M993" s="22"/>
      <c r="N993" s="22"/>
      <c r="O993" s="22"/>
      <c r="P993" s="22"/>
      <c r="Q993" s="22"/>
      <c r="R993" s="22"/>
      <c r="S993" s="22"/>
      <c r="T993" s="22"/>
      <c r="U993" s="22"/>
      <c r="V993" s="22"/>
      <c r="W993" s="22"/>
      <c r="X993" s="22"/>
      <c r="Y993" s="22"/>
      <c r="Z993" s="22"/>
    </row>
    <row r="994" spans="1:26" ht="12.75" customHeight="1" x14ac:dyDescent="0.25">
      <c r="A994" s="22"/>
      <c r="B994" s="23"/>
      <c r="C994" s="23"/>
      <c r="D994" s="22"/>
      <c r="E994" s="22"/>
      <c r="F994" s="22"/>
      <c r="G994" s="22"/>
      <c r="H994" s="22"/>
      <c r="I994" s="22"/>
      <c r="J994" s="22"/>
      <c r="K994" s="22"/>
      <c r="L994" s="22"/>
      <c r="M994" s="22"/>
      <c r="N994" s="22"/>
      <c r="O994" s="22"/>
      <c r="P994" s="22"/>
      <c r="Q994" s="22"/>
      <c r="R994" s="22"/>
      <c r="S994" s="22"/>
      <c r="T994" s="22"/>
      <c r="U994" s="22"/>
      <c r="V994" s="22"/>
      <c r="W994" s="22"/>
      <c r="X994" s="22"/>
      <c r="Y994" s="22"/>
      <c r="Z994" s="22"/>
    </row>
    <row r="995" spans="1:26" ht="12.75" customHeight="1" x14ac:dyDescent="0.25">
      <c r="A995" s="22"/>
      <c r="B995" s="23"/>
      <c r="C995" s="23"/>
      <c r="D995" s="22"/>
      <c r="E995" s="22"/>
      <c r="F995" s="22"/>
      <c r="G995" s="22"/>
      <c r="H995" s="22"/>
      <c r="I995" s="22"/>
      <c r="J995" s="22"/>
      <c r="K995" s="22"/>
      <c r="L995" s="22"/>
      <c r="M995" s="22"/>
      <c r="N995" s="22"/>
      <c r="O995" s="22"/>
      <c r="P995" s="22"/>
      <c r="Q995" s="22"/>
      <c r="R995" s="22"/>
      <c r="S995" s="22"/>
      <c r="T995" s="22"/>
      <c r="U995" s="22"/>
      <c r="V995" s="22"/>
      <c r="W995" s="22"/>
      <c r="X995" s="22"/>
      <c r="Y995" s="22"/>
      <c r="Z995" s="22"/>
    </row>
    <row r="996" spans="1:26" ht="12.75" customHeight="1" x14ac:dyDescent="0.25">
      <c r="A996" s="22"/>
      <c r="B996" s="23"/>
      <c r="C996" s="23"/>
      <c r="D996" s="22"/>
      <c r="E996" s="22"/>
      <c r="F996" s="22"/>
      <c r="G996" s="22"/>
      <c r="H996" s="22"/>
      <c r="I996" s="22"/>
      <c r="J996" s="22"/>
      <c r="K996" s="22"/>
      <c r="L996" s="22"/>
      <c r="M996" s="22"/>
      <c r="N996" s="22"/>
      <c r="O996" s="22"/>
      <c r="P996" s="22"/>
      <c r="Q996" s="22"/>
      <c r="R996" s="22"/>
      <c r="S996" s="22"/>
      <c r="T996" s="22"/>
      <c r="U996" s="22"/>
      <c r="V996" s="22"/>
      <c r="W996" s="22"/>
      <c r="X996" s="22"/>
      <c r="Y996" s="22"/>
      <c r="Z996" s="22"/>
    </row>
    <row r="997" spans="1:26" ht="12.75" customHeight="1" x14ac:dyDescent="0.25">
      <c r="A997" s="22"/>
      <c r="B997" s="23"/>
      <c r="C997" s="23"/>
      <c r="D997" s="22"/>
      <c r="E997" s="22"/>
      <c r="F997" s="22"/>
      <c r="G997" s="22"/>
      <c r="H997" s="22"/>
      <c r="I997" s="22"/>
      <c r="J997" s="22"/>
      <c r="K997" s="22"/>
      <c r="L997" s="22"/>
      <c r="M997" s="22"/>
      <c r="N997" s="22"/>
      <c r="O997" s="22"/>
      <c r="P997" s="22"/>
      <c r="Q997" s="22"/>
      <c r="R997" s="22"/>
      <c r="S997" s="22"/>
      <c r="T997" s="22"/>
      <c r="U997" s="22"/>
      <c r="V997" s="22"/>
      <c r="W997" s="22"/>
      <c r="X997" s="22"/>
      <c r="Y997" s="22"/>
      <c r="Z997" s="22"/>
    </row>
    <row r="998" spans="1:26" ht="12.75" customHeight="1" x14ac:dyDescent="0.25">
      <c r="A998" s="22"/>
      <c r="B998" s="23"/>
      <c r="C998" s="23"/>
      <c r="D998" s="22"/>
      <c r="E998" s="22"/>
      <c r="F998" s="22"/>
      <c r="G998" s="22"/>
      <c r="H998" s="22"/>
      <c r="I998" s="22"/>
      <c r="J998" s="22"/>
      <c r="K998" s="22"/>
      <c r="L998" s="22"/>
      <c r="M998" s="22"/>
      <c r="N998" s="22"/>
      <c r="O998" s="22"/>
      <c r="P998" s="22"/>
      <c r="Q998" s="22"/>
      <c r="R998" s="22"/>
      <c r="S998" s="22"/>
      <c r="T998" s="22"/>
      <c r="U998" s="22"/>
      <c r="V998" s="22"/>
      <c r="W998" s="22"/>
      <c r="X998" s="22"/>
      <c r="Y998" s="22"/>
      <c r="Z998" s="22"/>
    </row>
    <row r="999" spans="1:26" ht="12.75" customHeight="1" x14ac:dyDescent="0.25">
      <c r="A999" s="22"/>
      <c r="B999" s="23"/>
      <c r="C999" s="23"/>
      <c r="D999" s="22"/>
      <c r="E999" s="22"/>
      <c r="F999" s="22"/>
      <c r="G999" s="22"/>
      <c r="H999" s="22"/>
      <c r="I999" s="22"/>
      <c r="J999" s="22"/>
      <c r="K999" s="22"/>
      <c r="L999" s="22"/>
      <c r="M999" s="22"/>
      <c r="N999" s="22"/>
      <c r="O999" s="22"/>
      <c r="P999" s="22"/>
      <c r="Q999" s="22"/>
      <c r="R999" s="22"/>
      <c r="S999" s="22"/>
      <c r="T999" s="22"/>
      <c r="U999" s="22"/>
      <c r="V999" s="22"/>
      <c r="W999" s="22"/>
      <c r="X999" s="22"/>
      <c r="Y999" s="22"/>
      <c r="Z999" s="22"/>
    </row>
    <row r="1000" spans="1:26" ht="12.75" customHeight="1" x14ac:dyDescent="0.25">
      <c r="A1000" s="22"/>
      <c r="B1000" s="23"/>
      <c r="C1000" s="23"/>
      <c r="D1000" s="22"/>
      <c r="E1000" s="22"/>
      <c r="F1000" s="22"/>
      <c r="G1000" s="22"/>
      <c r="H1000" s="22"/>
      <c r="I1000" s="22"/>
      <c r="J1000" s="22"/>
      <c r="K1000" s="22"/>
      <c r="L1000" s="22"/>
      <c r="M1000" s="22"/>
      <c r="N1000" s="22"/>
      <c r="O1000" s="22"/>
      <c r="P1000" s="22"/>
      <c r="Q1000" s="22"/>
      <c r="R1000" s="22"/>
      <c r="S1000" s="22"/>
      <c r="T1000" s="22"/>
      <c r="U1000" s="22"/>
      <c r="V1000" s="22"/>
      <c r="W1000" s="22"/>
      <c r="X1000" s="22"/>
      <c r="Y1000" s="22"/>
      <c r="Z1000" s="22"/>
    </row>
  </sheetData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B1088"/>
  <sheetViews>
    <sheetView workbookViewId="0"/>
  </sheetViews>
  <sheetFormatPr defaultColWidth="12.5703125" defaultRowHeight="15" customHeight="1" x14ac:dyDescent="0.25"/>
  <cols>
    <col min="1" max="1" width="15" customWidth="1"/>
    <col min="2" max="26" width="8.5703125" customWidth="1"/>
  </cols>
  <sheetData>
    <row r="1" spans="1:2" x14ac:dyDescent="0.25">
      <c r="A1" s="23" t="s">
        <v>1195</v>
      </c>
      <c r="B1" s="22" t="s">
        <v>1196</v>
      </c>
    </row>
    <row r="2" spans="1:2" x14ac:dyDescent="0.25">
      <c r="A2" s="23">
        <v>45474</v>
      </c>
      <c r="B2" s="24">
        <v>5.2</v>
      </c>
    </row>
    <row r="3" spans="1:2" x14ac:dyDescent="0.25">
      <c r="A3" s="23">
        <v>45444</v>
      </c>
      <c r="B3" s="24">
        <v>5.24</v>
      </c>
    </row>
    <row r="4" spans="1:2" x14ac:dyDescent="0.25">
      <c r="A4" s="23">
        <v>45413</v>
      </c>
      <c r="B4" s="24">
        <v>5.25</v>
      </c>
    </row>
    <row r="5" spans="1:2" x14ac:dyDescent="0.25">
      <c r="A5" s="23">
        <v>45383</v>
      </c>
      <c r="B5" s="24">
        <v>5.24</v>
      </c>
    </row>
    <row r="6" spans="1:2" x14ac:dyDescent="0.25">
      <c r="A6" s="23">
        <v>45352</v>
      </c>
      <c r="B6" s="24">
        <v>5.24</v>
      </c>
    </row>
    <row r="7" spans="1:2" x14ac:dyDescent="0.25">
      <c r="A7" s="23">
        <v>45323</v>
      </c>
      <c r="B7" s="24">
        <v>5.24</v>
      </c>
    </row>
    <row r="8" spans="1:2" x14ac:dyDescent="0.25">
      <c r="A8" s="23">
        <v>45292</v>
      </c>
      <c r="B8" s="24">
        <v>5.22</v>
      </c>
    </row>
    <row r="9" spans="1:2" x14ac:dyDescent="0.25">
      <c r="A9" s="23">
        <v>45261</v>
      </c>
      <c r="B9" s="24">
        <v>5.24</v>
      </c>
    </row>
    <row r="10" spans="1:2" x14ac:dyDescent="0.25">
      <c r="A10" s="23">
        <v>45231</v>
      </c>
      <c r="B10" s="24">
        <v>5.27</v>
      </c>
    </row>
    <row r="11" spans="1:2" x14ac:dyDescent="0.25">
      <c r="A11" s="23">
        <v>45200</v>
      </c>
      <c r="B11" s="24">
        <v>5.34</v>
      </c>
    </row>
    <row r="12" spans="1:2" x14ac:dyDescent="0.25">
      <c r="A12" s="23">
        <v>45170</v>
      </c>
      <c r="B12" s="24">
        <v>5.32</v>
      </c>
    </row>
    <row r="13" spans="1:2" x14ac:dyDescent="0.25">
      <c r="A13" s="23">
        <v>45139</v>
      </c>
      <c r="B13" s="24">
        <v>5.3</v>
      </c>
    </row>
    <row r="14" spans="1:2" x14ac:dyDescent="0.25">
      <c r="A14" s="23">
        <v>45108</v>
      </c>
      <c r="B14" s="24">
        <v>5.25</v>
      </c>
    </row>
    <row r="15" spans="1:2" x14ac:dyDescent="0.25">
      <c r="A15" s="23">
        <v>45078</v>
      </c>
      <c r="B15" s="24">
        <v>5.16</v>
      </c>
    </row>
    <row r="16" spans="1:2" x14ac:dyDescent="0.25">
      <c r="A16" s="23">
        <v>45047</v>
      </c>
      <c r="B16" s="24">
        <v>5.14</v>
      </c>
    </row>
    <row r="17" spans="1:2" x14ac:dyDescent="0.25">
      <c r="A17" s="23">
        <v>45017</v>
      </c>
      <c r="B17" s="24">
        <v>4.92</v>
      </c>
    </row>
    <row r="18" spans="1:2" x14ac:dyDescent="0.25">
      <c r="A18" s="23">
        <v>44986</v>
      </c>
      <c r="B18" s="24">
        <v>4.6900000000000004</v>
      </c>
    </row>
    <row r="19" spans="1:2" x14ac:dyDescent="0.25">
      <c r="A19" s="23">
        <v>44958</v>
      </c>
      <c r="B19" s="24">
        <v>4.6500000000000004</v>
      </c>
    </row>
    <row r="20" spans="1:2" x14ac:dyDescent="0.25">
      <c r="A20" s="23">
        <v>44927</v>
      </c>
      <c r="B20" s="24">
        <v>4.54</v>
      </c>
    </row>
    <row r="21" spans="1:2" ht="15.75" customHeight="1" x14ac:dyDescent="0.25">
      <c r="A21" s="23">
        <v>44896</v>
      </c>
      <c r="B21" s="24">
        <v>4.25</v>
      </c>
    </row>
    <row r="22" spans="1:2" ht="15.75" customHeight="1" x14ac:dyDescent="0.25">
      <c r="A22" s="23">
        <v>44866</v>
      </c>
      <c r="B22" s="24">
        <v>4.1500000000000004</v>
      </c>
    </row>
    <row r="23" spans="1:2" ht="15.75" customHeight="1" x14ac:dyDescent="0.25">
      <c r="A23" s="23">
        <v>44835</v>
      </c>
      <c r="B23" s="24">
        <v>3.72</v>
      </c>
    </row>
    <row r="24" spans="1:2" ht="15.75" customHeight="1" x14ac:dyDescent="0.25">
      <c r="A24" s="23">
        <v>44805</v>
      </c>
      <c r="B24" s="24">
        <v>3.13</v>
      </c>
    </row>
    <row r="25" spans="1:2" ht="15.75" customHeight="1" x14ac:dyDescent="0.25">
      <c r="A25" s="23">
        <v>44774</v>
      </c>
      <c r="B25" s="24">
        <v>2.63</v>
      </c>
    </row>
    <row r="26" spans="1:2" ht="15.75" customHeight="1" x14ac:dyDescent="0.25">
      <c r="A26" s="23">
        <v>44743</v>
      </c>
      <c r="B26" s="24">
        <v>2.23</v>
      </c>
    </row>
    <row r="27" spans="1:2" ht="15.75" customHeight="1" x14ac:dyDescent="0.25">
      <c r="A27" s="23">
        <v>44713</v>
      </c>
      <c r="B27" s="24">
        <v>1.49</v>
      </c>
    </row>
    <row r="28" spans="1:2" ht="15.75" customHeight="1" x14ac:dyDescent="0.25">
      <c r="A28" s="23">
        <v>44682</v>
      </c>
      <c r="B28" s="24">
        <v>0.98</v>
      </c>
    </row>
    <row r="29" spans="1:2" ht="15.75" customHeight="1" x14ac:dyDescent="0.25">
      <c r="A29" s="23">
        <v>44652</v>
      </c>
      <c r="B29" s="24">
        <v>0.76</v>
      </c>
    </row>
    <row r="30" spans="1:2" ht="15.75" customHeight="1" x14ac:dyDescent="0.25">
      <c r="A30" s="23">
        <v>44621</v>
      </c>
      <c r="B30" s="24">
        <v>0.44</v>
      </c>
    </row>
    <row r="31" spans="1:2" ht="15.75" customHeight="1" x14ac:dyDescent="0.25">
      <c r="A31" s="23">
        <v>44593</v>
      </c>
      <c r="B31" s="24">
        <v>0.33</v>
      </c>
    </row>
    <row r="32" spans="1:2" ht="15.75" customHeight="1" x14ac:dyDescent="0.25">
      <c r="A32" s="23">
        <v>44562</v>
      </c>
      <c r="B32" s="24">
        <v>0.15</v>
      </c>
    </row>
    <row r="33" spans="1:2" ht="15.75" customHeight="1" x14ac:dyDescent="0.25">
      <c r="A33" s="23">
        <v>44531</v>
      </c>
      <c r="B33" s="24">
        <v>0.06</v>
      </c>
    </row>
    <row r="34" spans="1:2" ht="15.75" customHeight="1" x14ac:dyDescent="0.25">
      <c r="A34" s="23">
        <v>44501</v>
      </c>
      <c r="B34" s="24">
        <v>0.05</v>
      </c>
    </row>
    <row r="35" spans="1:2" ht="15.75" customHeight="1" x14ac:dyDescent="0.25">
      <c r="A35" s="23">
        <v>44470</v>
      </c>
      <c r="B35" s="24">
        <v>0.05</v>
      </c>
    </row>
    <row r="36" spans="1:2" ht="15.75" customHeight="1" x14ac:dyDescent="0.25">
      <c r="A36" s="23">
        <v>44440</v>
      </c>
      <c r="B36" s="24">
        <v>0.04</v>
      </c>
    </row>
    <row r="37" spans="1:2" ht="15.75" customHeight="1" x14ac:dyDescent="0.25">
      <c r="A37" s="23">
        <v>44409</v>
      </c>
      <c r="B37" s="24">
        <v>0.05</v>
      </c>
    </row>
    <row r="38" spans="1:2" ht="15.75" customHeight="1" x14ac:dyDescent="0.25">
      <c r="A38" s="23">
        <v>44378</v>
      </c>
      <c r="B38" s="24">
        <v>0.05</v>
      </c>
    </row>
    <row r="39" spans="1:2" ht="15.75" customHeight="1" x14ac:dyDescent="0.25">
      <c r="A39" s="23">
        <v>44348</v>
      </c>
      <c r="B39" s="24">
        <v>0.04</v>
      </c>
    </row>
    <row r="40" spans="1:2" ht="15.75" customHeight="1" x14ac:dyDescent="0.25">
      <c r="A40" s="23">
        <v>44317</v>
      </c>
      <c r="B40" s="24">
        <v>0.02</v>
      </c>
    </row>
    <row r="41" spans="1:2" ht="15.75" customHeight="1" x14ac:dyDescent="0.25">
      <c r="A41" s="23">
        <v>44287</v>
      </c>
      <c r="B41" s="24">
        <v>0.02</v>
      </c>
    </row>
    <row r="42" spans="1:2" ht="15.75" customHeight="1" x14ac:dyDescent="0.25">
      <c r="A42" s="23">
        <v>44256</v>
      </c>
      <c r="B42" s="24">
        <v>0.03</v>
      </c>
    </row>
    <row r="43" spans="1:2" ht="15.75" customHeight="1" x14ac:dyDescent="0.25">
      <c r="A43" s="23">
        <v>44228</v>
      </c>
      <c r="B43" s="24">
        <v>0.04</v>
      </c>
    </row>
    <row r="44" spans="1:2" ht="15.75" customHeight="1" x14ac:dyDescent="0.25">
      <c r="A44" s="23">
        <v>44197</v>
      </c>
      <c r="B44" s="24">
        <v>0.08</v>
      </c>
    </row>
    <row r="45" spans="1:2" ht="15.75" customHeight="1" x14ac:dyDescent="0.25">
      <c r="A45" s="23">
        <v>44166</v>
      </c>
      <c r="B45" s="24">
        <v>0.09</v>
      </c>
    </row>
    <row r="46" spans="1:2" ht="15.75" customHeight="1" x14ac:dyDescent="0.25">
      <c r="A46" s="23">
        <v>44136</v>
      </c>
      <c r="B46" s="24">
        <v>0.09</v>
      </c>
    </row>
    <row r="47" spans="1:2" ht="15.75" customHeight="1" x14ac:dyDescent="0.25">
      <c r="A47" s="23">
        <v>44105</v>
      </c>
      <c r="B47" s="24">
        <v>0.1</v>
      </c>
    </row>
    <row r="48" spans="1:2" ht="15.75" customHeight="1" x14ac:dyDescent="0.25">
      <c r="A48" s="23">
        <v>44075</v>
      </c>
      <c r="B48" s="24">
        <v>0.11</v>
      </c>
    </row>
    <row r="49" spans="1:2" ht="15.75" customHeight="1" x14ac:dyDescent="0.25">
      <c r="A49" s="23">
        <v>44044</v>
      </c>
      <c r="B49" s="24">
        <v>0.1</v>
      </c>
    </row>
    <row r="50" spans="1:2" ht="15.75" customHeight="1" x14ac:dyDescent="0.25">
      <c r="A50" s="23">
        <v>44013</v>
      </c>
      <c r="B50" s="24">
        <v>0.13</v>
      </c>
    </row>
    <row r="51" spans="1:2" ht="15.75" customHeight="1" x14ac:dyDescent="0.25">
      <c r="A51" s="23">
        <v>43983</v>
      </c>
      <c r="B51" s="24">
        <v>0.16</v>
      </c>
    </row>
    <row r="52" spans="1:2" ht="15.75" customHeight="1" x14ac:dyDescent="0.25">
      <c r="A52" s="23">
        <v>43952</v>
      </c>
      <c r="B52" s="24">
        <v>0.13</v>
      </c>
    </row>
    <row r="53" spans="1:2" ht="15.75" customHeight="1" x14ac:dyDescent="0.25">
      <c r="A53" s="23">
        <v>43922</v>
      </c>
      <c r="B53" s="24">
        <v>0.14000000000000001</v>
      </c>
    </row>
    <row r="54" spans="1:2" ht="15.75" customHeight="1" x14ac:dyDescent="0.25">
      <c r="A54" s="23">
        <v>43891</v>
      </c>
      <c r="B54" s="24">
        <v>0.28999999999999998</v>
      </c>
    </row>
    <row r="55" spans="1:2" ht="15.75" customHeight="1" x14ac:dyDescent="0.25">
      <c r="A55" s="23">
        <v>43862</v>
      </c>
      <c r="B55" s="24">
        <v>1.52</v>
      </c>
    </row>
    <row r="56" spans="1:2" ht="15.75" customHeight="1" x14ac:dyDescent="0.25">
      <c r="A56" s="23">
        <v>43831</v>
      </c>
      <c r="B56" s="24">
        <v>1.52</v>
      </c>
    </row>
    <row r="57" spans="1:2" ht="15.75" customHeight="1" x14ac:dyDescent="0.25">
      <c r="A57" s="23">
        <v>43800</v>
      </c>
      <c r="B57" s="24">
        <v>1.54</v>
      </c>
    </row>
    <row r="58" spans="1:2" ht="15.75" customHeight="1" x14ac:dyDescent="0.25">
      <c r="A58" s="23">
        <v>43770</v>
      </c>
      <c r="B58" s="24">
        <v>1.54</v>
      </c>
    </row>
    <row r="59" spans="1:2" ht="15.75" customHeight="1" x14ac:dyDescent="0.25">
      <c r="A59" s="23">
        <v>43739</v>
      </c>
      <c r="B59" s="24">
        <v>1.65</v>
      </c>
    </row>
    <row r="60" spans="1:2" ht="15.75" customHeight="1" x14ac:dyDescent="0.25">
      <c r="A60" s="23">
        <v>43709</v>
      </c>
      <c r="B60" s="24">
        <v>1.89</v>
      </c>
    </row>
    <row r="61" spans="1:2" ht="15.75" customHeight="1" x14ac:dyDescent="0.25">
      <c r="A61" s="23">
        <v>43678</v>
      </c>
      <c r="B61" s="24">
        <v>1.95</v>
      </c>
    </row>
    <row r="62" spans="1:2" ht="15.75" customHeight="1" x14ac:dyDescent="0.25">
      <c r="A62" s="23">
        <v>43647</v>
      </c>
      <c r="B62" s="24">
        <v>2.1</v>
      </c>
    </row>
    <row r="63" spans="1:2" ht="15.75" customHeight="1" x14ac:dyDescent="0.25">
      <c r="A63" s="23">
        <v>43617</v>
      </c>
      <c r="B63" s="24">
        <v>2.17</v>
      </c>
    </row>
    <row r="64" spans="1:2" ht="15.75" customHeight="1" x14ac:dyDescent="0.25">
      <c r="A64" s="23">
        <v>43586</v>
      </c>
      <c r="B64" s="24">
        <v>2.35</v>
      </c>
    </row>
    <row r="65" spans="1:2" ht="15.75" customHeight="1" x14ac:dyDescent="0.25">
      <c r="A65" s="23">
        <v>43556</v>
      </c>
      <c r="B65" s="24">
        <v>2.38</v>
      </c>
    </row>
    <row r="66" spans="1:2" ht="15.75" customHeight="1" x14ac:dyDescent="0.25">
      <c r="A66" s="23">
        <v>43525</v>
      </c>
      <c r="B66" s="24">
        <v>2.4</v>
      </c>
    </row>
    <row r="67" spans="1:2" ht="15.75" customHeight="1" x14ac:dyDescent="0.25">
      <c r="A67" s="23">
        <v>43497</v>
      </c>
      <c r="B67" s="24">
        <v>2.39</v>
      </c>
    </row>
    <row r="68" spans="1:2" ht="15.75" customHeight="1" x14ac:dyDescent="0.25">
      <c r="A68" s="23">
        <v>43466</v>
      </c>
      <c r="B68" s="24">
        <v>2.37</v>
      </c>
    </row>
    <row r="69" spans="1:2" ht="15.75" customHeight="1" x14ac:dyDescent="0.25">
      <c r="A69" s="23">
        <v>43435</v>
      </c>
      <c r="B69" s="24">
        <v>2.37</v>
      </c>
    </row>
    <row r="70" spans="1:2" ht="15.75" customHeight="1" x14ac:dyDescent="0.25">
      <c r="A70" s="23">
        <v>43405</v>
      </c>
      <c r="B70" s="24">
        <v>2.33</v>
      </c>
    </row>
    <row r="71" spans="1:2" ht="15.75" customHeight="1" x14ac:dyDescent="0.25">
      <c r="A71" s="23">
        <v>43374</v>
      </c>
      <c r="B71" s="24">
        <v>2.25</v>
      </c>
    </row>
    <row r="72" spans="1:2" ht="15.75" customHeight="1" x14ac:dyDescent="0.25">
      <c r="A72" s="23">
        <v>43344</v>
      </c>
      <c r="B72" s="24">
        <v>2.13</v>
      </c>
    </row>
    <row r="73" spans="1:2" ht="15.75" customHeight="1" x14ac:dyDescent="0.25">
      <c r="A73" s="23">
        <v>43313</v>
      </c>
      <c r="B73" s="24">
        <v>2.0299999999999998</v>
      </c>
    </row>
    <row r="74" spans="1:2" ht="15.75" customHeight="1" x14ac:dyDescent="0.25">
      <c r="A74" s="23">
        <v>43282</v>
      </c>
      <c r="B74" s="24">
        <v>1.96</v>
      </c>
    </row>
    <row r="75" spans="1:2" ht="15.75" customHeight="1" x14ac:dyDescent="0.25">
      <c r="A75" s="23">
        <v>43252</v>
      </c>
      <c r="B75" s="24">
        <v>1.9</v>
      </c>
    </row>
    <row r="76" spans="1:2" ht="15.75" customHeight="1" x14ac:dyDescent="0.25">
      <c r="A76" s="23">
        <v>43221</v>
      </c>
      <c r="B76" s="24">
        <v>1.86</v>
      </c>
    </row>
    <row r="77" spans="1:2" ht="15.75" customHeight="1" x14ac:dyDescent="0.25">
      <c r="A77" s="23">
        <v>43191</v>
      </c>
      <c r="B77" s="24">
        <v>1.76</v>
      </c>
    </row>
    <row r="78" spans="1:2" ht="15.75" customHeight="1" x14ac:dyDescent="0.25">
      <c r="A78" s="23">
        <v>43160</v>
      </c>
      <c r="B78" s="24">
        <v>1.7</v>
      </c>
    </row>
    <row r="79" spans="1:2" ht="15.75" customHeight="1" x14ac:dyDescent="0.25">
      <c r="A79" s="23">
        <v>43132</v>
      </c>
      <c r="B79" s="24">
        <v>1.57</v>
      </c>
    </row>
    <row r="80" spans="1:2" ht="15.75" customHeight="1" x14ac:dyDescent="0.25">
      <c r="A80" s="23">
        <v>43101</v>
      </c>
      <c r="B80" s="24">
        <v>1.41</v>
      </c>
    </row>
    <row r="81" spans="1:2" ht="15.75" customHeight="1" x14ac:dyDescent="0.25">
      <c r="A81" s="23">
        <v>43070</v>
      </c>
      <c r="B81" s="24">
        <v>1.32</v>
      </c>
    </row>
    <row r="82" spans="1:2" ht="15.75" customHeight="1" x14ac:dyDescent="0.25">
      <c r="A82" s="23">
        <v>43040</v>
      </c>
      <c r="B82" s="24">
        <v>1.23</v>
      </c>
    </row>
    <row r="83" spans="1:2" ht="15.75" customHeight="1" x14ac:dyDescent="0.25">
      <c r="A83" s="23">
        <v>43009</v>
      </c>
      <c r="B83" s="24">
        <v>1.07</v>
      </c>
    </row>
    <row r="84" spans="1:2" ht="15.75" customHeight="1" x14ac:dyDescent="0.25">
      <c r="A84" s="23">
        <v>42979</v>
      </c>
      <c r="B84" s="24">
        <v>1.03</v>
      </c>
    </row>
    <row r="85" spans="1:2" ht="15.75" customHeight="1" x14ac:dyDescent="0.25">
      <c r="A85" s="23">
        <v>42948</v>
      </c>
      <c r="B85" s="24">
        <v>1.01</v>
      </c>
    </row>
    <row r="86" spans="1:2" ht="15.75" customHeight="1" x14ac:dyDescent="0.25">
      <c r="A86" s="23">
        <v>42917</v>
      </c>
      <c r="B86" s="24">
        <v>1.07</v>
      </c>
    </row>
    <row r="87" spans="1:2" ht="15.75" customHeight="1" x14ac:dyDescent="0.25">
      <c r="A87" s="23">
        <v>42887</v>
      </c>
      <c r="B87" s="24">
        <v>0.98</v>
      </c>
    </row>
    <row r="88" spans="1:2" ht="15.75" customHeight="1" x14ac:dyDescent="0.25">
      <c r="A88" s="23">
        <v>42856</v>
      </c>
      <c r="B88" s="24">
        <v>0.89</v>
      </c>
    </row>
    <row r="89" spans="1:2" ht="15.75" customHeight="1" x14ac:dyDescent="0.25">
      <c r="A89" s="23">
        <v>42826</v>
      </c>
      <c r="B89" s="24">
        <v>0.8</v>
      </c>
    </row>
    <row r="90" spans="1:2" ht="15.75" customHeight="1" x14ac:dyDescent="0.25">
      <c r="A90" s="23">
        <v>42795</v>
      </c>
      <c r="B90" s="24">
        <v>0.74</v>
      </c>
    </row>
    <row r="91" spans="1:2" ht="15.75" customHeight="1" x14ac:dyDescent="0.25">
      <c r="A91" s="23">
        <v>42767</v>
      </c>
      <c r="B91" s="24">
        <v>0.52</v>
      </c>
    </row>
    <row r="92" spans="1:2" ht="15.75" customHeight="1" x14ac:dyDescent="0.25">
      <c r="A92" s="23">
        <v>42736</v>
      </c>
      <c r="B92" s="24">
        <v>0.51</v>
      </c>
    </row>
    <row r="93" spans="1:2" ht="15.75" customHeight="1" x14ac:dyDescent="0.25">
      <c r="A93" s="23">
        <v>42705</v>
      </c>
      <c r="B93" s="24">
        <v>0.51</v>
      </c>
    </row>
    <row r="94" spans="1:2" ht="15.75" customHeight="1" x14ac:dyDescent="0.25">
      <c r="A94" s="23">
        <v>42675</v>
      </c>
      <c r="B94" s="24">
        <v>0.45</v>
      </c>
    </row>
    <row r="95" spans="1:2" ht="15.75" customHeight="1" x14ac:dyDescent="0.25">
      <c r="A95" s="23">
        <v>42644</v>
      </c>
      <c r="B95" s="24">
        <v>0.33</v>
      </c>
    </row>
    <row r="96" spans="1:2" ht="15.75" customHeight="1" x14ac:dyDescent="0.25">
      <c r="A96" s="23">
        <v>42614</v>
      </c>
      <c r="B96" s="24">
        <v>0.28999999999999998</v>
      </c>
    </row>
    <row r="97" spans="1:2" ht="15.75" customHeight="1" x14ac:dyDescent="0.25">
      <c r="A97" s="23">
        <v>42583</v>
      </c>
      <c r="B97" s="24">
        <v>0.3</v>
      </c>
    </row>
    <row r="98" spans="1:2" ht="15.75" customHeight="1" x14ac:dyDescent="0.25">
      <c r="A98" s="23">
        <v>42552</v>
      </c>
      <c r="B98" s="24">
        <v>0.3</v>
      </c>
    </row>
    <row r="99" spans="1:2" ht="15.75" customHeight="1" x14ac:dyDescent="0.25">
      <c r="A99" s="23">
        <v>42522</v>
      </c>
      <c r="B99" s="24">
        <v>0.27</v>
      </c>
    </row>
    <row r="100" spans="1:2" ht="15.75" customHeight="1" x14ac:dyDescent="0.25">
      <c r="A100" s="23">
        <v>42491</v>
      </c>
      <c r="B100" s="24">
        <v>0.27</v>
      </c>
    </row>
    <row r="101" spans="1:2" ht="15.75" customHeight="1" x14ac:dyDescent="0.25">
      <c r="A101" s="23">
        <v>42461</v>
      </c>
      <c r="B101" s="24">
        <v>0.23</v>
      </c>
    </row>
    <row r="102" spans="1:2" ht="15.75" customHeight="1" x14ac:dyDescent="0.25">
      <c r="A102" s="23">
        <v>42430</v>
      </c>
      <c r="B102" s="24">
        <v>0.28999999999999998</v>
      </c>
    </row>
    <row r="103" spans="1:2" ht="15.75" customHeight="1" x14ac:dyDescent="0.25">
      <c r="A103" s="23">
        <v>42401</v>
      </c>
      <c r="B103" s="24">
        <v>0.31</v>
      </c>
    </row>
    <row r="104" spans="1:2" ht="15.75" customHeight="1" x14ac:dyDescent="0.25">
      <c r="A104" s="23">
        <v>42370</v>
      </c>
      <c r="B104" s="24">
        <v>0.26</v>
      </c>
    </row>
    <row r="105" spans="1:2" ht="15.75" customHeight="1" x14ac:dyDescent="0.25">
      <c r="A105" s="23">
        <v>42339</v>
      </c>
      <c r="B105" s="24">
        <v>0.23</v>
      </c>
    </row>
    <row r="106" spans="1:2" ht="15.75" customHeight="1" x14ac:dyDescent="0.25">
      <c r="A106" s="23">
        <v>42309</v>
      </c>
      <c r="B106" s="24">
        <v>0.12</v>
      </c>
    </row>
    <row r="107" spans="1:2" ht="15.75" customHeight="1" x14ac:dyDescent="0.25">
      <c r="A107" s="23">
        <v>42278</v>
      </c>
      <c r="B107" s="24">
        <v>0.02</v>
      </c>
    </row>
    <row r="108" spans="1:2" ht="15.75" customHeight="1" x14ac:dyDescent="0.25">
      <c r="A108" s="23">
        <v>42248</v>
      </c>
      <c r="B108" s="24">
        <v>0.02</v>
      </c>
    </row>
    <row r="109" spans="1:2" ht="15.75" customHeight="1" x14ac:dyDescent="0.25">
      <c r="A109" s="23">
        <v>42217</v>
      </c>
      <c r="B109" s="24">
        <v>7.0000000000000007E-2</v>
      </c>
    </row>
    <row r="110" spans="1:2" ht="15.75" customHeight="1" x14ac:dyDescent="0.25">
      <c r="A110" s="23">
        <v>42186</v>
      </c>
      <c r="B110" s="24">
        <v>0.03</v>
      </c>
    </row>
    <row r="111" spans="1:2" ht="15.75" customHeight="1" x14ac:dyDescent="0.25">
      <c r="A111" s="23">
        <v>42156</v>
      </c>
      <c r="B111" s="24">
        <v>0.02</v>
      </c>
    </row>
    <row r="112" spans="1:2" ht="15.75" customHeight="1" x14ac:dyDescent="0.25">
      <c r="A112" s="23">
        <v>42125</v>
      </c>
      <c r="B112" s="24">
        <v>0.02</v>
      </c>
    </row>
    <row r="113" spans="1:2" ht="15.75" customHeight="1" x14ac:dyDescent="0.25">
      <c r="A113" s="23">
        <v>42095</v>
      </c>
      <c r="B113" s="24">
        <v>0.02</v>
      </c>
    </row>
    <row r="114" spans="1:2" ht="15.75" customHeight="1" x14ac:dyDescent="0.25">
      <c r="A114" s="23">
        <v>42064</v>
      </c>
      <c r="B114" s="24">
        <v>0.03</v>
      </c>
    </row>
    <row r="115" spans="1:2" ht="15.75" customHeight="1" x14ac:dyDescent="0.25">
      <c r="A115" s="23">
        <v>42036</v>
      </c>
      <c r="B115" s="24">
        <v>0.02</v>
      </c>
    </row>
    <row r="116" spans="1:2" ht="15.75" customHeight="1" x14ac:dyDescent="0.25">
      <c r="A116" s="23">
        <v>42005</v>
      </c>
      <c r="B116" s="24">
        <v>0.03</v>
      </c>
    </row>
    <row r="117" spans="1:2" ht="15.75" customHeight="1" x14ac:dyDescent="0.25">
      <c r="A117" s="23">
        <v>41974</v>
      </c>
      <c r="B117" s="24">
        <v>0.03</v>
      </c>
    </row>
    <row r="118" spans="1:2" ht="15.75" customHeight="1" x14ac:dyDescent="0.25">
      <c r="A118" s="23">
        <v>41944</v>
      </c>
      <c r="B118" s="24">
        <v>0.02</v>
      </c>
    </row>
    <row r="119" spans="1:2" ht="15.75" customHeight="1" x14ac:dyDescent="0.25">
      <c r="A119" s="23">
        <v>41913</v>
      </c>
      <c r="B119" s="24">
        <v>0.02</v>
      </c>
    </row>
    <row r="120" spans="1:2" ht="15.75" customHeight="1" x14ac:dyDescent="0.25">
      <c r="A120" s="23">
        <v>41883</v>
      </c>
      <c r="B120" s="24">
        <v>0.02</v>
      </c>
    </row>
    <row r="121" spans="1:2" ht="15.75" customHeight="1" x14ac:dyDescent="0.25">
      <c r="A121" s="23">
        <v>41852</v>
      </c>
      <c r="B121" s="24">
        <v>0.03</v>
      </c>
    </row>
    <row r="122" spans="1:2" ht="15.75" customHeight="1" x14ac:dyDescent="0.25">
      <c r="A122" s="23">
        <v>41821</v>
      </c>
      <c r="B122" s="24">
        <v>0.03</v>
      </c>
    </row>
    <row r="123" spans="1:2" ht="15.75" customHeight="1" x14ac:dyDescent="0.25">
      <c r="A123" s="23">
        <v>41791</v>
      </c>
      <c r="B123" s="24">
        <v>0.04</v>
      </c>
    </row>
    <row r="124" spans="1:2" ht="15.75" customHeight="1" x14ac:dyDescent="0.25">
      <c r="A124" s="23">
        <v>41760</v>
      </c>
      <c r="B124" s="24">
        <v>0.03</v>
      </c>
    </row>
    <row r="125" spans="1:2" ht="15.75" customHeight="1" x14ac:dyDescent="0.25">
      <c r="A125" s="23">
        <v>41730</v>
      </c>
      <c r="B125" s="24">
        <v>0.03</v>
      </c>
    </row>
    <row r="126" spans="1:2" ht="15.75" customHeight="1" x14ac:dyDescent="0.25">
      <c r="A126" s="23">
        <v>41699</v>
      </c>
      <c r="B126" s="24">
        <v>0.05</v>
      </c>
    </row>
    <row r="127" spans="1:2" ht="15.75" customHeight="1" x14ac:dyDescent="0.25">
      <c r="A127" s="23">
        <v>41671</v>
      </c>
      <c r="B127" s="24">
        <v>0.05</v>
      </c>
    </row>
    <row r="128" spans="1:2" ht="15.75" customHeight="1" x14ac:dyDescent="0.25">
      <c r="A128" s="23">
        <v>41640</v>
      </c>
      <c r="B128" s="24">
        <v>0.04</v>
      </c>
    </row>
    <row r="129" spans="1:2" ht="15.75" customHeight="1" x14ac:dyDescent="0.25">
      <c r="A129" s="23">
        <v>41609</v>
      </c>
      <c r="B129" s="24">
        <v>7.0000000000000007E-2</v>
      </c>
    </row>
    <row r="130" spans="1:2" ht="15.75" customHeight="1" x14ac:dyDescent="0.25">
      <c r="A130" s="23">
        <v>41579</v>
      </c>
      <c r="B130" s="24">
        <v>7.0000000000000007E-2</v>
      </c>
    </row>
    <row r="131" spans="1:2" ht="15.75" customHeight="1" x14ac:dyDescent="0.25">
      <c r="A131" s="23">
        <v>41548</v>
      </c>
      <c r="B131" s="24">
        <v>0.05</v>
      </c>
    </row>
    <row r="132" spans="1:2" ht="15.75" customHeight="1" x14ac:dyDescent="0.25">
      <c r="A132" s="23">
        <v>41518</v>
      </c>
      <c r="B132" s="24">
        <v>0.02</v>
      </c>
    </row>
    <row r="133" spans="1:2" ht="15.75" customHeight="1" x14ac:dyDescent="0.25">
      <c r="A133" s="23">
        <v>41487</v>
      </c>
      <c r="B133" s="24">
        <v>0.04</v>
      </c>
    </row>
    <row r="134" spans="1:2" ht="15.75" customHeight="1" x14ac:dyDescent="0.25">
      <c r="A134" s="23">
        <v>41456</v>
      </c>
      <c r="B134" s="24">
        <v>0.04</v>
      </c>
    </row>
    <row r="135" spans="1:2" ht="15.75" customHeight="1" x14ac:dyDescent="0.25">
      <c r="A135" s="23">
        <v>41426</v>
      </c>
      <c r="B135" s="24">
        <v>0.05</v>
      </c>
    </row>
    <row r="136" spans="1:2" ht="15.75" customHeight="1" x14ac:dyDescent="0.25">
      <c r="A136" s="23">
        <v>41395</v>
      </c>
      <c r="B136" s="24">
        <v>0.04</v>
      </c>
    </row>
    <row r="137" spans="1:2" ht="15.75" customHeight="1" x14ac:dyDescent="0.25">
      <c r="A137" s="23">
        <v>41365</v>
      </c>
      <c r="B137" s="24">
        <v>0.06</v>
      </c>
    </row>
    <row r="138" spans="1:2" ht="15.75" customHeight="1" x14ac:dyDescent="0.25">
      <c r="A138" s="23">
        <v>41334</v>
      </c>
      <c r="B138" s="24">
        <v>0.09</v>
      </c>
    </row>
    <row r="139" spans="1:2" ht="15.75" customHeight="1" x14ac:dyDescent="0.25">
      <c r="A139" s="23">
        <v>41306</v>
      </c>
      <c r="B139" s="24">
        <v>0.1</v>
      </c>
    </row>
    <row r="140" spans="1:2" ht="15.75" customHeight="1" x14ac:dyDescent="0.25">
      <c r="A140" s="23">
        <v>41275</v>
      </c>
      <c r="B140" s="24">
        <v>7.0000000000000007E-2</v>
      </c>
    </row>
    <row r="141" spans="1:2" ht="15.75" customHeight="1" x14ac:dyDescent="0.25">
      <c r="A141" s="23">
        <v>41244</v>
      </c>
      <c r="B141" s="24">
        <v>7.0000000000000007E-2</v>
      </c>
    </row>
    <row r="142" spans="1:2" ht="15.75" customHeight="1" x14ac:dyDescent="0.25">
      <c r="A142" s="23">
        <v>41214</v>
      </c>
      <c r="B142" s="24">
        <v>0.09</v>
      </c>
    </row>
    <row r="143" spans="1:2" ht="15.75" customHeight="1" x14ac:dyDescent="0.25">
      <c r="A143" s="23">
        <v>41183</v>
      </c>
      <c r="B143" s="24">
        <v>0.1</v>
      </c>
    </row>
    <row r="144" spans="1:2" ht="15.75" customHeight="1" x14ac:dyDescent="0.25">
      <c r="A144" s="23">
        <v>41153</v>
      </c>
      <c r="B144" s="24">
        <v>0.11</v>
      </c>
    </row>
    <row r="145" spans="1:2" ht="15.75" customHeight="1" x14ac:dyDescent="0.25">
      <c r="A145" s="23">
        <v>41122</v>
      </c>
      <c r="B145" s="24">
        <v>0.1</v>
      </c>
    </row>
    <row r="146" spans="1:2" ht="15.75" customHeight="1" x14ac:dyDescent="0.25">
      <c r="A146" s="23">
        <v>41091</v>
      </c>
      <c r="B146" s="24">
        <v>0.1</v>
      </c>
    </row>
    <row r="147" spans="1:2" ht="15.75" customHeight="1" x14ac:dyDescent="0.25">
      <c r="A147" s="23">
        <v>41061</v>
      </c>
      <c r="B147" s="24">
        <v>0.09</v>
      </c>
    </row>
    <row r="148" spans="1:2" ht="15.75" customHeight="1" x14ac:dyDescent="0.25">
      <c r="A148" s="23">
        <v>41030</v>
      </c>
      <c r="B148" s="24">
        <v>0.09</v>
      </c>
    </row>
    <row r="149" spans="1:2" ht="15.75" customHeight="1" x14ac:dyDescent="0.25">
      <c r="A149" s="23">
        <v>41000</v>
      </c>
      <c r="B149" s="24">
        <v>0.08</v>
      </c>
    </row>
    <row r="150" spans="1:2" ht="15.75" customHeight="1" x14ac:dyDescent="0.25">
      <c r="A150" s="23">
        <v>40969</v>
      </c>
      <c r="B150" s="24">
        <v>0.08</v>
      </c>
    </row>
    <row r="151" spans="1:2" ht="15.75" customHeight="1" x14ac:dyDescent="0.25">
      <c r="A151" s="23">
        <v>40940</v>
      </c>
      <c r="B151" s="24">
        <v>0.09</v>
      </c>
    </row>
    <row r="152" spans="1:2" ht="15.75" customHeight="1" x14ac:dyDescent="0.25">
      <c r="A152" s="23">
        <v>40909</v>
      </c>
      <c r="B152" s="24">
        <v>0.03</v>
      </c>
    </row>
    <row r="153" spans="1:2" ht="15.75" customHeight="1" x14ac:dyDescent="0.25">
      <c r="A153" s="23">
        <v>40878</v>
      </c>
      <c r="B153" s="24">
        <v>0.01</v>
      </c>
    </row>
    <row r="154" spans="1:2" ht="15.75" customHeight="1" x14ac:dyDescent="0.25">
      <c r="A154" s="23">
        <v>40848</v>
      </c>
      <c r="B154" s="24">
        <v>0.01</v>
      </c>
    </row>
    <row r="155" spans="1:2" ht="15.75" customHeight="1" x14ac:dyDescent="0.25">
      <c r="A155" s="23">
        <v>40817</v>
      </c>
      <c r="B155" s="24">
        <v>0.02</v>
      </c>
    </row>
    <row r="156" spans="1:2" ht="15.75" customHeight="1" x14ac:dyDescent="0.25">
      <c r="A156" s="23">
        <v>40787</v>
      </c>
      <c r="B156" s="24">
        <v>0.01</v>
      </c>
    </row>
    <row r="157" spans="1:2" ht="15.75" customHeight="1" x14ac:dyDescent="0.25">
      <c r="A157" s="23">
        <v>40756</v>
      </c>
      <c r="B157" s="24">
        <v>0.02</v>
      </c>
    </row>
    <row r="158" spans="1:2" ht="15.75" customHeight="1" x14ac:dyDescent="0.25">
      <c r="A158" s="23">
        <v>40725</v>
      </c>
      <c r="B158" s="24">
        <v>0.04</v>
      </c>
    </row>
    <row r="159" spans="1:2" ht="15.75" customHeight="1" x14ac:dyDescent="0.25">
      <c r="A159" s="23">
        <v>40695</v>
      </c>
      <c r="B159" s="24">
        <v>0.04</v>
      </c>
    </row>
    <row r="160" spans="1:2" ht="15.75" customHeight="1" x14ac:dyDescent="0.25">
      <c r="A160" s="23">
        <v>40664</v>
      </c>
      <c r="B160" s="24">
        <v>0.04</v>
      </c>
    </row>
    <row r="161" spans="1:2" ht="15.75" customHeight="1" x14ac:dyDescent="0.25">
      <c r="A161" s="23">
        <v>40634</v>
      </c>
      <c r="B161" s="24">
        <v>0.06</v>
      </c>
    </row>
    <row r="162" spans="1:2" ht="15.75" customHeight="1" x14ac:dyDescent="0.25">
      <c r="A162" s="23">
        <v>40603</v>
      </c>
      <c r="B162" s="24">
        <v>0.1</v>
      </c>
    </row>
    <row r="163" spans="1:2" ht="15.75" customHeight="1" x14ac:dyDescent="0.25">
      <c r="A163" s="23">
        <v>40575</v>
      </c>
      <c r="B163" s="24">
        <v>0.13</v>
      </c>
    </row>
    <row r="164" spans="1:2" ht="15.75" customHeight="1" x14ac:dyDescent="0.25">
      <c r="A164" s="23">
        <v>40544</v>
      </c>
      <c r="B164" s="24">
        <v>0.15</v>
      </c>
    </row>
    <row r="165" spans="1:2" ht="15.75" customHeight="1" x14ac:dyDescent="0.25">
      <c r="A165" s="23">
        <v>40513</v>
      </c>
      <c r="B165" s="24">
        <v>0.14000000000000001</v>
      </c>
    </row>
    <row r="166" spans="1:2" ht="15.75" customHeight="1" x14ac:dyDescent="0.25">
      <c r="A166" s="23">
        <v>40483</v>
      </c>
      <c r="B166" s="24">
        <v>0.14000000000000001</v>
      </c>
    </row>
    <row r="167" spans="1:2" ht="15.75" customHeight="1" x14ac:dyDescent="0.25">
      <c r="A167" s="23">
        <v>40452</v>
      </c>
      <c r="B167" s="24">
        <v>0.13</v>
      </c>
    </row>
    <row r="168" spans="1:2" ht="15.75" customHeight="1" x14ac:dyDescent="0.25">
      <c r="A168" s="23">
        <v>40422</v>
      </c>
      <c r="B168" s="24">
        <v>0.15</v>
      </c>
    </row>
    <row r="169" spans="1:2" ht="15.75" customHeight="1" x14ac:dyDescent="0.25">
      <c r="A169" s="23">
        <v>40391</v>
      </c>
      <c r="B169" s="24">
        <v>0.16</v>
      </c>
    </row>
    <row r="170" spans="1:2" ht="15.75" customHeight="1" x14ac:dyDescent="0.25">
      <c r="A170" s="23">
        <v>40360</v>
      </c>
      <c r="B170" s="24">
        <v>0.16</v>
      </c>
    </row>
    <row r="171" spans="1:2" ht="15.75" customHeight="1" x14ac:dyDescent="0.25">
      <c r="A171" s="23">
        <v>40330</v>
      </c>
      <c r="B171" s="24">
        <v>0.12</v>
      </c>
    </row>
    <row r="172" spans="1:2" ht="15.75" customHeight="1" x14ac:dyDescent="0.25">
      <c r="A172" s="23">
        <v>40299</v>
      </c>
      <c r="B172" s="24">
        <v>0.16</v>
      </c>
    </row>
    <row r="173" spans="1:2" ht="15.75" customHeight="1" x14ac:dyDescent="0.25">
      <c r="A173" s="23">
        <v>40269</v>
      </c>
      <c r="B173" s="24">
        <v>0.16</v>
      </c>
    </row>
    <row r="174" spans="1:2" ht="15.75" customHeight="1" x14ac:dyDescent="0.25">
      <c r="A174" s="23">
        <v>40238</v>
      </c>
      <c r="B174" s="24">
        <v>0.15</v>
      </c>
    </row>
    <row r="175" spans="1:2" ht="15.75" customHeight="1" x14ac:dyDescent="0.25">
      <c r="A175" s="23">
        <v>40210</v>
      </c>
      <c r="B175" s="24">
        <v>0.11</v>
      </c>
    </row>
    <row r="176" spans="1:2" ht="15.75" customHeight="1" x14ac:dyDescent="0.25">
      <c r="A176" s="23">
        <v>40179</v>
      </c>
      <c r="B176" s="24">
        <v>0.06</v>
      </c>
    </row>
    <row r="177" spans="1:2" ht="15.75" customHeight="1" x14ac:dyDescent="0.25">
      <c r="A177" s="23">
        <v>40148</v>
      </c>
      <c r="B177" s="24">
        <v>0.05</v>
      </c>
    </row>
    <row r="178" spans="1:2" ht="15.75" customHeight="1" x14ac:dyDescent="0.25">
      <c r="A178" s="23">
        <v>40118</v>
      </c>
      <c r="B178" s="24">
        <v>0.05</v>
      </c>
    </row>
    <row r="179" spans="1:2" ht="15.75" customHeight="1" x14ac:dyDescent="0.25">
      <c r="A179" s="23">
        <v>40087</v>
      </c>
      <c r="B179" s="24">
        <v>7.0000000000000007E-2</v>
      </c>
    </row>
    <row r="180" spans="1:2" ht="15.75" customHeight="1" x14ac:dyDescent="0.25">
      <c r="A180" s="23">
        <v>40057</v>
      </c>
      <c r="B180" s="24">
        <v>0.12</v>
      </c>
    </row>
    <row r="181" spans="1:2" ht="15.75" customHeight="1" x14ac:dyDescent="0.25">
      <c r="A181" s="23">
        <v>40026</v>
      </c>
      <c r="B181" s="24">
        <v>0.17</v>
      </c>
    </row>
    <row r="182" spans="1:2" ht="15.75" customHeight="1" x14ac:dyDescent="0.25">
      <c r="A182" s="23">
        <v>39995</v>
      </c>
      <c r="B182" s="24">
        <v>0.18</v>
      </c>
    </row>
    <row r="183" spans="1:2" ht="15.75" customHeight="1" x14ac:dyDescent="0.25">
      <c r="A183" s="23">
        <v>39965</v>
      </c>
      <c r="B183" s="24">
        <v>0.18</v>
      </c>
    </row>
    <row r="184" spans="1:2" ht="15.75" customHeight="1" x14ac:dyDescent="0.25">
      <c r="A184" s="23">
        <v>39934</v>
      </c>
      <c r="B184" s="24">
        <v>0.18</v>
      </c>
    </row>
    <row r="185" spans="1:2" ht="15.75" customHeight="1" x14ac:dyDescent="0.25">
      <c r="A185" s="23">
        <v>39904</v>
      </c>
      <c r="B185" s="24">
        <v>0.16</v>
      </c>
    </row>
    <row r="186" spans="1:2" ht="15.75" customHeight="1" x14ac:dyDescent="0.25">
      <c r="A186" s="23">
        <v>39873</v>
      </c>
      <c r="B186" s="24">
        <v>0.21</v>
      </c>
    </row>
    <row r="187" spans="1:2" ht="15.75" customHeight="1" x14ac:dyDescent="0.25">
      <c r="A187" s="23">
        <v>39845</v>
      </c>
      <c r="B187" s="24">
        <v>0.3</v>
      </c>
    </row>
    <row r="188" spans="1:2" ht="15.75" customHeight="1" x14ac:dyDescent="0.25">
      <c r="A188" s="23">
        <v>39814</v>
      </c>
      <c r="B188" s="24">
        <v>0.13</v>
      </c>
    </row>
    <row r="189" spans="1:2" ht="15.75" customHeight="1" x14ac:dyDescent="0.25">
      <c r="A189" s="23">
        <v>39783</v>
      </c>
      <c r="B189" s="24">
        <v>0.03</v>
      </c>
    </row>
    <row r="190" spans="1:2" ht="15.75" customHeight="1" x14ac:dyDescent="0.25">
      <c r="A190" s="23">
        <v>39753</v>
      </c>
      <c r="B190" s="24">
        <v>0.19</v>
      </c>
    </row>
    <row r="191" spans="1:2" ht="15.75" customHeight="1" x14ac:dyDescent="0.25">
      <c r="A191" s="23">
        <v>39722</v>
      </c>
      <c r="B191" s="24">
        <v>0.67</v>
      </c>
    </row>
    <row r="192" spans="1:2" ht="15.75" customHeight="1" x14ac:dyDescent="0.25">
      <c r="A192" s="23">
        <v>39692</v>
      </c>
      <c r="B192" s="24">
        <v>1.1299999999999999</v>
      </c>
    </row>
    <row r="193" spans="1:2" ht="15.75" customHeight="1" x14ac:dyDescent="0.25">
      <c r="A193" s="23">
        <v>39661</v>
      </c>
      <c r="B193" s="24">
        <v>1.72</v>
      </c>
    </row>
    <row r="194" spans="1:2" ht="15.75" customHeight="1" x14ac:dyDescent="0.25">
      <c r="A194" s="23">
        <v>39630</v>
      </c>
      <c r="B194" s="24">
        <v>1.63</v>
      </c>
    </row>
    <row r="195" spans="1:2" ht="15.75" customHeight="1" x14ac:dyDescent="0.25">
      <c r="A195" s="23">
        <v>39600</v>
      </c>
      <c r="B195" s="24">
        <v>1.86</v>
      </c>
    </row>
    <row r="196" spans="1:2" ht="15.75" customHeight="1" x14ac:dyDescent="0.25">
      <c r="A196" s="23">
        <v>39569</v>
      </c>
      <c r="B196" s="24">
        <v>1.73</v>
      </c>
    </row>
    <row r="197" spans="1:2" ht="15.75" customHeight="1" x14ac:dyDescent="0.25">
      <c r="A197" s="23">
        <v>39539</v>
      </c>
      <c r="B197" s="24">
        <v>1.29</v>
      </c>
    </row>
    <row r="198" spans="1:2" ht="15.75" customHeight="1" x14ac:dyDescent="0.25">
      <c r="A198" s="23">
        <v>39508</v>
      </c>
      <c r="B198" s="24">
        <v>1.26</v>
      </c>
    </row>
    <row r="199" spans="1:2" ht="15.75" customHeight="1" x14ac:dyDescent="0.25">
      <c r="A199" s="23">
        <v>39479</v>
      </c>
      <c r="B199" s="24">
        <v>2.12</v>
      </c>
    </row>
    <row r="200" spans="1:2" ht="15.75" customHeight="1" x14ac:dyDescent="0.25">
      <c r="A200" s="23">
        <v>39448</v>
      </c>
      <c r="B200" s="24">
        <v>2.75</v>
      </c>
    </row>
    <row r="201" spans="1:2" ht="15.75" customHeight="1" x14ac:dyDescent="0.25">
      <c r="A201" s="23">
        <v>39417</v>
      </c>
      <c r="B201" s="24">
        <v>3</v>
      </c>
    </row>
    <row r="202" spans="1:2" ht="15.75" customHeight="1" x14ac:dyDescent="0.25">
      <c r="A202" s="23">
        <v>39387</v>
      </c>
      <c r="B202" s="24">
        <v>3.27</v>
      </c>
    </row>
    <row r="203" spans="1:2" ht="15.75" customHeight="1" x14ac:dyDescent="0.25">
      <c r="A203" s="23">
        <v>39356</v>
      </c>
      <c r="B203" s="24">
        <v>3.9</v>
      </c>
    </row>
    <row r="204" spans="1:2" ht="15.75" customHeight="1" x14ac:dyDescent="0.25">
      <c r="A204" s="23">
        <v>39326</v>
      </c>
      <c r="B204" s="24">
        <v>3.89</v>
      </c>
    </row>
    <row r="205" spans="1:2" ht="15.75" customHeight="1" x14ac:dyDescent="0.25">
      <c r="A205" s="23">
        <v>39295</v>
      </c>
      <c r="B205" s="24">
        <v>4.2</v>
      </c>
    </row>
    <row r="206" spans="1:2" ht="15.75" customHeight="1" x14ac:dyDescent="0.25">
      <c r="A206" s="23">
        <v>39264</v>
      </c>
      <c r="B206" s="24">
        <v>4.82</v>
      </c>
    </row>
    <row r="207" spans="1:2" ht="15.75" customHeight="1" x14ac:dyDescent="0.25">
      <c r="A207" s="23">
        <v>39234</v>
      </c>
      <c r="B207" s="24">
        <v>4.6100000000000003</v>
      </c>
    </row>
    <row r="208" spans="1:2" ht="15.75" customHeight="1" x14ac:dyDescent="0.25">
      <c r="A208" s="23">
        <v>39203</v>
      </c>
      <c r="B208" s="24">
        <v>4.7300000000000004</v>
      </c>
    </row>
    <row r="209" spans="1:2" ht="15.75" customHeight="1" x14ac:dyDescent="0.25">
      <c r="A209" s="23">
        <v>39173</v>
      </c>
      <c r="B209" s="24">
        <v>4.87</v>
      </c>
    </row>
    <row r="210" spans="1:2" ht="15.75" customHeight="1" x14ac:dyDescent="0.25">
      <c r="A210" s="23">
        <v>39142</v>
      </c>
      <c r="B210" s="24">
        <v>4.9400000000000004</v>
      </c>
    </row>
    <row r="211" spans="1:2" ht="15.75" customHeight="1" x14ac:dyDescent="0.25">
      <c r="A211" s="23">
        <v>39114</v>
      </c>
      <c r="B211" s="24">
        <v>5.03</v>
      </c>
    </row>
    <row r="212" spans="1:2" ht="15.75" customHeight="1" x14ac:dyDescent="0.25">
      <c r="A212" s="23">
        <v>39083</v>
      </c>
      <c r="B212" s="24">
        <v>4.9800000000000004</v>
      </c>
    </row>
    <row r="213" spans="1:2" ht="15.75" customHeight="1" x14ac:dyDescent="0.25">
      <c r="A213" s="23">
        <v>39052</v>
      </c>
      <c r="B213" s="24">
        <v>4.8499999999999996</v>
      </c>
    </row>
    <row r="214" spans="1:2" ht="15.75" customHeight="1" x14ac:dyDescent="0.25">
      <c r="A214" s="23">
        <v>39022</v>
      </c>
      <c r="B214" s="24">
        <v>4.9400000000000004</v>
      </c>
    </row>
    <row r="215" spans="1:2" ht="15.75" customHeight="1" x14ac:dyDescent="0.25">
      <c r="A215" s="23">
        <v>38991</v>
      </c>
      <c r="B215" s="24">
        <v>4.92</v>
      </c>
    </row>
    <row r="216" spans="1:2" ht="15.75" customHeight="1" x14ac:dyDescent="0.25">
      <c r="A216" s="23">
        <v>38961</v>
      </c>
      <c r="B216" s="24">
        <v>4.8099999999999996</v>
      </c>
    </row>
    <row r="217" spans="1:2" ht="15.75" customHeight="1" x14ac:dyDescent="0.25">
      <c r="A217" s="23">
        <v>38930</v>
      </c>
      <c r="B217" s="24">
        <v>4.96</v>
      </c>
    </row>
    <row r="218" spans="1:2" ht="15.75" customHeight="1" x14ac:dyDescent="0.25">
      <c r="A218" s="23">
        <v>38899</v>
      </c>
      <c r="B218" s="24">
        <v>4.95</v>
      </c>
    </row>
    <row r="219" spans="1:2" ht="15.75" customHeight="1" x14ac:dyDescent="0.25">
      <c r="A219" s="23">
        <v>38869</v>
      </c>
      <c r="B219" s="24">
        <v>4.79</v>
      </c>
    </row>
    <row r="220" spans="1:2" ht="15.75" customHeight="1" x14ac:dyDescent="0.25">
      <c r="A220" s="23">
        <v>38838</v>
      </c>
      <c r="B220" s="24">
        <v>4.72</v>
      </c>
    </row>
    <row r="221" spans="1:2" ht="15.75" customHeight="1" x14ac:dyDescent="0.25">
      <c r="A221" s="23">
        <v>38808</v>
      </c>
      <c r="B221" s="24">
        <v>4.5999999999999996</v>
      </c>
    </row>
    <row r="222" spans="1:2" ht="15.75" customHeight="1" x14ac:dyDescent="0.25">
      <c r="A222" s="23">
        <v>38777</v>
      </c>
      <c r="B222" s="24">
        <v>4.51</v>
      </c>
    </row>
    <row r="223" spans="1:2" ht="15.75" customHeight="1" x14ac:dyDescent="0.25">
      <c r="A223" s="23">
        <v>38749</v>
      </c>
      <c r="B223" s="24">
        <v>4.43</v>
      </c>
    </row>
    <row r="224" spans="1:2" ht="15.75" customHeight="1" x14ac:dyDescent="0.25">
      <c r="A224" s="23">
        <v>38718</v>
      </c>
      <c r="B224" s="24">
        <v>4.24</v>
      </c>
    </row>
    <row r="225" spans="1:2" ht="15.75" customHeight="1" x14ac:dyDescent="0.25">
      <c r="A225" s="23">
        <v>38687</v>
      </c>
      <c r="B225" s="24">
        <v>3.89</v>
      </c>
    </row>
    <row r="226" spans="1:2" ht="15.75" customHeight="1" x14ac:dyDescent="0.25">
      <c r="A226" s="23">
        <v>38657</v>
      </c>
      <c r="B226" s="24">
        <v>3.88</v>
      </c>
    </row>
    <row r="227" spans="1:2" ht="15.75" customHeight="1" x14ac:dyDescent="0.25">
      <c r="A227" s="23">
        <v>38626</v>
      </c>
      <c r="B227" s="24">
        <v>3.71</v>
      </c>
    </row>
    <row r="228" spans="1:2" ht="15.75" customHeight="1" x14ac:dyDescent="0.25">
      <c r="A228" s="23">
        <v>38596</v>
      </c>
      <c r="B228" s="24">
        <v>3.42</v>
      </c>
    </row>
    <row r="229" spans="1:2" ht="15.75" customHeight="1" x14ac:dyDescent="0.25">
      <c r="A229" s="23">
        <v>38565</v>
      </c>
      <c r="B229" s="24">
        <v>3.44</v>
      </c>
    </row>
    <row r="230" spans="1:2" ht="15.75" customHeight="1" x14ac:dyDescent="0.25">
      <c r="A230" s="23">
        <v>38534</v>
      </c>
      <c r="B230" s="24">
        <v>3.22</v>
      </c>
    </row>
    <row r="231" spans="1:2" ht="15.75" customHeight="1" x14ac:dyDescent="0.25">
      <c r="A231" s="23">
        <v>38504</v>
      </c>
      <c r="B231" s="24">
        <v>2.97</v>
      </c>
    </row>
    <row r="232" spans="1:2" ht="15.75" customHeight="1" x14ac:dyDescent="0.25">
      <c r="A232" s="23">
        <v>38473</v>
      </c>
      <c r="B232" s="24">
        <v>2.84</v>
      </c>
    </row>
    <row r="233" spans="1:2" ht="15.75" customHeight="1" x14ac:dyDescent="0.25">
      <c r="A233" s="23">
        <v>38443</v>
      </c>
      <c r="B233" s="24">
        <v>2.78</v>
      </c>
    </row>
    <row r="234" spans="1:2" ht="15.75" customHeight="1" x14ac:dyDescent="0.25">
      <c r="A234" s="23">
        <v>38412</v>
      </c>
      <c r="B234" s="24">
        <v>2.74</v>
      </c>
    </row>
    <row r="235" spans="1:2" ht="15.75" customHeight="1" x14ac:dyDescent="0.25">
      <c r="A235" s="23">
        <v>38384</v>
      </c>
      <c r="B235" s="24">
        <v>2.54</v>
      </c>
    </row>
    <row r="236" spans="1:2" ht="15.75" customHeight="1" x14ac:dyDescent="0.25">
      <c r="A236" s="23">
        <v>38353</v>
      </c>
      <c r="B236" s="24">
        <v>2.33</v>
      </c>
    </row>
    <row r="237" spans="1:2" ht="15.75" customHeight="1" x14ac:dyDescent="0.25">
      <c r="A237" s="23">
        <v>38322</v>
      </c>
      <c r="B237" s="24">
        <v>2.19</v>
      </c>
    </row>
    <row r="238" spans="1:2" ht="15.75" customHeight="1" x14ac:dyDescent="0.25">
      <c r="A238" s="23">
        <v>38292</v>
      </c>
      <c r="B238" s="24">
        <v>2.0699999999999998</v>
      </c>
    </row>
    <row r="239" spans="1:2" ht="15.75" customHeight="1" x14ac:dyDescent="0.25">
      <c r="A239" s="23">
        <v>38261</v>
      </c>
      <c r="B239" s="24">
        <v>1.76</v>
      </c>
    </row>
    <row r="240" spans="1:2" ht="15.75" customHeight="1" x14ac:dyDescent="0.25">
      <c r="A240" s="23">
        <v>38231</v>
      </c>
      <c r="B240" s="24">
        <v>1.65</v>
      </c>
    </row>
    <row r="241" spans="1:2" ht="15.75" customHeight="1" x14ac:dyDescent="0.25">
      <c r="A241" s="23">
        <v>38200</v>
      </c>
      <c r="B241" s="24">
        <v>1.48</v>
      </c>
    </row>
    <row r="242" spans="1:2" ht="15.75" customHeight="1" x14ac:dyDescent="0.25">
      <c r="A242" s="23">
        <v>38169</v>
      </c>
      <c r="B242" s="24">
        <v>1.33</v>
      </c>
    </row>
    <row r="243" spans="1:2" ht="15.75" customHeight="1" x14ac:dyDescent="0.25">
      <c r="A243" s="23">
        <v>38139</v>
      </c>
      <c r="B243" s="24">
        <v>1.27</v>
      </c>
    </row>
    <row r="244" spans="1:2" ht="15.75" customHeight="1" x14ac:dyDescent="0.25">
      <c r="A244" s="23">
        <v>38108</v>
      </c>
      <c r="B244" s="24">
        <v>1.02</v>
      </c>
    </row>
    <row r="245" spans="1:2" ht="15.75" customHeight="1" x14ac:dyDescent="0.25">
      <c r="A245" s="23">
        <v>38078</v>
      </c>
      <c r="B245" s="24">
        <v>0.94</v>
      </c>
    </row>
    <row r="246" spans="1:2" ht="15.75" customHeight="1" x14ac:dyDescent="0.25">
      <c r="A246" s="23">
        <v>38047</v>
      </c>
      <c r="B246" s="24">
        <v>0.94</v>
      </c>
    </row>
    <row r="247" spans="1:2" ht="15.75" customHeight="1" x14ac:dyDescent="0.25">
      <c r="A247" s="23">
        <v>38018</v>
      </c>
      <c r="B247" s="24">
        <v>0.93</v>
      </c>
    </row>
    <row r="248" spans="1:2" ht="15.75" customHeight="1" x14ac:dyDescent="0.25">
      <c r="A248" s="23">
        <v>37987</v>
      </c>
      <c r="B248" s="24">
        <v>0.88</v>
      </c>
    </row>
    <row r="249" spans="1:2" ht="15.75" customHeight="1" x14ac:dyDescent="0.25">
      <c r="A249" s="23">
        <v>37956</v>
      </c>
      <c r="B249" s="24">
        <v>0.9</v>
      </c>
    </row>
    <row r="250" spans="1:2" ht="15.75" customHeight="1" x14ac:dyDescent="0.25">
      <c r="A250" s="23">
        <v>37926</v>
      </c>
      <c r="B250" s="24">
        <v>0.93</v>
      </c>
    </row>
    <row r="251" spans="1:2" ht="15.75" customHeight="1" x14ac:dyDescent="0.25">
      <c r="A251" s="23">
        <v>37895</v>
      </c>
      <c r="B251" s="24">
        <v>0.92</v>
      </c>
    </row>
    <row r="252" spans="1:2" ht="15.75" customHeight="1" x14ac:dyDescent="0.25">
      <c r="A252" s="23">
        <v>37865</v>
      </c>
      <c r="B252" s="24">
        <v>0.94</v>
      </c>
    </row>
    <row r="253" spans="1:2" ht="15.75" customHeight="1" x14ac:dyDescent="0.25">
      <c r="A253" s="23">
        <v>37834</v>
      </c>
      <c r="B253" s="24">
        <v>0.95</v>
      </c>
    </row>
    <row r="254" spans="1:2" ht="15.75" customHeight="1" x14ac:dyDescent="0.25">
      <c r="A254" s="23">
        <v>37803</v>
      </c>
      <c r="B254" s="24">
        <v>0.9</v>
      </c>
    </row>
    <row r="255" spans="1:2" ht="15.75" customHeight="1" x14ac:dyDescent="0.25">
      <c r="A255" s="23">
        <v>37773</v>
      </c>
      <c r="B255" s="24">
        <v>0.92</v>
      </c>
    </row>
    <row r="256" spans="1:2" ht="15.75" customHeight="1" x14ac:dyDescent="0.25">
      <c r="A256" s="23">
        <v>37742</v>
      </c>
      <c r="B256" s="24">
        <v>1.07</v>
      </c>
    </row>
    <row r="257" spans="1:2" ht="15.75" customHeight="1" x14ac:dyDescent="0.25">
      <c r="A257" s="23">
        <v>37712</v>
      </c>
      <c r="B257" s="24">
        <v>1.1299999999999999</v>
      </c>
    </row>
    <row r="258" spans="1:2" ht="15.75" customHeight="1" x14ac:dyDescent="0.25">
      <c r="A258" s="23">
        <v>37681</v>
      </c>
      <c r="B258" s="24">
        <v>1.1299999999999999</v>
      </c>
    </row>
    <row r="259" spans="1:2" ht="15.75" customHeight="1" x14ac:dyDescent="0.25">
      <c r="A259" s="23">
        <v>37653</v>
      </c>
      <c r="B259" s="24">
        <v>1.17</v>
      </c>
    </row>
    <row r="260" spans="1:2" ht="15.75" customHeight="1" x14ac:dyDescent="0.25">
      <c r="A260" s="23">
        <v>37622</v>
      </c>
      <c r="B260" s="24">
        <v>1.17</v>
      </c>
    </row>
    <row r="261" spans="1:2" ht="15.75" customHeight="1" x14ac:dyDescent="0.25">
      <c r="A261" s="23">
        <v>37591</v>
      </c>
      <c r="B261" s="24">
        <v>1.19</v>
      </c>
    </row>
    <row r="262" spans="1:2" ht="15.75" customHeight="1" x14ac:dyDescent="0.25">
      <c r="A262" s="23">
        <v>37561</v>
      </c>
      <c r="B262" s="24">
        <v>1.23</v>
      </c>
    </row>
    <row r="263" spans="1:2" ht="15.75" customHeight="1" x14ac:dyDescent="0.25">
      <c r="A263" s="23">
        <v>37530</v>
      </c>
      <c r="B263" s="24">
        <v>1.58</v>
      </c>
    </row>
    <row r="264" spans="1:2" ht="15.75" customHeight="1" x14ac:dyDescent="0.25">
      <c r="A264" s="23">
        <v>37500</v>
      </c>
      <c r="B264" s="24">
        <v>1.63</v>
      </c>
    </row>
    <row r="265" spans="1:2" ht="15.75" customHeight="1" x14ac:dyDescent="0.25">
      <c r="A265" s="23">
        <v>37469</v>
      </c>
      <c r="B265" s="24">
        <v>1.62</v>
      </c>
    </row>
    <row r="266" spans="1:2" ht="15.75" customHeight="1" x14ac:dyDescent="0.25">
      <c r="A266" s="23">
        <v>37438</v>
      </c>
      <c r="B266" s="24">
        <v>1.68</v>
      </c>
    </row>
    <row r="267" spans="1:2" ht="15.75" customHeight="1" x14ac:dyDescent="0.25">
      <c r="A267" s="23">
        <v>37408</v>
      </c>
      <c r="B267" s="24">
        <v>1.7</v>
      </c>
    </row>
    <row r="268" spans="1:2" ht="15.75" customHeight="1" x14ac:dyDescent="0.25">
      <c r="A268" s="23">
        <v>37377</v>
      </c>
      <c r="B268" s="24">
        <v>1.73</v>
      </c>
    </row>
    <row r="269" spans="1:2" ht="15.75" customHeight="1" x14ac:dyDescent="0.25">
      <c r="A269" s="23">
        <v>37347</v>
      </c>
      <c r="B269" s="24">
        <v>1.71</v>
      </c>
    </row>
    <row r="270" spans="1:2" ht="15.75" customHeight="1" x14ac:dyDescent="0.25">
      <c r="A270" s="23">
        <v>37316</v>
      </c>
      <c r="B270" s="24">
        <v>1.79</v>
      </c>
    </row>
    <row r="271" spans="1:2" ht="15.75" customHeight="1" x14ac:dyDescent="0.25">
      <c r="A271" s="23">
        <v>37288</v>
      </c>
      <c r="B271" s="24">
        <v>1.72</v>
      </c>
    </row>
    <row r="272" spans="1:2" ht="15.75" customHeight="1" x14ac:dyDescent="0.25">
      <c r="A272" s="23">
        <v>37257</v>
      </c>
      <c r="B272" s="24">
        <v>1.65</v>
      </c>
    </row>
    <row r="273" spans="1:2" ht="15.75" customHeight="1" x14ac:dyDescent="0.25">
      <c r="A273" s="23">
        <v>37226</v>
      </c>
      <c r="B273" s="24">
        <v>1.69</v>
      </c>
    </row>
    <row r="274" spans="1:2" ht="15.75" customHeight="1" x14ac:dyDescent="0.25">
      <c r="A274" s="23">
        <v>37196</v>
      </c>
      <c r="B274" s="24">
        <v>1.87</v>
      </c>
    </row>
    <row r="275" spans="1:2" ht="15.75" customHeight="1" x14ac:dyDescent="0.25">
      <c r="A275" s="23">
        <v>37165</v>
      </c>
      <c r="B275" s="24">
        <v>2.16</v>
      </c>
    </row>
    <row r="276" spans="1:2" ht="15.75" customHeight="1" x14ac:dyDescent="0.25">
      <c r="A276" s="23">
        <v>37135</v>
      </c>
      <c r="B276" s="24">
        <v>2.64</v>
      </c>
    </row>
    <row r="277" spans="1:2" ht="15.75" customHeight="1" x14ac:dyDescent="0.25">
      <c r="A277" s="23">
        <v>37104</v>
      </c>
      <c r="B277" s="24">
        <v>3.36</v>
      </c>
    </row>
    <row r="278" spans="1:2" ht="15.75" customHeight="1" x14ac:dyDescent="0.25">
      <c r="A278" s="23">
        <v>37073</v>
      </c>
      <c r="B278" s="24">
        <v>3.51</v>
      </c>
    </row>
    <row r="279" spans="1:2" ht="15.75" customHeight="1" x14ac:dyDescent="0.25">
      <c r="A279" s="23">
        <v>37043</v>
      </c>
      <c r="B279" s="24">
        <v>3.49</v>
      </c>
    </row>
    <row r="280" spans="1:2" ht="15.75" customHeight="1" x14ac:dyDescent="0.25">
      <c r="A280" s="23">
        <v>37012</v>
      </c>
      <c r="B280" s="24">
        <v>3.62</v>
      </c>
    </row>
    <row r="281" spans="1:2" ht="15.75" customHeight="1" x14ac:dyDescent="0.25">
      <c r="A281" s="23">
        <v>36982</v>
      </c>
      <c r="B281" s="24">
        <v>3.87</v>
      </c>
    </row>
    <row r="282" spans="1:2" ht="15.75" customHeight="1" x14ac:dyDescent="0.25">
      <c r="A282" s="23">
        <v>36951</v>
      </c>
      <c r="B282" s="24">
        <v>4.42</v>
      </c>
    </row>
    <row r="283" spans="1:2" ht="15.75" customHeight="1" x14ac:dyDescent="0.25">
      <c r="A283" s="23">
        <v>36923</v>
      </c>
      <c r="B283" s="24">
        <v>4.88</v>
      </c>
    </row>
    <row r="284" spans="1:2" ht="15.75" customHeight="1" x14ac:dyDescent="0.25">
      <c r="A284" s="23">
        <v>36892</v>
      </c>
      <c r="B284" s="24">
        <v>5.15</v>
      </c>
    </row>
    <row r="285" spans="1:2" ht="15.75" customHeight="1" x14ac:dyDescent="0.25">
      <c r="A285" s="23">
        <v>36861</v>
      </c>
      <c r="B285" s="24">
        <v>5.77</v>
      </c>
    </row>
    <row r="286" spans="1:2" ht="15.75" customHeight="1" x14ac:dyDescent="0.25">
      <c r="A286" s="23">
        <v>36831</v>
      </c>
      <c r="B286" s="24">
        <v>6.17</v>
      </c>
    </row>
    <row r="287" spans="1:2" ht="15.75" customHeight="1" x14ac:dyDescent="0.25">
      <c r="A287" s="23">
        <v>36800</v>
      </c>
      <c r="B287" s="24">
        <v>6.11</v>
      </c>
    </row>
    <row r="288" spans="1:2" ht="15.75" customHeight="1" x14ac:dyDescent="0.25">
      <c r="A288" s="23">
        <v>36770</v>
      </c>
      <c r="B288" s="24">
        <v>6</v>
      </c>
    </row>
    <row r="289" spans="1:2" ht="15.75" customHeight="1" x14ac:dyDescent="0.25">
      <c r="A289" s="23">
        <v>36739</v>
      </c>
      <c r="B289" s="24">
        <v>6.09</v>
      </c>
    </row>
    <row r="290" spans="1:2" ht="15.75" customHeight="1" x14ac:dyDescent="0.25">
      <c r="A290" s="23">
        <v>36708</v>
      </c>
      <c r="B290" s="24">
        <v>5.96</v>
      </c>
    </row>
    <row r="291" spans="1:2" ht="15.75" customHeight="1" x14ac:dyDescent="0.25">
      <c r="A291" s="23">
        <v>36678</v>
      </c>
      <c r="B291" s="24">
        <v>5.69</v>
      </c>
    </row>
    <row r="292" spans="1:2" ht="15.75" customHeight="1" x14ac:dyDescent="0.25">
      <c r="A292" s="23">
        <v>36647</v>
      </c>
      <c r="B292" s="24">
        <v>5.79</v>
      </c>
    </row>
    <row r="293" spans="1:2" ht="15.75" customHeight="1" x14ac:dyDescent="0.25">
      <c r="A293" s="23">
        <v>36617</v>
      </c>
      <c r="B293" s="24">
        <v>5.66</v>
      </c>
    </row>
    <row r="294" spans="1:2" ht="15.75" customHeight="1" x14ac:dyDescent="0.25">
      <c r="A294" s="23">
        <v>36586</v>
      </c>
      <c r="B294" s="24">
        <v>5.69</v>
      </c>
    </row>
    <row r="295" spans="1:2" ht="15.75" customHeight="1" x14ac:dyDescent="0.25">
      <c r="A295" s="23">
        <v>36557</v>
      </c>
      <c r="B295" s="24">
        <v>5.55</v>
      </c>
    </row>
    <row r="296" spans="1:2" ht="15.75" customHeight="1" x14ac:dyDescent="0.25">
      <c r="A296" s="23">
        <v>36526</v>
      </c>
      <c r="B296" s="24">
        <v>5.32</v>
      </c>
    </row>
    <row r="297" spans="1:2" ht="15.75" customHeight="1" x14ac:dyDescent="0.25">
      <c r="A297" s="23">
        <v>36495</v>
      </c>
      <c r="B297" s="24">
        <v>5.2</v>
      </c>
    </row>
    <row r="298" spans="1:2" ht="15.75" customHeight="1" x14ac:dyDescent="0.25">
      <c r="A298" s="23">
        <v>36465</v>
      </c>
      <c r="B298" s="24">
        <v>5.07</v>
      </c>
    </row>
    <row r="299" spans="1:2" ht="15.75" customHeight="1" x14ac:dyDescent="0.25">
      <c r="A299" s="23">
        <v>36434</v>
      </c>
      <c r="B299" s="24">
        <v>4.8600000000000003</v>
      </c>
    </row>
    <row r="300" spans="1:2" ht="15.75" customHeight="1" x14ac:dyDescent="0.25">
      <c r="A300" s="23">
        <v>36404</v>
      </c>
      <c r="B300" s="24">
        <v>4.68</v>
      </c>
    </row>
    <row r="301" spans="1:2" ht="15.75" customHeight="1" x14ac:dyDescent="0.25">
      <c r="A301" s="23">
        <v>36373</v>
      </c>
      <c r="B301" s="24">
        <v>4.72</v>
      </c>
    </row>
    <row r="302" spans="1:2" ht="15.75" customHeight="1" x14ac:dyDescent="0.25">
      <c r="A302" s="23">
        <v>36342</v>
      </c>
      <c r="B302" s="24">
        <v>4.55</v>
      </c>
    </row>
    <row r="303" spans="1:2" ht="15.75" customHeight="1" x14ac:dyDescent="0.25">
      <c r="A303" s="23">
        <v>36312</v>
      </c>
      <c r="B303" s="24">
        <v>4.57</v>
      </c>
    </row>
    <row r="304" spans="1:2" ht="15.75" customHeight="1" x14ac:dyDescent="0.25">
      <c r="A304" s="23">
        <v>36281</v>
      </c>
      <c r="B304" s="24">
        <v>4.5</v>
      </c>
    </row>
    <row r="305" spans="1:2" ht="15.75" customHeight="1" x14ac:dyDescent="0.25">
      <c r="A305" s="23">
        <v>36251</v>
      </c>
      <c r="B305" s="24">
        <v>4.29</v>
      </c>
    </row>
    <row r="306" spans="1:2" ht="15.75" customHeight="1" x14ac:dyDescent="0.25">
      <c r="A306" s="23">
        <v>36220</v>
      </c>
      <c r="B306" s="24">
        <v>4.4400000000000004</v>
      </c>
    </row>
    <row r="307" spans="1:2" ht="15.75" customHeight="1" x14ac:dyDescent="0.25">
      <c r="A307" s="23">
        <v>36192</v>
      </c>
      <c r="B307" s="24">
        <v>4.4400000000000004</v>
      </c>
    </row>
    <row r="308" spans="1:2" ht="15.75" customHeight="1" x14ac:dyDescent="0.25">
      <c r="A308" s="23">
        <v>36161</v>
      </c>
      <c r="B308" s="24">
        <v>4.34</v>
      </c>
    </row>
    <row r="309" spans="1:2" ht="15.75" customHeight="1" x14ac:dyDescent="0.25">
      <c r="A309" s="23">
        <v>36130</v>
      </c>
      <c r="B309" s="24">
        <v>4.3899999999999997</v>
      </c>
    </row>
    <row r="310" spans="1:2" ht="15.75" customHeight="1" x14ac:dyDescent="0.25">
      <c r="A310" s="23">
        <v>36100</v>
      </c>
      <c r="B310" s="24">
        <v>4.41</v>
      </c>
    </row>
    <row r="311" spans="1:2" ht="15.75" customHeight="1" x14ac:dyDescent="0.25">
      <c r="A311" s="23">
        <v>36069</v>
      </c>
      <c r="B311" s="24">
        <v>3.96</v>
      </c>
    </row>
    <row r="312" spans="1:2" ht="15.75" customHeight="1" x14ac:dyDescent="0.25">
      <c r="A312" s="23">
        <v>36039</v>
      </c>
      <c r="B312" s="24">
        <v>4.6100000000000003</v>
      </c>
    </row>
    <row r="313" spans="1:2" ht="15.75" customHeight="1" x14ac:dyDescent="0.25">
      <c r="A313" s="23">
        <v>36008</v>
      </c>
      <c r="B313" s="24">
        <v>4.9000000000000004</v>
      </c>
    </row>
    <row r="314" spans="1:2" ht="15.75" customHeight="1" x14ac:dyDescent="0.25">
      <c r="A314" s="23">
        <v>35977</v>
      </c>
      <c r="B314" s="24">
        <v>4.96</v>
      </c>
    </row>
    <row r="315" spans="1:2" ht="15.75" customHeight="1" x14ac:dyDescent="0.25">
      <c r="A315" s="23">
        <v>35947</v>
      </c>
      <c r="B315" s="24">
        <v>4.9800000000000004</v>
      </c>
    </row>
    <row r="316" spans="1:2" ht="15.75" customHeight="1" x14ac:dyDescent="0.25">
      <c r="A316" s="23">
        <v>35916</v>
      </c>
      <c r="B316" s="24">
        <v>5</v>
      </c>
    </row>
    <row r="317" spans="1:2" ht="15.75" customHeight="1" x14ac:dyDescent="0.25">
      <c r="A317" s="23">
        <v>35886</v>
      </c>
      <c r="B317" s="24">
        <v>4.95</v>
      </c>
    </row>
    <row r="318" spans="1:2" ht="15.75" customHeight="1" x14ac:dyDescent="0.25">
      <c r="A318" s="23">
        <v>35855</v>
      </c>
      <c r="B318" s="24">
        <v>5.03</v>
      </c>
    </row>
    <row r="319" spans="1:2" ht="15.75" customHeight="1" x14ac:dyDescent="0.25">
      <c r="A319" s="23">
        <v>35827</v>
      </c>
      <c r="B319" s="24">
        <v>5.09</v>
      </c>
    </row>
    <row r="320" spans="1:2" ht="15.75" customHeight="1" x14ac:dyDescent="0.25">
      <c r="A320" s="23">
        <v>35796</v>
      </c>
      <c r="B320" s="24">
        <v>5.04</v>
      </c>
    </row>
    <row r="321" spans="1:2" ht="15.75" customHeight="1" x14ac:dyDescent="0.25">
      <c r="A321" s="23">
        <v>35765</v>
      </c>
      <c r="B321" s="24">
        <v>5.16</v>
      </c>
    </row>
    <row r="322" spans="1:2" ht="15.75" customHeight="1" x14ac:dyDescent="0.25">
      <c r="A322" s="23">
        <v>35735</v>
      </c>
      <c r="B322" s="24">
        <v>5.14</v>
      </c>
    </row>
    <row r="323" spans="1:2" ht="15.75" customHeight="1" x14ac:dyDescent="0.25">
      <c r="A323" s="23">
        <v>35704</v>
      </c>
      <c r="B323" s="24">
        <v>4.97</v>
      </c>
    </row>
    <row r="324" spans="1:2" ht="15.75" customHeight="1" x14ac:dyDescent="0.25">
      <c r="A324" s="23">
        <v>35674</v>
      </c>
      <c r="B324" s="24">
        <v>4.95</v>
      </c>
    </row>
    <row r="325" spans="1:2" ht="15.75" customHeight="1" x14ac:dyDescent="0.25">
      <c r="A325" s="23">
        <v>35643</v>
      </c>
      <c r="B325" s="24">
        <v>5.14</v>
      </c>
    </row>
    <row r="326" spans="1:2" ht="15.75" customHeight="1" x14ac:dyDescent="0.25">
      <c r="A326" s="23">
        <v>35612</v>
      </c>
      <c r="B326" s="24">
        <v>5.05</v>
      </c>
    </row>
    <row r="327" spans="1:2" ht="15.75" customHeight="1" x14ac:dyDescent="0.25">
      <c r="A327" s="23">
        <v>35582</v>
      </c>
      <c r="B327" s="24">
        <v>4.93</v>
      </c>
    </row>
    <row r="328" spans="1:2" ht="15.75" customHeight="1" x14ac:dyDescent="0.25">
      <c r="A328" s="23">
        <v>35551</v>
      </c>
      <c r="B328" s="24">
        <v>5.05</v>
      </c>
    </row>
    <row r="329" spans="1:2" ht="15.75" customHeight="1" x14ac:dyDescent="0.25">
      <c r="A329" s="23">
        <v>35521</v>
      </c>
      <c r="B329" s="24">
        <v>5.16</v>
      </c>
    </row>
    <row r="330" spans="1:2" ht="15.75" customHeight="1" x14ac:dyDescent="0.25">
      <c r="A330" s="23">
        <v>35490</v>
      </c>
      <c r="B330" s="24">
        <v>5.14</v>
      </c>
    </row>
    <row r="331" spans="1:2" ht="15.75" customHeight="1" x14ac:dyDescent="0.25">
      <c r="A331" s="23">
        <v>35462</v>
      </c>
      <c r="B331" s="24">
        <v>5.01</v>
      </c>
    </row>
    <row r="332" spans="1:2" ht="15.75" customHeight="1" x14ac:dyDescent="0.25">
      <c r="A332" s="23">
        <v>35431</v>
      </c>
      <c r="B332" s="24">
        <v>5.03</v>
      </c>
    </row>
    <row r="333" spans="1:2" ht="15.75" customHeight="1" x14ac:dyDescent="0.25">
      <c r="A333" s="23">
        <v>35400</v>
      </c>
      <c r="B333" s="24">
        <v>4.91</v>
      </c>
    </row>
    <row r="334" spans="1:2" ht="15.75" customHeight="1" x14ac:dyDescent="0.25">
      <c r="A334" s="23">
        <v>35370</v>
      </c>
      <c r="B334" s="24">
        <v>5.03</v>
      </c>
    </row>
    <row r="335" spans="1:2" ht="15.75" customHeight="1" x14ac:dyDescent="0.25">
      <c r="A335" s="23">
        <v>35339</v>
      </c>
      <c r="B335" s="24">
        <v>4.99</v>
      </c>
    </row>
    <row r="336" spans="1:2" ht="15.75" customHeight="1" x14ac:dyDescent="0.25">
      <c r="A336" s="23">
        <v>35309</v>
      </c>
      <c r="B336" s="24">
        <v>5.09</v>
      </c>
    </row>
    <row r="337" spans="1:2" ht="15.75" customHeight="1" x14ac:dyDescent="0.25">
      <c r="A337" s="23">
        <v>35278</v>
      </c>
      <c r="B337" s="24">
        <v>5.05</v>
      </c>
    </row>
    <row r="338" spans="1:2" ht="15.75" customHeight="1" x14ac:dyDescent="0.25">
      <c r="A338" s="23">
        <v>35247</v>
      </c>
      <c r="B338" s="24">
        <v>5.15</v>
      </c>
    </row>
    <row r="339" spans="1:2" ht="15.75" customHeight="1" x14ac:dyDescent="0.25">
      <c r="A339" s="23">
        <v>35217</v>
      </c>
      <c r="B339" s="24">
        <v>5.09</v>
      </c>
    </row>
    <row r="340" spans="1:2" ht="15.75" customHeight="1" x14ac:dyDescent="0.25">
      <c r="A340" s="23">
        <v>35186</v>
      </c>
      <c r="B340" s="24">
        <v>5.0199999999999996</v>
      </c>
    </row>
    <row r="341" spans="1:2" ht="15.75" customHeight="1" x14ac:dyDescent="0.25">
      <c r="A341" s="23">
        <v>35156</v>
      </c>
      <c r="B341" s="24">
        <v>4.95</v>
      </c>
    </row>
    <row r="342" spans="1:2" ht="15.75" customHeight="1" x14ac:dyDescent="0.25">
      <c r="A342" s="23">
        <v>35125</v>
      </c>
      <c r="B342" s="24">
        <v>4.96</v>
      </c>
    </row>
    <row r="343" spans="1:2" ht="15.75" customHeight="1" x14ac:dyDescent="0.25">
      <c r="A343" s="23">
        <v>35096</v>
      </c>
      <c r="B343" s="24">
        <v>4.83</v>
      </c>
    </row>
    <row r="344" spans="1:2" ht="15.75" customHeight="1" x14ac:dyDescent="0.25">
      <c r="A344" s="23">
        <v>35065</v>
      </c>
      <c r="B344" s="24">
        <v>5</v>
      </c>
    </row>
    <row r="345" spans="1:2" ht="15.75" customHeight="1" x14ac:dyDescent="0.25">
      <c r="A345" s="23">
        <v>35034</v>
      </c>
      <c r="B345" s="24">
        <v>5.14</v>
      </c>
    </row>
    <row r="346" spans="1:2" ht="15.75" customHeight="1" x14ac:dyDescent="0.25">
      <c r="A346" s="23">
        <v>35004</v>
      </c>
      <c r="B346" s="24">
        <v>5.36</v>
      </c>
    </row>
    <row r="347" spans="1:2" ht="15.75" customHeight="1" x14ac:dyDescent="0.25">
      <c r="A347" s="23">
        <v>34973</v>
      </c>
      <c r="B347" s="24">
        <v>5.28</v>
      </c>
    </row>
    <row r="348" spans="1:2" ht="15.75" customHeight="1" x14ac:dyDescent="0.25">
      <c r="A348" s="23">
        <v>34943</v>
      </c>
      <c r="B348" s="24">
        <v>5.28</v>
      </c>
    </row>
    <row r="349" spans="1:2" ht="15.75" customHeight="1" x14ac:dyDescent="0.25">
      <c r="A349" s="23">
        <v>34912</v>
      </c>
      <c r="B349" s="24">
        <v>5.4</v>
      </c>
    </row>
    <row r="350" spans="1:2" ht="15.75" customHeight="1" x14ac:dyDescent="0.25">
      <c r="A350" s="23">
        <v>34881</v>
      </c>
      <c r="B350" s="24">
        <v>5.42</v>
      </c>
    </row>
    <row r="351" spans="1:2" ht="15.75" customHeight="1" x14ac:dyDescent="0.25">
      <c r="A351" s="23">
        <v>34851</v>
      </c>
      <c r="B351" s="24">
        <v>5.47</v>
      </c>
    </row>
    <row r="352" spans="1:2" ht="15.75" customHeight="1" x14ac:dyDescent="0.25">
      <c r="A352" s="23">
        <v>34820</v>
      </c>
      <c r="B352" s="24">
        <v>5.67</v>
      </c>
    </row>
    <row r="353" spans="1:2" ht="15.75" customHeight="1" x14ac:dyDescent="0.25">
      <c r="A353" s="23">
        <v>34790</v>
      </c>
      <c r="B353" s="24">
        <v>5.65</v>
      </c>
    </row>
    <row r="354" spans="1:2" ht="15.75" customHeight="1" x14ac:dyDescent="0.25">
      <c r="A354" s="23">
        <v>34759</v>
      </c>
      <c r="B354" s="24">
        <v>5.73</v>
      </c>
    </row>
    <row r="355" spans="1:2" ht="15.75" customHeight="1" x14ac:dyDescent="0.25">
      <c r="A355" s="23">
        <v>34731</v>
      </c>
      <c r="B355" s="24">
        <v>5.77</v>
      </c>
    </row>
    <row r="356" spans="1:2" ht="15.75" customHeight="1" x14ac:dyDescent="0.25">
      <c r="A356" s="23">
        <v>34700</v>
      </c>
      <c r="B356" s="24">
        <v>5.71</v>
      </c>
    </row>
    <row r="357" spans="1:2" ht="15.75" customHeight="1" x14ac:dyDescent="0.25">
      <c r="A357" s="23">
        <v>34669</v>
      </c>
      <c r="B357" s="24">
        <v>5.6</v>
      </c>
    </row>
    <row r="358" spans="1:2" ht="15.75" customHeight="1" x14ac:dyDescent="0.25">
      <c r="A358" s="23">
        <v>34639</v>
      </c>
      <c r="B358" s="24">
        <v>5.29</v>
      </c>
    </row>
    <row r="359" spans="1:2" ht="15.75" customHeight="1" x14ac:dyDescent="0.25">
      <c r="A359" s="23">
        <v>34608</v>
      </c>
      <c r="B359" s="24">
        <v>4.95</v>
      </c>
    </row>
    <row r="360" spans="1:2" ht="15.75" customHeight="1" x14ac:dyDescent="0.25">
      <c r="A360" s="23">
        <v>34578</v>
      </c>
      <c r="B360" s="24">
        <v>4.62</v>
      </c>
    </row>
    <row r="361" spans="1:2" ht="15.75" customHeight="1" x14ac:dyDescent="0.25">
      <c r="A361" s="23">
        <v>34547</v>
      </c>
      <c r="B361" s="24">
        <v>4.4800000000000004</v>
      </c>
    </row>
    <row r="362" spans="1:2" ht="15.75" customHeight="1" x14ac:dyDescent="0.25">
      <c r="A362" s="23">
        <v>34516</v>
      </c>
      <c r="B362" s="24">
        <v>4.33</v>
      </c>
    </row>
    <row r="363" spans="1:2" ht="15.75" customHeight="1" x14ac:dyDescent="0.25">
      <c r="A363" s="23">
        <v>34486</v>
      </c>
      <c r="B363" s="24">
        <v>4.1399999999999997</v>
      </c>
    </row>
    <row r="364" spans="1:2" ht="15.75" customHeight="1" x14ac:dyDescent="0.25">
      <c r="A364" s="23">
        <v>34455</v>
      </c>
      <c r="B364" s="24">
        <v>4.1399999999999997</v>
      </c>
    </row>
    <row r="365" spans="1:2" ht="15.75" customHeight="1" x14ac:dyDescent="0.25">
      <c r="A365" s="23">
        <v>34425</v>
      </c>
      <c r="B365" s="24">
        <v>3.68</v>
      </c>
    </row>
    <row r="366" spans="1:2" ht="15.75" customHeight="1" x14ac:dyDescent="0.25">
      <c r="A366" s="23">
        <v>34394</v>
      </c>
      <c r="B366" s="24">
        <v>3.5</v>
      </c>
    </row>
    <row r="367" spans="1:2" ht="15.75" customHeight="1" x14ac:dyDescent="0.25">
      <c r="A367" s="23">
        <v>34366</v>
      </c>
      <c r="B367" s="24">
        <v>3.25</v>
      </c>
    </row>
    <row r="368" spans="1:2" ht="15.75" customHeight="1" x14ac:dyDescent="0.25">
      <c r="A368" s="23">
        <v>34335</v>
      </c>
      <c r="B368" s="24">
        <v>2.98</v>
      </c>
    </row>
    <row r="369" spans="1:2" ht="15.75" customHeight="1" x14ac:dyDescent="0.25">
      <c r="A369" s="23">
        <v>34304</v>
      </c>
      <c r="B369" s="24">
        <v>3.06</v>
      </c>
    </row>
    <row r="370" spans="1:2" ht="15.75" customHeight="1" x14ac:dyDescent="0.25">
      <c r="A370" s="23">
        <v>34274</v>
      </c>
      <c r="B370" s="24">
        <v>3.1</v>
      </c>
    </row>
    <row r="371" spans="1:2" ht="15.75" customHeight="1" x14ac:dyDescent="0.25">
      <c r="A371" s="23">
        <v>34243</v>
      </c>
      <c r="B371" s="24">
        <v>3.02</v>
      </c>
    </row>
    <row r="372" spans="1:2" ht="15.75" customHeight="1" x14ac:dyDescent="0.25">
      <c r="A372" s="23">
        <v>34213</v>
      </c>
      <c r="B372" s="24">
        <v>2.95</v>
      </c>
    </row>
    <row r="373" spans="1:2" ht="15.75" customHeight="1" x14ac:dyDescent="0.25">
      <c r="A373" s="23">
        <v>34182</v>
      </c>
      <c r="B373" s="24">
        <v>3.02</v>
      </c>
    </row>
    <row r="374" spans="1:2" ht="15.75" customHeight="1" x14ac:dyDescent="0.25">
      <c r="A374" s="23">
        <v>34151</v>
      </c>
      <c r="B374" s="24">
        <v>3.04</v>
      </c>
    </row>
    <row r="375" spans="1:2" ht="15.75" customHeight="1" x14ac:dyDescent="0.25">
      <c r="A375" s="23">
        <v>34121</v>
      </c>
      <c r="B375" s="24">
        <v>3.07</v>
      </c>
    </row>
    <row r="376" spans="1:2" ht="15.75" customHeight="1" x14ac:dyDescent="0.25">
      <c r="A376" s="23">
        <v>34090</v>
      </c>
      <c r="B376" s="24">
        <v>2.96</v>
      </c>
    </row>
    <row r="377" spans="1:2" ht="15.75" customHeight="1" x14ac:dyDescent="0.25">
      <c r="A377" s="23">
        <v>34060</v>
      </c>
      <c r="B377" s="24">
        <v>2.87</v>
      </c>
    </row>
    <row r="378" spans="1:2" ht="15.75" customHeight="1" x14ac:dyDescent="0.25">
      <c r="A378" s="23">
        <v>34029</v>
      </c>
      <c r="B378" s="24">
        <v>2.95</v>
      </c>
    </row>
    <row r="379" spans="1:2" ht="15.75" customHeight="1" x14ac:dyDescent="0.25">
      <c r="A379" s="23">
        <v>34001</v>
      </c>
      <c r="B379" s="24">
        <v>2.93</v>
      </c>
    </row>
    <row r="380" spans="1:2" ht="15.75" customHeight="1" x14ac:dyDescent="0.25">
      <c r="A380" s="23">
        <v>33970</v>
      </c>
      <c r="B380" s="24">
        <v>3</v>
      </c>
    </row>
    <row r="381" spans="1:2" ht="15.75" customHeight="1" x14ac:dyDescent="0.25">
      <c r="A381" s="23">
        <v>33939</v>
      </c>
      <c r="B381" s="24">
        <v>3.22</v>
      </c>
    </row>
    <row r="382" spans="1:2" ht="15.75" customHeight="1" x14ac:dyDescent="0.25">
      <c r="A382" s="23">
        <v>33909</v>
      </c>
      <c r="B382" s="24">
        <v>3.13</v>
      </c>
    </row>
    <row r="383" spans="1:2" ht="15.75" customHeight="1" x14ac:dyDescent="0.25">
      <c r="A383" s="23">
        <v>33878</v>
      </c>
      <c r="B383" s="24">
        <v>2.86</v>
      </c>
    </row>
    <row r="384" spans="1:2" ht="15.75" customHeight="1" x14ac:dyDescent="0.25">
      <c r="A384" s="23">
        <v>33848</v>
      </c>
      <c r="B384" s="24">
        <v>2.91</v>
      </c>
    </row>
    <row r="385" spans="1:2" ht="15.75" customHeight="1" x14ac:dyDescent="0.25">
      <c r="A385" s="23">
        <v>33817</v>
      </c>
      <c r="B385" s="24">
        <v>3.13</v>
      </c>
    </row>
    <row r="386" spans="1:2" ht="15.75" customHeight="1" x14ac:dyDescent="0.25">
      <c r="A386" s="23">
        <v>33786</v>
      </c>
      <c r="B386" s="24">
        <v>3.21</v>
      </c>
    </row>
    <row r="387" spans="1:2" ht="15.75" customHeight="1" x14ac:dyDescent="0.25">
      <c r="A387" s="23">
        <v>33756</v>
      </c>
      <c r="B387" s="24">
        <v>3.66</v>
      </c>
    </row>
    <row r="388" spans="1:2" ht="15.75" customHeight="1" x14ac:dyDescent="0.25">
      <c r="A388" s="23">
        <v>33725</v>
      </c>
      <c r="B388" s="24">
        <v>3.63</v>
      </c>
    </row>
    <row r="389" spans="1:2" ht="15.75" customHeight="1" x14ac:dyDescent="0.25">
      <c r="A389" s="23">
        <v>33695</v>
      </c>
      <c r="B389" s="24">
        <v>3.75</v>
      </c>
    </row>
    <row r="390" spans="1:2" ht="15.75" customHeight="1" x14ac:dyDescent="0.25">
      <c r="A390" s="23">
        <v>33664</v>
      </c>
      <c r="B390" s="24">
        <v>4.04</v>
      </c>
    </row>
    <row r="391" spans="1:2" ht="15.75" customHeight="1" x14ac:dyDescent="0.25">
      <c r="A391" s="23">
        <v>33635</v>
      </c>
      <c r="B391" s="24">
        <v>3.84</v>
      </c>
    </row>
    <row r="392" spans="1:2" ht="15.75" customHeight="1" x14ac:dyDescent="0.25">
      <c r="A392" s="23">
        <v>33604</v>
      </c>
      <c r="B392" s="24">
        <v>3.8</v>
      </c>
    </row>
    <row r="393" spans="1:2" ht="15.75" customHeight="1" x14ac:dyDescent="0.25">
      <c r="A393" s="23">
        <v>33573</v>
      </c>
      <c r="B393" s="24">
        <v>4.07</v>
      </c>
    </row>
    <row r="394" spans="1:2" ht="15.75" customHeight="1" x14ac:dyDescent="0.25">
      <c r="A394" s="23">
        <v>33543</v>
      </c>
      <c r="B394" s="24">
        <v>4.5599999999999996</v>
      </c>
    </row>
    <row r="395" spans="1:2" ht="15.75" customHeight="1" x14ac:dyDescent="0.25">
      <c r="A395" s="23">
        <v>33512</v>
      </c>
      <c r="B395" s="24">
        <v>4.99</v>
      </c>
    </row>
    <row r="396" spans="1:2" ht="15.75" customHeight="1" x14ac:dyDescent="0.25">
      <c r="A396" s="23">
        <v>33482</v>
      </c>
      <c r="B396" s="24">
        <v>5.22</v>
      </c>
    </row>
    <row r="397" spans="1:2" ht="15.75" customHeight="1" x14ac:dyDescent="0.25">
      <c r="A397" s="23">
        <v>33451</v>
      </c>
      <c r="B397" s="24">
        <v>5.33</v>
      </c>
    </row>
    <row r="398" spans="1:2" ht="15.75" customHeight="1" x14ac:dyDescent="0.25">
      <c r="A398" s="23">
        <v>33420</v>
      </c>
      <c r="B398" s="24">
        <v>5.58</v>
      </c>
    </row>
    <row r="399" spans="1:2" ht="15.75" customHeight="1" x14ac:dyDescent="0.25">
      <c r="A399" s="23">
        <v>33390</v>
      </c>
      <c r="B399" s="24">
        <v>5.57</v>
      </c>
    </row>
    <row r="400" spans="1:2" ht="15.75" customHeight="1" x14ac:dyDescent="0.25">
      <c r="A400" s="23">
        <v>33359</v>
      </c>
      <c r="B400" s="24">
        <v>5.46</v>
      </c>
    </row>
    <row r="401" spans="1:2" ht="15.75" customHeight="1" x14ac:dyDescent="0.25">
      <c r="A401" s="23">
        <v>33329</v>
      </c>
      <c r="B401" s="24">
        <v>5.65</v>
      </c>
    </row>
    <row r="402" spans="1:2" ht="15.75" customHeight="1" x14ac:dyDescent="0.25">
      <c r="A402" s="23">
        <v>33298</v>
      </c>
      <c r="B402" s="24">
        <v>5.91</v>
      </c>
    </row>
    <row r="403" spans="1:2" ht="15.75" customHeight="1" x14ac:dyDescent="0.25">
      <c r="A403" s="23">
        <v>33270</v>
      </c>
      <c r="B403" s="24">
        <v>5.94</v>
      </c>
    </row>
    <row r="404" spans="1:2" ht="15.75" customHeight="1" x14ac:dyDescent="0.25">
      <c r="A404" s="23">
        <v>33239</v>
      </c>
      <c r="B404" s="24">
        <v>6.22</v>
      </c>
    </row>
    <row r="405" spans="1:2" ht="15.75" customHeight="1" x14ac:dyDescent="0.25">
      <c r="A405" s="23">
        <v>33208</v>
      </c>
      <c r="B405" s="24">
        <v>6.74</v>
      </c>
    </row>
    <row r="406" spans="1:2" ht="15.75" customHeight="1" x14ac:dyDescent="0.25">
      <c r="A406" s="23">
        <v>33178</v>
      </c>
      <c r="B406" s="24">
        <v>7.06</v>
      </c>
    </row>
    <row r="407" spans="1:2" ht="15.75" customHeight="1" x14ac:dyDescent="0.25">
      <c r="A407" s="23">
        <v>33147</v>
      </c>
      <c r="B407" s="24">
        <v>7.17</v>
      </c>
    </row>
    <row r="408" spans="1:2" ht="15.75" customHeight="1" x14ac:dyDescent="0.25">
      <c r="A408" s="23">
        <v>33117</v>
      </c>
      <c r="B408" s="24">
        <v>7.36</v>
      </c>
    </row>
    <row r="409" spans="1:2" ht="15.75" customHeight="1" x14ac:dyDescent="0.25">
      <c r="A409" s="23">
        <v>33086</v>
      </c>
      <c r="B409" s="24">
        <v>7.45</v>
      </c>
    </row>
    <row r="410" spans="1:2" ht="15.75" customHeight="1" x14ac:dyDescent="0.25">
      <c r="A410" s="23">
        <v>33055</v>
      </c>
      <c r="B410" s="24">
        <v>7.62</v>
      </c>
    </row>
    <row r="411" spans="1:2" ht="15.75" customHeight="1" x14ac:dyDescent="0.25">
      <c r="A411" s="23">
        <v>33025</v>
      </c>
      <c r="B411" s="24">
        <v>7.73</v>
      </c>
    </row>
    <row r="412" spans="1:2" ht="15.75" customHeight="1" x14ac:dyDescent="0.25">
      <c r="A412" s="23">
        <v>32994</v>
      </c>
      <c r="B412" s="24">
        <v>7.74</v>
      </c>
    </row>
    <row r="413" spans="1:2" ht="15.75" customHeight="1" x14ac:dyDescent="0.25">
      <c r="A413" s="23">
        <v>32964</v>
      </c>
      <c r="B413" s="24">
        <v>7.77</v>
      </c>
    </row>
    <row r="414" spans="1:2" ht="15.75" customHeight="1" x14ac:dyDescent="0.25">
      <c r="A414" s="23">
        <v>32933</v>
      </c>
      <c r="B414" s="24">
        <v>7.9</v>
      </c>
    </row>
    <row r="415" spans="1:2" ht="15.75" customHeight="1" x14ac:dyDescent="0.25">
      <c r="A415" s="23">
        <v>32905</v>
      </c>
      <c r="B415" s="24">
        <v>7.74</v>
      </c>
    </row>
    <row r="416" spans="1:2" ht="15.75" customHeight="1" x14ac:dyDescent="0.25">
      <c r="A416" s="23">
        <v>32874</v>
      </c>
      <c r="B416" s="24">
        <v>7.64</v>
      </c>
    </row>
    <row r="417" spans="1:2" ht="15.75" customHeight="1" x14ac:dyDescent="0.25">
      <c r="A417" s="23">
        <v>32843</v>
      </c>
      <c r="B417" s="24">
        <v>7.63</v>
      </c>
    </row>
    <row r="418" spans="1:2" ht="15.75" customHeight="1" x14ac:dyDescent="0.25">
      <c r="A418" s="23">
        <v>32813</v>
      </c>
      <c r="B418" s="24">
        <v>7.69</v>
      </c>
    </row>
    <row r="419" spans="1:2" ht="15.75" customHeight="1" x14ac:dyDescent="0.25">
      <c r="A419" s="23">
        <v>32782</v>
      </c>
      <c r="B419" s="24">
        <v>7.64</v>
      </c>
    </row>
    <row r="420" spans="1:2" ht="15.75" customHeight="1" x14ac:dyDescent="0.25">
      <c r="A420" s="23">
        <v>32752</v>
      </c>
      <c r="B420" s="24">
        <v>7.75</v>
      </c>
    </row>
    <row r="421" spans="1:2" ht="15.75" customHeight="1" x14ac:dyDescent="0.25">
      <c r="A421" s="23">
        <v>32721</v>
      </c>
      <c r="B421" s="24">
        <v>7.9</v>
      </c>
    </row>
    <row r="422" spans="1:2" ht="15.75" customHeight="1" x14ac:dyDescent="0.25">
      <c r="A422" s="23">
        <v>32690</v>
      </c>
      <c r="B422" s="24">
        <v>7.88</v>
      </c>
    </row>
    <row r="423" spans="1:2" ht="15.75" customHeight="1" x14ac:dyDescent="0.25">
      <c r="A423" s="23">
        <v>32660</v>
      </c>
      <c r="B423" s="24">
        <v>8.15</v>
      </c>
    </row>
    <row r="424" spans="1:2" ht="15.75" customHeight="1" x14ac:dyDescent="0.25">
      <c r="A424" s="23">
        <v>32629</v>
      </c>
      <c r="B424" s="24">
        <v>8.43</v>
      </c>
    </row>
    <row r="425" spans="1:2" ht="15.75" customHeight="1" x14ac:dyDescent="0.25">
      <c r="A425" s="23">
        <v>32599</v>
      </c>
      <c r="B425" s="24">
        <v>8.65</v>
      </c>
    </row>
    <row r="426" spans="1:2" ht="15.75" customHeight="1" x14ac:dyDescent="0.25">
      <c r="A426" s="23">
        <v>32568</v>
      </c>
      <c r="B426" s="24">
        <v>8.82</v>
      </c>
    </row>
    <row r="427" spans="1:2" ht="15.75" customHeight="1" x14ac:dyDescent="0.25">
      <c r="A427" s="23">
        <v>32540</v>
      </c>
      <c r="B427" s="24">
        <v>8.5299999999999994</v>
      </c>
    </row>
    <row r="428" spans="1:2" ht="15.75" customHeight="1" x14ac:dyDescent="0.25">
      <c r="A428" s="23">
        <v>32509</v>
      </c>
      <c r="B428" s="24">
        <v>8.27</v>
      </c>
    </row>
    <row r="429" spans="1:2" ht="15.75" customHeight="1" x14ac:dyDescent="0.25">
      <c r="A429" s="23">
        <v>32478</v>
      </c>
      <c r="B429" s="24">
        <v>8.07</v>
      </c>
    </row>
    <row r="430" spans="1:2" ht="15.75" customHeight="1" x14ac:dyDescent="0.25">
      <c r="A430" s="23">
        <v>32448</v>
      </c>
      <c r="B430" s="24">
        <v>7.76</v>
      </c>
    </row>
    <row r="431" spans="1:2" ht="15.75" customHeight="1" x14ac:dyDescent="0.25">
      <c r="A431" s="23">
        <v>32417</v>
      </c>
      <c r="B431" s="24">
        <v>7.35</v>
      </c>
    </row>
    <row r="432" spans="1:2" ht="15.75" customHeight="1" x14ac:dyDescent="0.25">
      <c r="A432" s="23">
        <v>32387</v>
      </c>
      <c r="B432" s="24">
        <v>7.24</v>
      </c>
    </row>
    <row r="433" spans="1:2" ht="15.75" customHeight="1" x14ac:dyDescent="0.25">
      <c r="A433" s="23">
        <v>32356</v>
      </c>
      <c r="B433" s="24">
        <v>7.06</v>
      </c>
    </row>
    <row r="434" spans="1:2" ht="15.75" customHeight="1" x14ac:dyDescent="0.25">
      <c r="A434" s="23">
        <v>32325</v>
      </c>
      <c r="B434" s="24">
        <v>6.73</v>
      </c>
    </row>
    <row r="435" spans="1:2" ht="15.75" customHeight="1" x14ac:dyDescent="0.25">
      <c r="A435" s="23">
        <v>32295</v>
      </c>
      <c r="B435" s="24">
        <v>6.46</v>
      </c>
    </row>
    <row r="436" spans="1:2" ht="15.75" customHeight="1" x14ac:dyDescent="0.25">
      <c r="A436" s="23">
        <v>32264</v>
      </c>
      <c r="B436" s="24">
        <v>6.26</v>
      </c>
    </row>
    <row r="437" spans="1:2" ht="15.75" customHeight="1" x14ac:dyDescent="0.25">
      <c r="A437" s="23">
        <v>32234</v>
      </c>
      <c r="B437" s="24">
        <v>5.91</v>
      </c>
    </row>
    <row r="438" spans="1:2" ht="15.75" customHeight="1" x14ac:dyDescent="0.25">
      <c r="A438" s="23">
        <v>32203</v>
      </c>
      <c r="B438" s="24">
        <v>5.7</v>
      </c>
    </row>
    <row r="439" spans="1:2" ht="15.75" customHeight="1" x14ac:dyDescent="0.25">
      <c r="A439" s="23">
        <v>32174</v>
      </c>
      <c r="B439" s="24">
        <v>5.66</v>
      </c>
    </row>
    <row r="440" spans="1:2" ht="15.75" customHeight="1" x14ac:dyDescent="0.25">
      <c r="A440" s="23">
        <v>32143</v>
      </c>
      <c r="B440" s="24">
        <v>5.81</v>
      </c>
    </row>
    <row r="441" spans="1:2" ht="15.75" customHeight="1" x14ac:dyDescent="0.25">
      <c r="A441" s="23">
        <v>32112</v>
      </c>
      <c r="B441" s="24">
        <v>5.77</v>
      </c>
    </row>
    <row r="442" spans="1:2" ht="15.75" customHeight="1" x14ac:dyDescent="0.25">
      <c r="A442" s="23">
        <v>32082</v>
      </c>
      <c r="B442" s="24">
        <v>5.69</v>
      </c>
    </row>
    <row r="443" spans="1:2" ht="15.75" customHeight="1" x14ac:dyDescent="0.25">
      <c r="A443" s="23">
        <v>32051</v>
      </c>
      <c r="B443" s="24">
        <v>6.13</v>
      </c>
    </row>
    <row r="444" spans="1:2" ht="15.75" customHeight="1" x14ac:dyDescent="0.25">
      <c r="A444" s="23">
        <v>32021</v>
      </c>
      <c r="B444" s="24">
        <v>6.4</v>
      </c>
    </row>
    <row r="445" spans="1:2" ht="15.75" customHeight="1" x14ac:dyDescent="0.25">
      <c r="A445" s="23">
        <v>31990</v>
      </c>
      <c r="B445" s="24">
        <v>6.04</v>
      </c>
    </row>
    <row r="446" spans="1:2" ht="15.75" customHeight="1" x14ac:dyDescent="0.25">
      <c r="A446" s="23">
        <v>31959</v>
      </c>
      <c r="B446" s="24">
        <v>5.69</v>
      </c>
    </row>
    <row r="447" spans="1:2" ht="15.75" customHeight="1" x14ac:dyDescent="0.25">
      <c r="A447" s="23">
        <v>31929</v>
      </c>
      <c r="B447" s="24">
        <v>5.67</v>
      </c>
    </row>
    <row r="448" spans="1:2" ht="15.75" customHeight="1" x14ac:dyDescent="0.25">
      <c r="A448" s="23">
        <v>31898</v>
      </c>
      <c r="B448" s="24">
        <v>5.66</v>
      </c>
    </row>
    <row r="449" spans="1:2" ht="15.75" customHeight="1" x14ac:dyDescent="0.25">
      <c r="A449" s="23">
        <v>31868</v>
      </c>
      <c r="B449" s="24">
        <v>5.64</v>
      </c>
    </row>
    <row r="450" spans="1:2" ht="15.75" customHeight="1" x14ac:dyDescent="0.25">
      <c r="A450" s="23">
        <v>31837</v>
      </c>
      <c r="B450" s="24">
        <v>5.59</v>
      </c>
    </row>
    <row r="451" spans="1:2" ht="15.75" customHeight="1" x14ac:dyDescent="0.25">
      <c r="A451" s="23">
        <v>31809</v>
      </c>
      <c r="B451" s="24">
        <v>5.59</v>
      </c>
    </row>
    <row r="452" spans="1:2" ht="15.75" customHeight="1" x14ac:dyDescent="0.25">
      <c r="A452" s="23">
        <v>31778</v>
      </c>
      <c r="B452" s="24">
        <v>5.43</v>
      </c>
    </row>
    <row r="453" spans="1:2" ht="15.75" customHeight="1" x14ac:dyDescent="0.25">
      <c r="A453" s="23">
        <v>31747</v>
      </c>
      <c r="B453" s="24">
        <v>5.53</v>
      </c>
    </row>
    <row r="454" spans="1:2" ht="15.75" customHeight="1" x14ac:dyDescent="0.25">
      <c r="A454" s="23">
        <v>31717</v>
      </c>
      <c r="B454" s="24">
        <v>5.35</v>
      </c>
    </row>
    <row r="455" spans="1:2" ht="15.75" customHeight="1" x14ac:dyDescent="0.25">
      <c r="A455" s="23">
        <v>31686</v>
      </c>
      <c r="B455" s="24">
        <v>5.18</v>
      </c>
    </row>
    <row r="456" spans="1:2" ht="15.75" customHeight="1" x14ac:dyDescent="0.25">
      <c r="A456" s="23">
        <v>31656</v>
      </c>
      <c r="B456" s="24">
        <v>5.21</v>
      </c>
    </row>
    <row r="457" spans="1:2" ht="15.75" customHeight="1" x14ac:dyDescent="0.25">
      <c r="A457" s="23">
        <v>31625</v>
      </c>
      <c r="B457" s="24">
        <v>5.53</v>
      </c>
    </row>
    <row r="458" spans="1:2" ht="15.75" customHeight="1" x14ac:dyDescent="0.25">
      <c r="A458" s="23">
        <v>31594</v>
      </c>
      <c r="B458" s="24">
        <v>5.83</v>
      </c>
    </row>
    <row r="459" spans="1:2" ht="15.75" customHeight="1" x14ac:dyDescent="0.25">
      <c r="A459" s="23">
        <v>31564</v>
      </c>
      <c r="B459" s="24">
        <v>6.21</v>
      </c>
    </row>
    <row r="460" spans="1:2" ht="15.75" customHeight="1" x14ac:dyDescent="0.25">
      <c r="A460" s="23">
        <v>31533</v>
      </c>
      <c r="B460" s="24">
        <v>6.15</v>
      </c>
    </row>
    <row r="461" spans="1:2" ht="15.75" customHeight="1" x14ac:dyDescent="0.25">
      <c r="A461" s="23">
        <v>31503</v>
      </c>
      <c r="B461" s="24">
        <v>6.06</v>
      </c>
    </row>
    <row r="462" spans="1:2" ht="15.75" customHeight="1" x14ac:dyDescent="0.25">
      <c r="A462" s="23">
        <v>31472</v>
      </c>
      <c r="B462" s="24">
        <v>6.56</v>
      </c>
    </row>
    <row r="463" spans="1:2" ht="15.75" customHeight="1" x14ac:dyDescent="0.25">
      <c r="A463" s="23">
        <v>31444</v>
      </c>
      <c r="B463" s="24">
        <v>7.06</v>
      </c>
    </row>
    <row r="464" spans="1:2" ht="15.75" customHeight="1" x14ac:dyDescent="0.25">
      <c r="A464" s="23">
        <v>31413</v>
      </c>
      <c r="B464" s="24">
        <v>7.07</v>
      </c>
    </row>
    <row r="465" spans="1:2" ht="15.75" customHeight="1" x14ac:dyDescent="0.25">
      <c r="A465" s="23">
        <v>31382</v>
      </c>
      <c r="B465" s="24">
        <v>7.1</v>
      </c>
    </row>
    <row r="466" spans="1:2" ht="15.75" customHeight="1" x14ac:dyDescent="0.25">
      <c r="A466" s="23">
        <v>31352</v>
      </c>
      <c r="B466" s="24">
        <v>7.24</v>
      </c>
    </row>
    <row r="467" spans="1:2" ht="15.75" customHeight="1" x14ac:dyDescent="0.25">
      <c r="A467" s="23">
        <v>31321</v>
      </c>
      <c r="B467" s="24">
        <v>7.16</v>
      </c>
    </row>
    <row r="468" spans="1:2" ht="15.75" customHeight="1" x14ac:dyDescent="0.25">
      <c r="A468" s="23">
        <v>31291</v>
      </c>
      <c r="B468" s="24">
        <v>7.1</v>
      </c>
    </row>
    <row r="469" spans="1:2" ht="15.75" customHeight="1" x14ac:dyDescent="0.25">
      <c r="A469" s="23">
        <v>31260</v>
      </c>
      <c r="B469" s="24">
        <v>7.14</v>
      </c>
    </row>
    <row r="470" spans="1:2" ht="15.75" customHeight="1" x14ac:dyDescent="0.25">
      <c r="A470" s="23">
        <v>31229</v>
      </c>
      <c r="B470" s="24">
        <v>7.08</v>
      </c>
    </row>
    <row r="471" spans="1:2" ht="15.75" customHeight="1" x14ac:dyDescent="0.25">
      <c r="A471" s="23">
        <v>31199</v>
      </c>
      <c r="B471" s="24">
        <v>6.95</v>
      </c>
    </row>
    <row r="472" spans="1:2" ht="15.75" customHeight="1" x14ac:dyDescent="0.25">
      <c r="A472" s="23">
        <v>31168</v>
      </c>
      <c r="B472" s="24">
        <v>7.48</v>
      </c>
    </row>
    <row r="473" spans="1:2" ht="15.75" customHeight="1" x14ac:dyDescent="0.25">
      <c r="A473" s="23">
        <v>31138</v>
      </c>
      <c r="B473" s="24">
        <v>7.95</v>
      </c>
    </row>
    <row r="474" spans="1:2" ht="15.75" customHeight="1" x14ac:dyDescent="0.25">
      <c r="A474" s="23">
        <v>31107</v>
      </c>
      <c r="B474" s="24">
        <v>8.52</v>
      </c>
    </row>
    <row r="475" spans="1:2" ht="15.75" customHeight="1" x14ac:dyDescent="0.25">
      <c r="A475" s="23">
        <v>31079</v>
      </c>
      <c r="B475" s="24">
        <v>8.27</v>
      </c>
    </row>
    <row r="476" spans="1:2" ht="15.75" customHeight="1" x14ac:dyDescent="0.25">
      <c r="A476" s="23">
        <v>31048</v>
      </c>
      <c r="B476" s="24">
        <v>7.76</v>
      </c>
    </row>
    <row r="477" spans="1:2" ht="15.75" customHeight="1" x14ac:dyDescent="0.25">
      <c r="A477" s="23">
        <v>31017</v>
      </c>
      <c r="B477" s="24">
        <v>8.06</v>
      </c>
    </row>
    <row r="478" spans="1:2" ht="15.75" customHeight="1" x14ac:dyDescent="0.25">
      <c r="A478" s="23">
        <v>30987</v>
      </c>
      <c r="B478" s="24">
        <v>8.61</v>
      </c>
    </row>
    <row r="479" spans="1:2" ht="15.75" customHeight="1" x14ac:dyDescent="0.25">
      <c r="A479" s="23">
        <v>30956</v>
      </c>
      <c r="B479" s="24">
        <v>9.74</v>
      </c>
    </row>
    <row r="480" spans="1:2" ht="15.75" customHeight="1" x14ac:dyDescent="0.25">
      <c r="A480" s="23">
        <v>30926</v>
      </c>
      <c r="B480" s="24">
        <v>10.37</v>
      </c>
    </row>
    <row r="481" spans="1:2" ht="15.75" customHeight="1" x14ac:dyDescent="0.25">
      <c r="A481" s="23">
        <v>30895</v>
      </c>
      <c r="B481" s="24">
        <v>10.47</v>
      </c>
    </row>
    <row r="482" spans="1:2" ht="15.75" customHeight="1" x14ac:dyDescent="0.25">
      <c r="A482" s="23">
        <v>30864</v>
      </c>
      <c r="B482" s="24">
        <v>10.119999999999999</v>
      </c>
    </row>
    <row r="483" spans="1:2" ht="15.75" customHeight="1" x14ac:dyDescent="0.25">
      <c r="A483" s="23">
        <v>30834</v>
      </c>
      <c r="B483" s="24">
        <v>9.8699999999999992</v>
      </c>
    </row>
    <row r="484" spans="1:2" ht="15.75" customHeight="1" x14ac:dyDescent="0.25">
      <c r="A484" s="23">
        <v>30803</v>
      </c>
      <c r="B484" s="24">
        <v>9.83</v>
      </c>
    </row>
    <row r="485" spans="1:2" ht="15.75" customHeight="1" x14ac:dyDescent="0.25">
      <c r="A485" s="23">
        <v>30773</v>
      </c>
      <c r="B485" s="24">
        <v>9.69</v>
      </c>
    </row>
    <row r="486" spans="1:2" ht="15.75" customHeight="1" x14ac:dyDescent="0.25">
      <c r="A486" s="23">
        <v>30742</v>
      </c>
      <c r="B486" s="24">
        <v>9.52</v>
      </c>
    </row>
    <row r="487" spans="1:2" ht="15.75" customHeight="1" x14ac:dyDescent="0.25">
      <c r="A487" s="23">
        <v>30713</v>
      </c>
      <c r="B487" s="24">
        <v>9.09</v>
      </c>
    </row>
    <row r="488" spans="1:2" ht="15.75" customHeight="1" x14ac:dyDescent="0.25">
      <c r="A488" s="23">
        <v>30682</v>
      </c>
      <c r="B488" s="24">
        <v>8.9</v>
      </c>
    </row>
    <row r="489" spans="1:2" ht="15.75" customHeight="1" x14ac:dyDescent="0.25">
      <c r="A489" s="23">
        <v>30651</v>
      </c>
      <c r="B489" s="24">
        <v>9</v>
      </c>
    </row>
    <row r="490" spans="1:2" ht="15.75" customHeight="1" x14ac:dyDescent="0.25">
      <c r="A490" s="23">
        <v>30621</v>
      </c>
      <c r="B490" s="24">
        <v>8.76</v>
      </c>
    </row>
    <row r="491" spans="1:2" ht="15.75" customHeight="1" x14ac:dyDescent="0.25">
      <c r="A491" s="23">
        <v>30590</v>
      </c>
      <c r="B491" s="24">
        <v>8.64</v>
      </c>
    </row>
    <row r="492" spans="1:2" ht="15.75" customHeight="1" x14ac:dyDescent="0.25">
      <c r="A492" s="23">
        <v>30560</v>
      </c>
      <c r="B492" s="24">
        <v>9</v>
      </c>
    </row>
    <row r="493" spans="1:2" ht="15.75" customHeight="1" x14ac:dyDescent="0.25">
      <c r="A493" s="23">
        <v>30529</v>
      </c>
      <c r="B493" s="24">
        <v>9.34</v>
      </c>
    </row>
    <row r="494" spans="1:2" ht="15.75" customHeight="1" x14ac:dyDescent="0.25">
      <c r="A494" s="23">
        <v>30498</v>
      </c>
      <c r="B494" s="24">
        <v>9.08</v>
      </c>
    </row>
    <row r="495" spans="1:2" ht="15.75" customHeight="1" x14ac:dyDescent="0.25">
      <c r="A495" s="23">
        <v>30468</v>
      </c>
      <c r="B495" s="24">
        <v>8.7899999999999991</v>
      </c>
    </row>
    <row r="496" spans="1:2" ht="15.75" customHeight="1" x14ac:dyDescent="0.25">
      <c r="A496" s="23">
        <v>30437</v>
      </c>
      <c r="B496" s="24">
        <v>8.19</v>
      </c>
    </row>
    <row r="497" spans="1:2" ht="15.75" customHeight="1" x14ac:dyDescent="0.25">
      <c r="A497" s="23">
        <v>30407</v>
      </c>
      <c r="B497" s="24">
        <v>8.2100000000000009</v>
      </c>
    </row>
    <row r="498" spans="1:2" ht="15.75" customHeight="1" x14ac:dyDescent="0.25">
      <c r="A498" s="23">
        <v>30376</v>
      </c>
      <c r="B498" s="24">
        <v>8.35</v>
      </c>
    </row>
    <row r="499" spans="1:2" ht="15.75" customHeight="1" x14ac:dyDescent="0.25">
      <c r="A499" s="23">
        <v>30348</v>
      </c>
      <c r="B499" s="24">
        <v>8.11</v>
      </c>
    </row>
    <row r="500" spans="1:2" ht="15.75" customHeight="1" x14ac:dyDescent="0.25">
      <c r="A500" s="23">
        <v>30317</v>
      </c>
      <c r="B500" s="24">
        <v>7.86</v>
      </c>
    </row>
    <row r="501" spans="1:2" ht="15.75" customHeight="1" x14ac:dyDescent="0.25">
      <c r="A501" s="23">
        <v>30286</v>
      </c>
      <c r="B501" s="24">
        <v>7.94</v>
      </c>
    </row>
    <row r="502" spans="1:2" ht="15.75" customHeight="1" x14ac:dyDescent="0.25">
      <c r="A502" s="23">
        <v>30256</v>
      </c>
      <c r="B502" s="24">
        <v>8.07</v>
      </c>
    </row>
    <row r="503" spans="1:2" ht="15.75" customHeight="1" x14ac:dyDescent="0.25">
      <c r="A503" s="23">
        <v>30225</v>
      </c>
      <c r="B503" s="24">
        <v>7.71</v>
      </c>
    </row>
    <row r="504" spans="1:2" ht="15.75" customHeight="1" x14ac:dyDescent="0.25">
      <c r="A504" s="23">
        <v>30195</v>
      </c>
      <c r="B504" s="24">
        <v>7.92</v>
      </c>
    </row>
    <row r="505" spans="1:2" ht="15.75" customHeight="1" x14ac:dyDescent="0.25">
      <c r="A505" s="23">
        <v>30164</v>
      </c>
      <c r="B505" s="24">
        <v>8.68</v>
      </c>
    </row>
    <row r="506" spans="1:2" ht="15.75" customHeight="1" x14ac:dyDescent="0.25">
      <c r="A506" s="23">
        <v>30133</v>
      </c>
      <c r="B506" s="24">
        <v>11.35</v>
      </c>
    </row>
    <row r="507" spans="1:2" ht="15.75" customHeight="1" x14ac:dyDescent="0.25">
      <c r="A507" s="23">
        <v>30103</v>
      </c>
      <c r="B507" s="24">
        <v>12.47</v>
      </c>
    </row>
    <row r="508" spans="1:2" ht="15.75" customHeight="1" x14ac:dyDescent="0.25">
      <c r="A508" s="23">
        <v>30072</v>
      </c>
      <c r="B508" s="24">
        <v>12.09</v>
      </c>
    </row>
    <row r="509" spans="1:2" ht="15.75" customHeight="1" x14ac:dyDescent="0.25">
      <c r="A509" s="23">
        <v>30042</v>
      </c>
      <c r="B509" s="24">
        <v>12.7</v>
      </c>
    </row>
    <row r="510" spans="1:2" ht="15.75" customHeight="1" x14ac:dyDescent="0.25">
      <c r="A510" s="23">
        <v>30011</v>
      </c>
      <c r="B510" s="24">
        <v>12.68</v>
      </c>
    </row>
    <row r="511" spans="1:2" ht="15.75" customHeight="1" x14ac:dyDescent="0.25">
      <c r="A511" s="23">
        <v>29983</v>
      </c>
      <c r="B511" s="24">
        <v>13.48</v>
      </c>
    </row>
    <row r="512" spans="1:2" ht="15.75" customHeight="1" x14ac:dyDescent="0.25">
      <c r="A512" s="23">
        <v>29952</v>
      </c>
      <c r="B512" s="24">
        <v>12.28</v>
      </c>
    </row>
    <row r="513" spans="1:2" ht="15.75" customHeight="1" x14ac:dyDescent="0.25">
      <c r="A513" s="23">
        <v>29921</v>
      </c>
      <c r="B513" s="24">
        <v>10.85</v>
      </c>
    </row>
    <row r="514" spans="1:2" ht="15.75" customHeight="1" x14ac:dyDescent="0.25">
      <c r="A514" s="23">
        <v>29891</v>
      </c>
      <c r="B514" s="24">
        <v>10.86</v>
      </c>
    </row>
    <row r="515" spans="1:2" ht="15.75" customHeight="1" x14ac:dyDescent="0.25">
      <c r="A515" s="23">
        <v>29860</v>
      </c>
      <c r="B515" s="24">
        <v>13.54</v>
      </c>
    </row>
    <row r="516" spans="1:2" ht="15.75" customHeight="1" x14ac:dyDescent="0.25">
      <c r="A516" s="23">
        <v>29830</v>
      </c>
      <c r="B516" s="24">
        <v>14.7</v>
      </c>
    </row>
    <row r="517" spans="1:2" ht="15.75" customHeight="1" x14ac:dyDescent="0.25">
      <c r="A517" s="23">
        <v>29799</v>
      </c>
      <c r="B517" s="24">
        <v>15.51</v>
      </c>
    </row>
    <row r="518" spans="1:2" ht="15.75" customHeight="1" x14ac:dyDescent="0.25">
      <c r="A518" s="23">
        <v>29768</v>
      </c>
      <c r="B518" s="24">
        <v>14.95</v>
      </c>
    </row>
    <row r="519" spans="1:2" ht="15.75" customHeight="1" x14ac:dyDescent="0.25">
      <c r="A519" s="23">
        <v>29738</v>
      </c>
      <c r="B519" s="24">
        <v>14.73</v>
      </c>
    </row>
    <row r="520" spans="1:2" ht="15.75" customHeight="1" x14ac:dyDescent="0.25">
      <c r="A520" s="23">
        <v>29707</v>
      </c>
      <c r="B520" s="24">
        <v>16.3</v>
      </c>
    </row>
    <row r="521" spans="1:2" ht="15.75" customHeight="1" x14ac:dyDescent="0.25">
      <c r="A521" s="23">
        <v>29677</v>
      </c>
      <c r="B521" s="24">
        <v>13.69</v>
      </c>
    </row>
    <row r="522" spans="1:2" ht="15.75" customHeight="1" x14ac:dyDescent="0.25">
      <c r="A522" s="23">
        <v>29646</v>
      </c>
      <c r="B522" s="24">
        <v>13.36</v>
      </c>
    </row>
    <row r="523" spans="1:2" ht="15.75" customHeight="1" x14ac:dyDescent="0.25">
      <c r="A523" s="23">
        <v>29618</v>
      </c>
      <c r="B523" s="24">
        <v>14.79</v>
      </c>
    </row>
    <row r="524" spans="1:2" ht="15.75" customHeight="1" x14ac:dyDescent="0.25">
      <c r="A524" s="23">
        <v>29587</v>
      </c>
      <c r="B524" s="24">
        <v>15.02</v>
      </c>
    </row>
    <row r="525" spans="1:2" ht="15.75" customHeight="1" x14ac:dyDescent="0.25">
      <c r="A525" s="23">
        <v>29556</v>
      </c>
      <c r="B525" s="24">
        <v>15.49</v>
      </c>
    </row>
    <row r="526" spans="1:2" ht="15.75" customHeight="1" x14ac:dyDescent="0.25">
      <c r="A526" s="23">
        <v>29526</v>
      </c>
      <c r="B526" s="24">
        <v>13.73</v>
      </c>
    </row>
    <row r="527" spans="1:2" ht="15.75" customHeight="1" x14ac:dyDescent="0.25">
      <c r="A527" s="23">
        <v>29495</v>
      </c>
      <c r="B527" s="24">
        <v>11.62</v>
      </c>
    </row>
    <row r="528" spans="1:2" ht="15.75" customHeight="1" x14ac:dyDescent="0.25">
      <c r="A528" s="23">
        <v>29465</v>
      </c>
      <c r="B528" s="24">
        <v>10.27</v>
      </c>
    </row>
    <row r="529" spans="1:2" ht="15.75" customHeight="1" x14ac:dyDescent="0.25">
      <c r="A529" s="23">
        <v>29434</v>
      </c>
      <c r="B529" s="24">
        <v>9.1300000000000008</v>
      </c>
    </row>
    <row r="530" spans="1:2" ht="15.75" customHeight="1" x14ac:dyDescent="0.25">
      <c r="A530" s="23">
        <v>29403</v>
      </c>
      <c r="B530" s="24">
        <v>8.06</v>
      </c>
    </row>
    <row r="531" spans="1:2" ht="15.75" customHeight="1" x14ac:dyDescent="0.25">
      <c r="A531" s="23">
        <v>29373</v>
      </c>
      <c r="B531" s="24">
        <v>7.07</v>
      </c>
    </row>
    <row r="532" spans="1:2" ht="15.75" customHeight="1" x14ac:dyDescent="0.25">
      <c r="A532" s="23">
        <v>29342</v>
      </c>
      <c r="B532" s="24">
        <v>8.58</v>
      </c>
    </row>
    <row r="533" spans="1:2" ht="15.75" customHeight="1" x14ac:dyDescent="0.25">
      <c r="A533" s="23">
        <v>29312</v>
      </c>
      <c r="B533" s="24">
        <v>13.2</v>
      </c>
    </row>
    <row r="534" spans="1:2" ht="15.75" customHeight="1" x14ac:dyDescent="0.25">
      <c r="A534" s="23">
        <v>29281</v>
      </c>
      <c r="B534" s="24">
        <v>15.2</v>
      </c>
    </row>
    <row r="535" spans="1:2" ht="15.75" customHeight="1" x14ac:dyDescent="0.25">
      <c r="A535" s="23">
        <v>29252</v>
      </c>
      <c r="B535" s="24">
        <v>12.86</v>
      </c>
    </row>
    <row r="536" spans="1:2" ht="15.75" customHeight="1" x14ac:dyDescent="0.25">
      <c r="A536" s="23">
        <v>29221</v>
      </c>
      <c r="B536" s="24">
        <v>12</v>
      </c>
    </row>
    <row r="537" spans="1:2" ht="15.75" customHeight="1" x14ac:dyDescent="0.25">
      <c r="A537" s="23">
        <v>29190</v>
      </c>
      <c r="B537" s="24">
        <v>12.04</v>
      </c>
    </row>
    <row r="538" spans="1:2" ht="15.75" customHeight="1" x14ac:dyDescent="0.25">
      <c r="A538" s="23">
        <v>29160</v>
      </c>
      <c r="B538" s="24">
        <v>11.79</v>
      </c>
    </row>
    <row r="539" spans="1:2" ht="15.75" customHeight="1" x14ac:dyDescent="0.25">
      <c r="A539" s="23">
        <v>29129</v>
      </c>
      <c r="B539" s="24">
        <v>11.7</v>
      </c>
    </row>
    <row r="540" spans="1:2" ht="15.75" customHeight="1" x14ac:dyDescent="0.25">
      <c r="A540" s="23">
        <v>29099</v>
      </c>
      <c r="B540" s="24">
        <v>10.26</v>
      </c>
    </row>
    <row r="541" spans="1:2" ht="15.75" customHeight="1" x14ac:dyDescent="0.25">
      <c r="A541" s="23">
        <v>29068</v>
      </c>
      <c r="B541" s="24">
        <v>9.52</v>
      </c>
    </row>
    <row r="542" spans="1:2" ht="15.75" customHeight="1" x14ac:dyDescent="0.25">
      <c r="A542" s="23">
        <v>29037</v>
      </c>
      <c r="B542" s="24">
        <v>9.24</v>
      </c>
    </row>
    <row r="543" spans="1:2" ht="15.75" customHeight="1" x14ac:dyDescent="0.25">
      <c r="A543" s="23">
        <v>29007</v>
      </c>
      <c r="B543" s="24">
        <v>9.06</v>
      </c>
    </row>
    <row r="544" spans="1:2" ht="15.75" customHeight="1" x14ac:dyDescent="0.25">
      <c r="A544" s="23">
        <v>28976</v>
      </c>
      <c r="B544" s="24">
        <v>9.61</v>
      </c>
    </row>
    <row r="545" spans="1:2" ht="15.75" customHeight="1" x14ac:dyDescent="0.25">
      <c r="A545" s="23">
        <v>28946</v>
      </c>
      <c r="B545" s="24">
        <v>9.4600000000000009</v>
      </c>
    </row>
    <row r="546" spans="1:2" ht="15.75" customHeight="1" x14ac:dyDescent="0.25">
      <c r="A546" s="23">
        <v>28915</v>
      </c>
      <c r="B546" s="24">
        <v>9.48</v>
      </c>
    </row>
    <row r="547" spans="1:2" ht="15.75" customHeight="1" x14ac:dyDescent="0.25">
      <c r="A547" s="23">
        <v>28887</v>
      </c>
      <c r="B547" s="24">
        <v>9.32</v>
      </c>
    </row>
    <row r="548" spans="1:2" ht="15.75" customHeight="1" x14ac:dyDescent="0.25">
      <c r="A548" s="23">
        <v>28856</v>
      </c>
      <c r="B548" s="24">
        <v>9.35</v>
      </c>
    </row>
    <row r="549" spans="1:2" ht="15.75" customHeight="1" x14ac:dyDescent="0.25">
      <c r="A549" s="23">
        <v>28825</v>
      </c>
      <c r="B549" s="24">
        <v>9.08</v>
      </c>
    </row>
    <row r="550" spans="1:2" ht="15.75" customHeight="1" x14ac:dyDescent="0.25">
      <c r="A550" s="23">
        <v>28795</v>
      </c>
      <c r="B550" s="24">
        <v>8.64</v>
      </c>
    </row>
    <row r="551" spans="1:2" ht="15.75" customHeight="1" x14ac:dyDescent="0.25">
      <c r="A551" s="23">
        <v>28764</v>
      </c>
      <c r="B551" s="24">
        <v>7.99</v>
      </c>
    </row>
    <row r="552" spans="1:2" ht="15.75" customHeight="1" x14ac:dyDescent="0.25">
      <c r="A552" s="23">
        <v>28734</v>
      </c>
      <c r="B552" s="24">
        <v>7.85</v>
      </c>
    </row>
    <row r="553" spans="1:2" ht="15.75" customHeight="1" x14ac:dyDescent="0.25">
      <c r="A553" s="23">
        <v>28703</v>
      </c>
      <c r="B553" s="24">
        <v>7.08</v>
      </c>
    </row>
    <row r="554" spans="1:2" ht="15.75" customHeight="1" x14ac:dyDescent="0.25">
      <c r="A554" s="23">
        <v>28672</v>
      </c>
      <c r="B554" s="24">
        <v>7.01</v>
      </c>
    </row>
    <row r="555" spans="1:2" ht="15.75" customHeight="1" x14ac:dyDescent="0.25">
      <c r="A555" s="23">
        <v>28642</v>
      </c>
      <c r="B555" s="24">
        <v>6.73</v>
      </c>
    </row>
    <row r="556" spans="1:2" ht="15.75" customHeight="1" x14ac:dyDescent="0.25">
      <c r="A556" s="23">
        <v>28611</v>
      </c>
      <c r="B556" s="24">
        <v>6.41</v>
      </c>
    </row>
    <row r="557" spans="1:2" ht="15.75" customHeight="1" x14ac:dyDescent="0.25">
      <c r="A557" s="23">
        <v>28581</v>
      </c>
      <c r="B557" s="24">
        <v>6.29</v>
      </c>
    </row>
    <row r="558" spans="1:2" ht="15.75" customHeight="1" x14ac:dyDescent="0.25">
      <c r="A558" s="23">
        <v>28550</v>
      </c>
      <c r="B558" s="24">
        <v>6.29</v>
      </c>
    </row>
    <row r="559" spans="1:2" ht="15.75" customHeight="1" x14ac:dyDescent="0.25">
      <c r="A559" s="23">
        <v>28522</v>
      </c>
      <c r="B559" s="24">
        <v>6.45</v>
      </c>
    </row>
    <row r="560" spans="1:2" ht="15.75" customHeight="1" x14ac:dyDescent="0.25">
      <c r="A560" s="23">
        <v>28491</v>
      </c>
      <c r="B560" s="24">
        <v>6.44</v>
      </c>
    </row>
    <row r="561" spans="1:2" ht="15.75" customHeight="1" x14ac:dyDescent="0.25">
      <c r="A561" s="23">
        <v>28460</v>
      </c>
      <c r="B561" s="24">
        <v>6.07</v>
      </c>
    </row>
    <row r="562" spans="1:2" ht="15.75" customHeight="1" x14ac:dyDescent="0.25">
      <c r="A562" s="23">
        <v>28430</v>
      </c>
      <c r="B562" s="24">
        <v>6.1</v>
      </c>
    </row>
    <row r="563" spans="1:2" ht="15.75" customHeight="1" x14ac:dyDescent="0.25">
      <c r="A563" s="23">
        <v>28399</v>
      </c>
      <c r="B563" s="24">
        <v>6.16</v>
      </c>
    </row>
    <row r="564" spans="1:2" ht="15.75" customHeight="1" x14ac:dyDescent="0.25">
      <c r="A564" s="23">
        <v>28369</v>
      </c>
      <c r="B564" s="24">
        <v>5.81</v>
      </c>
    </row>
    <row r="565" spans="1:2" ht="15.75" customHeight="1" x14ac:dyDescent="0.25">
      <c r="A565" s="23">
        <v>28338</v>
      </c>
      <c r="B565" s="24">
        <v>5.49</v>
      </c>
    </row>
    <row r="566" spans="1:2" ht="15.75" customHeight="1" x14ac:dyDescent="0.25">
      <c r="A566" s="23">
        <v>28307</v>
      </c>
      <c r="B566" s="24">
        <v>5.19</v>
      </c>
    </row>
    <row r="567" spans="1:2" ht="15.75" customHeight="1" x14ac:dyDescent="0.25">
      <c r="A567" s="23">
        <v>28277</v>
      </c>
      <c r="B567" s="24">
        <v>5.0199999999999996</v>
      </c>
    </row>
    <row r="568" spans="1:2" ht="15.75" customHeight="1" x14ac:dyDescent="0.25">
      <c r="A568" s="23">
        <v>28246</v>
      </c>
      <c r="B568" s="24">
        <v>4.96</v>
      </c>
    </row>
    <row r="569" spans="1:2" ht="15.75" customHeight="1" x14ac:dyDescent="0.25">
      <c r="A569" s="23">
        <v>28216</v>
      </c>
      <c r="B569" s="24">
        <v>4.54</v>
      </c>
    </row>
    <row r="570" spans="1:2" ht="15.75" customHeight="1" x14ac:dyDescent="0.25">
      <c r="A570" s="23">
        <v>28185</v>
      </c>
      <c r="B570" s="24">
        <v>4.5999999999999996</v>
      </c>
    </row>
    <row r="571" spans="1:2" ht="15.75" customHeight="1" x14ac:dyDescent="0.25">
      <c r="A571" s="23">
        <v>28157</v>
      </c>
      <c r="B571" s="24">
        <v>4.67</v>
      </c>
    </row>
    <row r="572" spans="1:2" ht="15.75" customHeight="1" x14ac:dyDescent="0.25">
      <c r="A572" s="23">
        <v>28126</v>
      </c>
      <c r="B572" s="24">
        <v>4.62</v>
      </c>
    </row>
    <row r="573" spans="1:2" ht="15.75" customHeight="1" x14ac:dyDescent="0.25">
      <c r="A573" s="23">
        <v>28095</v>
      </c>
      <c r="B573" s="24">
        <v>4.3499999999999996</v>
      </c>
    </row>
    <row r="574" spans="1:2" ht="15.75" customHeight="1" x14ac:dyDescent="0.25">
      <c r="A574" s="23">
        <v>28065</v>
      </c>
      <c r="B574" s="24">
        <v>4.75</v>
      </c>
    </row>
    <row r="575" spans="1:2" ht="15.75" customHeight="1" x14ac:dyDescent="0.25">
      <c r="A575" s="23">
        <v>28034</v>
      </c>
      <c r="B575" s="24">
        <v>4.92</v>
      </c>
    </row>
    <row r="576" spans="1:2" ht="15.75" customHeight="1" x14ac:dyDescent="0.25">
      <c r="A576" s="23">
        <v>28004</v>
      </c>
      <c r="B576" s="24">
        <v>5.08</v>
      </c>
    </row>
    <row r="577" spans="1:2" ht="15.75" customHeight="1" x14ac:dyDescent="0.25">
      <c r="A577" s="23">
        <v>27973</v>
      </c>
      <c r="B577" s="24">
        <v>5.14</v>
      </c>
    </row>
    <row r="578" spans="1:2" ht="15.75" customHeight="1" x14ac:dyDescent="0.25">
      <c r="A578" s="23">
        <v>27942</v>
      </c>
      <c r="B578" s="24">
        <v>5.23</v>
      </c>
    </row>
    <row r="579" spans="1:2" ht="15.75" customHeight="1" x14ac:dyDescent="0.25">
      <c r="A579" s="23">
        <v>27912</v>
      </c>
      <c r="B579" s="24">
        <v>5.41</v>
      </c>
    </row>
    <row r="580" spans="1:2" ht="15.75" customHeight="1" x14ac:dyDescent="0.25">
      <c r="A580" s="23">
        <v>27881</v>
      </c>
      <c r="B580" s="24">
        <v>5.2</v>
      </c>
    </row>
    <row r="581" spans="1:2" ht="15.75" customHeight="1" x14ac:dyDescent="0.25">
      <c r="A581" s="23">
        <v>27851</v>
      </c>
      <c r="B581" s="24">
        <v>4.8600000000000003</v>
      </c>
    </row>
    <row r="582" spans="1:2" ht="15.75" customHeight="1" x14ac:dyDescent="0.25">
      <c r="A582" s="23">
        <v>27820</v>
      </c>
      <c r="B582" s="24">
        <v>5</v>
      </c>
    </row>
    <row r="583" spans="1:2" ht="15.75" customHeight="1" x14ac:dyDescent="0.25">
      <c r="A583" s="23">
        <v>27791</v>
      </c>
      <c r="B583" s="24">
        <v>4.88</v>
      </c>
    </row>
    <row r="584" spans="1:2" ht="15.75" customHeight="1" x14ac:dyDescent="0.25">
      <c r="A584" s="23">
        <v>27760</v>
      </c>
      <c r="B584" s="24">
        <v>4.87</v>
      </c>
    </row>
    <row r="585" spans="1:2" ht="15.75" customHeight="1" x14ac:dyDescent="0.25">
      <c r="A585" s="23">
        <v>27729</v>
      </c>
      <c r="B585" s="24">
        <v>5.44</v>
      </c>
    </row>
    <row r="586" spans="1:2" ht="15.75" customHeight="1" x14ac:dyDescent="0.25">
      <c r="A586" s="23">
        <v>27699</v>
      </c>
      <c r="B586" s="24">
        <v>5.48</v>
      </c>
    </row>
    <row r="587" spans="1:2" ht="15.75" customHeight="1" x14ac:dyDescent="0.25">
      <c r="A587" s="23">
        <v>27668</v>
      </c>
      <c r="B587" s="24">
        <v>5.96</v>
      </c>
    </row>
    <row r="588" spans="1:2" ht="15.75" customHeight="1" x14ac:dyDescent="0.25">
      <c r="A588" s="23">
        <v>27638</v>
      </c>
      <c r="B588" s="24">
        <v>6.42</v>
      </c>
    </row>
    <row r="589" spans="1:2" ht="15.75" customHeight="1" x14ac:dyDescent="0.25">
      <c r="A589" s="23">
        <v>27607</v>
      </c>
      <c r="B589" s="24">
        <v>6.44</v>
      </c>
    </row>
    <row r="590" spans="1:2" ht="15.75" customHeight="1" x14ac:dyDescent="0.25">
      <c r="A590" s="23">
        <v>27576</v>
      </c>
      <c r="B590" s="24">
        <v>6.13</v>
      </c>
    </row>
    <row r="591" spans="1:2" ht="15.75" customHeight="1" x14ac:dyDescent="0.25">
      <c r="A591" s="23">
        <v>27546</v>
      </c>
      <c r="B591" s="24">
        <v>5.34</v>
      </c>
    </row>
    <row r="592" spans="1:2" ht="15.75" customHeight="1" x14ac:dyDescent="0.25">
      <c r="A592" s="23">
        <v>27515</v>
      </c>
      <c r="B592" s="24">
        <v>5.23</v>
      </c>
    </row>
    <row r="593" spans="1:2" ht="15.75" customHeight="1" x14ac:dyDescent="0.25">
      <c r="A593" s="23">
        <v>27485</v>
      </c>
      <c r="B593" s="24">
        <v>5.61</v>
      </c>
    </row>
    <row r="594" spans="1:2" ht="15.75" customHeight="1" x14ac:dyDescent="0.25">
      <c r="A594" s="23">
        <v>27454</v>
      </c>
      <c r="B594" s="24">
        <v>5.49</v>
      </c>
    </row>
    <row r="595" spans="1:2" ht="15.75" customHeight="1" x14ac:dyDescent="0.25">
      <c r="A595" s="23">
        <v>27426</v>
      </c>
      <c r="B595" s="24">
        <v>5.5</v>
      </c>
    </row>
    <row r="596" spans="1:2" ht="15.75" customHeight="1" x14ac:dyDescent="0.25">
      <c r="A596" s="23">
        <v>27395</v>
      </c>
      <c r="B596" s="24">
        <v>6.26</v>
      </c>
    </row>
    <row r="597" spans="1:2" ht="15.75" customHeight="1" x14ac:dyDescent="0.25">
      <c r="A597" s="23">
        <v>27364</v>
      </c>
      <c r="B597" s="24">
        <v>7.15</v>
      </c>
    </row>
    <row r="598" spans="1:2" ht="15.75" customHeight="1" x14ac:dyDescent="0.25">
      <c r="A598" s="23">
        <v>27334</v>
      </c>
      <c r="B598" s="24">
        <v>7.47</v>
      </c>
    </row>
    <row r="599" spans="1:2" ht="15.75" customHeight="1" x14ac:dyDescent="0.25">
      <c r="A599" s="23">
        <v>27303</v>
      </c>
      <c r="B599" s="24">
        <v>7.46</v>
      </c>
    </row>
    <row r="600" spans="1:2" ht="15.75" customHeight="1" x14ac:dyDescent="0.25">
      <c r="A600" s="23">
        <v>27273</v>
      </c>
      <c r="B600" s="24">
        <v>8.06</v>
      </c>
    </row>
    <row r="601" spans="1:2" ht="15.75" customHeight="1" x14ac:dyDescent="0.25">
      <c r="A601" s="23">
        <v>27242</v>
      </c>
      <c r="B601" s="24">
        <v>8.9600000000000009</v>
      </c>
    </row>
    <row r="602" spans="1:2" ht="15.75" customHeight="1" x14ac:dyDescent="0.25">
      <c r="A602" s="23">
        <v>27211</v>
      </c>
      <c r="B602" s="24">
        <v>7.55</v>
      </c>
    </row>
    <row r="603" spans="1:2" ht="15.75" customHeight="1" x14ac:dyDescent="0.25">
      <c r="A603" s="23">
        <v>27181</v>
      </c>
      <c r="B603" s="24">
        <v>7.9</v>
      </c>
    </row>
    <row r="604" spans="1:2" ht="15.75" customHeight="1" x14ac:dyDescent="0.25">
      <c r="A604" s="23">
        <v>27150</v>
      </c>
      <c r="B604" s="24">
        <v>8.23</v>
      </c>
    </row>
    <row r="605" spans="1:2" ht="15.75" customHeight="1" x14ac:dyDescent="0.25">
      <c r="A605" s="23">
        <v>27120</v>
      </c>
      <c r="B605" s="24">
        <v>8.33</v>
      </c>
    </row>
    <row r="606" spans="1:2" ht="15.75" customHeight="1" x14ac:dyDescent="0.25">
      <c r="A606" s="23">
        <v>27089</v>
      </c>
      <c r="B606" s="24">
        <v>7.96</v>
      </c>
    </row>
    <row r="607" spans="1:2" ht="15.75" customHeight="1" x14ac:dyDescent="0.25">
      <c r="A607" s="23">
        <v>27061</v>
      </c>
      <c r="B607" s="24">
        <v>7.12</v>
      </c>
    </row>
    <row r="608" spans="1:2" ht="15.75" customHeight="1" x14ac:dyDescent="0.25">
      <c r="A608" s="23">
        <v>27030</v>
      </c>
      <c r="B608" s="24">
        <v>7.77</v>
      </c>
    </row>
    <row r="609" spans="1:2" ht="15.75" customHeight="1" x14ac:dyDescent="0.25">
      <c r="A609" s="23">
        <v>26999</v>
      </c>
      <c r="B609" s="24">
        <v>7.45</v>
      </c>
    </row>
    <row r="610" spans="1:2" ht="15.75" customHeight="1" x14ac:dyDescent="0.25">
      <c r="A610" s="23">
        <v>26969</v>
      </c>
      <c r="B610" s="24">
        <v>7.83</v>
      </c>
    </row>
    <row r="611" spans="1:2" ht="15.75" customHeight="1" x14ac:dyDescent="0.25">
      <c r="A611" s="23">
        <v>26938</v>
      </c>
      <c r="B611" s="24">
        <v>7.22</v>
      </c>
    </row>
    <row r="612" spans="1:2" ht="15.75" customHeight="1" x14ac:dyDescent="0.25">
      <c r="A612" s="23">
        <v>26908</v>
      </c>
      <c r="B612" s="24">
        <v>8.2899999999999991</v>
      </c>
    </row>
    <row r="613" spans="1:2" ht="15.75" customHeight="1" x14ac:dyDescent="0.25">
      <c r="A613" s="23">
        <v>26877</v>
      </c>
      <c r="B613" s="24">
        <v>8.67</v>
      </c>
    </row>
    <row r="614" spans="1:2" ht="15.75" customHeight="1" x14ac:dyDescent="0.25">
      <c r="A614" s="23">
        <v>26846</v>
      </c>
      <c r="B614" s="24">
        <v>8.01</v>
      </c>
    </row>
    <row r="615" spans="1:2" ht="15.75" customHeight="1" x14ac:dyDescent="0.25">
      <c r="A615" s="23">
        <v>26816</v>
      </c>
      <c r="B615" s="24">
        <v>7.19</v>
      </c>
    </row>
    <row r="616" spans="1:2" ht="15.75" customHeight="1" x14ac:dyDescent="0.25">
      <c r="A616" s="23">
        <v>26785</v>
      </c>
      <c r="B616" s="24">
        <v>6.36</v>
      </c>
    </row>
    <row r="617" spans="1:2" ht="15.75" customHeight="1" x14ac:dyDescent="0.25">
      <c r="A617" s="23">
        <v>26755</v>
      </c>
      <c r="B617" s="24">
        <v>6.26</v>
      </c>
    </row>
    <row r="618" spans="1:2" ht="15.75" customHeight="1" x14ac:dyDescent="0.25">
      <c r="A618" s="23">
        <v>26724</v>
      </c>
      <c r="B618" s="24">
        <v>6.09</v>
      </c>
    </row>
    <row r="619" spans="1:2" ht="15.75" customHeight="1" x14ac:dyDescent="0.25">
      <c r="A619" s="23">
        <v>26696</v>
      </c>
      <c r="B619" s="24">
        <v>5.6</v>
      </c>
    </row>
    <row r="620" spans="1:2" ht="15.75" customHeight="1" x14ac:dyDescent="0.25">
      <c r="A620" s="23">
        <v>26665</v>
      </c>
      <c r="B620" s="24">
        <v>5.41</v>
      </c>
    </row>
    <row r="621" spans="1:2" ht="15.75" customHeight="1" x14ac:dyDescent="0.25">
      <c r="A621" s="23">
        <v>26634</v>
      </c>
      <c r="B621" s="24">
        <v>5.07</v>
      </c>
    </row>
    <row r="622" spans="1:2" ht="15.75" customHeight="1" x14ac:dyDescent="0.25">
      <c r="A622" s="23">
        <v>26604</v>
      </c>
      <c r="B622" s="24">
        <v>4.78</v>
      </c>
    </row>
    <row r="623" spans="1:2" ht="15.75" customHeight="1" x14ac:dyDescent="0.25">
      <c r="A623" s="23">
        <v>26573</v>
      </c>
      <c r="B623" s="24">
        <v>4.74</v>
      </c>
    </row>
    <row r="624" spans="1:2" ht="15.75" customHeight="1" x14ac:dyDescent="0.25">
      <c r="A624" s="23">
        <v>26543</v>
      </c>
      <c r="B624" s="24">
        <v>4.66</v>
      </c>
    </row>
    <row r="625" spans="1:2" ht="15.75" customHeight="1" x14ac:dyDescent="0.25">
      <c r="A625" s="23">
        <v>26512</v>
      </c>
      <c r="B625" s="24">
        <v>4.0199999999999996</v>
      </c>
    </row>
    <row r="626" spans="1:2" ht="15.75" customHeight="1" x14ac:dyDescent="0.25">
      <c r="A626" s="23">
        <v>26481</v>
      </c>
      <c r="B626" s="24">
        <v>3.98</v>
      </c>
    </row>
    <row r="627" spans="1:2" ht="15.75" customHeight="1" x14ac:dyDescent="0.25">
      <c r="A627" s="23">
        <v>26451</v>
      </c>
      <c r="B627" s="24">
        <v>3.91</v>
      </c>
    </row>
    <row r="628" spans="1:2" ht="15.75" customHeight="1" x14ac:dyDescent="0.25">
      <c r="A628" s="23">
        <v>26420</v>
      </c>
      <c r="B628" s="24">
        <v>3.69</v>
      </c>
    </row>
    <row r="629" spans="1:2" ht="15.75" customHeight="1" x14ac:dyDescent="0.25">
      <c r="A629" s="23">
        <v>26390</v>
      </c>
      <c r="B629" s="24">
        <v>3.71</v>
      </c>
    </row>
    <row r="630" spans="1:2" ht="15.75" customHeight="1" x14ac:dyDescent="0.25">
      <c r="A630" s="23">
        <v>26359</v>
      </c>
      <c r="B630" s="24">
        <v>3.73</v>
      </c>
    </row>
    <row r="631" spans="1:2" ht="15.75" customHeight="1" x14ac:dyDescent="0.25">
      <c r="A631" s="23">
        <v>26330</v>
      </c>
      <c r="B631" s="24">
        <v>3.2</v>
      </c>
    </row>
    <row r="632" spans="1:2" ht="15.75" customHeight="1" x14ac:dyDescent="0.25">
      <c r="A632" s="23">
        <v>26299</v>
      </c>
      <c r="B632" s="24">
        <v>3.38</v>
      </c>
    </row>
    <row r="633" spans="1:2" ht="15.75" customHeight="1" x14ac:dyDescent="0.25">
      <c r="A633" s="23">
        <v>26268</v>
      </c>
      <c r="B633" s="24">
        <v>4.01</v>
      </c>
    </row>
    <row r="634" spans="1:2" ht="15.75" customHeight="1" x14ac:dyDescent="0.25">
      <c r="A634" s="23">
        <v>26238</v>
      </c>
      <c r="B634" s="24">
        <v>4.22</v>
      </c>
    </row>
    <row r="635" spans="1:2" ht="15.75" customHeight="1" x14ac:dyDescent="0.25">
      <c r="A635" s="23">
        <v>26207</v>
      </c>
      <c r="B635" s="24">
        <v>4.46</v>
      </c>
    </row>
    <row r="636" spans="1:2" ht="15.75" customHeight="1" x14ac:dyDescent="0.25">
      <c r="A636" s="23">
        <v>26177</v>
      </c>
      <c r="B636" s="24">
        <v>4.6900000000000004</v>
      </c>
    </row>
    <row r="637" spans="1:2" ht="15.75" customHeight="1" x14ac:dyDescent="0.25">
      <c r="A637" s="23">
        <v>26146</v>
      </c>
      <c r="B637" s="24">
        <v>4.9400000000000004</v>
      </c>
    </row>
    <row r="638" spans="1:2" ht="15.75" customHeight="1" x14ac:dyDescent="0.25">
      <c r="A638" s="23">
        <v>26115</v>
      </c>
      <c r="B638" s="24">
        <v>5.4</v>
      </c>
    </row>
    <row r="639" spans="1:2" ht="15.75" customHeight="1" x14ac:dyDescent="0.25">
      <c r="A639" s="23">
        <v>26085</v>
      </c>
      <c r="B639" s="24">
        <v>4.75</v>
      </c>
    </row>
    <row r="640" spans="1:2" ht="15.75" customHeight="1" x14ac:dyDescent="0.25">
      <c r="A640" s="23">
        <v>26054</v>
      </c>
      <c r="B640" s="24">
        <v>4.1399999999999997</v>
      </c>
    </row>
    <row r="641" spans="1:2" ht="15.75" customHeight="1" x14ac:dyDescent="0.25">
      <c r="A641" s="23">
        <v>26024</v>
      </c>
      <c r="B641" s="24">
        <v>3.86</v>
      </c>
    </row>
    <row r="642" spans="1:2" ht="15.75" customHeight="1" x14ac:dyDescent="0.25">
      <c r="A642" s="23">
        <v>25993</v>
      </c>
      <c r="B642" s="24">
        <v>3.38</v>
      </c>
    </row>
    <row r="643" spans="1:2" ht="15.75" customHeight="1" x14ac:dyDescent="0.25">
      <c r="A643" s="23">
        <v>25965</v>
      </c>
      <c r="B643" s="24">
        <v>3.7</v>
      </c>
    </row>
    <row r="644" spans="1:2" ht="15.75" customHeight="1" x14ac:dyDescent="0.25">
      <c r="A644" s="23">
        <v>25934</v>
      </c>
      <c r="B644" s="24">
        <v>4.4400000000000004</v>
      </c>
    </row>
    <row r="645" spans="1:2" ht="15.75" customHeight="1" x14ac:dyDescent="0.25">
      <c r="A645" s="23">
        <v>25903</v>
      </c>
      <c r="B645" s="24">
        <v>4.87</v>
      </c>
    </row>
    <row r="646" spans="1:2" ht="15.75" customHeight="1" x14ac:dyDescent="0.25">
      <c r="A646" s="23">
        <v>25873</v>
      </c>
      <c r="B646" s="24">
        <v>5.28</v>
      </c>
    </row>
    <row r="647" spans="1:2" ht="15.75" customHeight="1" x14ac:dyDescent="0.25">
      <c r="A647" s="23">
        <v>25842</v>
      </c>
      <c r="B647" s="24">
        <v>5.91</v>
      </c>
    </row>
    <row r="648" spans="1:2" ht="15.75" customHeight="1" x14ac:dyDescent="0.25">
      <c r="A648" s="23">
        <v>25812</v>
      </c>
      <c r="B648" s="24">
        <v>6.12</v>
      </c>
    </row>
    <row r="649" spans="1:2" ht="15.75" customHeight="1" x14ac:dyDescent="0.25">
      <c r="A649" s="23">
        <v>25781</v>
      </c>
      <c r="B649" s="24">
        <v>6.41</v>
      </c>
    </row>
    <row r="650" spans="1:2" ht="15.75" customHeight="1" x14ac:dyDescent="0.25">
      <c r="A650" s="23">
        <v>25750</v>
      </c>
      <c r="B650" s="24">
        <v>6.45</v>
      </c>
    </row>
    <row r="651" spans="1:2" ht="15.75" customHeight="1" x14ac:dyDescent="0.25">
      <c r="A651" s="23">
        <v>25720</v>
      </c>
      <c r="B651" s="24">
        <v>6.68</v>
      </c>
    </row>
    <row r="652" spans="1:2" ht="15.75" customHeight="1" x14ac:dyDescent="0.25">
      <c r="A652" s="23">
        <v>25689</v>
      </c>
      <c r="B652" s="24">
        <v>6.84</v>
      </c>
    </row>
    <row r="653" spans="1:2" ht="15.75" customHeight="1" x14ac:dyDescent="0.25">
      <c r="A653" s="23">
        <v>25659</v>
      </c>
      <c r="B653" s="24">
        <v>6.51</v>
      </c>
    </row>
    <row r="654" spans="1:2" ht="15.75" customHeight="1" x14ac:dyDescent="0.25">
      <c r="A654" s="23">
        <v>25628</v>
      </c>
      <c r="B654" s="24">
        <v>6.63</v>
      </c>
    </row>
    <row r="655" spans="1:2" ht="15.75" customHeight="1" x14ac:dyDescent="0.25">
      <c r="A655" s="23">
        <v>25600</v>
      </c>
      <c r="B655" s="24">
        <v>7.13</v>
      </c>
    </row>
    <row r="656" spans="1:2" ht="15.75" customHeight="1" x14ac:dyDescent="0.25">
      <c r="A656" s="23">
        <v>25569</v>
      </c>
      <c r="B656" s="24">
        <v>7.87</v>
      </c>
    </row>
    <row r="657" spans="1:2" ht="15.75" customHeight="1" x14ac:dyDescent="0.25">
      <c r="A657" s="23">
        <v>25538</v>
      </c>
      <c r="B657" s="24">
        <v>7.82</v>
      </c>
    </row>
    <row r="658" spans="1:2" ht="15.75" customHeight="1" x14ac:dyDescent="0.25">
      <c r="A658" s="23">
        <v>25508</v>
      </c>
      <c r="B658" s="24">
        <v>7.24</v>
      </c>
    </row>
    <row r="659" spans="1:2" ht="15.75" customHeight="1" x14ac:dyDescent="0.25">
      <c r="A659" s="23">
        <v>25477</v>
      </c>
      <c r="B659" s="24">
        <v>7</v>
      </c>
    </row>
    <row r="660" spans="1:2" ht="15.75" customHeight="1" x14ac:dyDescent="0.25">
      <c r="A660" s="23">
        <v>25447</v>
      </c>
      <c r="B660" s="24">
        <v>7.09</v>
      </c>
    </row>
    <row r="661" spans="1:2" ht="15.75" customHeight="1" x14ac:dyDescent="0.25">
      <c r="A661" s="23">
        <v>25416</v>
      </c>
      <c r="B661" s="24">
        <v>6.98</v>
      </c>
    </row>
    <row r="662" spans="1:2" ht="15.75" customHeight="1" x14ac:dyDescent="0.25">
      <c r="A662" s="23">
        <v>25385</v>
      </c>
      <c r="B662" s="24">
        <v>7</v>
      </c>
    </row>
    <row r="663" spans="1:2" ht="15.75" customHeight="1" x14ac:dyDescent="0.25">
      <c r="A663" s="23">
        <v>25355</v>
      </c>
      <c r="B663" s="24">
        <v>6.44</v>
      </c>
    </row>
    <row r="664" spans="1:2" ht="15.75" customHeight="1" x14ac:dyDescent="0.25">
      <c r="A664" s="23">
        <v>25324</v>
      </c>
      <c r="B664" s="24">
        <v>6.04</v>
      </c>
    </row>
    <row r="665" spans="1:2" ht="15.75" customHeight="1" x14ac:dyDescent="0.25">
      <c r="A665" s="23">
        <v>25294</v>
      </c>
      <c r="B665" s="24">
        <v>6.11</v>
      </c>
    </row>
    <row r="666" spans="1:2" ht="15.75" customHeight="1" x14ac:dyDescent="0.25">
      <c r="A666" s="23">
        <v>25263</v>
      </c>
      <c r="B666" s="24">
        <v>6.02</v>
      </c>
    </row>
    <row r="667" spans="1:2" ht="15.75" customHeight="1" x14ac:dyDescent="0.25">
      <c r="A667" s="23">
        <v>25235</v>
      </c>
      <c r="B667" s="24">
        <v>6.12</v>
      </c>
    </row>
    <row r="668" spans="1:2" ht="15.75" customHeight="1" x14ac:dyDescent="0.25">
      <c r="A668" s="23">
        <v>25204</v>
      </c>
      <c r="B668" s="24">
        <v>6.14</v>
      </c>
    </row>
    <row r="669" spans="1:2" ht="15.75" customHeight="1" x14ac:dyDescent="0.25">
      <c r="A669" s="23">
        <v>25173</v>
      </c>
      <c r="B669" s="24">
        <v>5.96</v>
      </c>
    </row>
    <row r="670" spans="1:2" ht="15.75" customHeight="1" x14ac:dyDescent="0.25">
      <c r="A670" s="23">
        <v>25143</v>
      </c>
      <c r="B670" s="24">
        <v>5.45</v>
      </c>
    </row>
    <row r="671" spans="1:2" ht="15.75" customHeight="1" x14ac:dyDescent="0.25">
      <c r="A671" s="23">
        <v>25112</v>
      </c>
      <c r="B671" s="24">
        <v>5.35</v>
      </c>
    </row>
    <row r="672" spans="1:2" ht="15.75" customHeight="1" x14ac:dyDescent="0.25">
      <c r="A672" s="23">
        <v>25082</v>
      </c>
      <c r="B672" s="24">
        <v>5.19</v>
      </c>
    </row>
    <row r="673" spans="1:2" ht="15.75" customHeight="1" x14ac:dyDescent="0.25">
      <c r="A673" s="23">
        <v>25051</v>
      </c>
      <c r="B673" s="24">
        <v>5.09</v>
      </c>
    </row>
    <row r="674" spans="1:2" ht="15.75" customHeight="1" x14ac:dyDescent="0.25">
      <c r="A674" s="23">
        <v>25020</v>
      </c>
      <c r="B674" s="24">
        <v>5.31</v>
      </c>
    </row>
    <row r="675" spans="1:2" ht="15.75" customHeight="1" x14ac:dyDescent="0.25">
      <c r="A675" s="23">
        <v>24990</v>
      </c>
      <c r="B675" s="24">
        <v>5.52</v>
      </c>
    </row>
    <row r="676" spans="1:2" ht="15.75" customHeight="1" x14ac:dyDescent="0.25">
      <c r="A676" s="23">
        <v>24959</v>
      </c>
      <c r="B676" s="24">
        <v>5.66</v>
      </c>
    </row>
    <row r="677" spans="1:2" ht="15.75" customHeight="1" x14ac:dyDescent="0.25">
      <c r="A677" s="23">
        <v>24929</v>
      </c>
      <c r="B677" s="24">
        <v>5.38</v>
      </c>
    </row>
    <row r="678" spans="1:2" ht="15.75" customHeight="1" x14ac:dyDescent="0.25">
      <c r="A678" s="23">
        <v>24898</v>
      </c>
      <c r="B678" s="24">
        <v>5.17</v>
      </c>
    </row>
    <row r="679" spans="1:2" ht="15.75" customHeight="1" x14ac:dyDescent="0.25">
      <c r="A679" s="23">
        <v>24869</v>
      </c>
      <c r="B679" s="24">
        <v>4.9800000000000004</v>
      </c>
    </row>
    <row r="680" spans="1:2" ht="15.75" customHeight="1" x14ac:dyDescent="0.25">
      <c r="A680" s="23">
        <v>24838</v>
      </c>
      <c r="B680" s="24">
        <v>5</v>
      </c>
    </row>
    <row r="681" spans="1:2" ht="15.75" customHeight="1" x14ac:dyDescent="0.25">
      <c r="A681" s="23">
        <v>24807</v>
      </c>
      <c r="B681" s="24">
        <v>4.97</v>
      </c>
    </row>
    <row r="682" spans="1:2" ht="15.75" customHeight="1" x14ac:dyDescent="0.25">
      <c r="A682" s="23">
        <v>24777</v>
      </c>
      <c r="B682" s="24">
        <v>4.7300000000000004</v>
      </c>
    </row>
    <row r="683" spans="1:2" ht="15.75" customHeight="1" x14ac:dyDescent="0.25">
      <c r="A683" s="23">
        <v>24746</v>
      </c>
      <c r="B683" s="24">
        <v>4.5599999999999996</v>
      </c>
    </row>
    <row r="684" spans="1:2" ht="15.75" customHeight="1" x14ac:dyDescent="0.25">
      <c r="A684" s="23">
        <v>24716</v>
      </c>
      <c r="B684" s="24">
        <v>4.42</v>
      </c>
    </row>
    <row r="685" spans="1:2" ht="15.75" customHeight="1" x14ac:dyDescent="0.25">
      <c r="A685" s="23">
        <v>24685</v>
      </c>
      <c r="B685" s="24">
        <v>4.2699999999999996</v>
      </c>
    </row>
    <row r="686" spans="1:2" ht="15.75" customHeight="1" x14ac:dyDescent="0.25">
      <c r="A686" s="23">
        <v>24654</v>
      </c>
      <c r="B686" s="24">
        <v>4.21</v>
      </c>
    </row>
    <row r="687" spans="1:2" ht="15.75" customHeight="1" x14ac:dyDescent="0.25">
      <c r="A687" s="23">
        <v>24624</v>
      </c>
      <c r="B687" s="24">
        <v>3.54</v>
      </c>
    </row>
    <row r="688" spans="1:2" ht="15.75" customHeight="1" x14ac:dyDescent="0.25">
      <c r="A688" s="23">
        <v>24593</v>
      </c>
      <c r="B688" s="24">
        <v>3.6</v>
      </c>
    </row>
    <row r="689" spans="1:2" ht="15.75" customHeight="1" x14ac:dyDescent="0.25">
      <c r="A689" s="23">
        <v>24563</v>
      </c>
      <c r="B689" s="24">
        <v>3.84</v>
      </c>
    </row>
    <row r="690" spans="1:2" ht="15.75" customHeight="1" x14ac:dyDescent="0.25">
      <c r="A690" s="23">
        <v>24532</v>
      </c>
      <c r="B690" s="24">
        <v>4.26</v>
      </c>
    </row>
    <row r="691" spans="1:2" ht="15.75" customHeight="1" x14ac:dyDescent="0.25">
      <c r="A691" s="23">
        <v>24504</v>
      </c>
      <c r="B691" s="24">
        <v>4.5599999999999996</v>
      </c>
    </row>
    <row r="692" spans="1:2" ht="15.75" customHeight="1" x14ac:dyDescent="0.25">
      <c r="A692" s="23">
        <v>24473</v>
      </c>
      <c r="B692" s="24">
        <v>4.72</v>
      </c>
    </row>
    <row r="693" spans="1:2" ht="15.75" customHeight="1" x14ac:dyDescent="0.25">
      <c r="A693" s="23">
        <v>24442</v>
      </c>
      <c r="B693" s="24">
        <v>4.96</v>
      </c>
    </row>
    <row r="694" spans="1:2" ht="15.75" customHeight="1" x14ac:dyDescent="0.25">
      <c r="A694" s="23">
        <v>24412</v>
      </c>
      <c r="B694" s="24">
        <v>5.32</v>
      </c>
    </row>
    <row r="695" spans="1:2" ht="15.75" customHeight="1" x14ac:dyDescent="0.25">
      <c r="A695" s="23">
        <v>24381</v>
      </c>
      <c r="B695" s="24">
        <v>5.35</v>
      </c>
    </row>
    <row r="696" spans="1:2" ht="15.75" customHeight="1" x14ac:dyDescent="0.25">
      <c r="A696" s="23">
        <v>24351</v>
      </c>
      <c r="B696" s="24">
        <v>5.37</v>
      </c>
    </row>
    <row r="697" spans="1:2" ht="15.75" customHeight="1" x14ac:dyDescent="0.25">
      <c r="A697" s="23">
        <v>24320</v>
      </c>
      <c r="B697" s="24">
        <v>4.96</v>
      </c>
    </row>
    <row r="698" spans="1:2" ht="15.75" customHeight="1" x14ac:dyDescent="0.25">
      <c r="A698" s="23">
        <v>24289</v>
      </c>
      <c r="B698" s="24">
        <v>4.8</v>
      </c>
    </row>
    <row r="699" spans="1:2" ht="15.75" customHeight="1" x14ac:dyDescent="0.25">
      <c r="A699" s="23">
        <v>24259</v>
      </c>
      <c r="B699" s="24">
        <v>4.5</v>
      </c>
    </row>
    <row r="700" spans="1:2" ht="15.75" customHeight="1" x14ac:dyDescent="0.25">
      <c r="A700" s="23">
        <v>24228</v>
      </c>
      <c r="B700" s="24">
        <v>4.6399999999999997</v>
      </c>
    </row>
    <row r="701" spans="1:2" ht="15.75" customHeight="1" x14ac:dyDescent="0.25">
      <c r="A701" s="23">
        <v>24198</v>
      </c>
      <c r="B701" s="24">
        <v>4.62</v>
      </c>
    </row>
    <row r="702" spans="1:2" ht="15.75" customHeight="1" x14ac:dyDescent="0.25">
      <c r="A702" s="23">
        <v>24167</v>
      </c>
      <c r="B702" s="24">
        <v>4.59</v>
      </c>
    </row>
    <row r="703" spans="1:2" ht="15.75" customHeight="1" x14ac:dyDescent="0.25">
      <c r="A703" s="23">
        <v>24139</v>
      </c>
      <c r="B703" s="24">
        <v>4.6500000000000004</v>
      </c>
    </row>
    <row r="704" spans="1:2" ht="15.75" customHeight="1" x14ac:dyDescent="0.25">
      <c r="A704" s="23">
        <v>24108</v>
      </c>
      <c r="B704" s="24">
        <v>4.59</v>
      </c>
    </row>
    <row r="705" spans="1:2" ht="15.75" customHeight="1" x14ac:dyDescent="0.25">
      <c r="A705" s="23">
        <v>24077</v>
      </c>
      <c r="B705" s="24">
        <v>4.38</v>
      </c>
    </row>
    <row r="706" spans="1:2" ht="15.75" customHeight="1" x14ac:dyDescent="0.25">
      <c r="A706" s="23">
        <v>24047</v>
      </c>
      <c r="B706" s="24">
        <v>4.09</v>
      </c>
    </row>
    <row r="707" spans="1:2" ht="15.75" customHeight="1" x14ac:dyDescent="0.25">
      <c r="A707" s="23">
        <v>24016</v>
      </c>
      <c r="B707" s="24">
        <v>4.03</v>
      </c>
    </row>
    <row r="708" spans="1:2" ht="15.75" customHeight="1" x14ac:dyDescent="0.25">
      <c r="A708" s="23">
        <v>23986</v>
      </c>
      <c r="B708" s="24">
        <v>3.92</v>
      </c>
    </row>
    <row r="709" spans="1:2" ht="15.75" customHeight="1" x14ac:dyDescent="0.25">
      <c r="A709" s="23">
        <v>23955</v>
      </c>
      <c r="B709" s="24">
        <v>3.84</v>
      </c>
    </row>
    <row r="710" spans="1:2" ht="15.75" customHeight="1" x14ac:dyDescent="0.25">
      <c r="A710" s="23">
        <v>23924</v>
      </c>
      <c r="B710" s="24">
        <v>3.84</v>
      </c>
    </row>
    <row r="711" spans="1:2" ht="15.75" customHeight="1" x14ac:dyDescent="0.25">
      <c r="A711" s="23">
        <v>23894</v>
      </c>
      <c r="B711" s="24">
        <v>3.8</v>
      </c>
    </row>
    <row r="712" spans="1:2" ht="15.75" customHeight="1" x14ac:dyDescent="0.25">
      <c r="A712" s="23">
        <v>23863</v>
      </c>
      <c r="B712" s="24">
        <v>3.89</v>
      </c>
    </row>
    <row r="713" spans="1:2" ht="15.75" customHeight="1" x14ac:dyDescent="0.25">
      <c r="A713" s="23">
        <v>23833</v>
      </c>
      <c r="B713" s="24">
        <v>3.93</v>
      </c>
    </row>
    <row r="714" spans="1:2" ht="15.75" customHeight="1" x14ac:dyDescent="0.25">
      <c r="A714" s="23">
        <v>23802</v>
      </c>
      <c r="B714" s="24">
        <v>3.93</v>
      </c>
    </row>
    <row r="715" spans="1:2" ht="15.75" customHeight="1" x14ac:dyDescent="0.25">
      <c r="A715" s="23">
        <v>23774</v>
      </c>
      <c r="B715" s="24">
        <v>3.93</v>
      </c>
    </row>
    <row r="716" spans="1:2" ht="15.75" customHeight="1" x14ac:dyDescent="0.25">
      <c r="A716" s="23">
        <v>23743</v>
      </c>
      <c r="B716" s="24">
        <v>3.81</v>
      </c>
    </row>
    <row r="717" spans="1:2" ht="15.75" customHeight="1" x14ac:dyDescent="0.25">
      <c r="A717" s="23">
        <v>23712</v>
      </c>
      <c r="B717" s="24">
        <v>3.84</v>
      </c>
    </row>
    <row r="718" spans="1:2" ht="15.75" customHeight="1" x14ac:dyDescent="0.25">
      <c r="A718" s="23">
        <v>23682</v>
      </c>
      <c r="B718" s="24">
        <v>3.64</v>
      </c>
    </row>
    <row r="719" spans="1:2" ht="15.75" customHeight="1" x14ac:dyDescent="0.25">
      <c r="A719" s="23">
        <v>23651</v>
      </c>
      <c r="B719" s="24">
        <v>3.57</v>
      </c>
    </row>
    <row r="720" spans="1:2" ht="15.75" customHeight="1" x14ac:dyDescent="0.25">
      <c r="A720" s="23">
        <v>23621</v>
      </c>
      <c r="B720" s="24">
        <v>3.53</v>
      </c>
    </row>
    <row r="721" spans="1:2" ht="15.75" customHeight="1" x14ac:dyDescent="0.25">
      <c r="A721" s="23">
        <v>23590</v>
      </c>
      <c r="B721" s="24">
        <v>3.5</v>
      </c>
    </row>
    <row r="722" spans="1:2" ht="15.75" customHeight="1" x14ac:dyDescent="0.25">
      <c r="A722" s="23">
        <v>23559</v>
      </c>
      <c r="B722" s="24">
        <v>3.46</v>
      </c>
    </row>
    <row r="723" spans="1:2" ht="15.75" customHeight="1" x14ac:dyDescent="0.25">
      <c r="A723" s="23">
        <v>23529</v>
      </c>
      <c r="B723" s="24">
        <v>3.48</v>
      </c>
    </row>
    <row r="724" spans="1:2" ht="15.75" customHeight="1" x14ac:dyDescent="0.25">
      <c r="A724" s="23">
        <v>23498</v>
      </c>
      <c r="B724" s="24">
        <v>3.48</v>
      </c>
    </row>
    <row r="725" spans="1:2" ht="15.75" customHeight="1" x14ac:dyDescent="0.25">
      <c r="A725" s="23">
        <v>23468</v>
      </c>
      <c r="B725" s="24">
        <v>3.47</v>
      </c>
    </row>
    <row r="726" spans="1:2" ht="15.75" customHeight="1" x14ac:dyDescent="0.25">
      <c r="A726" s="23">
        <v>23437</v>
      </c>
      <c r="B726" s="24">
        <v>3.54</v>
      </c>
    </row>
    <row r="727" spans="1:2" ht="15.75" customHeight="1" x14ac:dyDescent="0.25">
      <c r="A727" s="23">
        <v>23408</v>
      </c>
      <c r="B727" s="24">
        <v>3.53</v>
      </c>
    </row>
    <row r="728" spans="1:2" ht="15.75" customHeight="1" x14ac:dyDescent="0.25">
      <c r="A728" s="23">
        <v>23377</v>
      </c>
      <c r="B728" s="24">
        <v>3.52</v>
      </c>
    </row>
    <row r="729" spans="1:2" ht="15.75" customHeight="1" x14ac:dyDescent="0.25">
      <c r="A729" s="23">
        <v>23346</v>
      </c>
      <c r="B729" s="24">
        <v>3.52</v>
      </c>
    </row>
    <row r="730" spans="1:2" ht="15.75" customHeight="1" x14ac:dyDescent="0.25">
      <c r="A730" s="23">
        <v>23316</v>
      </c>
      <c r="B730" s="24">
        <v>3.52</v>
      </c>
    </row>
    <row r="731" spans="1:2" ht="15.75" customHeight="1" x14ac:dyDescent="0.25">
      <c r="A731" s="23">
        <v>23285</v>
      </c>
      <c r="B731" s="24">
        <v>3.45</v>
      </c>
    </row>
    <row r="732" spans="1:2" ht="15.75" customHeight="1" x14ac:dyDescent="0.25">
      <c r="A732" s="23">
        <v>23255</v>
      </c>
      <c r="B732" s="24">
        <v>3.38</v>
      </c>
    </row>
    <row r="733" spans="1:2" ht="15.75" customHeight="1" x14ac:dyDescent="0.25">
      <c r="A733" s="23">
        <v>23224</v>
      </c>
      <c r="B733" s="24">
        <v>3.32</v>
      </c>
    </row>
    <row r="734" spans="1:2" ht="15.75" customHeight="1" x14ac:dyDescent="0.25">
      <c r="A734" s="23">
        <v>23193</v>
      </c>
      <c r="B734" s="24">
        <v>3.18</v>
      </c>
    </row>
    <row r="735" spans="1:2" ht="15.75" customHeight="1" x14ac:dyDescent="0.25">
      <c r="A735" s="23">
        <v>23163</v>
      </c>
      <c r="B735" s="24">
        <v>2.99</v>
      </c>
    </row>
    <row r="736" spans="1:2" ht="15.75" customHeight="1" x14ac:dyDescent="0.25">
      <c r="A736" s="23">
        <v>23132</v>
      </c>
      <c r="B736" s="24">
        <v>2.93</v>
      </c>
    </row>
    <row r="737" spans="1:2" ht="15.75" customHeight="1" x14ac:dyDescent="0.25">
      <c r="A737" s="23">
        <v>23102</v>
      </c>
      <c r="B737" s="24">
        <v>2.9</v>
      </c>
    </row>
    <row r="738" spans="1:2" ht="15.75" customHeight="1" x14ac:dyDescent="0.25">
      <c r="A738" s="23">
        <v>23071</v>
      </c>
      <c r="B738" s="24">
        <v>2.89</v>
      </c>
    </row>
    <row r="739" spans="1:2" ht="15.75" customHeight="1" x14ac:dyDescent="0.25">
      <c r="A739" s="23">
        <v>23043</v>
      </c>
      <c r="B739" s="24">
        <v>2.92</v>
      </c>
    </row>
    <row r="740" spans="1:2" ht="15.75" customHeight="1" x14ac:dyDescent="0.25">
      <c r="A740" s="23">
        <v>23012</v>
      </c>
      <c r="B740" s="24">
        <v>2.91</v>
      </c>
    </row>
    <row r="741" spans="1:2" ht="15.75" customHeight="1" x14ac:dyDescent="0.25">
      <c r="A741" s="23">
        <v>22981</v>
      </c>
      <c r="B741" s="24">
        <v>2.87</v>
      </c>
    </row>
    <row r="742" spans="1:2" ht="15.75" customHeight="1" x14ac:dyDescent="0.25">
      <c r="A742" s="23">
        <v>22951</v>
      </c>
      <c r="B742" s="24">
        <v>2.83</v>
      </c>
    </row>
    <row r="743" spans="1:2" ht="15.75" customHeight="1" x14ac:dyDescent="0.25">
      <c r="A743" s="23">
        <v>22920</v>
      </c>
      <c r="B743" s="24">
        <v>2.74</v>
      </c>
    </row>
    <row r="744" spans="1:2" ht="15.75" customHeight="1" x14ac:dyDescent="0.25">
      <c r="A744" s="23">
        <v>22890</v>
      </c>
      <c r="B744" s="24">
        <v>2.78</v>
      </c>
    </row>
    <row r="745" spans="1:2" ht="15.75" customHeight="1" x14ac:dyDescent="0.25">
      <c r="A745" s="23">
        <v>22859</v>
      </c>
      <c r="B745" s="24">
        <v>2.82</v>
      </c>
    </row>
    <row r="746" spans="1:2" ht="15.75" customHeight="1" x14ac:dyDescent="0.25">
      <c r="A746" s="23">
        <v>22828</v>
      </c>
      <c r="B746" s="24">
        <v>2.92</v>
      </c>
    </row>
    <row r="747" spans="1:2" ht="15.75" customHeight="1" x14ac:dyDescent="0.25">
      <c r="A747" s="23">
        <v>22798</v>
      </c>
      <c r="B747" s="24">
        <v>2.73</v>
      </c>
    </row>
    <row r="748" spans="1:2" ht="15.75" customHeight="1" x14ac:dyDescent="0.25">
      <c r="A748" s="23">
        <v>22767</v>
      </c>
      <c r="B748" s="24">
        <v>2.69</v>
      </c>
    </row>
    <row r="749" spans="1:2" ht="15.75" customHeight="1" x14ac:dyDescent="0.25">
      <c r="A749" s="23">
        <v>22737</v>
      </c>
      <c r="B749" s="24">
        <v>2.73</v>
      </c>
    </row>
    <row r="750" spans="1:2" ht="15.75" customHeight="1" x14ac:dyDescent="0.25">
      <c r="A750" s="23">
        <v>22706</v>
      </c>
      <c r="B750" s="24">
        <v>2.72</v>
      </c>
    </row>
    <row r="751" spans="1:2" ht="15.75" customHeight="1" x14ac:dyDescent="0.25">
      <c r="A751" s="23">
        <v>22678</v>
      </c>
      <c r="B751" s="24">
        <v>2.73</v>
      </c>
    </row>
    <row r="752" spans="1:2" ht="15.75" customHeight="1" x14ac:dyDescent="0.25">
      <c r="A752" s="23">
        <v>22647</v>
      </c>
      <c r="B752" s="24">
        <v>2.72</v>
      </c>
    </row>
    <row r="753" spans="1:2" ht="15.75" customHeight="1" x14ac:dyDescent="0.25">
      <c r="A753" s="23">
        <v>22616</v>
      </c>
      <c r="B753" s="24">
        <v>2.6</v>
      </c>
    </row>
    <row r="754" spans="1:2" ht="15.75" customHeight="1" x14ac:dyDescent="0.25">
      <c r="A754" s="23">
        <v>22586</v>
      </c>
      <c r="B754" s="24">
        <v>2.48</v>
      </c>
    </row>
    <row r="755" spans="1:2" ht="15.75" customHeight="1" x14ac:dyDescent="0.25">
      <c r="A755" s="23">
        <v>22555</v>
      </c>
      <c r="B755" s="24">
        <v>2.2999999999999998</v>
      </c>
    </row>
    <row r="756" spans="1:2" ht="15.75" customHeight="1" x14ac:dyDescent="0.25">
      <c r="A756" s="23">
        <v>22525</v>
      </c>
      <c r="B756" s="24">
        <v>2.2799999999999998</v>
      </c>
    </row>
    <row r="757" spans="1:2" ht="15.75" customHeight="1" x14ac:dyDescent="0.25">
      <c r="A757" s="23">
        <v>22494</v>
      </c>
      <c r="B757" s="24">
        <v>2.39</v>
      </c>
    </row>
    <row r="758" spans="1:2" ht="15.75" customHeight="1" x14ac:dyDescent="0.25">
      <c r="A758" s="23">
        <v>22463</v>
      </c>
      <c r="B758" s="24">
        <v>2.2400000000000002</v>
      </c>
    </row>
    <row r="759" spans="1:2" ht="15.75" customHeight="1" x14ac:dyDescent="0.25">
      <c r="A759" s="23">
        <v>22433</v>
      </c>
      <c r="B759" s="24">
        <v>2.33</v>
      </c>
    </row>
    <row r="760" spans="1:2" ht="15.75" customHeight="1" x14ac:dyDescent="0.25">
      <c r="A760" s="23">
        <v>22402</v>
      </c>
      <c r="B760" s="24">
        <v>2.29</v>
      </c>
    </row>
    <row r="761" spans="1:2" ht="15.75" customHeight="1" x14ac:dyDescent="0.25">
      <c r="A761" s="23">
        <v>22372</v>
      </c>
      <c r="B761" s="24">
        <v>2.29</v>
      </c>
    </row>
    <row r="762" spans="1:2" ht="15.75" customHeight="1" x14ac:dyDescent="0.25">
      <c r="A762" s="23">
        <v>22341</v>
      </c>
      <c r="B762" s="24">
        <v>2.39</v>
      </c>
    </row>
    <row r="763" spans="1:2" ht="15.75" customHeight="1" x14ac:dyDescent="0.25">
      <c r="A763" s="23">
        <v>22313</v>
      </c>
      <c r="B763" s="24">
        <v>2.42</v>
      </c>
    </row>
    <row r="764" spans="1:2" ht="15.75" customHeight="1" x14ac:dyDescent="0.25">
      <c r="A764" s="23">
        <v>22282</v>
      </c>
      <c r="B764" s="24">
        <v>2.2400000000000002</v>
      </c>
    </row>
    <row r="765" spans="1:2" ht="15.75" customHeight="1" x14ac:dyDescent="0.25">
      <c r="A765" s="23">
        <v>22251</v>
      </c>
      <c r="B765" s="24">
        <v>2.25</v>
      </c>
    </row>
    <row r="766" spans="1:2" ht="15.75" customHeight="1" x14ac:dyDescent="0.25">
      <c r="A766" s="23">
        <v>22221</v>
      </c>
      <c r="B766" s="24">
        <v>2.37</v>
      </c>
    </row>
    <row r="767" spans="1:2" ht="15.75" customHeight="1" x14ac:dyDescent="0.25">
      <c r="A767" s="23">
        <v>22190</v>
      </c>
      <c r="B767" s="24">
        <v>2.2999999999999998</v>
      </c>
    </row>
    <row r="768" spans="1:2" ht="15.75" customHeight="1" x14ac:dyDescent="0.25">
      <c r="A768" s="23">
        <v>22160</v>
      </c>
      <c r="B768" s="24">
        <v>2.48</v>
      </c>
    </row>
    <row r="769" spans="1:2" ht="15.75" customHeight="1" x14ac:dyDescent="0.25">
      <c r="A769" s="23">
        <v>22129</v>
      </c>
      <c r="B769" s="24">
        <v>2.2999999999999998</v>
      </c>
    </row>
    <row r="770" spans="1:2" ht="15.75" customHeight="1" x14ac:dyDescent="0.25">
      <c r="A770" s="23">
        <v>22098</v>
      </c>
      <c r="B770" s="24">
        <v>2.2999999999999998</v>
      </c>
    </row>
    <row r="771" spans="1:2" ht="15.75" customHeight="1" x14ac:dyDescent="0.25">
      <c r="A771" s="23">
        <v>22068</v>
      </c>
      <c r="B771" s="24">
        <v>2.46</v>
      </c>
    </row>
    <row r="772" spans="1:2" ht="15.75" customHeight="1" x14ac:dyDescent="0.25">
      <c r="A772" s="23">
        <v>22037</v>
      </c>
      <c r="B772" s="24">
        <v>3.29</v>
      </c>
    </row>
    <row r="773" spans="1:2" ht="15.75" customHeight="1" x14ac:dyDescent="0.25">
      <c r="A773" s="23">
        <v>22007</v>
      </c>
      <c r="B773" s="24">
        <v>3.23</v>
      </c>
    </row>
    <row r="774" spans="1:2" ht="15.75" customHeight="1" x14ac:dyDescent="0.25">
      <c r="A774" s="23">
        <v>21976</v>
      </c>
      <c r="B774" s="24">
        <v>3.31</v>
      </c>
    </row>
    <row r="775" spans="1:2" ht="15.75" customHeight="1" x14ac:dyDescent="0.25">
      <c r="A775" s="23">
        <v>21947</v>
      </c>
      <c r="B775" s="24">
        <v>3.96</v>
      </c>
    </row>
    <row r="776" spans="1:2" ht="15.75" customHeight="1" x14ac:dyDescent="0.25">
      <c r="A776" s="23">
        <v>21916</v>
      </c>
      <c r="B776" s="24">
        <v>4.3499999999999996</v>
      </c>
    </row>
    <row r="777" spans="1:2" ht="15.75" customHeight="1" x14ac:dyDescent="0.25">
      <c r="A777" s="23">
        <v>21885</v>
      </c>
      <c r="B777" s="24">
        <v>4.49</v>
      </c>
    </row>
    <row r="778" spans="1:2" ht="15.75" customHeight="1" x14ac:dyDescent="0.25">
      <c r="A778" s="23">
        <v>21855</v>
      </c>
      <c r="B778" s="24">
        <v>4.1500000000000004</v>
      </c>
    </row>
    <row r="779" spans="1:2" ht="15.75" customHeight="1" x14ac:dyDescent="0.25">
      <c r="A779" s="23">
        <v>21824</v>
      </c>
      <c r="B779" s="24">
        <v>4.05</v>
      </c>
    </row>
    <row r="780" spans="1:2" ht="15.75" customHeight="1" x14ac:dyDescent="0.25">
      <c r="A780" s="23">
        <v>21794</v>
      </c>
      <c r="B780" s="24">
        <v>4.04</v>
      </c>
    </row>
    <row r="781" spans="1:2" ht="15.75" customHeight="1" x14ac:dyDescent="0.25">
      <c r="A781" s="23">
        <v>21763</v>
      </c>
      <c r="B781" s="24">
        <v>3.38</v>
      </c>
    </row>
    <row r="782" spans="1:2" ht="15.75" customHeight="1" x14ac:dyDescent="0.25">
      <c r="A782" s="23">
        <v>21732</v>
      </c>
      <c r="B782" s="24">
        <v>3.2</v>
      </c>
    </row>
    <row r="783" spans="1:2" ht="15.75" customHeight="1" x14ac:dyDescent="0.25">
      <c r="A783" s="23">
        <v>21702</v>
      </c>
      <c r="B783" s="24">
        <v>3.21</v>
      </c>
    </row>
    <row r="784" spans="1:2" ht="15.75" customHeight="1" x14ac:dyDescent="0.25">
      <c r="A784" s="23">
        <v>21671</v>
      </c>
      <c r="B784" s="24">
        <v>2.84</v>
      </c>
    </row>
    <row r="785" spans="1:2" ht="15.75" customHeight="1" x14ac:dyDescent="0.25">
      <c r="A785" s="23">
        <v>21641</v>
      </c>
      <c r="B785" s="24">
        <v>2.95</v>
      </c>
    </row>
    <row r="786" spans="1:2" ht="15.75" customHeight="1" x14ac:dyDescent="0.25">
      <c r="A786" s="23">
        <v>21610</v>
      </c>
      <c r="B786" s="24">
        <v>2.8</v>
      </c>
    </row>
    <row r="787" spans="1:2" ht="15.75" customHeight="1" x14ac:dyDescent="0.25">
      <c r="A787" s="23">
        <v>21582</v>
      </c>
      <c r="B787" s="24">
        <v>2.7</v>
      </c>
    </row>
    <row r="788" spans="1:2" ht="15.75" customHeight="1" x14ac:dyDescent="0.25">
      <c r="A788" s="23">
        <v>21551</v>
      </c>
      <c r="B788" s="24">
        <v>2.82</v>
      </c>
    </row>
    <row r="789" spans="1:2" ht="15.75" customHeight="1" x14ac:dyDescent="0.25">
      <c r="A789" s="23">
        <v>21520</v>
      </c>
      <c r="B789" s="24">
        <v>2.77</v>
      </c>
    </row>
    <row r="790" spans="1:2" ht="15.75" customHeight="1" x14ac:dyDescent="0.25">
      <c r="A790" s="23">
        <v>21490</v>
      </c>
      <c r="B790" s="24">
        <v>2.67</v>
      </c>
    </row>
    <row r="791" spans="1:2" ht="15.75" customHeight="1" x14ac:dyDescent="0.25">
      <c r="A791" s="23">
        <v>21459</v>
      </c>
      <c r="B791" s="24">
        <v>2.63</v>
      </c>
    </row>
    <row r="792" spans="1:2" ht="15.75" customHeight="1" x14ac:dyDescent="0.25">
      <c r="A792" s="23">
        <v>21429</v>
      </c>
      <c r="B792" s="24">
        <v>2.44</v>
      </c>
    </row>
    <row r="793" spans="1:2" ht="15.75" customHeight="1" x14ac:dyDescent="0.25">
      <c r="A793" s="23">
        <v>21398</v>
      </c>
      <c r="B793" s="24">
        <v>1.69</v>
      </c>
    </row>
    <row r="794" spans="1:2" ht="15.75" customHeight="1" x14ac:dyDescent="0.25">
      <c r="A794" s="23">
        <v>21367</v>
      </c>
      <c r="B794" s="24">
        <v>0.91</v>
      </c>
    </row>
    <row r="795" spans="1:2" ht="15.75" customHeight="1" x14ac:dyDescent="0.25">
      <c r="A795" s="23">
        <v>21337</v>
      </c>
      <c r="B795" s="24">
        <v>0.83</v>
      </c>
    </row>
    <row r="796" spans="1:2" ht="15.75" customHeight="1" x14ac:dyDescent="0.25">
      <c r="A796" s="23">
        <v>21306</v>
      </c>
      <c r="B796" s="24">
        <v>0.91</v>
      </c>
    </row>
    <row r="797" spans="1:2" ht="15.75" customHeight="1" x14ac:dyDescent="0.25">
      <c r="A797" s="23">
        <v>21276</v>
      </c>
      <c r="B797" s="24">
        <v>1.1299999999999999</v>
      </c>
    </row>
    <row r="798" spans="1:2" ht="15.75" customHeight="1" x14ac:dyDescent="0.25">
      <c r="A798" s="23">
        <v>21245</v>
      </c>
      <c r="B798" s="24">
        <v>1.3</v>
      </c>
    </row>
    <row r="799" spans="1:2" ht="15.75" customHeight="1" x14ac:dyDescent="0.25">
      <c r="A799" s="23">
        <v>21217</v>
      </c>
      <c r="B799" s="24">
        <v>1.53</v>
      </c>
    </row>
    <row r="800" spans="1:2" ht="15.75" customHeight="1" x14ac:dyDescent="0.25">
      <c r="A800" s="23">
        <v>21186</v>
      </c>
      <c r="B800" s="24">
        <v>2.44</v>
      </c>
    </row>
    <row r="801" spans="1:2" ht="15.75" customHeight="1" x14ac:dyDescent="0.25">
      <c r="A801" s="23">
        <v>21155</v>
      </c>
      <c r="B801" s="24">
        <v>3.04</v>
      </c>
    </row>
    <row r="802" spans="1:2" ht="15.75" customHeight="1" x14ac:dyDescent="0.25">
      <c r="A802" s="23">
        <v>21125</v>
      </c>
      <c r="B802" s="24">
        <v>3.31</v>
      </c>
    </row>
    <row r="803" spans="1:2" ht="15.75" customHeight="1" x14ac:dyDescent="0.25">
      <c r="A803" s="23">
        <v>21094</v>
      </c>
      <c r="B803" s="24">
        <v>3.58</v>
      </c>
    </row>
    <row r="804" spans="1:2" ht="15.75" customHeight="1" x14ac:dyDescent="0.25">
      <c r="A804" s="23">
        <v>21064</v>
      </c>
      <c r="B804" s="24">
        <v>3.53</v>
      </c>
    </row>
    <row r="805" spans="1:2" ht="15.75" customHeight="1" x14ac:dyDescent="0.25">
      <c r="A805" s="23">
        <v>21033</v>
      </c>
      <c r="B805" s="24">
        <v>3.37</v>
      </c>
    </row>
    <row r="806" spans="1:2" ht="15.75" customHeight="1" x14ac:dyDescent="0.25">
      <c r="A806" s="23">
        <v>21002</v>
      </c>
      <c r="B806" s="24">
        <v>3.16</v>
      </c>
    </row>
    <row r="807" spans="1:2" ht="15.75" customHeight="1" x14ac:dyDescent="0.25">
      <c r="A807" s="23">
        <v>20972</v>
      </c>
      <c r="B807" s="24">
        <v>3.29</v>
      </c>
    </row>
    <row r="808" spans="1:2" ht="15.75" customHeight="1" x14ac:dyDescent="0.25">
      <c r="A808" s="23">
        <v>20941</v>
      </c>
      <c r="B808" s="24">
        <v>3.06</v>
      </c>
    </row>
    <row r="809" spans="1:2" ht="15.75" customHeight="1" x14ac:dyDescent="0.25">
      <c r="A809" s="23">
        <v>20911</v>
      </c>
      <c r="B809" s="24">
        <v>3.07</v>
      </c>
    </row>
    <row r="810" spans="1:2" ht="15.75" customHeight="1" x14ac:dyDescent="0.25">
      <c r="A810" s="23">
        <v>20880</v>
      </c>
      <c r="B810" s="24">
        <v>3.08</v>
      </c>
    </row>
    <row r="811" spans="1:2" ht="15.75" customHeight="1" x14ac:dyDescent="0.25">
      <c r="A811" s="23">
        <v>20852</v>
      </c>
      <c r="B811" s="24">
        <v>3.1</v>
      </c>
    </row>
    <row r="812" spans="1:2" ht="15.75" customHeight="1" x14ac:dyDescent="0.25">
      <c r="A812" s="23">
        <v>20821</v>
      </c>
      <c r="B812" s="24">
        <v>3.11</v>
      </c>
    </row>
    <row r="813" spans="1:2" ht="15.75" customHeight="1" x14ac:dyDescent="0.25">
      <c r="A813" s="23">
        <v>20790</v>
      </c>
      <c r="B813" s="24">
        <v>3.21</v>
      </c>
    </row>
    <row r="814" spans="1:2" ht="15.75" customHeight="1" x14ac:dyDescent="0.25">
      <c r="A814" s="23">
        <v>20760</v>
      </c>
      <c r="B814" s="24">
        <v>2.99</v>
      </c>
    </row>
    <row r="815" spans="1:2" ht="15.75" customHeight="1" x14ac:dyDescent="0.25">
      <c r="A815" s="23">
        <v>20729</v>
      </c>
      <c r="B815" s="24">
        <v>2.9</v>
      </c>
    </row>
    <row r="816" spans="1:2" ht="15.75" customHeight="1" x14ac:dyDescent="0.25">
      <c r="A816" s="23">
        <v>20699</v>
      </c>
      <c r="B816" s="24">
        <v>2.84</v>
      </c>
    </row>
    <row r="817" spans="1:2" ht="15.75" customHeight="1" x14ac:dyDescent="0.25">
      <c r="A817" s="23">
        <v>20668</v>
      </c>
      <c r="B817" s="24">
        <v>2.6</v>
      </c>
    </row>
    <row r="818" spans="1:2" ht="15.75" customHeight="1" x14ac:dyDescent="0.25">
      <c r="A818" s="23">
        <v>20637</v>
      </c>
      <c r="B818" s="24">
        <v>2.31</v>
      </c>
    </row>
    <row r="819" spans="1:2" ht="15.75" customHeight="1" x14ac:dyDescent="0.25">
      <c r="A819" s="23">
        <v>20607</v>
      </c>
      <c r="B819" s="24">
        <v>2.4900000000000002</v>
      </c>
    </row>
    <row r="820" spans="1:2" ht="15.75" customHeight="1" x14ac:dyDescent="0.25">
      <c r="A820" s="23">
        <v>20576</v>
      </c>
      <c r="B820" s="24">
        <v>2.61</v>
      </c>
    </row>
    <row r="821" spans="1:2" ht="15.75" customHeight="1" x14ac:dyDescent="0.25">
      <c r="A821" s="23">
        <v>20546</v>
      </c>
      <c r="B821" s="24">
        <v>2.6</v>
      </c>
    </row>
    <row r="822" spans="1:2" ht="15.75" customHeight="1" x14ac:dyDescent="0.25">
      <c r="A822" s="23">
        <v>20515</v>
      </c>
      <c r="B822" s="24">
        <v>2.25</v>
      </c>
    </row>
    <row r="823" spans="1:2" ht="15.75" customHeight="1" x14ac:dyDescent="0.25">
      <c r="A823" s="23">
        <v>20486</v>
      </c>
      <c r="B823" s="24">
        <v>2.3199999999999998</v>
      </c>
    </row>
    <row r="824" spans="1:2" ht="15.75" customHeight="1" x14ac:dyDescent="0.25">
      <c r="A824" s="23">
        <v>20455</v>
      </c>
      <c r="B824" s="24">
        <v>2.41</v>
      </c>
    </row>
    <row r="825" spans="1:2" ht="15.75" customHeight="1" x14ac:dyDescent="0.25">
      <c r="A825" s="23">
        <v>20424</v>
      </c>
      <c r="B825" s="24">
        <v>2.54</v>
      </c>
    </row>
    <row r="826" spans="1:2" ht="15.75" customHeight="1" x14ac:dyDescent="0.25">
      <c r="A826" s="23">
        <v>20394</v>
      </c>
      <c r="B826" s="24">
        <v>2.2400000000000002</v>
      </c>
    </row>
    <row r="827" spans="1:2" ht="15.75" customHeight="1" x14ac:dyDescent="0.25">
      <c r="A827" s="23">
        <v>20363</v>
      </c>
      <c r="B827" s="24">
        <v>2.23</v>
      </c>
    </row>
    <row r="828" spans="1:2" ht="15.75" customHeight="1" x14ac:dyDescent="0.25">
      <c r="A828" s="23">
        <v>20333</v>
      </c>
      <c r="B828" s="24">
        <v>2.0699999999999998</v>
      </c>
    </row>
    <row r="829" spans="1:2" ht="15.75" customHeight="1" x14ac:dyDescent="0.25">
      <c r="A829" s="23">
        <v>20302</v>
      </c>
      <c r="B829" s="24">
        <v>1.9</v>
      </c>
    </row>
    <row r="830" spans="1:2" ht="15.75" customHeight="1" x14ac:dyDescent="0.25">
      <c r="A830" s="23">
        <v>20271</v>
      </c>
      <c r="B830" s="24">
        <v>1.6</v>
      </c>
    </row>
    <row r="831" spans="1:2" ht="15.75" customHeight="1" x14ac:dyDescent="0.25">
      <c r="A831" s="23">
        <v>20241</v>
      </c>
      <c r="B831" s="24">
        <v>1.41</v>
      </c>
    </row>
    <row r="832" spans="1:2" ht="15.75" customHeight="1" x14ac:dyDescent="0.25">
      <c r="A832" s="23">
        <v>20210</v>
      </c>
      <c r="B832" s="24">
        <v>1.45</v>
      </c>
    </row>
    <row r="833" spans="1:2" ht="15.75" customHeight="1" x14ac:dyDescent="0.25">
      <c r="A833" s="23">
        <v>20180</v>
      </c>
      <c r="B833" s="24">
        <v>1.59</v>
      </c>
    </row>
    <row r="834" spans="1:2" ht="15.75" customHeight="1" x14ac:dyDescent="0.25">
      <c r="A834" s="23">
        <v>20149</v>
      </c>
      <c r="B834" s="24">
        <v>1.28</v>
      </c>
    </row>
    <row r="835" spans="1:2" ht="15.75" customHeight="1" x14ac:dyDescent="0.25">
      <c r="A835" s="23">
        <v>20121</v>
      </c>
      <c r="B835" s="24">
        <v>1.17</v>
      </c>
    </row>
    <row r="836" spans="1:2" ht="15.75" customHeight="1" x14ac:dyDescent="0.25">
      <c r="A836" s="23">
        <v>20090</v>
      </c>
      <c r="B836" s="24">
        <v>1.22</v>
      </c>
    </row>
    <row r="837" spans="1:2" ht="15.75" customHeight="1" x14ac:dyDescent="0.25">
      <c r="A837" s="23">
        <v>20059</v>
      </c>
      <c r="B837" s="24">
        <v>1.1499999999999999</v>
      </c>
    </row>
    <row r="838" spans="1:2" ht="15.75" customHeight="1" x14ac:dyDescent="0.25">
      <c r="A838" s="23">
        <v>20029</v>
      </c>
      <c r="B838" s="24">
        <v>0.93</v>
      </c>
    </row>
    <row r="839" spans="1:2" ht="15.75" customHeight="1" x14ac:dyDescent="0.25">
      <c r="A839" s="23">
        <v>19998</v>
      </c>
      <c r="B839" s="24">
        <v>0.98</v>
      </c>
    </row>
    <row r="840" spans="1:2" ht="15.75" customHeight="1" x14ac:dyDescent="0.25">
      <c r="A840" s="23">
        <v>19968</v>
      </c>
      <c r="B840" s="24">
        <v>1.01</v>
      </c>
    </row>
    <row r="841" spans="1:2" ht="15.75" customHeight="1" x14ac:dyDescent="0.25">
      <c r="A841" s="23">
        <v>19937</v>
      </c>
      <c r="B841" s="24">
        <v>0.92</v>
      </c>
    </row>
    <row r="842" spans="1:2" ht="15.75" customHeight="1" x14ac:dyDescent="0.25">
      <c r="A842" s="23">
        <v>19906</v>
      </c>
      <c r="B842" s="24">
        <v>0.72</v>
      </c>
    </row>
    <row r="843" spans="1:2" ht="15.75" customHeight="1" x14ac:dyDescent="0.25">
      <c r="A843" s="23">
        <v>19876</v>
      </c>
      <c r="B843" s="24">
        <v>0.64</v>
      </c>
    </row>
    <row r="844" spans="1:2" ht="15.75" customHeight="1" x14ac:dyDescent="0.25">
      <c r="A844" s="23">
        <v>19845</v>
      </c>
      <c r="B844" s="24">
        <v>0.76</v>
      </c>
    </row>
    <row r="845" spans="1:2" ht="15.75" customHeight="1" x14ac:dyDescent="0.25">
      <c r="A845" s="23">
        <v>19815</v>
      </c>
      <c r="B845" s="24">
        <v>0.97</v>
      </c>
    </row>
    <row r="846" spans="1:2" ht="15.75" customHeight="1" x14ac:dyDescent="0.25">
      <c r="A846" s="23">
        <v>19784</v>
      </c>
      <c r="B846" s="24">
        <v>1.03</v>
      </c>
    </row>
    <row r="847" spans="1:2" ht="15.75" customHeight="1" x14ac:dyDescent="0.25">
      <c r="A847" s="23">
        <v>19756</v>
      </c>
      <c r="B847" s="24">
        <v>0.97</v>
      </c>
    </row>
    <row r="848" spans="1:2" ht="15.75" customHeight="1" x14ac:dyDescent="0.25">
      <c r="A848" s="23">
        <v>19725</v>
      </c>
      <c r="B848" s="24">
        <v>1.18</v>
      </c>
    </row>
    <row r="849" spans="1:2" ht="15.75" customHeight="1" x14ac:dyDescent="0.25">
      <c r="A849" s="23">
        <v>19694</v>
      </c>
      <c r="B849" s="24">
        <v>1.6</v>
      </c>
    </row>
    <row r="850" spans="1:2" ht="15.75" customHeight="1" x14ac:dyDescent="0.25">
      <c r="A850" s="23">
        <v>19664</v>
      </c>
      <c r="B850" s="24">
        <v>1.44</v>
      </c>
    </row>
    <row r="851" spans="1:2" ht="15.75" customHeight="1" x14ac:dyDescent="0.25">
      <c r="A851" s="23">
        <v>19633</v>
      </c>
      <c r="B851" s="24">
        <v>1.38</v>
      </c>
    </row>
    <row r="852" spans="1:2" ht="15.75" customHeight="1" x14ac:dyDescent="0.25">
      <c r="A852" s="23">
        <v>19603</v>
      </c>
      <c r="B852" s="24">
        <v>1.79</v>
      </c>
    </row>
    <row r="853" spans="1:2" ht="15.75" customHeight="1" x14ac:dyDescent="0.25">
      <c r="A853" s="23">
        <v>19572</v>
      </c>
      <c r="B853" s="24">
        <v>2.04</v>
      </c>
    </row>
    <row r="854" spans="1:2" ht="15.75" customHeight="1" x14ac:dyDescent="0.25">
      <c r="A854" s="23">
        <v>19541</v>
      </c>
      <c r="B854" s="24">
        <v>2.04</v>
      </c>
    </row>
    <row r="855" spans="1:2" ht="15.75" customHeight="1" x14ac:dyDescent="0.25">
      <c r="A855" s="23">
        <v>19511</v>
      </c>
      <c r="B855" s="24">
        <v>2.11</v>
      </c>
    </row>
    <row r="856" spans="1:2" ht="15.75" customHeight="1" x14ac:dyDescent="0.25">
      <c r="A856" s="23">
        <v>19480</v>
      </c>
      <c r="B856" s="24">
        <v>2.16</v>
      </c>
    </row>
    <row r="857" spans="1:2" ht="15.75" customHeight="1" x14ac:dyDescent="0.25">
      <c r="A857" s="23">
        <v>19450</v>
      </c>
      <c r="B857" s="24">
        <v>2.19</v>
      </c>
    </row>
    <row r="858" spans="1:2" ht="15.75" customHeight="1" x14ac:dyDescent="0.25">
      <c r="A858" s="23">
        <v>19419</v>
      </c>
      <c r="B858" s="24">
        <v>2.0099999999999998</v>
      </c>
    </row>
    <row r="859" spans="1:2" ht="15.75" customHeight="1" x14ac:dyDescent="0.25">
      <c r="A859" s="23">
        <v>19391</v>
      </c>
      <c r="B859" s="24">
        <v>1.97</v>
      </c>
    </row>
    <row r="860" spans="1:2" ht="15.75" customHeight="1" x14ac:dyDescent="0.25">
      <c r="A860" s="23">
        <v>19360</v>
      </c>
      <c r="B860" s="24">
        <v>1.96</v>
      </c>
    </row>
    <row r="861" spans="1:2" ht="15.75" customHeight="1" x14ac:dyDescent="0.25">
      <c r="A861" s="23">
        <v>19329</v>
      </c>
      <c r="B861" s="24">
        <v>2.09</v>
      </c>
    </row>
    <row r="862" spans="1:2" ht="15.75" customHeight="1" x14ac:dyDescent="0.25">
      <c r="A862" s="23">
        <v>19299</v>
      </c>
      <c r="B862" s="24">
        <v>1.85</v>
      </c>
    </row>
    <row r="863" spans="1:2" ht="15.75" customHeight="1" x14ac:dyDescent="0.25">
      <c r="A863" s="23">
        <v>19268</v>
      </c>
      <c r="B863" s="24">
        <v>1.74</v>
      </c>
    </row>
    <row r="864" spans="1:2" ht="15.75" customHeight="1" x14ac:dyDescent="0.25">
      <c r="A864" s="23">
        <v>19238</v>
      </c>
      <c r="B864" s="24">
        <v>1.71</v>
      </c>
    </row>
    <row r="865" spans="1:2" ht="15.75" customHeight="1" x14ac:dyDescent="0.25">
      <c r="A865" s="23">
        <v>19207</v>
      </c>
      <c r="B865" s="24">
        <v>1.83</v>
      </c>
    </row>
    <row r="866" spans="1:2" ht="15.75" customHeight="1" x14ac:dyDescent="0.25">
      <c r="A866" s="23">
        <v>19176</v>
      </c>
      <c r="B866" s="24">
        <v>1.81</v>
      </c>
    </row>
    <row r="867" spans="1:2" ht="15.75" customHeight="1" x14ac:dyDescent="0.25">
      <c r="A867" s="23">
        <v>19146</v>
      </c>
      <c r="B867" s="24">
        <v>1.7</v>
      </c>
    </row>
    <row r="868" spans="1:2" ht="15.75" customHeight="1" x14ac:dyDescent="0.25">
      <c r="A868" s="23">
        <v>19115</v>
      </c>
      <c r="B868" s="24">
        <v>1.67</v>
      </c>
    </row>
    <row r="869" spans="1:2" ht="15.75" customHeight="1" x14ac:dyDescent="0.25">
      <c r="A869" s="23">
        <v>19085</v>
      </c>
      <c r="B869" s="24">
        <v>1.57</v>
      </c>
    </row>
    <row r="870" spans="1:2" ht="15.75" customHeight="1" x14ac:dyDescent="0.25">
      <c r="A870" s="23">
        <v>19054</v>
      </c>
      <c r="B870" s="24">
        <v>1.59</v>
      </c>
    </row>
    <row r="871" spans="1:2" ht="15.75" customHeight="1" x14ac:dyDescent="0.25">
      <c r="A871" s="23">
        <v>19025</v>
      </c>
      <c r="B871" s="24">
        <v>1.54</v>
      </c>
    </row>
    <row r="872" spans="1:2" ht="15.75" customHeight="1" x14ac:dyDescent="0.25">
      <c r="A872" s="23">
        <v>18994</v>
      </c>
      <c r="B872" s="24">
        <v>1.57</v>
      </c>
    </row>
    <row r="873" spans="1:2" ht="15.75" customHeight="1" x14ac:dyDescent="0.25">
      <c r="A873" s="23">
        <v>18963</v>
      </c>
      <c r="B873" s="24">
        <v>1.73</v>
      </c>
    </row>
    <row r="874" spans="1:2" ht="15.75" customHeight="1" x14ac:dyDescent="0.25">
      <c r="A874" s="23">
        <v>18933</v>
      </c>
      <c r="B874" s="24">
        <v>1.56</v>
      </c>
    </row>
    <row r="875" spans="1:2" ht="15.75" customHeight="1" x14ac:dyDescent="0.25">
      <c r="A875" s="23">
        <v>18902</v>
      </c>
      <c r="B875" s="24">
        <v>1.54</v>
      </c>
    </row>
    <row r="876" spans="1:2" ht="15.75" customHeight="1" x14ac:dyDescent="0.25">
      <c r="A876" s="23">
        <v>18872</v>
      </c>
      <c r="B876" s="24">
        <v>1.63</v>
      </c>
    </row>
    <row r="877" spans="1:2" ht="15.75" customHeight="1" x14ac:dyDescent="0.25">
      <c r="A877" s="23">
        <v>18841</v>
      </c>
      <c r="B877" s="24">
        <v>1.62</v>
      </c>
    </row>
    <row r="878" spans="1:2" ht="15.75" customHeight="1" x14ac:dyDescent="0.25">
      <c r="A878" s="23">
        <v>18810</v>
      </c>
      <c r="B878" s="24">
        <v>1.56</v>
      </c>
    </row>
    <row r="879" spans="1:2" ht="15.75" customHeight="1" x14ac:dyDescent="0.25">
      <c r="A879" s="23">
        <v>18780</v>
      </c>
      <c r="B879" s="24">
        <v>1.45</v>
      </c>
    </row>
    <row r="880" spans="1:2" ht="15.75" customHeight="1" x14ac:dyDescent="0.25">
      <c r="A880" s="23">
        <v>18749</v>
      </c>
      <c r="B880" s="24">
        <v>1.55</v>
      </c>
    </row>
    <row r="881" spans="1:2" ht="15.75" customHeight="1" x14ac:dyDescent="0.25">
      <c r="A881" s="23">
        <v>18719</v>
      </c>
      <c r="B881" s="24">
        <v>1.47</v>
      </c>
    </row>
    <row r="882" spans="1:2" ht="15.75" customHeight="1" x14ac:dyDescent="0.25">
      <c r="A882" s="23">
        <v>18688</v>
      </c>
      <c r="B882" s="24">
        <v>1.4</v>
      </c>
    </row>
    <row r="883" spans="1:2" ht="15.75" customHeight="1" x14ac:dyDescent="0.25">
      <c r="A883" s="23">
        <v>18660</v>
      </c>
      <c r="B883" s="24">
        <v>1.36</v>
      </c>
    </row>
    <row r="884" spans="1:2" ht="15.75" customHeight="1" x14ac:dyDescent="0.25">
      <c r="A884" s="23">
        <v>18629</v>
      </c>
      <c r="B884" s="24">
        <v>1.34</v>
      </c>
    </row>
    <row r="885" spans="1:2" ht="15.75" customHeight="1" x14ac:dyDescent="0.25">
      <c r="A885" s="23">
        <v>18598</v>
      </c>
      <c r="B885" s="24">
        <v>1.34</v>
      </c>
    </row>
    <row r="886" spans="1:2" ht="15.75" customHeight="1" x14ac:dyDescent="0.25">
      <c r="A886" s="23">
        <v>18568</v>
      </c>
      <c r="B886" s="24">
        <v>1.36</v>
      </c>
    </row>
    <row r="887" spans="1:2" ht="15.75" customHeight="1" x14ac:dyDescent="0.25">
      <c r="A887" s="23">
        <v>18537</v>
      </c>
      <c r="B887" s="24">
        <v>1.31</v>
      </c>
    </row>
    <row r="888" spans="1:2" ht="15.75" customHeight="1" x14ac:dyDescent="0.25">
      <c r="A888" s="23">
        <v>18507</v>
      </c>
      <c r="B888" s="24">
        <v>1.3</v>
      </c>
    </row>
    <row r="889" spans="1:2" ht="15.75" customHeight="1" x14ac:dyDescent="0.25">
      <c r="A889" s="23">
        <v>18476</v>
      </c>
      <c r="B889" s="24">
        <v>1.2</v>
      </c>
    </row>
    <row r="890" spans="1:2" ht="15.75" customHeight="1" x14ac:dyDescent="0.25">
      <c r="A890" s="23">
        <v>18445</v>
      </c>
      <c r="B890" s="24">
        <v>1.1599999999999999</v>
      </c>
    </row>
    <row r="891" spans="1:2" ht="15.75" customHeight="1" x14ac:dyDescent="0.25">
      <c r="A891" s="23">
        <v>18415</v>
      </c>
      <c r="B891" s="24">
        <v>1.1499999999999999</v>
      </c>
    </row>
    <row r="892" spans="1:2" ht="15.75" customHeight="1" x14ac:dyDescent="0.25">
      <c r="A892" s="23">
        <v>18384</v>
      </c>
      <c r="B892" s="24">
        <v>1.1599999999999999</v>
      </c>
    </row>
    <row r="893" spans="1:2" ht="15.75" customHeight="1" x14ac:dyDescent="0.25">
      <c r="A893" s="23">
        <v>18354</v>
      </c>
      <c r="B893" s="24">
        <v>1.1499999999999999</v>
      </c>
    </row>
    <row r="894" spans="1:2" ht="15.75" customHeight="1" x14ac:dyDescent="0.25">
      <c r="A894" s="23">
        <v>18323</v>
      </c>
      <c r="B894" s="24">
        <v>1.1200000000000001</v>
      </c>
    </row>
    <row r="895" spans="1:2" ht="15.75" customHeight="1" x14ac:dyDescent="0.25">
      <c r="A895" s="23">
        <v>18295</v>
      </c>
      <c r="B895" s="24">
        <v>1.1200000000000001</v>
      </c>
    </row>
    <row r="896" spans="1:2" ht="15.75" customHeight="1" x14ac:dyDescent="0.25">
      <c r="A896" s="23">
        <v>18264</v>
      </c>
      <c r="B896" s="24">
        <v>1.07</v>
      </c>
    </row>
    <row r="897" spans="1:2" ht="15.75" customHeight="1" x14ac:dyDescent="0.25">
      <c r="A897" s="23">
        <v>18233</v>
      </c>
      <c r="B897" s="24">
        <v>1.1000000000000001</v>
      </c>
    </row>
    <row r="898" spans="1:2" ht="15.75" customHeight="1" x14ac:dyDescent="0.25">
      <c r="A898" s="23">
        <v>18203</v>
      </c>
      <c r="B898" s="24">
        <v>1.08</v>
      </c>
    </row>
    <row r="899" spans="1:2" ht="15.75" customHeight="1" x14ac:dyDescent="0.25">
      <c r="A899" s="23">
        <v>18172</v>
      </c>
      <c r="B899" s="24">
        <v>1.05</v>
      </c>
    </row>
    <row r="900" spans="1:2" ht="15.75" customHeight="1" x14ac:dyDescent="0.25">
      <c r="A900" s="23">
        <v>18142</v>
      </c>
      <c r="B900" s="24">
        <v>1.07</v>
      </c>
    </row>
    <row r="901" spans="1:2" ht="15.75" customHeight="1" x14ac:dyDescent="0.25">
      <c r="A901" s="23">
        <v>18111</v>
      </c>
      <c r="B901" s="24">
        <v>1.04</v>
      </c>
    </row>
    <row r="902" spans="1:2" ht="15.75" customHeight="1" x14ac:dyDescent="0.25">
      <c r="A902" s="23">
        <v>18080</v>
      </c>
      <c r="B902" s="24">
        <v>1.02</v>
      </c>
    </row>
    <row r="903" spans="1:2" ht="15.75" customHeight="1" x14ac:dyDescent="0.25">
      <c r="A903" s="23">
        <v>18050</v>
      </c>
      <c r="B903" s="24">
        <v>1.17</v>
      </c>
    </row>
    <row r="904" spans="1:2" ht="15.75" customHeight="1" x14ac:dyDescent="0.25">
      <c r="A904" s="23">
        <v>18019</v>
      </c>
      <c r="B904" s="24">
        <v>1.17</v>
      </c>
    </row>
    <row r="905" spans="1:2" ht="15.75" customHeight="1" x14ac:dyDescent="0.25">
      <c r="A905" s="23">
        <v>17989</v>
      </c>
      <c r="B905" s="24">
        <v>1.17</v>
      </c>
    </row>
    <row r="906" spans="1:2" ht="15.75" customHeight="1" x14ac:dyDescent="0.25">
      <c r="A906" s="23">
        <v>17958</v>
      </c>
      <c r="B906" s="24">
        <v>1.17</v>
      </c>
    </row>
    <row r="907" spans="1:2" ht="15.75" customHeight="1" x14ac:dyDescent="0.25">
      <c r="A907" s="23">
        <v>17930</v>
      </c>
      <c r="B907" s="24">
        <v>1.17</v>
      </c>
    </row>
    <row r="908" spans="1:2" ht="15.75" customHeight="1" x14ac:dyDescent="0.25">
      <c r="A908" s="23">
        <v>17899</v>
      </c>
      <c r="B908" s="24">
        <v>1.17</v>
      </c>
    </row>
    <row r="909" spans="1:2" ht="15.75" customHeight="1" x14ac:dyDescent="0.25">
      <c r="A909" s="23">
        <v>17868</v>
      </c>
      <c r="B909" s="24">
        <v>1.1599999999999999</v>
      </c>
    </row>
    <row r="910" spans="1:2" ht="15.75" customHeight="1" x14ac:dyDescent="0.25">
      <c r="A910" s="23">
        <v>17838</v>
      </c>
      <c r="B910" s="24">
        <v>1.1399999999999999</v>
      </c>
    </row>
    <row r="911" spans="1:2" ht="15.75" customHeight="1" x14ac:dyDescent="0.25">
      <c r="A911" s="23">
        <v>17807</v>
      </c>
      <c r="B911" s="24">
        <v>1.1200000000000001</v>
      </c>
    </row>
    <row r="912" spans="1:2" ht="15.75" customHeight="1" x14ac:dyDescent="0.25">
      <c r="A912" s="23">
        <v>17777</v>
      </c>
      <c r="B912" s="24">
        <v>1.0900000000000001</v>
      </c>
    </row>
    <row r="913" spans="1:2" ht="15.75" customHeight="1" x14ac:dyDescent="0.25">
      <c r="A913" s="23">
        <v>17746</v>
      </c>
      <c r="B913" s="24">
        <v>1.06</v>
      </c>
    </row>
    <row r="914" spans="1:2" ht="15.75" customHeight="1" x14ac:dyDescent="0.25">
      <c r="A914" s="23">
        <v>17715</v>
      </c>
      <c r="B914" s="24">
        <v>1</v>
      </c>
    </row>
    <row r="915" spans="1:2" ht="15.75" customHeight="1" x14ac:dyDescent="0.25">
      <c r="A915" s="23">
        <v>17685</v>
      </c>
      <c r="B915" s="24">
        <v>1</v>
      </c>
    </row>
    <row r="916" spans="1:2" ht="15.75" customHeight="1" x14ac:dyDescent="0.25">
      <c r="A916" s="23">
        <v>17654</v>
      </c>
      <c r="B916" s="24">
        <v>1</v>
      </c>
    </row>
    <row r="917" spans="1:2" ht="15.75" customHeight="1" x14ac:dyDescent="0.25">
      <c r="A917" s="23">
        <v>17624</v>
      </c>
      <c r="B917" s="24">
        <v>1</v>
      </c>
    </row>
    <row r="918" spans="1:2" ht="15.75" customHeight="1" x14ac:dyDescent="0.25">
      <c r="A918" s="23">
        <v>17593</v>
      </c>
      <c r="B918" s="24">
        <v>1</v>
      </c>
    </row>
    <row r="919" spans="1:2" ht="15.75" customHeight="1" x14ac:dyDescent="0.25">
      <c r="A919" s="23">
        <v>17564</v>
      </c>
      <c r="B919" s="24">
        <v>1</v>
      </c>
    </row>
    <row r="920" spans="1:2" ht="15.75" customHeight="1" x14ac:dyDescent="0.25">
      <c r="A920" s="23">
        <v>17533</v>
      </c>
      <c r="B920" s="24">
        <v>0.97</v>
      </c>
    </row>
    <row r="921" spans="1:2" ht="15.75" customHeight="1" x14ac:dyDescent="0.25">
      <c r="A921" s="23">
        <v>17502</v>
      </c>
      <c r="B921" s="24">
        <v>0.95</v>
      </c>
    </row>
    <row r="922" spans="1:2" ht="15.75" customHeight="1" x14ac:dyDescent="0.25">
      <c r="A922" s="23">
        <v>17472</v>
      </c>
      <c r="B922" s="24">
        <v>0.92</v>
      </c>
    </row>
    <row r="923" spans="1:2" ht="15.75" customHeight="1" x14ac:dyDescent="0.25">
      <c r="A923" s="23">
        <v>17441</v>
      </c>
      <c r="B923" s="24">
        <v>0.85</v>
      </c>
    </row>
    <row r="924" spans="1:2" ht="15.75" customHeight="1" x14ac:dyDescent="0.25">
      <c r="A924" s="23">
        <v>17411</v>
      </c>
      <c r="B924" s="24">
        <v>0.8</v>
      </c>
    </row>
    <row r="925" spans="1:2" ht="15.75" customHeight="1" x14ac:dyDescent="0.25">
      <c r="A925" s="23">
        <v>17380</v>
      </c>
      <c r="B925" s="24">
        <v>0.75</v>
      </c>
    </row>
    <row r="926" spans="1:2" ht="15.75" customHeight="1" x14ac:dyDescent="0.25">
      <c r="A926" s="23">
        <v>17349</v>
      </c>
      <c r="B926" s="24">
        <v>0.66</v>
      </c>
    </row>
    <row r="927" spans="1:2" ht="15.75" customHeight="1" x14ac:dyDescent="0.25">
      <c r="A927" s="23">
        <v>17319</v>
      </c>
      <c r="B927" s="24">
        <v>0.38</v>
      </c>
    </row>
    <row r="928" spans="1:2" ht="15.75" customHeight="1" x14ac:dyDescent="0.25">
      <c r="A928" s="23">
        <v>17288</v>
      </c>
      <c r="B928" s="24">
        <v>0.38</v>
      </c>
    </row>
    <row r="929" spans="1:2" ht="15.75" customHeight="1" x14ac:dyDescent="0.25">
      <c r="A929" s="23">
        <v>17258</v>
      </c>
      <c r="B929" s="24">
        <v>0.38</v>
      </c>
    </row>
    <row r="930" spans="1:2" ht="15.75" customHeight="1" x14ac:dyDescent="0.25">
      <c r="A930" s="23">
        <v>17227</v>
      </c>
      <c r="B930" s="24">
        <v>0.38</v>
      </c>
    </row>
    <row r="931" spans="1:2" ht="15.75" customHeight="1" x14ac:dyDescent="0.25">
      <c r="A931" s="23">
        <v>17199</v>
      </c>
      <c r="B931" s="24">
        <v>0.38</v>
      </c>
    </row>
    <row r="932" spans="1:2" ht="15.75" customHeight="1" x14ac:dyDescent="0.25">
      <c r="A932" s="23">
        <v>17168</v>
      </c>
      <c r="B932" s="24">
        <v>0.38</v>
      </c>
    </row>
    <row r="933" spans="1:2" ht="15.75" customHeight="1" x14ac:dyDescent="0.25">
      <c r="A933" s="23">
        <v>17137</v>
      </c>
      <c r="B933" s="24">
        <v>0.38</v>
      </c>
    </row>
    <row r="934" spans="1:2" ht="15.75" customHeight="1" x14ac:dyDescent="0.25">
      <c r="A934" s="23">
        <v>17107</v>
      </c>
      <c r="B934" s="24">
        <v>0.38</v>
      </c>
    </row>
    <row r="935" spans="1:2" ht="15.75" customHeight="1" x14ac:dyDescent="0.25">
      <c r="A935" s="23">
        <v>17076</v>
      </c>
      <c r="B935" s="24">
        <v>0.38</v>
      </c>
    </row>
    <row r="936" spans="1:2" ht="15.75" customHeight="1" x14ac:dyDescent="0.25">
      <c r="A936" s="23">
        <v>17046</v>
      </c>
      <c r="B936" s="24">
        <v>0.38</v>
      </c>
    </row>
    <row r="937" spans="1:2" ht="15.75" customHeight="1" x14ac:dyDescent="0.25">
      <c r="A937" s="23">
        <v>17015</v>
      </c>
      <c r="B937" s="24">
        <v>0.38</v>
      </c>
    </row>
    <row r="938" spans="1:2" ht="15.75" customHeight="1" x14ac:dyDescent="0.25">
      <c r="A938" s="23">
        <v>16984</v>
      </c>
      <c r="B938" s="24">
        <v>0.38</v>
      </c>
    </row>
    <row r="939" spans="1:2" ht="15.75" customHeight="1" x14ac:dyDescent="0.25">
      <c r="A939" s="23">
        <v>16954</v>
      </c>
      <c r="B939" s="24">
        <v>0.38</v>
      </c>
    </row>
    <row r="940" spans="1:2" ht="15.75" customHeight="1" x14ac:dyDescent="0.25">
      <c r="A940" s="23">
        <v>16923</v>
      </c>
      <c r="B940" s="24">
        <v>0.38</v>
      </c>
    </row>
    <row r="941" spans="1:2" ht="15.75" customHeight="1" x14ac:dyDescent="0.25">
      <c r="A941" s="23">
        <v>16893</v>
      </c>
      <c r="B941" s="24">
        <v>0.38</v>
      </c>
    </row>
    <row r="942" spans="1:2" ht="15.75" customHeight="1" x14ac:dyDescent="0.25">
      <c r="A942" s="23">
        <v>16862</v>
      </c>
      <c r="B942" s="24">
        <v>0.38</v>
      </c>
    </row>
    <row r="943" spans="1:2" ht="15.75" customHeight="1" x14ac:dyDescent="0.25">
      <c r="A943" s="23">
        <v>16834</v>
      </c>
      <c r="B943" s="24">
        <v>0.38</v>
      </c>
    </row>
    <row r="944" spans="1:2" ht="15.75" customHeight="1" x14ac:dyDescent="0.25">
      <c r="A944" s="23">
        <v>16803</v>
      </c>
      <c r="B944" s="24">
        <v>0.38</v>
      </c>
    </row>
    <row r="945" spans="1:2" ht="15.75" customHeight="1" x14ac:dyDescent="0.25">
      <c r="A945" s="23">
        <v>16772</v>
      </c>
      <c r="B945" s="24">
        <v>0.38</v>
      </c>
    </row>
    <row r="946" spans="1:2" ht="15.75" customHeight="1" x14ac:dyDescent="0.25">
      <c r="A946" s="23">
        <v>16742</v>
      </c>
      <c r="B946" s="24">
        <v>0.38</v>
      </c>
    </row>
    <row r="947" spans="1:2" ht="15.75" customHeight="1" x14ac:dyDescent="0.25">
      <c r="A947" s="23">
        <v>16711</v>
      </c>
      <c r="B947" s="24">
        <v>0.38</v>
      </c>
    </row>
    <row r="948" spans="1:2" ht="15.75" customHeight="1" x14ac:dyDescent="0.25">
      <c r="A948" s="23">
        <v>16681</v>
      </c>
      <c r="B948" s="24">
        <v>0.38</v>
      </c>
    </row>
    <row r="949" spans="1:2" ht="15.75" customHeight="1" x14ac:dyDescent="0.25">
      <c r="A949" s="23">
        <v>16650</v>
      </c>
      <c r="B949" s="24">
        <v>0.38</v>
      </c>
    </row>
    <row r="950" spans="1:2" ht="15.75" customHeight="1" x14ac:dyDescent="0.25">
      <c r="A950" s="23">
        <v>16619</v>
      </c>
      <c r="B950" s="24">
        <v>0.38</v>
      </c>
    </row>
    <row r="951" spans="1:2" ht="15.75" customHeight="1" x14ac:dyDescent="0.25">
      <c r="A951" s="23">
        <v>16589</v>
      </c>
      <c r="B951" s="24">
        <v>0.38</v>
      </c>
    </row>
    <row r="952" spans="1:2" ht="15.75" customHeight="1" x14ac:dyDescent="0.25">
      <c r="A952" s="23">
        <v>16558</v>
      </c>
      <c r="B952" s="24">
        <v>0.38</v>
      </c>
    </row>
    <row r="953" spans="1:2" ht="15.75" customHeight="1" x14ac:dyDescent="0.25">
      <c r="A953" s="23">
        <v>16528</v>
      </c>
      <c r="B953" s="24">
        <v>0.38</v>
      </c>
    </row>
    <row r="954" spans="1:2" ht="15.75" customHeight="1" x14ac:dyDescent="0.25">
      <c r="A954" s="23">
        <v>16497</v>
      </c>
      <c r="B954" s="24">
        <v>0.38</v>
      </c>
    </row>
    <row r="955" spans="1:2" ht="15.75" customHeight="1" x14ac:dyDescent="0.25">
      <c r="A955" s="23">
        <v>16469</v>
      </c>
      <c r="B955" s="24">
        <v>0.38</v>
      </c>
    </row>
    <row r="956" spans="1:2" ht="15.75" customHeight="1" x14ac:dyDescent="0.25">
      <c r="A956" s="23">
        <v>16438</v>
      </c>
      <c r="B956" s="24">
        <v>0.38</v>
      </c>
    </row>
    <row r="957" spans="1:2" ht="15.75" customHeight="1" x14ac:dyDescent="0.25">
      <c r="A957" s="23">
        <v>16407</v>
      </c>
      <c r="B957" s="24">
        <v>0.38</v>
      </c>
    </row>
    <row r="958" spans="1:2" ht="15.75" customHeight="1" x14ac:dyDescent="0.25">
      <c r="A958" s="23">
        <v>16377</v>
      </c>
      <c r="B958" s="24">
        <v>0.38</v>
      </c>
    </row>
    <row r="959" spans="1:2" ht="15.75" customHeight="1" x14ac:dyDescent="0.25">
      <c r="A959" s="23">
        <v>16346</v>
      </c>
      <c r="B959" s="24">
        <v>0.38</v>
      </c>
    </row>
    <row r="960" spans="1:2" ht="15.75" customHeight="1" x14ac:dyDescent="0.25">
      <c r="A960" s="23">
        <v>16316</v>
      </c>
      <c r="B960" s="24">
        <v>0.38</v>
      </c>
    </row>
    <row r="961" spans="1:2" ht="15.75" customHeight="1" x14ac:dyDescent="0.25">
      <c r="A961" s="23">
        <v>16285</v>
      </c>
      <c r="B961" s="24">
        <v>0.38</v>
      </c>
    </row>
    <row r="962" spans="1:2" ht="15.75" customHeight="1" x14ac:dyDescent="0.25">
      <c r="A962" s="23">
        <v>16254</v>
      </c>
      <c r="B962" s="24">
        <v>0.38</v>
      </c>
    </row>
    <row r="963" spans="1:2" ht="15.75" customHeight="1" x14ac:dyDescent="0.25">
      <c r="A963" s="23">
        <v>16224</v>
      </c>
      <c r="B963" s="24">
        <v>0.38</v>
      </c>
    </row>
    <row r="964" spans="1:2" ht="15.75" customHeight="1" x14ac:dyDescent="0.25">
      <c r="A964" s="23">
        <v>16193</v>
      </c>
      <c r="B964" s="24">
        <v>0.38</v>
      </c>
    </row>
    <row r="965" spans="1:2" ht="15.75" customHeight="1" x14ac:dyDescent="0.25">
      <c r="A965" s="23">
        <v>16163</v>
      </c>
      <c r="B965" s="24">
        <v>0.38</v>
      </c>
    </row>
    <row r="966" spans="1:2" ht="15.75" customHeight="1" x14ac:dyDescent="0.25">
      <c r="A966" s="23">
        <v>16132</v>
      </c>
      <c r="B966" s="24">
        <v>0.38</v>
      </c>
    </row>
    <row r="967" spans="1:2" ht="15.75" customHeight="1" x14ac:dyDescent="0.25">
      <c r="A967" s="23">
        <v>16103</v>
      </c>
      <c r="B967" s="24">
        <v>0.38</v>
      </c>
    </row>
    <row r="968" spans="1:2" ht="15.75" customHeight="1" x14ac:dyDescent="0.25">
      <c r="A968" s="23">
        <v>16072</v>
      </c>
      <c r="B968" s="24">
        <v>0.38</v>
      </c>
    </row>
    <row r="969" spans="1:2" ht="15.75" customHeight="1" x14ac:dyDescent="0.25">
      <c r="A969" s="23">
        <v>16041</v>
      </c>
      <c r="B969" s="24">
        <v>0.38</v>
      </c>
    </row>
    <row r="970" spans="1:2" ht="15.75" customHeight="1" x14ac:dyDescent="0.25">
      <c r="A970" s="23">
        <v>16011</v>
      </c>
      <c r="B970" s="24">
        <v>0.38</v>
      </c>
    </row>
    <row r="971" spans="1:2" ht="15.75" customHeight="1" x14ac:dyDescent="0.25">
      <c r="A971" s="23">
        <v>15980</v>
      </c>
      <c r="B971" s="24">
        <v>0.38</v>
      </c>
    </row>
    <row r="972" spans="1:2" ht="15.75" customHeight="1" x14ac:dyDescent="0.25">
      <c r="A972" s="23">
        <v>15950</v>
      </c>
      <c r="B972" s="24">
        <v>0.38</v>
      </c>
    </row>
    <row r="973" spans="1:2" ht="15.75" customHeight="1" x14ac:dyDescent="0.25">
      <c r="A973" s="23">
        <v>15919</v>
      </c>
      <c r="B973" s="24">
        <v>0.38</v>
      </c>
    </row>
    <row r="974" spans="1:2" ht="15.75" customHeight="1" x14ac:dyDescent="0.25">
      <c r="A974" s="23">
        <v>15888</v>
      </c>
      <c r="B974" s="24">
        <v>0.38</v>
      </c>
    </row>
    <row r="975" spans="1:2" ht="15.75" customHeight="1" x14ac:dyDescent="0.25">
      <c r="A975" s="23">
        <v>15858</v>
      </c>
      <c r="B975" s="24">
        <v>0.38</v>
      </c>
    </row>
    <row r="976" spans="1:2" ht="15.75" customHeight="1" x14ac:dyDescent="0.25">
      <c r="A976" s="23">
        <v>15827</v>
      </c>
      <c r="B976" s="24">
        <v>0.38</v>
      </c>
    </row>
    <row r="977" spans="1:2" ht="15.75" customHeight="1" x14ac:dyDescent="0.25">
      <c r="A977" s="23">
        <v>15797</v>
      </c>
      <c r="B977" s="24">
        <v>0.38</v>
      </c>
    </row>
    <row r="978" spans="1:2" ht="15.75" customHeight="1" x14ac:dyDescent="0.25">
      <c r="A978" s="23">
        <v>15766</v>
      </c>
      <c r="B978" s="24">
        <v>0.38</v>
      </c>
    </row>
    <row r="979" spans="1:2" ht="15.75" customHeight="1" x14ac:dyDescent="0.25">
      <c r="A979" s="23">
        <v>15738</v>
      </c>
      <c r="B979" s="24">
        <v>0.38</v>
      </c>
    </row>
    <row r="980" spans="1:2" ht="15.75" customHeight="1" x14ac:dyDescent="0.25">
      <c r="A980" s="23">
        <v>15707</v>
      </c>
      <c r="B980" s="24">
        <v>0.38</v>
      </c>
    </row>
    <row r="981" spans="1:2" ht="15.75" customHeight="1" x14ac:dyDescent="0.25">
      <c r="A981" s="23">
        <v>15676</v>
      </c>
      <c r="B981" s="24">
        <v>0.38</v>
      </c>
    </row>
    <row r="982" spans="1:2" ht="15.75" customHeight="1" x14ac:dyDescent="0.25">
      <c r="A982" s="23">
        <v>15646</v>
      </c>
      <c r="B982" s="24">
        <v>0.38</v>
      </c>
    </row>
    <row r="983" spans="1:2" ht="15.75" customHeight="1" x14ac:dyDescent="0.25">
      <c r="A983" s="23">
        <v>15615</v>
      </c>
      <c r="B983" s="24">
        <v>0.38</v>
      </c>
    </row>
    <row r="984" spans="1:2" ht="15.75" customHeight="1" x14ac:dyDescent="0.25">
      <c r="A984" s="23">
        <v>15585</v>
      </c>
      <c r="B984" s="24">
        <v>0.38</v>
      </c>
    </row>
    <row r="985" spans="1:2" ht="15.75" customHeight="1" x14ac:dyDescent="0.25">
      <c r="A985" s="23">
        <v>15554</v>
      </c>
      <c r="B985" s="24">
        <v>0.38</v>
      </c>
    </row>
    <row r="986" spans="1:2" ht="15.75" customHeight="1" x14ac:dyDescent="0.25">
      <c r="A986" s="23">
        <v>15523</v>
      </c>
      <c r="B986" s="24">
        <v>0.38</v>
      </c>
    </row>
    <row r="987" spans="1:2" ht="15.75" customHeight="1" x14ac:dyDescent="0.25">
      <c r="A987" s="23">
        <v>15493</v>
      </c>
      <c r="B987" s="24">
        <v>0.37</v>
      </c>
    </row>
    <row r="988" spans="1:2" ht="15.75" customHeight="1" x14ac:dyDescent="0.25">
      <c r="A988" s="23">
        <v>15462</v>
      </c>
      <c r="B988" s="24">
        <v>0.37</v>
      </c>
    </row>
    <row r="989" spans="1:2" ht="15.75" customHeight="1" x14ac:dyDescent="0.25">
      <c r="A989" s="23">
        <v>15432</v>
      </c>
      <c r="B989" s="24">
        <v>0.32</v>
      </c>
    </row>
    <row r="990" spans="1:2" ht="15.75" customHeight="1" x14ac:dyDescent="0.25">
      <c r="A990" s="23">
        <v>15401</v>
      </c>
      <c r="B990" s="24">
        <v>0.25</v>
      </c>
    </row>
    <row r="991" spans="1:2" ht="15.75" customHeight="1" x14ac:dyDescent="0.25">
      <c r="A991" s="23">
        <v>15373</v>
      </c>
      <c r="B991" s="24">
        <v>0.25</v>
      </c>
    </row>
    <row r="992" spans="1:2" ht="15.75" customHeight="1" x14ac:dyDescent="0.25">
      <c r="A992" s="23">
        <v>15342</v>
      </c>
      <c r="B992" s="24">
        <v>0.27</v>
      </c>
    </row>
    <row r="993" spans="1:2" ht="15.75" customHeight="1" x14ac:dyDescent="0.25">
      <c r="A993" s="23">
        <v>15311</v>
      </c>
      <c r="B993" s="24">
        <v>0.33</v>
      </c>
    </row>
    <row r="994" spans="1:2" ht="15.75" customHeight="1" x14ac:dyDescent="0.25">
      <c r="A994" s="23">
        <v>15281</v>
      </c>
      <c r="B994" s="24">
        <v>0.28000000000000003</v>
      </c>
    </row>
    <row r="995" spans="1:2" ht="15.75" customHeight="1" x14ac:dyDescent="0.25">
      <c r="A995" s="23">
        <v>15250</v>
      </c>
      <c r="B995" s="24">
        <v>0.09</v>
      </c>
    </row>
    <row r="996" spans="1:2" ht="15.75" customHeight="1" x14ac:dyDescent="0.25">
      <c r="A996" s="23">
        <v>15220</v>
      </c>
      <c r="B996" s="24">
        <v>0.1</v>
      </c>
    </row>
    <row r="997" spans="1:2" ht="15.75" customHeight="1" x14ac:dyDescent="0.25">
      <c r="A997" s="23">
        <v>15189</v>
      </c>
      <c r="B997" s="24">
        <v>0.13</v>
      </c>
    </row>
    <row r="998" spans="1:2" ht="15.75" customHeight="1" x14ac:dyDescent="0.25">
      <c r="A998" s="23">
        <v>15158</v>
      </c>
      <c r="B998" s="24">
        <v>0.12</v>
      </c>
    </row>
    <row r="999" spans="1:2" ht="15.75" customHeight="1" x14ac:dyDescent="0.25">
      <c r="A999" s="23">
        <v>15128</v>
      </c>
      <c r="B999" s="24">
        <v>0.12</v>
      </c>
    </row>
    <row r="1000" spans="1:2" ht="15.75" customHeight="1" x14ac:dyDescent="0.25">
      <c r="A1000" s="23">
        <v>15097</v>
      </c>
      <c r="B1000" s="24">
        <v>0.11</v>
      </c>
    </row>
    <row r="1001" spans="1:2" ht="15.75" customHeight="1" x14ac:dyDescent="0.25">
      <c r="A1001" s="23">
        <v>15067</v>
      </c>
      <c r="B1001" s="24">
        <v>0.1</v>
      </c>
    </row>
    <row r="1002" spans="1:2" ht="15.75" customHeight="1" x14ac:dyDescent="0.25">
      <c r="A1002" s="23">
        <v>15036</v>
      </c>
      <c r="B1002" s="24">
        <v>0.11</v>
      </c>
    </row>
    <row r="1003" spans="1:2" ht="15.75" customHeight="1" x14ac:dyDescent="0.25">
      <c r="A1003" s="23">
        <v>15008</v>
      </c>
      <c r="B1003" s="24">
        <v>0.04</v>
      </c>
    </row>
    <row r="1004" spans="1:2" ht="15.75" customHeight="1" x14ac:dyDescent="0.25">
      <c r="A1004" s="23">
        <v>14977</v>
      </c>
      <c r="B1004" s="24">
        <v>0.02</v>
      </c>
    </row>
    <row r="1005" spans="1:2" ht="15.75" customHeight="1" x14ac:dyDescent="0.25">
      <c r="A1005" s="23">
        <v>14946</v>
      </c>
      <c r="B1005" s="24">
        <v>0.02</v>
      </c>
    </row>
    <row r="1006" spans="1:2" ht="15.75" customHeight="1" x14ac:dyDescent="0.25">
      <c r="A1006" s="23">
        <v>14916</v>
      </c>
      <c r="B1006" s="24">
        <v>0.02</v>
      </c>
    </row>
    <row r="1007" spans="1:2" ht="15.75" customHeight="1" x14ac:dyDescent="0.25">
      <c r="A1007" s="23">
        <v>14885</v>
      </c>
      <c r="B1007" s="24">
        <v>0.02</v>
      </c>
    </row>
    <row r="1008" spans="1:2" ht="15.75" customHeight="1" x14ac:dyDescent="0.25">
      <c r="A1008" s="23">
        <v>14855</v>
      </c>
      <c r="B1008" s="24">
        <v>0.05</v>
      </c>
    </row>
    <row r="1009" spans="1:2" ht="15.75" customHeight="1" x14ac:dyDescent="0.25">
      <c r="A1009" s="23">
        <v>14824</v>
      </c>
      <c r="B1009" s="24">
        <v>0.04</v>
      </c>
    </row>
    <row r="1010" spans="1:2" ht="15.75" customHeight="1" x14ac:dyDescent="0.25">
      <c r="A1010" s="23">
        <v>14793</v>
      </c>
      <c r="B1010" s="24">
        <v>0.05</v>
      </c>
    </row>
    <row r="1011" spans="1:2" ht="15.75" customHeight="1" x14ac:dyDescent="0.25">
      <c r="A1011" s="23">
        <v>14763</v>
      </c>
      <c r="B1011" s="24">
        <v>0.1</v>
      </c>
    </row>
    <row r="1012" spans="1:2" ht="15.75" customHeight="1" x14ac:dyDescent="0.25">
      <c r="A1012" s="23">
        <v>14732</v>
      </c>
      <c r="B1012" s="24">
        <v>0.06</v>
      </c>
    </row>
    <row r="1013" spans="1:2" ht="15.75" customHeight="1" x14ac:dyDescent="0.25">
      <c r="A1013" s="23">
        <v>14702</v>
      </c>
      <c r="B1013" s="24">
        <v>0.02</v>
      </c>
    </row>
    <row r="1014" spans="1:2" ht="15.75" customHeight="1" x14ac:dyDescent="0.25">
      <c r="A1014" s="23">
        <v>14671</v>
      </c>
      <c r="B1014" s="24">
        <v>0.02</v>
      </c>
    </row>
    <row r="1015" spans="1:2" ht="15.75" customHeight="1" x14ac:dyDescent="0.25">
      <c r="A1015" s="23">
        <v>14642</v>
      </c>
      <c r="B1015" s="24">
        <v>0.02</v>
      </c>
    </row>
    <row r="1016" spans="1:2" ht="15.75" customHeight="1" x14ac:dyDescent="0.25">
      <c r="A1016" s="23">
        <v>14611</v>
      </c>
      <c r="B1016" s="24">
        <v>0.01</v>
      </c>
    </row>
    <row r="1017" spans="1:2" ht="15.75" customHeight="1" x14ac:dyDescent="0.25">
      <c r="A1017" s="23">
        <v>14580</v>
      </c>
      <c r="B1017" s="24">
        <v>0.04</v>
      </c>
    </row>
    <row r="1018" spans="1:2" ht="15.75" customHeight="1" x14ac:dyDescent="0.25">
      <c r="A1018" s="23">
        <v>14550</v>
      </c>
      <c r="B1018" s="24">
        <v>0.05</v>
      </c>
    </row>
    <row r="1019" spans="1:2" ht="15.75" customHeight="1" x14ac:dyDescent="0.25">
      <c r="A1019" s="23">
        <v>14519</v>
      </c>
      <c r="B1019" s="24">
        <v>0.05</v>
      </c>
    </row>
    <row r="1020" spans="1:2" ht="15.75" customHeight="1" x14ac:dyDescent="0.25">
      <c r="A1020" s="23">
        <v>14489</v>
      </c>
      <c r="B1020" s="24">
        <v>0.14000000000000001</v>
      </c>
    </row>
    <row r="1021" spans="1:2" ht="15.75" customHeight="1" x14ac:dyDescent="0.25">
      <c r="A1021" s="23">
        <v>14458</v>
      </c>
      <c r="B1021" s="24">
        <v>0.05</v>
      </c>
    </row>
    <row r="1022" spans="1:2" ht="15.75" customHeight="1" x14ac:dyDescent="0.25">
      <c r="A1022" s="23">
        <v>14427</v>
      </c>
      <c r="B1022" s="24">
        <v>0.04</v>
      </c>
    </row>
    <row r="1023" spans="1:2" ht="15.75" customHeight="1" x14ac:dyDescent="0.25">
      <c r="A1023" s="23">
        <v>14397</v>
      </c>
      <c r="B1023" s="24">
        <v>0.03</v>
      </c>
    </row>
    <row r="1024" spans="1:2" ht="15.75" customHeight="1" x14ac:dyDescent="0.25">
      <c r="A1024" s="23">
        <v>14366</v>
      </c>
      <c r="B1024" s="24">
        <v>0.03</v>
      </c>
    </row>
    <row r="1025" spans="1:2" ht="15.75" customHeight="1" x14ac:dyDescent="0.25">
      <c r="A1025" s="23">
        <v>14336</v>
      </c>
      <c r="B1025" s="24">
        <v>0.03</v>
      </c>
    </row>
    <row r="1026" spans="1:2" ht="15.75" customHeight="1" x14ac:dyDescent="0.25">
      <c r="A1026" s="23">
        <v>14305</v>
      </c>
      <c r="B1026" s="24">
        <v>0.03</v>
      </c>
    </row>
    <row r="1027" spans="1:2" ht="15.75" customHeight="1" x14ac:dyDescent="0.25">
      <c r="A1027" s="23">
        <v>14277</v>
      </c>
      <c r="B1027" s="24">
        <v>0.03</v>
      </c>
    </row>
    <row r="1028" spans="1:2" ht="15.75" customHeight="1" x14ac:dyDescent="0.25">
      <c r="A1028" s="23">
        <v>14246</v>
      </c>
      <c r="B1028" s="24">
        <v>0.03</v>
      </c>
    </row>
    <row r="1029" spans="1:2" ht="15.75" customHeight="1" x14ac:dyDescent="0.25">
      <c r="A1029" s="23">
        <v>14215</v>
      </c>
      <c r="B1029" s="24">
        <v>0.03</v>
      </c>
    </row>
    <row r="1030" spans="1:2" ht="15.75" customHeight="1" x14ac:dyDescent="0.25">
      <c r="A1030" s="23">
        <v>14185</v>
      </c>
      <c r="B1030" s="24">
        <v>0.04</v>
      </c>
    </row>
    <row r="1031" spans="1:2" ht="15.75" customHeight="1" x14ac:dyDescent="0.25">
      <c r="A1031" s="23">
        <v>14154</v>
      </c>
      <c r="B1031" s="24">
        <v>0.05</v>
      </c>
    </row>
    <row r="1032" spans="1:2" ht="15.75" customHeight="1" x14ac:dyDescent="0.25">
      <c r="A1032" s="23">
        <v>14124</v>
      </c>
      <c r="B1032" s="24">
        <v>0.08</v>
      </c>
    </row>
    <row r="1033" spans="1:2" ht="15.75" customHeight="1" x14ac:dyDescent="0.25">
      <c r="A1033" s="23">
        <v>14093</v>
      </c>
      <c r="B1033" s="24">
        <v>0.06</v>
      </c>
    </row>
    <row r="1034" spans="1:2" ht="15.75" customHeight="1" x14ac:dyDescent="0.25">
      <c r="A1034" s="23">
        <v>14062</v>
      </c>
      <c r="B1034" s="24">
        <v>7.0000000000000007E-2</v>
      </c>
    </row>
    <row r="1035" spans="1:2" ht="15.75" customHeight="1" x14ac:dyDescent="0.25">
      <c r="A1035" s="23">
        <v>14032</v>
      </c>
      <c r="B1035" s="24">
        <v>0.05</v>
      </c>
    </row>
    <row r="1036" spans="1:2" ht="15.75" customHeight="1" x14ac:dyDescent="0.25">
      <c r="A1036" s="23">
        <v>14001</v>
      </c>
      <c r="B1036" s="24">
        <v>0.05</v>
      </c>
    </row>
    <row r="1037" spans="1:2" ht="15.75" customHeight="1" x14ac:dyDescent="0.25">
      <c r="A1037" s="23">
        <v>13971</v>
      </c>
      <c r="B1037" s="24">
        <v>0.09</v>
      </c>
    </row>
    <row r="1038" spans="1:2" ht="15.75" customHeight="1" x14ac:dyDescent="0.25">
      <c r="A1038" s="23">
        <v>13940</v>
      </c>
      <c r="B1038" s="24">
        <v>0.08</v>
      </c>
    </row>
    <row r="1039" spans="1:2" ht="15.75" customHeight="1" x14ac:dyDescent="0.25">
      <c r="A1039" s="23">
        <v>13912</v>
      </c>
      <c r="B1039" s="24">
        <v>0.08</v>
      </c>
    </row>
    <row r="1040" spans="1:2" ht="15.75" customHeight="1" x14ac:dyDescent="0.25">
      <c r="A1040" s="23">
        <v>13881</v>
      </c>
      <c r="B1040" s="24">
        <v>0.1</v>
      </c>
    </row>
    <row r="1041" spans="1:2" ht="15.75" customHeight="1" x14ac:dyDescent="0.25">
      <c r="A1041" s="23">
        <v>13850</v>
      </c>
      <c r="B1041" s="24">
        <v>0.11</v>
      </c>
    </row>
    <row r="1042" spans="1:2" ht="15.75" customHeight="1" x14ac:dyDescent="0.25">
      <c r="A1042" s="23">
        <v>13820</v>
      </c>
      <c r="B1042" s="24">
        <v>0.09</v>
      </c>
    </row>
    <row r="1043" spans="1:2" ht="15.75" customHeight="1" x14ac:dyDescent="0.25">
      <c r="A1043" s="23">
        <v>13789</v>
      </c>
      <c r="B1043" s="24">
        <v>0.2</v>
      </c>
    </row>
    <row r="1044" spans="1:2" ht="15.75" customHeight="1" x14ac:dyDescent="0.25">
      <c r="A1044" s="23">
        <v>13759</v>
      </c>
      <c r="B1044" s="24">
        <v>0.31</v>
      </c>
    </row>
    <row r="1045" spans="1:2" ht="15.75" customHeight="1" x14ac:dyDescent="0.25">
      <c r="A1045" s="23">
        <v>13728</v>
      </c>
      <c r="B1045" s="24">
        <v>0.28999999999999998</v>
      </c>
    </row>
    <row r="1046" spans="1:2" ht="15.75" customHeight="1" x14ac:dyDescent="0.25">
      <c r="A1046" s="23">
        <v>13697</v>
      </c>
      <c r="B1046" s="24">
        <v>0.28000000000000003</v>
      </c>
    </row>
    <row r="1047" spans="1:2" ht="15.75" customHeight="1" x14ac:dyDescent="0.25">
      <c r="A1047" s="23">
        <v>13667</v>
      </c>
      <c r="B1047" s="24">
        <v>0.36</v>
      </c>
    </row>
    <row r="1048" spans="1:2" ht="15.75" customHeight="1" x14ac:dyDescent="0.25">
      <c r="A1048" s="23">
        <v>13636</v>
      </c>
      <c r="B1048" s="24">
        <v>0.41</v>
      </c>
    </row>
    <row r="1049" spans="1:2" ht="15.75" customHeight="1" x14ac:dyDescent="0.25">
      <c r="A1049" s="23">
        <v>13606</v>
      </c>
      <c r="B1049" s="24">
        <v>0.56000000000000005</v>
      </c>
    </row>
    <row r="1050" spans="1:2" ht="15.75" customHeight="1" x14ac:dyDescent="0.25">
      <c r="A1050" s="23">
        <v>13575</v>
      </c>
      <c r="B1050" s="24">
        <v>0.38</v>
      </c>
    </row>
    <row r="1051" spans="1:2" ht="15.75" customHeight="1" x14ac:dyDescent="0.25">
      <c r="A1051" s="23">
        <v>13547</v>
      </c>
      <c r="B1051" s="24">
        <v>0.15</v>
      </c>
    </row>
    <row r="1052" spans="1:2" ht="15.75" customHeight="1" x14ac:dyDescent="0.25">
      <c r="A1052" s="23">
        <v>13516</v>
      </c>
      <c r="B1052" s="24">
        <v>0.17</v>
      </c>
    </row>
    <row r="1053" spans="1:2" ht="15.75" customHeight="1" x14ac:dyDescent="0.25">
      <c r="A1053" s="23">
        <v>13485</v>
      </c>
      <c r="B1053" s="24">
        <v>0.12</v>
      </c>
    </row>
    <row r="1054" spans="1:2" ht="15.75" customHeight="1" x14ac:dyDescent="0.25">
      <c r="A1054" s="23">
        <v>13455</v>
      </c>
      <c r="B1054" s="24">
        <v>0.11</v>
      </c>
    </row>
    <row r="1055" spans="1:2" ht="15.75" customHeight="1" x14ac:dyDescent="0.25">
      <c r="A1055" s="23">
        <v>13424</v>
      </c>
      <c r="B1055" s="24">
        <v>0.13</v>
      </c>
    </row>
    <row r="1056" spans="1:2" ht="15.75" customHeight="1" x14ac:dyDescent="0.25">
      <c r="A1056" s="23">
        <v>13394</v>
      </c>
      <c r="B1056" s="24">
        <v>0.16</v>
      </c>
    </row>
    <row r="1057" spans="1:2" ht="15.75" customHeight="1" x14ac:dyDescent="0.25">
      <c r="A1057" s="23">
        <v>13363</v>
      </c>
      <c r="B1057" s="24">
        <v>0.2</v>
      </c>
    </row>
    <row r="1058" spans="1:2" ht="15.75" customHeight="1" x14ac:dyDescent="0.25">
      <c r="A1058" s="23">
        <v>13332</v>
      </c>
      <c r="B1058" s="24">
        <v>0.15</v>
      </c>
    </row>
    <row r="1059" spans="1:2" ht="15.75" customHeight="1" x14ac:dyDescent="0.25">
      <c r="A1059" s="23">
        <v>13302</v>
      </c>
      <c r="B1059" s="24">
        <v>0.2</v>
      </c>
    </row>
    <row r="1060" spans="1:2" ht="15.75" customHeight="1" x14ac:dyDescent="0.25">
      <c r="A1060" s="23">
        <v>13271</v>
      </c>
      <c r="B1060" s="24">
        <v>0.2</v>
      </c>
    </row>
    <row r="1061" spans="1:2" ht="15.75" customHeight="1" x14ac:dyDescent="0.25">
      <c r="A1061" s="23">
        <v>13241</v>
      </c>
      <c r="B1061" s="24">
        <v>0.2</v>
      </c>
    </row>
    <row r="1062" spans="1:2" ht="15.75" customHeight="1" x14ac:dyDescent="0.25">
      <c r="A1062" s="23">
        <v>13210</v>
      </c>
      <c r="B1062" s="24">
        <v>0.2</v>
      </c>
    </row>
    <row r="1063" spans="1:2" ht="15.75" customHeight="1" x14ac:dyDescent="0.25">
      <c r="A1063" s="23">
        <v>13181</v>
      </c>
      <c r="B1063" s="24">
        <v>0.2</v>
      </c>
    </row>
    <row r="1064" spans="1:2" ht="15.75" customHeight="1" x14ac:dyDescent="0.25">
      <c r="A1064" s="23">
        <v>13150</v>
      </c>
      <c r="B1064" s="24">
        <v>0.2</v>
      </c>
    </row>
    <row r="1065" spans="1:2" ht="15.75" customHeight="1" x14ac:dyDescent="0.25">
      <c r="A1065" s="23">
        <v>13119</v>
      </c>
      <c r="B1065" s="24">
        <v>0.15</v>
      </c>
    </row>
    <row r="1066" spans="1:2" ht="15.75" customHeight="1" x14ac:dyDescent="0.25">
      <c r="A1066" s="23">
        <v>13089</v>
      </c>
      <c r="B1066" s="24">
        <v>0.16</v>
      </c>
    </row>
    <row r="1067" spans="1:2" ht="15.75" customHeight="1" x14ac:dyDescent="0.25">
      <c r="A1067" s="23">
        <v>13058</v>
      </c>
      <c r="B1067" s="24">
        <v>0.2</v>
      </c>
    </row>
    <row r="1068" spans="1:2" ht="15.75" customHeight="1" x14ac:dyDescent="0.25">
      <c r="A1068" s="23">
        <v>13028</v>
      </c>
      <c r="B1068" s="24">
        <v>0.2</v>
      </c>
    </row>
    <row r="1069" spans="1:2" ht="15.75" customHeight="1" x14ac:dyDescent="0.25">
      <c r="A1069" s="23">
        <v>12997</v>
      </c>
      <c r="B1069" s="24">
        <v>0.16</v>
      </c>
    </row>
    <row r="1070" spans="1:2" ht="15.75" customHeight="1" x14ac:dyDescent="0.25">
      <c r="A1070" s="23">
        <v>12966</v>
      </c>
      <c r="B1070" s="24">
        <v>0.15</v>
      </c>
    </row>
    <row r="1071" spans="1:2" ht="15.75" customHeight="1" x14ac:dyDescent="0.25">
      <c r="A1071" s="23">
        <v>12936</v>
      </c>
      <c r="B1071" s="24">
        <v>0.15</v>
      </c>
    </row>
    <row r="1072" spans="1:2" ht="15.75" customHeight="1" x14ac:dyDescent="0.25">
      <c r="A1072" s="23">
        <v>12905</v>
      </c>
      <c r="B1072" s="24">
        <v>0.15</v>
      </c>
    </row>
    <row r="1073" spans="1:2" ht="15.75" customHeight="1" x14ac:dyDescent="0.25">
      <c r="A1073" s="23">
        <v>12875</v>
      </c>
      <c r="B1073" s="24">
        <v>0.15</v>
      </c>
    </row>
    <row r="1074" spans="1:2" ht="15.75" customHeight="1" x14ac:dyDescent="0.25">
      <c r="A1074" s="23">
        <v>12844</v>
      </c>
      <c r="B1074" s="24">
        <v>0.15</v>
      </c>
    </row>
    <row r="1075" spans="1:2" ht="15.75" customHeight="1" x14ac:dyDescent="0.25">
      <c r="A1075" s="23">
        <v>12816</v>
      </c>
      <c r="B1075" s="24">
        <v>0.19</v>
      </c>
    </row>
    <row r="1076" spans="1:2" ht="15.75" customHeight="1" x14ac:dyDescent="0.25">
      <c r="A1076" s="23">
        <v>12785</v>
      </c>
      <c r="B1076" s="24">
        <v>0.2</v>
      </c>
    </row>
    <row r="1077" spans="1:2" ht="15.75" customHeight="1" x14ac:dyDescent="0.25">
      <c r="A1077" s="23">
        <v>12754</v>
      </c>
      <c r="B1077" s="24">
        <v>0.23</v>
      </c>
    </row>
    <row r="1078" spans="1:2" ht="15.75" customHeight="1" x14ac:dyDescent="0.25">
      <c r="A1078" s="23">
        <v>12724</v>
      </c>
      <c r="B1078" s="24">
        <v>0.25</v>
      </c>
    </row>
    <row r="1079" spans="1:2" ht="15.75" customHeight="1" x14ac:dyDescent="0.25">
      <c r="A1079" s="23">
        <v>12693</v>
      </c>
      <c r="B1079" s="24">
        <v>0.27</v>
      </c>
    </row>
    <row r="1080" spans="1:2" ht="15.75" customHeight="1" x14ac:dyDescent="0.25">
      <c r="A1080" s="23">
        <v>12663</v>
      </c>
      <c r="B1080" s="24">
        <v>0.21</v>
      </c>
    </row>
    <row r="1081" spans="1:2" ht="15.75" customHeight="1" x14ac:dyDescent="0.25">
      <c r="A1081" s="23">
        <v>12632</v>
      </c>
      <c r="B1081" s="24">
        <v>0.19</v>
      </c>
    </row>
    <row r="1082" spans="1:2" ht="15.75" customHeight="1" x14ac:dyDescent="0.25">
      <c r="A1082" s="23">
        <v>12601</v>
      </c>
      <c r="B1082" s="24">
        <v>0.15</v>
      </c>
    </row>
    <row r="1083" spans="1:2" ht="15.75" customHeight="1" x14ac:dyDescent="0.25">
      <c r="A1083" s="23">
        <v>12571</v>
      </c>
      <c r="B1083" s="24">
        <v>0.15</v>
      </c>
    </row>
    <row r="1084" spans="1:2" ht="15.75" customHeight="1" x14ac:dyDescent="0.25">
      <c r="A1084" s="23">
        <v>12540</v>
      </c>
      <c r="B1084" s="24">
        <v>0.16</v>
      </c>
    </row>
    <row r="1085" spans="1:2" ht="15.75" customHeight="1" x14ac:dyDescent="0.25">
      <c r="A1085" s="23">
        <v>12510</v>
      </c>
      <c r="B1085" s="24">
        <v>0.15</v>
      </c>
    </row>
    <row r="1086" spans="1:2" ht="15.75" customHeight="1" x14ac:dyDescent="0.25">
      <c r="A1086" s="23">
        <v>12479</v>
      </c>
      <c r="B1086" s="24">
        <v>0.24</v>
      </c>
    </row>
    <row r="1087" spans="1:2" ht="15.75" customHeight="1" x14ac:dyDescent="0.25">
      <c r="A1087" s="23">
        <v>12451</v>
      </c>
      <c r="B1087" s="24">
        <v>0.62</v>
      </c>
    </row>
    <row r="1088" spans="1:2" ht="15.75" customHeight="1" x14ac:dyDescent="0.25">
      <c r="A1088" s="23">
        <v>12420</v>
      </c>
      <c r="B1088" s="24">
        <v>0.72</v>
      </c>
    </row>
  </sheetData>
  <pageMargins left="0.7" right="0.7" top="0.75" bottom="0.75" header="0" footer="0"/>
  <pageSetup orientation="landscape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FFFF00"/>
  </sheetPr>
  <dimension ref="A1:AA1072"/>
  <sheetViews>
    <sheetView workbookViewId="0">
      <pane xSplit="4" ySplit="1" topLeftCell="H1047" activePane="bottomRight" state="frozen"/>
      <selection pane="topRight" activeCell="E1" sqref="E1"/>
      <selection pane="bottomLeft" activeCell="A2" sqref="A2"/>
      <selection pane="bottomRight" activeCell="E1045" sqref="E1045"/>
    </sheetView>
  </sheetViews>
  <sheetFormatPr defaultColWidth="12.5703125" defaultRowHeight="15" customHeight="1" x14ac:dyDescent="0.25"/>
  <cols>
    <col min="1" max="1" width="9.7109375" customWidth="1"/>
    <col min="2" max="2" width="12.85546875" customWidth="1"/>
    <col min="3" max="3" width="12.140625" customWidth="1"/>
    <col min="4" max="5" width="14.7109375" customWidth="1"/>
    <col min="6" max="6" width="18.85546875" customWidth="1"/>
    <col min="7" max="7" width="18.140625" customWidth="1"/>
    <col min="8" max="9" width="12" customWidth="1"/>
    <col min="10" max="10" width="26.85546875" customWidth="1"/>
    <col min="11" max="11" width="25.5703125" customWidth="1"/>
    <col min="12" max="12" width="23.7109375" customWidth="1"/>
    <col min="13" max="13" width="28.5703125" customWidth="1"/>
    <col min="14" max="14" width="27.28515625" customWidth="1"/>
    <col min="15" max="15" width="25.5703125" customWidth="1"/>
    <col min="16" max="16" width="27.140625" customWidth="1"/>
    <col min="17" max="17" width="25.85546875" customWidth="1"/>
    <col min="18" max="18" width="24" customWidth="1"/>
    <col min="19" max="19" width="22.7109375" customWidth="1"/>
    <col min="20" max="20" width="21.42578125" customWidth="1"/>
    <col min="21" max="21" width="19.5703125" customWidth="1"/>
    <col min="22" max="22" width="19.140625" customWidth="1"/>
    <col min="23" max="23" width="17.85546875" customWidth="1"/>
    <col min="24" max="24" width="16" customWidth="1"/>
    <col min="25" max="25" width="20.85546875" customWidth="1"/>
    <col min="26" max="26" width="19.5703125" customWidth="1"/>
    <col min="27" max="27" width="17.85546875" customWidth="1"/>
    <col min="28" max="48" width="8.5703125" customWidth="1"/>
  </cols>
  <sheetData>
    <row r="1" spans="1:27" x14ac:dyDescent="0.25">
      <c r="A1" s="4" t="s">
        <v>11</v>
      </c>
      <c r="B1" s="2" t="s">
        <v>12</v>
      </c>
      <c r="C1" s="2" t="s">
        <v>13</v>
      </c>
      <c r="D1" s="2" t="s">
        <v>14</v>
      </c>
      <c r="E1" s="25" t="s">
        <v>1197</v>
      </c>
      <c r="F1" s="6" t="s">
        <v>15</v>
      </c>
      <c r="G1" s="6" t="s">
        <v>17</v>
      </c>
      <c r="H1" s="6" t="s">
        <v>19</v>
      </c>
      <c r="I1" s="6" t="s">
        <v>21</v>
      </c>
      <c r="J1" s="6" t="s">
        <v>23</v>
      </c>
      <c r="K1" s="6" t="s">
        <v>25</v>
      </c>
      <c r="L1" s="6" t="s">
        <v>27</v>
      </c>
      <c r="M1" s="6" t="s">
        <v>29</v>
      </c>
      <c r="N1" s="6" t="s">
        <v>31</v>
      </c>
      <c r="O1" s="6" t="s">
        <v>33</v>
      </c>
      <c r="P1" s="6" t="s">
        <v>35</v>
      </c>
      <c r="Q1" s="6" t="s">
        <v>37</v>
      </c>
      <c r="R1" s="6" t="s">
        <v>39</v>
      </c>
      <c r="S1" s="6" t="s">
        <v>41</v>
      </c>
      <c r="T1" s="6" t="s">
        <v>43</v>
      </c>
      <c r="U1" s="6" t="s">
        <v>45</v>
      </c>
      <c r="V1" s="6" t="s">
        <v>47</v>
      </c>
      <c r="W1" s="6" t="s">
        <v>49</v>
      </c>
      <c r="X1" s="6" t="s">
        <v>51</v>
      </c>
      <c r="Y1" s="6" t="s">
        <v>53</v>
      </c>
      <c r="Z1" s="6" t="s">
        <v>55</v>
      </c>
      <c r="AA1" s="6" t="s">
        <v>57</v>
      </c>
    </row>
    <row r="2" spans="1:27" x14ac:dyDescent="0.25">
      <c r="A2" s="6" t="s">
        <v>946</v>
      </c>
      <c r="B2" s="7" t="s">
        <v>1191</v>
      </c>
      <c r="C2" s="7" t="s">
        <v>1191</v>
      </c>
      <c r="D2" s="26">
        <v>0</v>
      </c>
      <c r="E2" s="27" t="str">
        <f t="shared" ref="E2:E256" si="0">YEAR(B2)&amp;"_"&amp;MONTH(B2)</f>
        <v>1936_3</v>
      </c>
      <c r="F2" s="6">
        <v>2.9999999999999991</v>
      </c>
      <c r="G2" s="6">
        <v>2.2183992649723843</v>
      </c>
      <c r="H2" s="6">
        <v>2</v>
      </c>
      <c r="I2" s="6">
        <v>2</v>
      </c>
      <c r="J2" s="6">
        <v>19.999999999999993</v>
      </c>
      <c r="K2" s="6">
        <v>3</v>
      </c>
      <c r="L2" s="6">
        <v>3</v>
      </c>
      <c r="M2" s="6">
        <v>24.999999999999996</v>
      </c>
      <c r="N2" s="6">
        <v>4</v>
      </c>
      <c r="O2" s="6">
        <v>3.3647240109756069</v>
      </c>
      <c r="P2" s="6">
        <v>20.97680726376619</v>
      </c>
      <c r="Q2" s="6">
        <v>3.0599857921624909</v>
      </c>
      <c r="R2" s="6">
        <v>3.0000000000000009</v>
      </c>
      <c r="S2" s="6">
        <v>15.000000000000004</v>
      </c>
      <c r="T2" s="6">
        <v>3.5616538682373742</v>
      </c>
      <c r="U2" s="6">
        <v>3.172699134330355</v>
      </c>
      <c r="V2" s="6">
        <v>9.495107717418195</v>
      </c>
      <c r="W2" s="6">
        <v>2</v>
      </c>
      <c r="X2" s="6">
        <v>2</v>
      </c>
      <c r="Y2" s="6">
        <v>9.4999997079509235</v>
      </c>
      <c r="Z2" s="6">
        <v>2.8917793712734499</v>
      </c>
      <c r="AA2" s="6">
        <v>2.8761752144189341</v>
      </c>
    </row>
    <row r="3" spans="1:27" x14ac:dyDescent="0.25">
      <c r="A3" s="6" t="s">
        <v>428</v>
      </c>
      <c r="B3" s="7" t="s">
        <v>1191</v>
      </c>
      <c r="C3" s="7" t="s">
        <v>1191</v>
      </c>
      <c r="D3" s="7">
        <v>13684</v>
      </c>
      <c r="E3" s="27" t="str">
        <f t="shared" si="0"/>
        <v>1936_3</v>
      </c>
      <c r="F3" s="6">
        <v>2.9999999999999996</v>
      </c>
      <c r="G3" s="6">
        <v>3</v>
      </c>
      <c r="H3" s="6">
        <v>2</v>
      </c>
      <c r="I3" s="6">
        <v>2</v>
      </c>
      <c r="J3" s="6">
        <v>19.999999999999996</v>
      </c>
      <c r="K3" s="6">
        <v>3.8184833779454093</v>
      </c>
      <c r="L3" s="6">
        <v>3.6273668908390593</v>
      </c>
      <c r="M3" s="6">
        <v>19.999999999999996</v>
      </c>
      <c r="N3" s="6">
        <v>3.0000000000000004</v>
      </c>
      <c r="O3" s="6">
        <v>3</v>
      </c>
      <c r="P3" s="6">
        <v>20</v>
      </c>
      <c r="Q3" s="6">
        <v>3</v>
      </c>
      <c r="R3" s="6">
        <v>3.0000000000000004</v>
      </c>
      <c r="S3" s="6">
        <v>20</v>
      </c>
      <c r="T3" s="6">
        <v>3.7886554017095992</v>
      </c>
      <c r="U3" s="6">
        <v>3.7150163677638521</v>
      </c>
      <c r="V3" s="6">
        <v>10</v>
      </c>
      <c r="W3" s="6">
        <v>2</v>
      </c>
      <c r="X3" s="6">
        <v>2.2059435853832356</v>
      </c>
      <c r="Y3" s="6">
        <v>10.000000000000002</v>
      </c>
      <c r="Z3" s="6">
        <v>3</v>
      </c>
      <c r="AA3" s="6">
        <v>2.9999999999999991</v>
      </c>
    </row>
    <row r="4" spans="1:27" x14ac:dyDescent="0.25">
      <c r="A4" s="6" t="s">
        <v>946</v>
      </c>
      <c r="B4" s="7" t="s">
        <v>1190</v>
      </c>
      <c r="C4" s="7" t="s">
        <v>1190</v>
      </c>
      <c r="D4" s="7">
        <v>0</v>
      </c>
      <c r="E4" s="27" t="str">
        <f t="shared" si="0"/>
        <v>1936_5</v>
      </c>
      <c r="F4" s="6">
        <v>2.3235206365538685</v>
      </c>
      <c r="G4" s="6">
        <v>2.2613159722772749</v>
      </c>
      <c r="H4" s="6">
        <v>1.7691000950549738</v>
      </c>
      <c r="I4" s="6">
        <v>3.4156862683840377</v>
      </c>
      <c r="J4" s="6">
        <v>20.000000000000004</v>
      </c>
      <c r="K4" s="6">
        <v>3.0000000000000004</v>
      </c>
      <c r="L4" s="6">
        <v>2.9999999999999996</v>
      </c>
      <c r="M4" s="6">
        <v>17.70360846214103</v>
      </c>
      <c r="N4" s="6">
        <v>2.9650152398229404</v>
      </c>
      <c r="O4" s="6">
        <v>2.7039476965296023</v>
      </c>
      <c r="P4" s="6">
        <v>25.000000000000004</v>
      </c>
      <c r="Q4" s="6">
        <v>3.775382557894948</v>
      </c>
      <c r="R4" s="6">
        <v>3.3468122242556437</v>
      </c>
      <c r="S4" s="6">
        <v>16.588272311164239</v>
      </c>
      <c r="T4" s="6">
        <v>3.2482642177253345</v>
      </c>
      <c r="U4" s="6">
        <v>2.9980433017061099</v>
      </c>
      <c r="V4" s="6">
        <v>11.456946565830748</v>
      </c>
      <c r="W4" s="6">
        <v>2.7792969498517444</v>
      </c>
      <c r="X4" s="6">
        <v>3.4316545089729016</v>
      </c>
      <c r="Y4" s="6">
        <v>8.4999980748607982</v>
      </c>
      <c r="Z4" s="6">
        <v>2.5123466455345334</v>
      </c>
      <c r="AA4" s="6">
        <v>2.5749783817351353</v>
      </c>
    </row>
    <row r="5" spans="1:27" x14ac:dyDescent="0.25">
      <c r="A5" s="6" t="s">
        <v>946</v>
      </c>
      <c r="B5" s="7" t="s">
        <v>1190</v>
      </c>
      <c r="C5" s="7" t="s">
        <v>1190</v>
      </c>
      <c r="D5" s="7">
        <v>0</v>
      </c>
      <c r="E5" s="27" t="str">
        <f t="shared" si="0"/>
        <v>1936_5</v>
      </c>
      <c r="F5" s="6">
        <v>2.1052950922027471</v>
      </c>
      <c r="G5" s="6">
        <v>2.3473681692173347</v>
      </c>
      <c r="H5" s="6">
        <v>1.478223741727307</v>
      </c>
      <c r="I5" s="6">
        <v>2.3371418620192315</v>
      </c>
      <c r="J5" s="6">
        <v>20.000000000000004</v>
      </c>
      <c r="K5" s="6">
        <v>3.0000000000000004</v>
      </c>
      <c r="L5" s="6">
        <v>3</v>
      </c>
      <c r="M5" s="6">
        <v>20.937381156788785</v>
      </c>
      <c r="N5" s="6">
        <v>3.4770784758737556</v>
      </c>
      <c r="O5" s="6">
        <v>3.3905480627670568</v>
      </c>
      <c r="P5" s="6">
        <v>24.365227759297941</v>
      </c>
      <c r="Q5" s="6">
        <v>3.7630340482342102</v>
      </c>
      <c r="R5" s="6">
        <v>3.6550356548168117</v>
      </c>
      <c r="S5" s="6">
        <v>16.466149955775752</v>
      </c>
      <c r="T5" s="6">
        <v>3.2033147757937761</v>
      </c>
      <c r="U5" s="6">
        <v>3.1878311162487312</v>
      </c>
      <c r="V5" s="6">
        <v>9.9999999999999982</v>
      </c>
      <c r="W5" s="6">
        <v>2.2301218837490353</v>
      </c>
      <c r="X5" s="6">
        <v>2.6118711468455489</v>
      </c>
      <c r="Y5" s="6">
        <v>6.9999988437251197</v>
      </c>
      <c r="Z5" s="6">
        <v>2.0974934387937378</v>
      </c>
      <c r="AA5" s="6">
        <v>2.1078337929812969</v>
      </c>
    </row>
    <row r="6" spans="1:27" x14ac:dyDescent="0.25">
      <c r="A6" s="6" t="s">
        <v>428</v>
      </c>
      <c r="B6" s="7" t="s">
        <v>1190</v>
      </c>
      <c r="C6" s="7" t="s">
        <v>1190</v>
      </c>
      <c r="D6" s="7">
        <v>13684</v>
      </c>
      <c r="E6" s="27" t="str">
        <f t="shared" si="0"/>
        <v>1936_5</v>
      </c>
      <c r="F6" s="6">
        <v>3</v>
      </c>
      <c r="G6" s="6">
        <v>2.9999999999999991</v>
      </c>
      <c r="H6" s="6">
        <v>1.4282656518887664</v>
      </c>
      <c r="I6" s="6">
        <v>3.8473389681078234</v>
      </c>
      <c r="J6" s="6">
        <v>20</v>
      </c>
      <c r="K6" s="6">
        <v>3.1072596992897266</v>
      </c>
      <c r="L6" s="6">
        <v>3</v>
      </c>
      <c r="M6" s="6">
        <v>14.999999999999998</v>
      </c>
      <c r="N6" s="6">
        <v>2.5486035783509728</v>
      </c>
      <c r="O6" s="6">
        <v>2.4594784774849394</v>
      </c>
      <c r="P6" s="6">
        <v>25</v>
      </c>
      <c r="Q6" s="6">
        <v>3.8232641896733037</v>
      </c>
      <c r="R6" s="6">
        <v>3.2753881523189503</v>
      </c>
      <c r="S6" s="6">
        <v>14.999999999999998</v>
      </c>
      <c r="T6" s="6">
        <v>2.9999999999999996</v>
      </c>
      <c r="U6" s="6">
        <v>3</v>
      </c>
      <c r="V6" s="6">
        <v>14.999999999999996</v>
      </c>
      <c r="W6" s="6">
        <v>3.8104950570486866</v>
      </c>
      <c r="X6" s="6">
        <v>3.9307564057372057</v>
      </c>
      <c r="Y6" s="6">
        <v>9.9999999999999982</v>
      </c>
      <c r="Z6" s="6">
        <v>2</v>
      </c>
      <c r="AA6" s="6">
        <v>2.0995145246812141</v>
      </c>
    </row>
    <row r="7" spans="1:27" x14ac:dyDescent="0.25">
      <c r="A7" s="6" t="s">
        <v>946</v>
      </c>
      <c r="B7" s="7" t="s">
        <v>1189</v>
      </c>
      <c r="C7" s="7" t="s">
        <v>1186</v>
      </c>
      <c r="D7" s="7">
        <v>0</v>
      </c>
      <c r="E7" s="27" t="str">
        <f t="shared" si="0"/>
        <v>1936_5</v>
      </c>
      <c r="F7" s="6">
        <v>3</v>
      </c>
      <c r="G7" s="6">
        <v>2.9999999999999996</v>
      </c>
      <c r="H7" s="6">
        <v>2</v>
      </c>
      <c r="I7" s="6">
        <v>2</v>
      </c>
      <c r="J7" s="6">
        <v>20</v>
      </c>
      <c r="K7" s="6">
        <v>3.2173007228539667</v>
      </c>
      <c r="L7" s="6">
        <v>3.0663337187247088</v>
      </c>
      <c r="M7" s="6">
        <v>25.000000000000004</v>
      </c>
      <c r="N7" s="6">
        <v>3.8957058641312301</v>
      </c>
      <c r="O7" s="6">
        <v>3.7901895254309532</v>
      </c>
      <c r="P7" s="6">
        <v>20</v>
      </c>
      <c r="Q7" s="6">
        <v>3</v>
      </c>
      <c r="R7" s="6">
        <v>2.9999999999999996</v>
      </c>
      <c r="S7" s="6">
        <v>15.000000000000002</v>
      </c>
      <c r="T7" s="6">
        <v>3.2231531216106486</v>
      </c>
      <c r="U7" s="6">
        <v>3.1228577560408874</v>
      </c>
      <c r="V7" s="6">
        <v>9.9999999999999982</v>
      </c>
      <c r="W7" s="6">
        <v>2</v>
      </c>
      <c r="X7" s="6">
        <v>2</v>
      </c>
      <c r="Y7" s="6">
        <v>10</v>
      </c>
      <c r="Z7" s="6">
        <v>3</v>
      </c>
      <c r="AA7" s="6">
        <v>3</v>
      </c>
    </row>
    <row r="8" spans="1:27" x14ac:dyDescent="0.25">
      <c r="A8" s="6" t="s">
        <v>946</v>
      </c>
      <c r="B8" s="7" t="s">
        <v>1188</v>
      </c>
      <c r="C8" s="7" t="s">
        <v>1186</v>
      </c>
      <c r="D8" s="7">
        <v>0</v>
      </c>
      <c r="E8" s="27" t="str">
        <f t="shared" si="0"/>
        <v>1936_6</v>
      </c>
      <c r="F8" s="6">
        <v>3.0000000000000004</v>
      </c>
      <c r="G8" s="6">
        <v>3</v>
      </c>
      <c r="H8" s="6">
        <v>2</v>
      </c>
      <c r="I8" s="6">
        <v>3.8583013596338853</v>
      </c>
      <c r="J8" s="6">
        <v>20</v>
      </c>
      <c r="K8" s="6">
        <v>3.9141957908442637</v>
      </c>
      <c r="L8" s="6">
        <v>3.0718282045348979</v>
      </c>
      <c r="M8" s="6">
        <v>15.98001379358044</v>
      </c>
      <c r="N8" s="6">
        <v>3</v>
      </c>
      <c r="O8" s="6">
        <v>2.9999999999999987</v>
      </c>
      <c r="P8" s="6">
        <v>24.999999999999996</v>
      </c>
      <c r="Q8" s="6">
        <v>3.8851127659481421</v>
      </c>
      <c r="R8" s="6">
        <v>3</v>
      </c>
      <c r="S8" s="6">
        <v>15.000000000000002</v>
      </c>
      <c r="T8" s="6">
        <v>3.7958015718944864</v>
      </c>
      <c r="U8" s="6">
        <v>3.106574984346163</v>
      </c>
      <c r="V8" s="6">
        <v>14.480803726671525</v>
      </c>
      <c r="W8" s="6">
        <v>3.0405432926553582</v>
      </c>
      <c r="X8" s="6">
        <v>3.8519830398090842</v>
      </c>
      <c r="Y8" s="6">
        <v>9.499999332459133</v>
      </c>
      <c r="Z8" s="6">
        <v>2.2878028786260534</v>
      </c>
      <c r="AA8" s="6">
        <v>2.8765151861260532</v>
      </c>
    </row>
    <row r="9" spans="1:27" x14ac:dyDescent="0.25">
      <c r="A9" s="6" t="s">
        <v>946</v>
      </c>
      <c r="B9" s="7" t="s">
        <v>1187</v>
      </c>
      <c r="C9" s="7" t="s">
        <v>1186</v>
      </c>
      <c r="D9" s="7">
        <v>0</v>
      </c>
      <c r="E9" s="27" t="str">
        <f t="shared" si="0"/>
        <v>1936_9</v>
      </c>
      <c r="F9" s="6">
        <v>2.8069395460297817</v>
      </c>
      <c r="G9" s="6">
        <v>2</v>
      </c>
      <c r="H9" s="6">
        <v>2</v>
      </c>
      <c r="I9" s="6">
        <v>3.6425918355438855</v>
      </c>
      <c r="J9" s="6">
        <v>20.000000000000004</v>
      </c>
      <c r="K9" s="6">
        <v>3.7814507852997572</v>
      </c>
      <c r="L9" s="6">
        <v>2.9999999999999996</v>
      </c>
      <c r="M9" s="6">
        <v>19.261740527629225</v>
      </c>
      <c r="N9" s="6">
        <v>3.3766699976551848</v>
      </c>
      <c r="O9" s="6">
        <v>3.3022085665560272</v>
      </c>
      <c r="P9" s="6">
        <v>23.789472297990706</v>
      </c>
      <c r="Q9" s="6">
        <v>4</v>
      </c>
      <c r="R9" s="6">
        <v>3.5188904182879011</v>
      </c>
      <c r="S9" s="6">
        <v>15.330448200523087</v>
      </c>
      <c r="T9" s="6">
        <v>3.0994094485495141</v>
      </c>
      <c r="U9" s="6">
        <v>3.1157160848104901</v>
      </c>
      <c r="V9" s="6">
        <v>12.343740664258368</v>
      </c>
      <c r="W9" s="6">
        <v>3</v>
      </c>
      <c r="X9" s="6">
        <v>4</v>
      </c>
      <c r="Y9" s="6">
        <v>10.000000000000002</v>
      </c>
      <c r="Z9" s="6">
        <v>2.1593125613222277</v>
      </c>
      <c r="AA9" s="6">
        <v>2.1992532913116367</v>
      </c>
    </row>
    <row r="10" spans="1:27" x14ac:dyDescent="0.25">
      <c r="A10" s="6" t="s">
        <v>946</v>
      </c>
      <c r="B10" s="7" t="s">
        <v>1186</v>
      </c>
      <c r="C10" s="7" t="s">
        <v>1186</v>
      </c>
      <c r="D10" s="7">
        <v>0</v>
      </c>
      <c r="E10" s="27" t="str">
        <f t="shared" si="0"/>
        <v>1936_11</v>
      </c>
      <c r="F10" s="6">
        <v>2.0995618698850294</v>
      </c>
      <c r="G10" s="6">
        <v>2.0731722570409934</v>
      </c>
      <c r="H10" s="6">
        <v>1.1217673150318281</v>
      </c>
      <c r="I10" s="6">
        <v>4.1717616252619472</v>
      </c>
      <c r="J10" s="6">
        <v>20.000000000000004</v>
      </c>
      <c r="K10" s="6">
        <v>3.0000000000000004</v>
      </c>
      <c r="L10" s="6">
        <v>3.0000000000000004</v>
      </c>
      <c r="M10" s="6">
        <v>15.392879901401336</v>
      </c>
      <c r="N10" s="6">
        <v>2.7653129661656068</v>
      </c>
      <c r="O10" s="6">
        <v>2.7004732520757706</v>
      </c>
      <c r="P10" s="6">
        <v>24.557892514831629</v>
      </c>
      <c r="Q10" s="6">
        <v>3.4399791697682649</v>
      </c>
      <c r="R10" s="6">
        <v>2.740987563044897</v>
      </c>
      <c r="S10" s="6">
        <v>15.384532752347246</v>
      </c>
      <c r="T10" s="6">
        <v>2.788813901131507</v>
      </c>
      <c r="U10" s="6">
        <v>2.7765756638876682</v>
      </c>
      <c r="V10" s="6">
        <v>14.791654536234239</v>
      </c>
      <c r="W10" s="6">
        <v>3.7241114587864259</v>
      </c>
      <c r="X10" s="6">
        <v>3.8038560658124849</v>
      </c>
      <c r="Y10" s="6">
        <v>10.000000000000002</v>
      </c>
      <c r="Z10" s="6">
        <v>2.1393147695809476</v>
      </c>
      <c r="AA10" s="6">
        <v>2.2156260985164744</v>
      </c>
    </row>
    <row r="11" spans="1:27" x14ac:dyDescent="0.25">
      <c r="A11" s="6" t="s">
        <v>428</v>
      </c>
      <c r="B11" s="7" t="s">
        <v>1165</v>
      </c>
      <c r="C11" s="7" t="s">
        <v>1165</v>
      </c>
      <c r="D11" s="7">
        <v>13684</v>
      </c>
      <c r="E11" s="27" t="str">
        <f t="shared" si="0"/>
        <v>1936_11</v>
      </c>
      <c r="F11" s="6">
        <v>2.9999999999999996</v>
      </c>
      <c r="G11" s="6">
        <v>2.5138289521313881</v>
      </c>
      <c r="H11" s="6">
        <v>2</v>
      </c>
      <c r="I11" s="6">
        <v>3.7947355000907579</v>
      </c>
      <c r="J11" s="6">
        <v>20</v>
      </c>
      <c r="K11" s="6">
        <v>3</v>
      </c>
      <c r="L11" s="6">
        <v>3.0000000000000004</v>
      </c>
      <c r="M11" s="6">
        <v>14.999999999999998</v>
      </c>
      <c r="N11" s="6">
        <v>2.9999999999999996</v>
      </c>
      <c r="O11" s="6">
        <v>3</v>
      </c>
      <c r="P11" s="6">
        <v>25</v>
      </c>
      <c r="Q11" s="6">
        <v>3.8813828771097185</v>
      </c>
      <c r="R11" s="6">
        <v>2.9999999999999991</v>
      </c>
      <c r="S11" s="6">
        <v>15</v>
      </c>
      <c r="T11" s="6">
        <v>3.0000000000000004</v>
      </c>
      <c r="U11" s="6">
        <v>3</v>
      </c>
      <c r="V11" s="6">
        <v>14.999999999999996</v>
      </c>
      <c r="W11" s="6">
        <v>3.7571078106996798</v>
      </c>
      <c r="X11" s="6">
        <v>3.9279955697372002</v>
      </c>
      <c r="Y11" s="6">
        <v>10</v>
      </c>
      <c r="Z11" s="6">
        <v>2</v>
      </c>
      <c r="AA11" s="6">
        <v>2.1117193641706322</v>
      </c>
    </row>
    <row r="12" spans="1:27" x14ac:dyDescent="0.25">
      <c r="A12" s="6" t="s">
        <v>946</v>
      </c>
      <c r="B12" s="7" t="s">
        <v>1185</v>
      </c>
      <c r="C12" s="7" t="s">
        <v>1184</v>
      </c>
      <c r="D12" s="7">
        <v>0</v>
      </c>
      <c r="E12" s="27" t="str">
        <f t="shared" si="0"/>
        <v>1936_12</v>
      </c>
      <c r="F12" s="6">
        <v>2.2318393865763362</v>
      </c>
      <c r="G12" s="6">
        <v>2.1992812362174923</v>
      </c>
      <c r="H12" s="6">
        <v>1.6432015295720441</v>
      </c>
      <c r="I12" s="6">
        <v>3.6959491945132288</v>
      </c>
      <c r="J12" s="6">
        <v>20</v>
      </c>
      <c r="K12" s="6">
        <v>3.0826785519736322</v>
      </c>
      <c r="L12" s="6">
        <v>3.0000000000000013</v>
      </c>
      <c r="M12" s="6">
        <v>16.585467840017564</v>
      </c>
      <c r="N12" s="6">
        <v>3.0000000000000004</v>
      </c>
      <c r="O12" s="6">
        <v>2.9999999999999996</v>
      </c>
      <c r="P12" s="6">
        <v>23.278074605457629</v>
      </c>
      <c r="Q12" s="6">
        <v>3.8853786203843406</v>
      </c>
      <c r="R12" s="6">
        <v>3.4631930295241391</v>
      </c>
      <c r="S12" s="6">
        <v>17.680510493015955</v>
      </c>
      <c r="T12" s="6">
        <v>3.364366958987052</v>
      </c>
      <c r="U12" s="6">
        <v>3.3435736612115035</v>
      </c>
      <c r="V12" s="6">
        <v>12.893027661459463</v>
      </c>
      <c r="W12" s="6">
        <v>3.2745332071604718</v>
      </c>
      <c r="X12" s="6">
        <v>3.647552576950706</v>
      </c>
      <c r="Y12" s="6">
        <v>9.9999999999999982</v>
      </c>
      <c r="Z12" s="6">
        <v>2.1918045670778721</v>
      </c>
      <c r="AA12" s="6">
        <v>2.2376988695920068</v>
      </c>
    </row>
    <row r="13" spans="1:27" x14ac:dyDescent="0.25">
      <c r="A13" s="6" t="s">
        <v>946</v>
      </c>
      <c r="B13" s="7" t="s">
        <v>1184</v>
      </c>
      <c r="C13" s="7" t="s">
        <v>1184</v>
      </c>
      <c r="D13" s="7">
        <v>0</v>
      </c>
      <c r="E13" s="27" t="str">
        <f t="shared" si="0"/>
        <v>1937_1</v>
      </c>
      <c r="F13" s="6">
        <v>2.5229749233162058</v>
      </c>
      <c r="G13" s="6">
        <v>2.2494646332515185</v>
      </c>
      <c r="H13" s="6">
        <v>1.5569093023758369</v>
      </c>
      <c r="I13" s="6">
        <v>4.3632403632238104</v>
      </c>
      <c r="J13" s="6">
        <v>19.999999999999996</v>
      </c>
      <c r="K13" s="6">
        <v>3.0771548789615331</v>
      </c>
      <c r="L13" s="6">
        <v>3</v>
      </c>
      <c r="M13" s="6">
        <v>15</v>
      </c>
      <c r="N13" s="6">
        <v>2.1921904693057157</v>
      </c>
      <c r="O13" s="6">
        <v>2.0768350619760287</v>
      </c>
      <c r="P13" s="6">
        <v>24.999999999999996</v>
      </c>
      <c r="Q13" s="6">
        <v>2.5957529268447623</v>
      </c>
      <c r="R13" s="6">
        <v>2.4528996199817197</v>
      </c>
      <c r="S13" s="6">
        <v>15.000000000000002</v>
      </c>
      <c r="T13" s="6">
        <v>2.4138923178755918</v>
      </c>
      <c r="U13" s="6">
        <v>2.2582844926094303</v>
      </c>
      <c r="V13" s="6">
        <v>14.999999999999998</v>
      </c>
      <c r="W13" s="6">
        <v>3.3184143467562528</v>
      </c>
      <c r="X13" s="6">
        <v>3.2976175226156701</v>
      </c>
      <c r="Y13" s="6">
        <v>10.000000000000002</v>
      </c>
      <c r="Z13" s="6">
        <v>3.6402462533092543</v>
      </c>
      <c r="AA13" s="6">
        <v>3.5425578990631683</v>
      </c>
    </row>
    <row r="14" spans="1:27" x14ac:dyDescent="0.25">
      <c r="A14" s="6" t="s">
        <v>946</v>
      </c>
      <c r="B14" s="7" t="s">
        <v>1184</v>
      </c>
      <c r="C14" s="7" t="s">
        <v>1184</v>
      </c>
      <c r="D14" s="7">
        <v>0</v>
      </c>
      <c r="E14" s="27" t="str">
        <f t="shared" si="0"/>
        <v>1937_1</v>
      </c>
      <c r="F14" s="6">
        <v>2.8136955371722308</v>
      </c>
      <c r="G14" s="6">
        <v>2.4687186251226909</v>
      </c>
      <c r="H14" s="6">
        <v>1.8345657959411175</v>
      </c>
      <c r="I14" s="6">
        <v>4.1264291097370691</v>
      </c>
      <c r="J14" s="6">
        <v>20</v>
      </c>
      <c r="K14" s="6">
        <v>3.0866835383755133</v>
      </c>
      <c r="L14" s="6">
        <v>3</v>
      </c>
      <c r="M14" s="6">
        <v>15.000000000000002</v>
      </c>
      <c r="N14" s="6">
        <v>2.6394839319443339</v>
      </c>
      <c r="O14" s="6">
        <v>2.4532220107804337</v>
      </c>
      <c r="P14" s="6">
        <v>24.999999999999996</v>
      </c>
      <c r="Q14" s="6">
        <v>3.4079673050389374</v>
      </c>
      <c r="R14" s="6">
        <v>2.7516307257360699</v>
      </c>
      <c r="S14" s="6">
        <v>15</v>
      </c>
      <c r="T14" s="6">
        <v>2.8273256973096323</v>
      </c>
      <c r="U14" s="6">
        <v>2.5677870671353742</v>
      </c>
      <c r="V14" s="6">
        <v>15.000000000000004</v>
      </c>
      <c r="W14" s="6">
        <v>3.68703207363796</v>
      </c>
      <c r="X14" s="6">
        <v>3.7665527412361013</v>
      </c>
      <c r="Y14" s="6">
        <v>10.000000000000002</v>
      </c>
      <c r="Z14" s="6">
        <v>3.3906944237940495</v>
      </c>
      <c r="AA14" s="6">
        <v>3.4352933491721322</v>
      </c>
    </row>
    <row r="15" spans="1:27" x14ac:dyDescent="0.25">
      <c r="A15" s="6" t="s">
        <v>428</v>
      </c>
      <c r="B15" s="7" t="s">
        <v>1184</v>
      </c>
      <c r="C15" s="7" t="s">
        <v>1184</v>
      </c>
      <c r="D15" s="7">
        <v>0</v>
      </c>
      <c r="E15" s="27" t="str">
        <f t="shared" si="0"/>
        <v>1937_1</v>
      </c>
      <c r="F15" s="6">
        <v>3.0000000000000009</v>
      </c>
      <c r="G15" s="6">
        <v>2</v>
      </c>
      <c r="H15" s="6">
        <v>2</v>
      </c>
      <c r="I15" s="6">
        <v>4</v>
      </c>
      <c r="J15" s="6">
        <v>20.000000000000004</v>
      </c>
      <c r="K15" s="6">
        <v>3.1019764623870727</v>
      </c>
      <c r="L15" s="6">
        <v>3</v>
      </c>
      <c r="M15" s="6">
        <v>15</v>
      </c>
      <c r="N15" s="6">
        <v>2.7123487031546984</v>
      </c>
      <c r="O15" s="6">
        <v>2.0812980250317463</v>
      </c>
      <c r="P15" s="6">
        <v>24.999999999999996</v>
      </c>
      <c r="Q15" s="6">
        <v>4</v>
      </c>
      <c r="R15" s="6">
        <v>2.9999999999999996</v>
      </c>
      <c r="S15" s="6">
        <v>15.428432885764044</v>
      </c>
      <c r="T15" s="6">
        <v>3.1220626183166353</v>
      </c>
      <c r="U15" s="6">
        <v>2.1881129674855031</v>
      </c>
      <c r="V15" s="6">
        <v>14.537188358791923</v>
      </c>
      <c r="W15" s="6">
        <v>3.9070026552500075</v>
      </c>
      <c r="X15" s="6">
        <v>4</v>
      </c>
      <c r="Y15" s="6">
        <v>10</v>
      </c>
      <c r="Z15" s="6">
        <v>2</v>
      </c>
      <c r="AA15" s="6">
        <v>2.7978418376702834</v>
      </c>
    </row>
    <row r="16" spans="1:27" x14ac:dyDescent="0.25">
      <c r="A16" s="6" t="s">
        <v>946</v>
      </c>
      <c r="B16" s="7" t="s">
        <v>1182</v>
      </c>
      <c r="C16" s="7" t="s">
        <v>1181</v>
      </c>
      <c r="D16" s="7">
        <v>0</v>
      </c>
      <c r="E16" s="27" t="str">
        <f t="shared" si="0"/>
        <v>1937_3</v>
      </c>
      <c r="F16" s="6">
        <v>2.9108425435436209</v>
      </c>
      <c r="G16" s="6">
        <v>3</v>
      </c>
      <c r="H16" s="6">
        <v>2</v>
      </c>
      <c r="I16" s="6">
        <v>4</v>
      </c>
      <c r="J16" s="6">
        <v>20.000000000000004</v>
      </c>
      <c r="K16" s="6">
        <v>3.0000000000000004</v>
      </c>
      <c r="L16" s="6">
        <v>3.0000000000000009</v>
      </c>
      <c r="M16" s="6">
        <v>15</v>
      </c>
      <c r="N16" s="6">
        <v>2.8100531844663226</v>
      </c>
      <c r="O16" s="6">
        <v>2.7447662370692743</v>
      </c>
      <c r="P16" s="6">
        <v>25</v>
      </c>
      <c r="Q16" s="6">
        <v>3.2149113452464086</v>
      </c>
      <c r="R16" s="6">
        <v>3</v>
      </c>
      <c r="S16" s="6">
        <v>14.999999999999998</v>
      </c>
      <c r="T16" s="6">
        <v>2.9999999999999996</v>
      </c>
      <c r="U16" s="6">
        <v>3</v>
      </c>
      <c r="V16" s="6">
        <v>15.000000000000002</v>
      </c>
      <c r="W16" s="6">
        <v>3.734303112123726</v>
      </c>
      <c r="X16" s="6">
        <v>3.8643007447788706</v>
      </c>
      <c r="Y16" s="6">
        <v>10.000000000000002</v>
      </c>
      <c r="Z16" s="6">
        <v>3.1024251249908068</v>
      </c>
      <c r="AA16" s="6">
        <v>2.9756524172118644</v>
      </c>
    </row>
    <row r="17" spans="1:27" x14ac:dyDescent="0.25">
      <c r="A17" s="6" t="s">
        <v>946</v>
      </c>
      <c r="B17" s="7" t="s">
        <v>1181</v>
      </c>
      <c r="C17" s="7" t="s">
        <v>1181</v>
      </c>
      <c r="D17" s="7">
        <v>0</v>
      </c>
      <c r="E17" s="27" t="str">
        <f t="shared" si="0"/>
        <v>1937_3</v>
      </c>
      <c r="F17" s="6">
        <v>3</v>
      </c>
      <c r="G17" s="6">
        <v>2.9999999999999996</v>
      </c>
      <c r="H17" s="6">
        <v>2</v>
      </c>
      <c r="I17" s="6">
        <v>4</v>
      </c>
      <c r="J17" s="6">
        <v>20.000000000000004</v>
      </c>
      <c r="K17" s="6">
        <v>3.7404018271956452</v>
      </c>
      <c r="L17" s="6">
        <v>3</v>
      </c>
      <c r="M17" s="6">
        <v>15</v>
      </c>
      <c r="N17" s="6">
        <v>3</v>
      </c>
      <c r="O17" s="6">
        <v>3</v>
      </c>
      <c r="P17" s="6">
        <v>25</v>
      </c>
      <c r="Q17" s="6">
        <v>4</v>
      </c>
      <c r="R17" s="6">
        <v>3.24131506497524</v>
      </c>
      <c r="S17" s="6">
        <v>14.999999999999995</v>
      </c>
      <c r="T17" s="6">
        <v>3.0000000000000004</v>
      </c>
      <c r="U17" s="6">
        <v>2.9999999999999996</v>
      </c>
      <c r="V17" s="6">
        <v>14.999999999999998</v>
      </c>
      <c r="W17" s="6">
        <v>4</v>
      </c>
      <c r="X17" s="6">
        <v>4</v>
      </c>
      <c r="Y17" s="6">
        <v>10</v>
      </c>
      <c r="Z17" s="6">
        <v>2.5230949050498097</v>
      </c>
      <c r="AA17" s="6">
        <v>2.7386322968911667</v>
      </c>
    </row>
    <row r="18" spans="1:27" x14ac:dyDescent="0.25">
      <c r="A18" s="6" t="s">
        <v>428</v>
      </c>
      <c r="B18" s="7" t="s">
        <v>1181</v>
      </c>
      <c r="C18" s="7" t="s">
        <v>1181</v>
      </c>
      <c r="D18" s="7">
        <v>0</v>
      </c>
      <c r="E18" s="27" t="str">
        <f t="shared" si="0"/>
        <v>1937_3</v>
      </c>
      <c r="F18" s="6">
        <v>3.0000000000000004</v>
      </c>
      <c r="G18" s="6">
        <v>2.804092875266091</v>
      </c>
      <c r="H18" s="6">
        <v>2</v>
      </c>
      <c r="I18" s="6">
        <v>4</v>
      </c>
      <c r="J18" s="6">
        <v>20.000000000000004</v>
      </c>
      <c r="K18" s="6">
        <v>2.9999999999999996</v>
      </c>
      <c r="L18" s="6">
        <v>3</v>
      </c>
      <c r="M18" s="6">
        <v>15.000000000000005</v>
      </c>
      <c r="N18" s="6">
        <v>3</v>
      </c>
      <c r="O18" s="6">
        <v>2.7990564419839004</v>
      </c>
      <c r="P18" s="6">
        <v>25</v>
      </c>
      <c r="Q18" s="6">
        <v>4</v>
      </c>
      <c r="R18" s="6">
        <v>2.9999999999999991</v>
      </c>
      <c r="S18" s="6">
        <v>14.540341061261071</v>
      </c>
      <c r="T18" s="6">
        <v>3</v>
      </c>
      <c r="U18" s="6">
        <v>2.8118234073509445</v>
      </c>
      <c r="V18" s="6">
        <v>15.512250985572388</v>
      </c>
      <c r="W18" s="6">
        <v>4</v>
      </c>
      <c r="X18" s="6">
        <v>4</v>
      </c>
      <c r="Y18" s="6">
        <v>10.000000000000002</v>
      </c>
      <c r="Z18" s="6">
        <v>3.8167307435461497</v>
      </c>
      <c r="AA18" s="6">
        <v>3.8402448334541797</v>
      </c>
    </row>
    <row r="19" spans="1:27" x14ac:dyDescent="0.25">
      <c r="A19" s="6" t="s">
        <v>946</v>
      </c>
      <c r="B19" s="7" t="s">
        <v>1180</v>
      </c>
      <c r="C19" s="7" t="s">
        <v>1178</v>
      </c>
      <c r="D19" s="7">
        <v>0</v>
      </c>
      <c r="E19" s="27" t="str">
        <f t="shared" si="0"/>
        <v>1937_3</v>
      </c>
      <c r="F19" s="6">
        <v>3.0000000000000004</v>
      </c>
      <c r="G19" s="6">
        <v>3</v>
      </c>
      <c r="H19" s="6">
        <v>2</v>
      </c>
      <c r="I19" s="6">
        <v>4</v>
      </c>
      <c r="J19" s="6">
        <v>20</v>
      </c>
      <c r="K19" s="6">
        <v>3</v>
      </c>
      <c r="L19" s="6">
        <v>3.0000000000000009</v>
      </c>
      <c r="M19" s="6">
        <v>15.000000000000002</v>
      </c>
      <c r="N19" s="6">
        <v>2</v>
      </c>
      <c r="O19" s="6">
        <v>2</v>
      </c>
      <c r="P19" s="6">
        <v>25</v>
      </c>
      <c r="Q19" s="6">
        <v>3</v>
      </c>
      <c r="R19" s="6">
        <v>2.9999999999999996</v>
      </c>
      <c r="S19" s="6">
        <v>14.999999999999996</v>
      </c>
      <c r="T19" s="6">
        <v>2.8180147870137695</v>
      </c>
      <c r="U19" s="6">
        <v>2.7409266166880561</v>
      </c>
      <c r="V19" s="6">
        <v>15</v>
      </c>
      <c r="W19" s="6">
        <v>4</v>
      </c>
      <c r="X19" s="6">
        <v>4</v>
      </c>
      <c r="Y19" s="6">
        <v>10.000000000000002</v>
      </c>
      <c r="Z19" s="6">
        <v>4</v>
      </c>
      <c r="AA19" s="6">
        <v>4</v>
      </c>
    </row>
    <row r="20" spans="1:27" x14ac:dyDescent="0.25">
      <c r="A20" s="6" t="s">
        <v>946</v>
      </c>
      <c r="B20" s="7" t="s">
        <v>1179</v>
      </c>
      <c r="C20" s="7" t="s">
        <v>1178</v>
      </c>
      <c r="D20" s="7">
        <v>0</v>
      </c>
      <c r="E20" s="27" t="str">
        <f t="shared" si="0"/>
        <v>1937_3</v>
      </c>
      <c r="F20" s="6">
        <v>4</v>
      </c>
      <c r="G20" s="6">
        <v>2.9999999999999991</v>
      </c>
      <c r="H20" s="6">
        <v>2</v>
      </c>
      <c r="I20" s="6">
        <v>4</v>
      </c>
      <c r="J20" s="6">
        <v>20</v>
      </c>
      <c r="K20" s="6">
        <v>3</v>
      </c>
      <c r="L20" s="6">
        <v>3</v>
      </c>
      <c r="M20" s="6">
        <v>14.999999999999998</v>
      </c>
      <c r="N20" s="6">
        <v>2</v>
      </c>
      <c r="O20" s="6">
        <v>2</v>
      </c>
      <c r="P20" s="6">
        <v>25</v>
      </c>
      <c r="Q20" s="6">
        <v>3</v>
      </c>
      <c r="R20" s="6">
        <v>3</v>
      </c>
      <c r="S20" s="6">
        <v>10</v>
      </c>
      <c r="T20" s="6">
        <v>2.6071887169981198</v>
      </c>
      <c r="U20" s="6">
        <v>2.5138391324847067</v>
      </c>
      <c r="V20" s="6">
        <v>20</v>
      </c>
      <c r="W20" s="6">
        <v>4</v>
      </c>
      <c r="X20" s="6">
        <v>4</v>
      </c>
      <c r="Y20" s="6">
        <v>10</v>
      </c>
      <c r="Z20" s="6">
        <v>4</v>
      </c>
      <c r="AA20" s="6">
        <v>4</v>
      </c>
    </row>
    <row r="21" spans="1:27" ht="15.75" customHeight="1" x14ac:dyDescent="0.25">
      <c r="A21" s="6" t="s">
        <v>428</v>
      </c>
      <c r="B21" s="7" t="s">
        <v>1178</v>
      </c>
      <c r="C21" s="7" t="s">
        <v>1178</v>
      </c>
      <c r="D21" s="7">
        <v>0</v>
      </c>
      <c r="E21" s="27" t="str">
        <f t="shared" si="0"/>
        <v>1937_4</v>
      </c>
      <c r="F21" s="6">
        <v>3</v>
      </c>
      <c r="G21" s="6">
        <v>2.5159305425748029</v>
      </c>
      <c r="H21" s="6">
        <v>2</v>
      </c>
      <c r="I21" s="6">
        <v>4</v>
      </c>
      <c r="J21" s="6">
        <v>20.000000000000007</v>
      </c>
      <c r="K21" s="6">
        <v>3</v>
      </c>
      <c r="L21" s="6">
        <v>3</v>
      </c>
      <c r="M21" s="6">
        <v>14.999999999999998</v>
      </c>
      <c r="N21" s="6">
        <v>2.3191345221466482</v>
      </c>
      <c r="O21" s="6">
        <v>2.1531725085488156</v>
      </c>
      <c r="P21" s="6">
        <v>25</v>
      </c>
      <c r="Q21" s="6">
        <v>3.29383949837232</v>
      </c>
      <c r="R21" s="6">
        <v>3.0000000000000004</v>
      </c>
      <c r="S21" s="6">
        <v>15</v>
      </c>
      <c r="T21" s="6">
        <v>3.0000000000000004</v>
      </c>
      <c r="U21" s="6">
        <v>2.8938577857754453</v>
      </c>
      <c r="V21" s="6">
        <v>15</v>
      </c>
      <c r="W21" s="6">
        <v>4</v>
      </c>
      <c r="X21" s="6">
        <v>4</v>
      </c>
      <c r="Y21" s="6">
        <v>10.000000000000002</v>
      </c>
      <c r="Z21" s="6">
        <v>4</v>
      </c>
      <c r="AA21" s="6">
        <v>4</v>
      </c>
    </row>
    <row r="22" spans="1:27" ht="15.75" customHeight="1" x14ac:dyDescent="0.25">
      <c r="A22" s="6" t="s">
        <v>946</v>
      </c>
      <c r="B22" s="7" t="s">
        <v>1177</v>
      </c>
      <c r="C22" s="7" t="s">
        <v>1174</v>
      </c>
      <c r="D22" s="7">
        <v>0</v>
      </c>
      <c r="E22" s="27" t="str">
        <f t="shared" si="0"/>
        <v>1937_4</v>
      </c>
      <c r="F22" s="6">
        <v>2.1945795540865585</v>
      </c>
      <c r="G22" s="6">
        <v>2.1815186119209615</v>
      </c>
      <c r="H22" s="6">
        <v>2</v>
      </c>
      <c r="I22" s="6">
        <v>4</v>
      </c>
      <c r="J22" s="6">
        <v>20</v>
      </c>
      <c r="K22" s="6">
        <v>3.1546167375293988</v>
      </c>
      <c r="L22" s="6">
        <v>3</v>
      </c>
      <c r="M22" s="6">
        <v>15.000000000000004</v>
      </c>
      <c r="N22" s="6">
        <v>3.0000000000000004</v>
      </c>
      <c r="O22" s="6">
        <v>2.9999999999999996</v>
      </c>
      <c r="P22" s="6">
        <v>25.000000000000004</v>
      </c>
      <c r="Q22" s="6">
        <v>4</v>
      </c>
      <c r="R22" s="6">
        <v>3.0000000000000004</v>
      </c>
      <c r="S22" s="6">
        <v>15</v>
      </c>
      <c r="T22" s="6">
        <v>3.0780756401205567</v>
      </c>
      <c r="U22" s="6">
        <v>3.0000000000000004</v>
      </c>
      <c r="V22" s="6">
        <v>15.000000000000002</v>
      </c>
      <c r="W22" s="6">
        <v>3.5922802060411518</v>
      </c>
      <c r="X22" s="6">
        <v>4</v>
      </c>
      <c r="Y22" s="6">
        <v>10</v>
      </c>
      <c r="Z22" s="6">
        <v>2</v>
      </c>
      <c r="AA22" s="6">
        <v>2.0730849450300517</v>
      </c>
    </row>
    <row r="23" spans="1:27" ht="15.75" customHeight="1" x14ac:dyDescent="0.25">
      <c r="A23" s="6" t="s">
        <v>946</v>
      </c>
      <c r="B23" s="7" t="s">
        <v>1176</v>
      </c>
      <c r="C23" s="7" t="s">
        <v>1174</v>
      </c>
      <c r="D23" s="7">
        <v>0</v>
      </c>
      <c r="E23" s="27" t="str">
        <f t="shared" si="0"/>
        <v>1937_4</v>
      </c>
      <c r="F23" s="6">
        <v>2.9999999999999996</v>
      </c>
      <c r="G23" s="6">
        <v>2.207450125082822</v>
      </c>
      <c r="H23" s="6">
        <v>2</v>
      </c>
      <c r="I23" s="6">
        <v>3.8202574382151773</v>
      </c>
      <c r="J23" s="6">
        <v>20.000000000000004</v>
      </c>
      <c r="K23" s="6">
        <v>2.9999999999999996</v>
      </c>
      <c r="L23" s="6">
        <v>2.9999999999999996</v>
      </c>
      <c r="M23" s="6">
        <v>15.54775548342122</v>
      </c>
      <c r="N23" s="6">
        <v>2.2502583900055941</v>
      </c>
      <c r="O23" s="6">
        <v>2.1662443464469545</v>
      </c>
      <c r="P23" s="6">
        <v>24.639749445337081</v>
      </c>
      <c r="Q23" s="6">
        <v>3.0782322498813106</v>
      </c>
      <c r="R23" s="6">
        <v>2.9999999999999996</v>
      </c>
      <c r="S23" s="6">
        <v>14.999999999999998</v>
      </c>
      <c r="T23" s="6">
        <v>3</v>
      </c>
      <c r="U23" s="6">
        <v>3.0000000000000004</v>
      </c>
      <c r="V23" s="6">
        <v>14.468180408939315</v>
      </c>
      <c r="W23" s="6">
        <v>3.7682403799800079</v>
      </c>
      <c r="X23" s="6">
        <v>3.8529639384469028</v>
      </c>
      <c r="Y23" s="6">
        <v>10.000000000000002</v>
      </c>
      <c r="Z23" s="6">
        <v>3.383600648381949</v>
      </c>
      <c r="AA23" s="6">
        <v>3.2381628194515315</v>
      </c>
    </row>
    <row r="24" spans="1:27" ht="15.75" customHeight="1" x14ac:dyDescent="0.25">
      <c r="A24" s="6" t="s">
        <v>946</v>
      </c>
      <c r="B24" s="7" t="s">
        <v>1175</v>
      </c>
      <c r="C24" s="7" t="s">
        <v>1174</v>
      </c>
      <c r="D24" s="7">
        <v>0</v>
      </c>
      <c r="E24" s="27" t="str">
        <f t="shared" si="0"/>
        <v>1937_4</v>
      </c>
      <c r="F24" s="6">
        <v>3.0000000000000004</v>
      </c>
      <c r="G24" s="6">
        <v>2.5483760006289011</v>
      </c>
      <c r="H24" s="6">
        <v>2</v>
      </c>
      <c r="I24" s="6">
        <v>2</v>
      </c>
      <c r="J24" s="6">
        <v>20</v>
      </c>
      <c r="K24" s="6">
        <v>4</v>
      </c>
      <c r="L24" s="6">
        <v>3.6454058329822669</v>
      </c>
      <c r="M24" s="6">
        <v>24.556724271554309</v>
      </c>
      <c r="N24" s="6">
        <v>3.0804441695396778</v>
      </c>
      <c r="O24" s="6">
        <v>3.0000000000000004</v>
      </c>
      <c r="P24" s="6">
        <v>20</v>
      </c>
      <c r="Q24" s="6">
        <v>3</v>
      </c>
      <c r="R24" s="6">
        <v>3.0772229114752525</v>
      </c>
      <c r="S24" s="6">
        <v>15.48022094651232</v>
      </c>
      <c r="T24" s="6">
        <v>4</v>
      </c>
      <c r="U24" s="6">
        <v>3.6862309392518231</v>
      </c>
      <c r="V24" s="6">
        <v>10</v>
      </c>
      <c r="W24" s="6">
        <v>2</v>
      </c>
      <c r="X24" s="6">
        <v>2</v>
      </c>
      <c r="Y24" s="6">
        <v>10</v>
      </c>
      <c r="Z24" s="6">
        <v>3</v>
      </c>
      <c r="AA24" s="6">
        <v>2.9347487726222048</v>
      </c>
    </row>
    <row r="25" spans="1:27" ht="15.75" customHeight="1" x14ac:dyDescent="0.25">
      <c r="A25" s="6" t="s">
        <v>946</v>
      </c>
      <c r="B25" s="7" t="s">
        <v>1174</v>
      </c>
      <c r="C25" s="7" t="s">
        <v>1174</v>
      </c>
      <c r="D25" s="7">
        <v>0</v>
      </c>
      <c r="E25" s="27" t="str">
        <f t="shared" si="0"/>
        <v>1937_5</v>
      </c>
      <c r="F25" s="6">
        <v>3.0000000000000009</v>
      </c>
      <c r="G25" s="6">
        <v>2.7286056645214041</v>
      </c>
      <c r="H25" s="6">
        <v>2</v>
      </c>
      <c r="I25" s="6">
        <v>2.6589984457789284</v>
      </c>
      <c r="J25" s="6">
        <v>20</v>
      </c>
      <c r="K25" s="6">
        <v>4</v>
      </c>
      <c r="L25" s="6">
        <v>3.614698408796936</v>
      </c>
      <c r="M25" s="6">
        <v>20.572904219890471</v>
      </c>
      <c r="N25" s="6">
        <v>3.0864928810091117</v>
      </c>
      <c r="O25" s="6">
        <v>2.8991052265931301</v>
      </c>
      <c r="P25" s="6">
        <v>22.194558444472609</v>
      </c>
      <c r="Q25" s="6">
        <v>3.3725817018333641</v>
      </c>
      <c r="R25" s="6">
        <v>3.0989522685327944</v>
      </c>
      <c r="S25" s="6">
        <v>16.076054554859443</v>
      </c>
      <c r="T25" s="6">
        <v>3.6234036841812309</v>
      </c>
      <c r="U25" s="6">
        <v>3.3429615125165224</v>
      </c>
      <c r="V25" s="6">
        <v>11.402887412266441</v>
      </c>
      <c r="W25" s="6">
        <v>2.3674669104913439</v>
      </c>
      <c r="X25" s="6">
        <v>2.7832467737839925</v>
      </c>
      <c r="Y25" s="6">
        <v>10</v>
      </c>
      <c r="Z25" s="6">
        <v>2.8158013448425749</v>
      </c>
      <c r="AA25" s="6">
        <v>3</v>
      </c>
    </row>
    <row r="26" spans="1:27" ht="15.75" customHeight="1" x14ac:dyDescent="0.25">
      <c r="A26" s="6" t="s">
        <v>428</v>
      </c>
      <c r="B26" s="7" t="s">
        <v>1174</v>
      </c>
      <c r="C26" s="7" t="s">
        <v>1174</v>
      </c>
      <c r="D26" s="7">
        <v>0</v>
      </c>
      <c r="E26" s="27" t="str">
        <f t="shared" si="0"/>
        <v>1937_5</v>
      </c>
      <c r="F26" s="6">
        <v>3.0000000000000004</v>
      </c>
      <c r="G26" s="6">
        <v>3.0000000000000004</v>
      </c>
      <c r="H26" s="6">
        <v>2</v>
      </c>
      <c r="I26" s="6">
        <v>4</v>
      </c>
      <c r="J26" s="6">
        <v>20</v>
      </c>
      <c r="K26" s="6">
        <v>2.9999999999999991</v>
      </c>
      <c r="L26" s="6">
        <v>2.9999999999999996</v>
      </c>
      <c r="M26" s="6">
        <v>15</v>
      </c>
      <c r="N26" s="6">
        <v>2.9999999999999991</v>
      </c>
      <c r="O26" s="6">
        <v>2.9999999999999996</v>
      </c>
      <c r="P26" s="6">
        <v>25</v>
      </c>
      <c r="Q26" s="6">
        <v>4</v>
      </c>
      <c r="R26" s="6">
        <v>2.9999999999999996</v>
      </c>
      <c r="S26" s="6">
        <v>15.000000000000002</v>
      </c>
      <c r="T26" s="6">
        <v>3.0946007442169439</v>
      </c>
      <c r="U26" s="6">
        <v>3</v>
      </c>
      <c r="V26" s="6">
        <v>15</v>
      </c>
      <c r="W26" s="6">
        <v>4</v>
      </c>
      <c r="X26" s="6">
        <v>4</v>
      </c>
      <c r="Y26" s="6">
        <v>10.000000000000002</v>
      </c>
      <c r="Z26" s="6">
        <v>3.6781642395792411</v>
      </c>
      <c r="AA26" s="6">
        <v>3.6655144262238948</v>
      </c>
    </row>
    <row r="27" spans="1:27" ht="15.75" customHeight="1" x14ac:dyDescent="0.25">
      <c r="A27" s="6" t="s">
        <v>946</v>
      </c>
      <c r="B27" s="7" t="s">
        <v>1173</v>
      </c>
      <c r="C27" s="7" t="s">
        <v>1172</v>
      </c>
      <c r="D27" s="7">
        <v>0</v>
      </c>
      <c r="E27" s="27" t="str">
        <f t="shared" si="0"/>
        <v>1937_6</v>
      </c>
      <c r="F27" s="6">
        <v>2.9999999999999991</v>
      </c>
      <c r="G27" s="6">
        <v>2.3021768062424086</v>
      </c>
      <c r="H27" s="6">
        <v>2</v>
      </c>
      <c r="I27" s="6">
        <v>3.2676883932512468</v>
      </c>
      <c r="J27" s="6">
        <v>20</v>
      </c>
      <c r="K27" s="6">
        <v>4</v>
      </c>
      <c r="L27" s="6">
        <v>3.1373509036230445</v>
      </c>
      <c r="M27" s="6">
        <v>14.999999999999996</v>
      </c>
      <c r="N27" s="6">
        <v>2.9999999999999996</v>
      </c>
      <c r="O27" s="6">
        <v>2.6900269504097527</v>
      </c>
      <c r="P27" s="6">
        <v>24.999999999999993</v>
      </c>
      <c r="Q27" s="6">
        <v>4</v>
      </c>
      <c r="R27" s="6">
        <v>3.3364634756021059</v>
      </c>
      <c r="S27" s="6">
        <v>19.103268081328196</v>
      </c>
      <c r="T27" s="6">
        <v>3.8596660135538148</v>
      </c>
      <c r="U27" s="6">
        <v>3.2366181963287399</v>
      </c>
      <c r="V27" s="6">
        <v>10.919471206348286</v>
      </c>
      <c r="W27" s="6">
        <v>2.5336917269270773</v>
      </c>
      <c r="X27" s="6">
        <v>3.5325964670031045</v>
      </c>
      <c r="Y27" s="6">
        <v>10</v>
      </c>
      <c r="Z27" s="6">
        <v>2.7451574952110307</v>
      </c>
      <c r="AA27" s="6">
        <v>2.6674877044546492</v>
      </c>
    </row>
    <row r="28" spans="1:27" ht="15.75" customHeight="1" x14ac:dyDescent="0.25">
      <c r="A28" s="6" t="s">
        <v>946</v>
      </c>
      <c r="B28" s="7" t="s">
        <v>1172</v>
      </c>
      <c r="C28" s="7" t="s">
        <v>1172</v>
      </c>
      <c r="D28" s="7">
        <v>0</v>
      </c>
      <c r="E28" s="27" t="str">
        <f t="shared" si="0"/>
        <v>1937_6</v>
      </c>
      <c r="F28" s="6">
        <v>2.9086252621696711</v>
      </c>
      <c r="G28" s="6">
        <v>2.1012543900285747</v>
      </c>
      <c r="H28" s="6">
        <v>1.9299239969951174</v>
      </c>
      <c r="I28" s="6">
        <v>4</v>
      </c>
      <c r="J28" s="6">
        <v>19.999999999999996</v>
      </c>
      <c r="K28" s="6">
        <v>3.7836158467376895</v>
      </c>
      <c r="L28" s="6">
        <v>3</v>
      </c>
      <c r="M28" s="6">
        <v>14.999999999999996</v>
      </c>
      <c r="N28" s="6">
        <v>2.874637003289001</v>
      </c>
      <c r="O28" s="6">
        <v>2.083055335697551</v>
      </c>
      <c r="P28" s="6">
        <v>25.000000000000004</v>
      </c>
      <c r="Q28" s="6">
        <v>3.5244949440548075</v>
      </c>
      <c r="R28" s="6">
        <v>2.9379937720065863</v>
      </c>
      <c r="S28" s="6">
        <v>17.522887812946912</v>
      </c>
      <c r="T28" s="6">
        <v>3.4433502122303019</v>
      </c>
      <c r="U28" s="6">
        <v>2.6199416299814899</v>
      </c>
      <c r="V28" s="6">
        <v>12.441675960820351</v>
      </c>
      <c r="W28" s="6">
        <v>3.500545462014399</v>
      </c>
      <c r="X28" s="6">
        <v>4</v>
      </c>
      <c r="Y28" s="6">
        <v>10</v>
      </c>
      <c r="Z28" s="6">
        <v>2.392219461563128</v>
      </c>
      <c r="AA28" s="6">
        <v>2.8654646646991462</v>
      </c>
    </row>
    <row r="29" spans="1:27" ht="15.75" customHeight="1" x14ac:dyDescent="0.25">
      <c r="A29" s="6" t="s">
        <v>428</v>
      </c>
      <c r="B29" s="7" t="s">
        <v>1172</v>
      </c>
      <c r="C29" s="7" t="s">
        <v>1172</v>
      </c>
      <c r="D29" s="7">
        <v>0</v>
      </c>
      <c r="E29" s="27" t="str">
        <f t="shared" si="0"/>
        <v>1937_6</v>
      </c>
      <c r="F29" s="6">
        <v>3</v>
      </c>
      <c r="G29" s="6">
        <v>2.9999999999999991</v>
      </c>
      <c r="H29" s="6">
        <v>2</v>
      </c>
      <c r="I29" s="6">
        <v>4</v>
      </c>
      <c r="J29" s="6">
        <v>20.000000000000004</v>
      </c>
      <c r="K29" s="6">
        <v>3.0000000000000004</v>
      </c>
      <c r="L29" s="6">
        <v>3</v>
      </c>
      <c r="M29" s="6">
        <v>14.999999999999998</v>
      </c>
      <c r="N29" s="6">
        <v>2.9999999999999996</v>
      </c>
      <c r="O29" s="6">
        <v>2.9999999999999996</v>
      </c>
      <c r="P29" s="6">
        <v>25.000000000000007</v>
      </c>
      <c r="Q29" s="6">
        <v>4</v>
      </c>
      <c r="R29" s="6">
        <v>3</v>
      </c>
      <c r="S29" s="6">
        <v>15</v>
      </c>
      <c r="T29" s="6">
        <v>2.9999999999999996</v>
      </c>
      <c r="U29" s="6">
        <v>2.9999999999999996</v>
      </c>
      <c r="V29" s="6">
        <v>15.000000000000002</v>
      </c>
      <c r="W29" s="6">
        <v>4</v>
      </c>
      <c r="X29" s="6">
        <v>4</v>
      </c>
      <c r="Y29" s="6">
        <v>10.000000000000002</v>
      </c>
      <c r="Z29" s="6">
        <v>3.6739044267712879</v>
      </c>
      <c r="AA29" s="6">
        <v>3.6262652128584043</v>
      </c>
    </row>
    <row r="30" spans="1:27" ht="15.75" customHeight="1" x14ac:dyDescent="0.25">
      <c r="A30" s="6" t="s">
        <v>946</v>
      </c>
      <c r="B30" s="7" t="s">
        <v>1171</v>
      </c>
      <c r="C30" s="7" t="s">
        <v>1167</v>
      </c>
      <c r="D30" s="7">
        <v>0</v>
      </c>
      <c r="E30" s="27" t="str">
        <f t="shared" si="0"/>
        <v>1937_6</v>
      </c>
      <c r="F30" s="6">
        <v>2.9999999999999991</v>
      </c>
      <c r="G30" s="6">
        <v>3.0000000000000004</v>
      </c>
      <c r="H30" s="6">
        <v>2</v>
      </c>
      <c r="I30" s="6">
        <v>2</v>
      </c>
      <c r="J30" s="6">
        <v>20.000000000000004</v>
      </c>
      <c r="K30" s="6">
        <v>3.5426631799595647</v>
      </c>
      <c r="L30" s="6">
        <v>3.4353436002911177</v>
      </c>
      <c r="M30" s="6">
        <v>23.164675454151929</v>
      </c>
      <c r="N30" s="6">
        <v>3</v>
      </c>
      <c r="O30" s="6">
        <v>3</v>
      </c>
      <c r="P30" s="6">
        <v>20.723801796348749</v>
      </c>
      <c r="Q30" s="6">
        <v>3</v>
      </c>
      <c r="R30" s="6">
        <v>3.0000000000000004</v>
      </c>
      <c r="S30" s="6">
        <v>16.237171494887235</v>
      </c>
      <c r="T30" s="6">
        <v>3.5211391864467907</v>
      </c>
      <c r="U30" s="6">
        <v>3.5012549945734732</v>
      </c>
      <c r="V30" s="6">
        <v>9.9999999999999982</v>
      </c>
      <c r="W30" s="6">
        <v>2</v>
      </c>
      <c r="X30" s="6">
        <v>2.1753622694708059</v>
      </c>
      <c r="Y30" s="6">
        <v>10</v>
      </c>
      <c r="Z30" s="6">
        <v>2.9999999999999991</v>
      </c>
      <c r="AA30" s="6">
        <v>3</v>
      </c>
    </row>
    <row r="31" spans="1:27" ht="15.75" customHeight="1" x14ac:dyDescent="0.25">
      <c r="A31" s="6" t="s">
        <v>946</v>
      </c>
      <c r="B31" s="7" t="s">
        <v>1170</v>
      </c>
      <c r="C31" s="7" t="s">
        <v>1167</v>
      </c>
      <c r="D31" s="7">
        <v>0</v>
      </c>
      <c r="E31" s="27" t="str">
        <f t="shared" si="0"/>
        <v>1937_7</v>
      </c>
      <c r="F31" s="6">
        <v>2.2039621514677905</v>
      </c>
      <c r="G31" s="6">
        <v>2.1554505923792306</v>
      </c>
      <c r="H31" s="6">
        <v>1.9159326974533915</v>
      </c>
      <c r="I31" s="6">
        <v>4</v>
      </c>
      <c r="J31" s="6">
        <v>19.999999999999996</v>
      </c>
      <c r="K31" s="6">
        <v>3.0000000000000004</v>
      </c>
      <c r="L31" s="6">
        <v>2.9999999999999991</v>
      </c>
      <c r="M31" s="6">
        <v>18.908415836742698</v>
      </c>
      <c r="N31" s="6">
        <v>2.9999999999999996</v>
      </c>
      <c r="O31" s="6">
        <v>2.5634025810482446</v>
      </c>
      <c r="P31" s="6">
        <v>22.272500693318225</v>
      </c>
      <c r="Q31" s="6">
        <v>3.3588126465186114</v>
      </c>
      <c r="R31" s="6">
        <v>3.0000000000000004</v>
      </c>
      <c r="S31" s="6">
        <v>17.418291716970899</v>
      </c>
      <c r="T31" s="6">
        <v>3.1685282263846006</v>
      </c>
      <c r="U31" s="6">
        <v>2.7489233012386256</v>
      </c>
      <c r="V31" s="6">
        <v>10.955845980579987</v>
      </c>
      <c r="W31" s="6">
        <v>3.6983963337957038</v>
      </c>
      <c r="X31" s="6">
        <v>4</v>
      </c>
      <c r="Y31" s="6">
        <v>9.9999999999999982</v>
      </c>
      <c r="Z31" s="6">
        <v>2.9324144413611672</v>
      </c>
      <c r="AA31" s="6">
        <v>3.2203506018062806</v>
      </c>
    </row>
    <row r="32" spans="1:27" ht="15.75" customHeight="1" x14ac:dyDescent="0.25">
      <c r="A32" s="6" t="s">
        <v>946</v>
      </c>
      <c r="B32" s="7" t="s">
        <v>1169</v>
      </c>
      <c r="C32" s="7" t="s">
        <v>1167</v>
      </c>
      <c r="D32" s="7">
        <v>0</v>
      </c>
      <c r="E32" s="27" t="str">
        <f t="shared" si="0"/>
        <v>1937_8</v>
      </c>
      <c r="F32" s="6">
        <v>2.7147928306777414</v>
      </c>
      <c r="G32" s="6">
        <v>2.6664849751995674</v>
      </c>
      <c r="H32" s="6">
        <v>1.7860629932230094</v>
      </c>
      <c r="I32" s="6">
        <v>4</v>
      </c>
      <c r="J32" s="6">
        <v>20</v>
      </c>
      <c r="K32" s="6">
        <v>3.6374354495341898</v>
      </c>
      <c r="L32" s="6">
        <v>3.0000000000000004</v>
      </c>
      <c r="M32" s="6">
        <v>15</v>
      </c>
      <c r="N32" s="6">
        <v>3</v>
      </c>
      <c r="O32" s="6">
        <v>2.8284597477513445</v>
      </c>
      <c r="P32" s="6">
        <v>25</v>
      </c>
      <c r="Q32" s="6">
        <v>4</v>
      </c>
      <c r="R32" s="6">
        <v>3</v>
      </c>
      <c r="S32" s="6">
        <v>15</v>
      </c>
      <c r="T32" s="6">
        <v>3</v>
      </c>
      <c r="U32" s="6">
        <v>2.7919353454709421</v>
      </c>
      <c r="V32" s="6">
        <v>14.999999999999996</v>
      </c>
      <c r="W32" s="6">
        <v>3.9040793011966981</v>
      </c>
      <c r="X32" s="6">
        <v>4</v>
      </c>
      <c r="Y32" s="6">
        <v>10.000000000000002</v>
      </c>
      <c r="Z32" s="6">
        <v>2.4838102638962951</v>
      </c>
      <c r="AA32" s="6">
        <v>2.6350665378465692</v>
      </c>
    </row>
    <row r="33" spans="1:27" ht="15.75" customHeight="1" x14ac:dyDescent="0.25">
      <c r="A33" s="6" t="s">
        <v>946</v>
      </c>
      <c r="B33" s="7" t="s">
        <v>1168</v>
      </c>
      <c r="C33" s="7" t="s">
        <v>1167</v>
      </c>
      <c r="D33" s="7">
        <v>0</v>
      </c>
      <c r="E33" s="27" t="str">
        <f t="shared" si="0"/>
        <v>1937_9</v>
      </c>
      <c r="F33" s="6">
        <v>3</v>
      </c>
      <c r="G33" s="6">
        <v>2.9104438456730901</v>
      </c>
      <c r="H33" s="6">
        <v>2</v>
      </c>
      <c r="I33" s="6">
        <v>4</v>
      </c>
      <c r="J33" s="6">
        <v>19.999999999999996</v>
      </c>
      <c r="K33" s="6">
        <v>4</v>
      </c>
      <c r="L33" s="6">
        <v>2.9999999999999996</v>
      </c>
      <c r="M33" s="6">
        <v>14.999999999999998</v>
      </c>
      <c r="N33" s="6">
        <v>3.0000000000000013</v>
      </c>
      <c r="O33" s="6">
        <v>3</v>
      </c>
      <c r="P33" s="6">
        <v>25.000000000000007</v>
      </c>
      <c r="Q33" s="6">
        <v>4</v>
      </c>
      <c r="R33" s="6">
        <v>2.9999999999999991</v>
      </c>
      <c r="S33" s="6">
        <v>18.081128950739839</v>
      </c>
      <c r="T33" s="6">
        <v>4</v>
      </c>
      <c r="U33" s="6">
        <v>2.9999999999999996</v>
      </c>
      <c r="V33" s="6">
        <v>11.939643921552609</v>
      </c>
      <c r="W33" s="6">
        <v>3</v>
      </c>
      <c r="X33" s="6">
        <v>4</v>
      </c>
      <c r="Y33" s="6">
        <v>9.9999999999999982</v>
      </c>
      <c r="Z33" s="6">
        <v>2.0943197921857819</v>
      </c>
      <c r="AA33" s="6">
        <v>2.7108407009047815</v>
      </c>
    </row>
    <row r="34" spans="1:27" ht="15.75" customHeight="1" x14ac:dyDescent="0.25">
      <c r="A34" s="6" t="s">
        <v>946</v>
      </c>
      <c r="B34" s="7" t="s">
        <v>1167</v>
      </c>
      <c r="C34" s="7" t="s">
        <v>1167</v>
      </c>
      <c r="D34" s="7">
        <v>0</v>
      </c>
      <c r="E34" s="27" t="str">
        <f t="shared" si="0"/>
        <v>1937_9</v>
      </c>
      <c r="F34" s="6">
        <v>2</v>
      </c>
      <c r="G34" s="6">
        <v>2</v>
      </c>
      <c r="H34" s="6">
        <v>1.1994258987950686</v>
      </c>
      <c r="I34" s="6">
        <v>4.1192243446092549</v>
      </c>
      <c r="J34" s="6">
        <v>19.999999999999996</v>
      </c>
      <c r="K34" s="6">
        <v>3.0000000000000004</v>
      </c>
      <c r="L34" s="6">
        <v>2.9999999999999996</v>
      </c>
      <c r="M34" s="6">
        <v>14.999999999999996</v>
      </c>
      <c r="N34" s="6">
        <v>2.3556198930150556</v>
      </c>
      <c r="O34" s="6">
        <v>2.0654441747096857</v>
      </c>
      <c r="P34" s="6">
        <v>24.999999999999996</v>
      </c>
      <c r="Q34" s="6">
        <v>3.2223321453030032</v>
      </c>
      <c r="R34" s="6">
        <v>2.8786922263562404</v>
      </c>
      <c r="S34" s="6">
        <v>15.457414896067682</v>
      </c>
      <c r="T34" s="6">
        <v>2.8136958665484735</v>
      </c>
      <c r="U34" s="6">
        <v>2.461566265596316</v>
      </c>
      <c r="V34" s="6">
        <v>14.490309633352551</v>
      </c>
      <c r="W34" s="6">
        <v>3.8450297963254951</v>
      </c>
      <c r="X34" s="6">
        <v>3.9289350161062151</v>
      </c>
      <c r="Y34" s="6">
        <v>10</v>
      </c>
      <c r="Z34" s="6">
        <v>2.2092025016630634</v>
      </c>
      <c r="AA34" s="6">
        <v>2.1958696978985599</v>
      </c>
    </row>
    <row r="35" spans="1:27" ht="15.75" customHeight="1" x14ac:dyDescent="0.25">
      <c r="A35" s="6" t="s">
        <v>428</v>
      </c>
      <c r="B35" s="7" t="s">
        <v>1167</v>
      </c>
      <c r="C35" s="7" t="s">
        <v>1167</v>
      </c>
      <c r="D35" s="7">
        <v>0</v>
      </c>
      <c r="E35" s="27" t="str">
        <f t="shared" si="0"/>
        <v>1937_9</v>
      </c>
      <c r="F35" s="6">
        <v>3.0000000000000013</v>
      </c>
      <c r="G35" s="6">
        <v>2</v>
      </c>
      <c r="H35" s="6">
        <v>2</v>
      </c>
      <c r="I35" s="6">
        <v>2</v>
      </c>
      <c r="J35" s="6">
        <v>20</v>
      </c>
      <c r="K35" s="6">
        <v>4</v>
      </c>
      <c r="L35" s="6">
        <v>4</v>
      </c>
      <c r="M35" s="6">
        <v>24.999999999999996</v>
      </c>
      <c r="N35" s="6">
        <v>2.9999999999999996</v>
      </c>
      <c r="O35" s="6">
        <v>3</v>
      </c>
      <c r="P35" s="6">
        <v>20.000000000000004</v>
      </c>
      <c r="Q35" s="6">
        <v>3.0000000000000004</v>
      </c>
      <c r="R35" s="6">
        <v>2.9999999999999996</v>
      </c>
      <c r="S35" s="6">
        <v>15</v>
      </c>
      <c r="T35" s="6">
        <v>4</v>
      </c>
      <c r="U35" s="6">
        <v>4</v>
      </c>
      <c r="V35" s="6">
        <v>10</v>
      </c>
      <c r="W35" s="6">
        <v>2</v>
      </c>
      <c r="X35" s="6">
        <v>2.3977070497578454</v>
      </c>
      <c r="Y35" s="6">
        <v>10</v>
      </c>
      <c r="Z35" s="6">
        <v>3</v>
      </c>
      <c r="AA35" s="6">
        <v>3.0000000000000004</v>
      </c>
    </row>
    <row r="36" spans="1:27" ht="15.75" customHeight="1" x14ac:dyDescent="0.25">
      <c r="A36" s="6" t="s">
        <v>946</v>
      </c>
      <c r="B36" s="7" t="s">
        <v>1166</v>
      </c>
      <c r="C36" s="7" t="s">
        <v>1163</v>
      </c>
      <c r="D36" s="7">
        <v>0</v>
      </c>
      <c r="E36" s="27" t="str">
        <f t="shared" si="0"/>
        <v>1937_11</v>
      </c>
      <c r="F36" s="6">
        <v>3.0000000000000004</v>
      </c>
      <c r="G36" s="6">
        <v>3.0000000000000004</v>
      </c>
      <c r="H36" s="6">
        <v>2</v>
      </c>
      <c r="I36" s="6">
        <v>4</v>
      </c>
      <c r="J36" s="6">
        <v>20</v>
      </c>
      <c r="K36" s="6">
        <v>3</v>
      </c>
      <c r="L36" s="6">
        <v>2.9999999999999996</v>
      </c>
      <c r="M36" s="6">
        <v>19.521768193136538</v>
      </c>
      <c r="N36" s="6">
        <v>3</v>
      </c>
      <c r="O36" s="6">
        <v>3</v>
      </c>
      <c r="P36" s="6">
        <v>21.132247304142002</v>
      </c>
      <c r="Q36" s="6">
        <v>3.1668243064359833</v>
      </c>
      <c r="R36" s="6">
        <v>2.9999999999999996</v>
      </c>
      <c r="S36" s="6">
        <v>19.407153144688227</v>
      </c>
      <c r="T36" s="6">
        <v>3.1547784014639264</v>
      </c>
      <c r="U36" s="6">
        <v>3.0000000000000004</v>
      </c>
      <c r="V36" s="6">
        <v>10</v>
      </c>
      <c r="W36" s="6">
        <v>3.4013028350903745</v>
      </c>
      <c r="X36" s="6">
        <v>3.8598769153105836</v>
      </c>
      <c r="Y36" s="6">
        <v>10</v>
      </c>
      <c r="Z36" s="6">
        <v>3.8023196386288212</v>
      </c>
      <c r="AA36" s="6">
        <v>3.7720639219655316</v>
      </c>
    </row>
    <row r="37" spans="1:27" ht="15.75" customHeight="1" x14ac:dyDescent="0.25">
      <c r="A37" s="6" t="s">
        <v>946</v>
      </c>
      <c r="B37" s="7" t="s">
        <v>1164</v>
      </c>
      <c r="C37" s="7" t="s">
        <v>1165</v>
      </c>
      <c r="D37" s="7">
        <v>0</v>
      </c>
      <c r="E37" s="27" t="str">
        <f t="shared" si="0"/>
        <v>1937_11</v>
      </c>
      <c r="F37" s="6">
        <v>2.9999999999999996</v>
      </c>
      <c r="G37" s="6">
        <v>2.9075959426551572</v>
      </c>
      <c r="H37" s="6">
        <v>2</v>
      </c>
      <c r="I37" s="6">
        <v>2</v>
      </c>
      <c r="J37" s="6">
        <v>20</v>
      </c>
      <c r="K37" s="6">
        <v>4</v>
      </c>
      <c r="L37" s="6">
        <v>3.6471913365649229</v>
      </c>
      <c r="M37" s="6">
        <v>16.420137725928704</v>
      </c>
      <c r="N37" s="6">
        <v>2.9999999999999996</v>
      </c>
      <c r="O37" s="6">
        <v>3</v>
      </c>
      <c r="P37" s="6">
        <v>23.688394736663586</v>
      </c>
      <c r="Q37" s="6">
        <v>3.774699734970421</v>
      </c>
      <c r="R37" s="6">
        <v>3.415352499214579</v>
      </c>
      <c r="S37" s="6">
        <v>17.126688837398344</v>
      </c>
      <c r="T37" s="6">
        <v>3.5513854850926889</v>
      </c>
      <c r="U37" s="6">
        <v>3.3622659669731623</v>
      </c>
      <c r="V37" s="6">
        <v>13.271721642548945</v>
      </c>
      <c r="W37" s="6">
        <v>2.088914515540873</v>
      </c>
      <c r="X37" s="6">
        <v>2.4974199930829464</v>
      </c>
      <c r="Y37" s="6">
        <v>10.000000000000002</v>
      </c>
      <c r="Z37" s="6">
        <v>3.0000000000000004</v>
      </c>
      <c r="AA37" s="6">
        <v>3</v>
      </c>
    </row>
    <row r="38" spans="1:27" ht="15.75" customHeight="1" x14ac:dyDescent="0.25">
      <c r="A38" s="6" t="s">
        <v>428</v>
      </c>
      <c r="B38" s="7" t="s">
        <v>1163</v>
      </c>
      <c r="C38" s="7" t="s">
        <v>1163</v>
      </c>
      <c r="D38" s="7">
        <v>0</v>
      </c>
      <c r="E38" s="27" t="str">
        <f t="shared" si="0"/>
        <v>1937_12</v>
      </c>
      <c r="F38" s="6">
        <v>2.9063813201590643</v>
      </c>
      <c r="G38" s="6">
        <v>2.776243562260559</v>
      </c>
      <c r="H38" s="6">
        <v>2</v>
      </c>
      <c r="I38" s="6">
        <v>5</v>
      </c>
      <c r="J38" s="6">
        <v>20.000000000000004</v>
      </c>
      <c r="K38" s="6">
        <v>4</v>
      </c>
      <c r="L38" s="6">
        <v>3.0000000000000004</v>
      </c>
      <c r="M38" s="6">
        <v>14.999999999999998</v>
      </c>
      <c r="N38" s="6">
        <v>2</v>
      </c>
      <c r="O38" s="6">
        <v>2</v>
      </c>
      <c r="P38" s="6">
        <v>24.999999999999993</v>
      </c>
      <c r="Q38" s="6">
        <v>2</v>
      </c>
      <c r="R38" s="6">
        <v>2</v>
      </c>
      <c r="S38" s="6">
        <v>14.546736604284529</v>
      </c>
      <c r="T38" s="6">
        <v>2.218954750902848</v>
      </c>
      <c r="U38" s="6">
        <v>2</v>
      </c>
      <c r="V38" s="6">
        <v>15.455038215351658</v>
      </c>
      <c r="W38" s="6">
        <v>2.9179758044714359</v>
      </c>
      <c r="X38" s="6">
        <v>3.2259867905057953</v>
      </c>
      <c r="Y38" s="6">
        <v>9.9999999999999982</v>
      </c>
      <c r="Z38" s="6">
        <v>2</v>
      </c>
      <c r="AA38" s="6">
        <v>2.1023755910424011</v>
      </c>
    </row>
    <row r="39" spans="1:27" ht="15.75" customHeight="1" x14ac:dyDescent="0.25">
      <c r="A39" s="6" t="s">
        <v>946</v>
      </c>
      <c r="B39" s="7" t="s">
        <v>1162</v>
      </c>
      <c r="C39" s="7" t="s">
        <v>1161</v>
      </c>
      <c r="D39" s="7">
        <v>0</v>
      </c>
      <c r="E39" s="27" t="str">
        <f t="shared" si="0"/>
        <v>1937_12</v>
      </c>
      <c r="F39" s="6">
        <v>2.1826516894122161</v>
      </c>
      <c r="G39" s="6">
        <v>2.1487086221406959</v>
      </c>
      <c r="H39" s="6">
        <v>2</v>
      </c>
      <c r="I39" s="6">
        <v>4.3294234165456995</v>
      </c>
      <c r="J39" s="6">
        <v>20.000000000000004</v>
      </c>
      <c r="K39" s="6">
        <v>3</v>
      </c>
      <c r="L39" s="6">
        <v>2.9999999999999996</v>
      </c>
      <c r="M39" s="6">
        <v>15</v>
      </c>
      <c r="N39" s="6">
        <v>2.1717298347354088</v>
      </c>
      <c r="O39" s="6">
        <v>2.0633803112415734</v>
      </c>
      <c r="P39" s="6">
        <v>24.999999999999996</v>
      </c>
      <c r="Q39" s="6">
        <v>2.6901620214629824</v>
      </c>
      <c r="R39" s="6">
        <v>2.5454952872889218</v>
      </c>
      <c r="S39" s="6">
        <v>14.999999999999995</v>
      </c>
      <c r="T39" s="6">
        <v>2.6085908222894352</v>
      </c>
      <c r="U39" s="6">
        <v>2.4506899423171626</v>
      </c>
      <c r="V39" s="6">
        <v>14.999999999999996</v>
      </c>
      <c r="W39" s="6">
        <v>3.616077952007414</v>
      </c>
      <c r="X39" s="6">
        <v>3.6461786450868621</v>
      </c>
      <c r="Y39" s="6">
        <v>10</v>
      </c>
      <c r="Z39" s="6">
        <v>2.6089350633867312</v>
      </c>
      <c r="AA39" s="6">
        <v>2.6822059533527787</v>
      </c>
    </row>
    <row r="40" spans="1:27" ht="15.75" customHeight="1" x14ac:dyDescent="0.25">
      <c r="A40" s="6" t="s">
        <v>428</v>
      </c>
      <c r="B40" s="7" t="s">
        <v>1161</v>
      </c>
      <c r="C40" s="7" t="s">
        <v>1161</v>
      </c>
      <c r="D40" s="7">
        <v>0</v>
      </c>
      <c r="E40" s="27" t="str">
        <f t="shared" si="0"/>
        <v>1938_3</v>
      </c>
      <c r="F40" s="6">
        <v>3</v>
      </c>
      <c r="G40" s="6">
        <v>2</v>
      </c>
      <c r="H40" s="6">
        <v>2</v>
      </c>
      <c r="I40" s="6">
        <v>3.2347014537590595</v>
      </c>
      <c r="J40" s="6">
        <v>20.000000000000004</v>
      </c>
      <c r="K40" s="6">
        <v>3</v>
      </c>
      <c r="L40" s="6">
        <v>3</v>
      </c>
      <c r="M40" s="6">
        <v>14.999999999999998</v>
      </c>
      <c r="N40" s="6">
        <v>2</v>
      </c>
      <c r="O40" s="6">
        <v>2</v>
      </c>
      <c r="P40" s="6">
        <v>25</v>
      </c>
      <c r="Q40" s="6">
        <v>2.514572693039888</v>
      </c>
      <c r="R40" s="6">
        <v>2.5800003009231331</v>
      </c>
      <c r="S40" s="6">
        <v>15</v>
      </c>
      <c r="T40" s="6">
        <v>2</v>
      </c>
      <c r="U40" s="6">
        <v>2</v>
      </c>
      <c r="V40" s="6">
        <v>15</v>
      </c>
      <c r="W40" s="6">
        <v>2</v>
      </c>
      <c r="X40" s="6">
        <v>2.5275638909595846</v>
      </c>
      <c r="Y40" s="6">
        <v>10</v>
      </c>
      <c r="Z40" s="6">
        <v>2.8227758686309152</v>
      </c>
      <c r="AA40" s="6">
        <v>2.913333626341498</v>
      </c>
    </row>
    <row r="41" spans="1:27" ht="15.75" customHeight="1" x14ac:dyDescent="0.25">
      <c r="A41" s="6" t="s">
        <v>946</v>
      </c>
      <c r="B41" s="7" t="s">
        <v>1160</v>
      </c>
      <c r="C41" s="7" t="s">
        <v>1159</v>
      </c>
      <c r="D41" s="7">
        <v>0</v>
      </c>
      <c r="E41" s="27" t="str">
        <f t="shared" si="0"/>
        <v>1938_4</v>
      </c>
      <c r="F41" s="6">
        <v>3.0000000000000004</v>
      </c>
      <c r="G41" s="6">
        <v>2.4049964607575083</v>
      </c>
      <c r="H41" s="6">
        <v>2</v>
      </c>
      <c r="I41" s="6">
        <v>3.8554528039758185</v>
      </c>
      <c r="J41" s="6">
        <v>20</v>
      </c>
      <c r="K41" s="6">
        <v>3.8148671991379337</v>
      </c>
      <c r="L41" s="6">
        <v>3.0962380033754076</v>
      </c>
      <c r="M41" s="6">
        <v>15.83974792240188</v>
      </c>
      <c r="N41" s="6">
        <v>2.9999999999999996</v>
      </c>
      <c r="O41" s="6">
        <v>2.4463700290313501</v>
      </c>
      <c r="P41" s="6">
        <v>24.718542450603266</v>
      </c>
      <c r="Q41" s="6">
        <v>3.3233823554660122</v>
      </c>
      <c r="R41" s="6">
        <v>3.029914183056901</v>
      </c>
      <c r="S41" s="6">
        <v>14.999999999999996</v>
      </c>
      <c r="T41" s="6">
        <v>3.2665306210126563</v>
      </c>
      <c r="U41" s="6">
        <v>2.7859895284436735</v>
      </c>
      <c r="V41" s="6">
        <v>14.457776051394463</v>
      </c>
      <c r="W41" s="6">
        <v>3.2470125785240329</v>
      </c>
      <c r="X41" s="6">
        <v>3.8257637020188562</v>
      </c>
      <c r="Y41" s="6">
        <v>10</v>
      </c>
      <c r="Z41" s="6">
        <v>2.3112741578096063</v>
      </c>
      <c r="AA41" s="6">
        <v>2.7578315158123416</v>
      </c>
    </row>
    <row r="42" spans="1:27" ht="15.75" customHeight="1" x14ac:dyDescent="0.25">
      <c r="A42" s="6" t="s">
        <v>946</v>
      </c>
      <c r="B42" s="7" t="s">
        <v>1159</v>
      </c>
      <c r="C42" s="7" t="s">
        <v>1159</v>
      </c>
      <c r="D42" s="7">
        <v>0</v>
      </c>
      <c r="E42" s="27" t="str">
        <f t="shared" si="0"/>
        <v>1938_4</v>
      </c>
      <c r="F42" s="6">
        <v>3.0000000000000009</v>
      </c>
      <c r="G42" s="6">
        <v>2</v>
      </c>
      <c r="H42" s="6">
        <v>2</v>
      </c>
      <c r="I42" s="6">
        <v>2</v>
      </c>
      <c r="J42" s="6">
        <v>20.000000000000004</v>
      </c>
      <c r="K42" s="6">
        <v>3.416632061744997</v>
      </c>
      <c r="L42" s="6">
        <v>2.9999999999999996</v>
      </c>
      <c r="M42" s="6">
        <v>24.081224551094948</v>
      </c>
      <c r="N42" s="6">
        <v>3</v>
      </c>
      <c r="O42" s="6">
        <v>3</v>
      </c>
      <c r="P42" s="6">
        <v>20.771652760767882</v>
      </c>
      <c r="Q42" s="6">
        <v>3.0866851593895679</v>
      </c>
      <c r="R42" s="6">
        <v>3.0000000000000004</v>
      </c>
      <c r="S42" s="6">
        <v>15.26854701392007</v>
      </c>
      <c r="T42" s="6">
        <v>3.1060238744065933</v>
      </c>
      <c r="U42" s="6">
        <v>3.2830299467768311</v>
      </c>
      <c r="V42" s="6">
        <v>10.000000000000002</v>
      </c>
      <c r="W42" s="6">
        <v>2</v>
      </c>
      <c r="X42" s="6">
        <v>2</v>
      </c>
      <c r="Y42" s="6">
        <v>9.9999999999999982</v>
      </c>
      <c r="Z42" s="6">
        <v>2.55239926350382</v>
      </c>
      <c r="AA42" s="6">
        <v>2.4112916065819063</v>
      </c>
    </row>
    <row r="43" spans="1:27" ht="15.75" customHeight="1" x14ac:dyDescent="0.25">
      <c r="A43" s="6" t="s">
        <v>428</v>
      </c>
      <c r="B43" s="7" t="s">
        <v>1159</v>
      </c>
      <c r="C43" s="7" t="s">
        <v>1159</v>
      </c>
      <c r="D43" s="7">
        <v>14272</v>
      </c>
      <c r="E43" s="27" t="str">
        <f t="shared" si="0"/>
        <v>1938_4</v>
      </c>
      <c r="F43" s="6">
        <v>2.9999999999999996</v>
      </c>
      <c r="G43" s="6">
        <v>2</v>
      </c>
      <c r="H43" s="6">
        <v>2</v>
      </c>
      <c r="I43" s="6">
        <v>4</v>
      </c>
      <c r="J43" s="6">
        <v>20.000000000000004</v>
      </c>
      <c r="K43" s="6">
        <v>3.8061277221235978</v>
      </c>
      <c r="L43" s="6">
        <v>3</v>
      </c>
      <c r="M43" s="6">
        <v>15</v>
      </c>
      <c r="N43" s="6">
        <v>3</v>
      </c>
      <c r="O43" s="6">
        <v>2.9999999999999991</v>
      </c>
      <c r="P43" s="6">
        <v>25.000000000000004</v>
      </c>
      <c r="Q43" s="6">
        <v>4</v>
      </c>
      <c r="R43" s="6">
        <v>3</v>
      </c>
      <c r="S43" s="6">
        <v>11.022974928358501</v>
      </c>
      <c r="T43" s="6">
        <v>3.0000000000000004</v>
      </c>
      <c r="U43" s="6">
        <v>3.0000000000000004</v>
      </c>
      <c r="V43" s="6">
        <v>19.013980590026591</v>
      </c>
      <c r="W43" s="6">
        <v>4</v>
      </c>
      <c r="X43" s="6">
        <v>4</v>
      </c>
      <c r="Y43" s="6">
        <v>10</v>
      </c>
      <c r="Z43" s="6">
        <v>2</v>
      </c>
      <c r="AA43" s="6">
        <v>2</v>
      </c>
    </row>
    <row r="44" spans="1:27" ht="15.75" customHeight="1" x14ac:dyDescent="0.25">
      <c r="A44" s="6" t="s">
        <v>946</v>
      </c>
      <c r="B44" s="7" t="s">
        <v>1158</v>
      </c>
      <c r="C44" s="7" t="s">
        <v>1158</v>
      </c>
      <c r="D44" s="7">
        <v>0</v>
      </c>
      <c r="E44" s="27" t="str">
        <f t="shared" si="0"/>
        <v>1938_4</v>
      </c>
      <c r="F44" s="6">
        <v>3</v>
      </c>
      <c r="G44" s="6">
        <v>3.0000000000000004</v>
      </c>
      <c r="H44" s="6">
        <v>2</v>
      </c>
      <c r="I44" s="6">
        <v>4</v>
      </c>
      <c r="J44" s="6">
        <v>20</v>
      </c>
      <c r="K44" s="6">
        <v>4</v>
      </c>
      <c r="L44" s="6">
        <v>3</v>
      </c>
      <c r="M44" s="6">
        <v>14.999999999999998</v>
      </c>
      <c r="N44" s="6">
        <v>3</v>
      </c>
      <c r="O44" s="6">
        <v>3</v>
      </c>
      <c r="P44" s="6">
        <v>25</v>
      </c>
      <c r="Q44" s="6">
        <v>4</v>
      </c>
      <c r="R44" s="6">
        <v>2.9999999999999996</v>
      </c>
      <c r="S44" s="6">
        <v>14.999999999999998</v>
      </c>
      <c r="T44" s="6">
        <v>3</v>
      </c>
      <c r="U44" s="6">
        <v>3.0000000000000004</v>
      </c>
      <c r="V44" s="6">
        <v>14.999999999999998</v>
      </c>
      <c r="W44" s="6">
        <v>3.0963553367082186</v>
      </c>
      <c r="X44" s="6">
        <v>4</v>
      </c>
      <c r="Y44" s="6">
        <v>10</v>
      </c>
      <c r="Z44" s="6">
        <v>2</v>
      </c>
      <c r="AA44" s="6">
        <v>2</v>
      </c>
    </row>
    <row r="45" spans="1:27" ht="15.75" customHeight="1" x14ac:dyDescent="0.25">
      <c r="A45" s="6" t="s">
        <v>428</v>
      </c>
      <c r="B45" s="7" t="s">
        <v>1158</v>
      </c>
      <c r="C45" s="7" t="s">
        <v>1158</v>
      </c>
      <c r="D45" s="7">
        <v>14272</v>
      </c>
      <c r="E45" s="27" t="str">
        <f t="shared" si="0"/>
        <v>1938_4</v>
      </c>
      <c r="F45" s="6">
        <v>3.0000000000000013</v>
      </c>
      <c r="G45" s="6">
        <v>3.0000000000000004</v>
      </c>
      <c r="H45" s="6">
        <v>2</v>
      </c>
      <c r="I45" s="6">
        <v>4</v>
      </c>
      <c r="J45" s="6">
        <v>20</v>
      </c>
      <c r="K45" s="6">
        <v>3.0000000000000004</v>
      </c>
      <c r="L45" s="6">
        <v>3</v>
      </c>
      <c r="M45" s="6">
        <v>14.999999999999998</v>
      </c>
      <c r="N45" s="6">
        <v>3</v>
      </c>
      <c r="O45" s="6">
        <v>3</v>
      </c>
      <c r="P45" s="6">
        <v>24.999999999999993</v>
      </c>
      <c r="Q45" s="6">
        <v>4</v>
      </c>
      <c r="R45" s="6">
        <v>3</v>
      </c>
      <c r="S45" s="6">
        <v>15</v>
      </c>
      <c r="T45" s="6">
        <v>3</v>
      </c>
      <c r="U45" s="6">
        <v>2.9999999999999996</v>
      </c>
      <c r="V45" s="6">
        <v>15</v>
      </c>
      <c r="W45" s="6">
        <v>4</v>
      </c>
      <c r="X45" s="6">
        <v>4</v>
      </c>
      <c r="Y45" s="6">
        <v>10</v>
      </c>
      <c r="Z45" s="6">
        <v>4</v>
      </c>
      <c r="AA45" s="6">
        <v>4</v>
      </c>
    </row>
    <row r="46" spans="1:27" ht="15.75" customHeight="1" x14ac:dyDescent="0.25">
      <c r="A46" s="6" t="s">
        <v>946</v>
      </c>
      <c r="B46" s="7" t="s">
        <v>1157</v>
      </c>
      <c r="C46" s="7" t="s">
        <v>1156</v>
      </c>
      <c r="D46" s="7">
        <v>0</v>
      </c>
      <c r="E46" s="27" t="str">
        <f t="shared" si="0"/>
        <v>1938_5</v>
      </c>
      <c r="F46" s="6">
        <v>2.2024665172579412</v>
      </c>
      <c r="G46" s="6">
        <v>2</v>
      </c>
      <c r="H46" s="6">
        <v>2</v>
      </c>
      <c r="I46" s="6">
        <v>4.8185792194200792</v>
      </c>
      <c r="J46" s="6">
        <v>20</v>
      </c>
      <c r="K46" s="6">
        <v>2.9999999999999996</v>
      </c>
      <c r="L46" s="6">
        <v>3.0000000000000004</v>
      </c>
      <c r="M46" s="6">
        <v>15.410160104818527</v>
      </c>
      <c r="N46" s="6">
        <v>2</v>
      </c>
      <c r="O46" s="6">
        <v>2</v>
      </c>
      <c r="P46" s="6">
        <v>24.612856087440949</v>
      </c>
      <c r="Q46" s="6">
        <v>2.1684184451758863</v>
      </c>
      <c r="R46" s="6">
        <v>2.1575857909022065</v>
      </c>
      <c r="S46" s="6">
        <v>16.794639638322153</v>
      </c>
      <c r="T46" s="6">
        <v>2.2241553215952634</v>
      </c>
      <c r="U46" s="6">
        <v>2.1777365592724411</v>
      </c>
      <c r="V46" s="6">
        <v>13.340361151204226</v>
      </c>
      <c r="W46" s="6">
        <v>2.3090185847076889</v>
      </c>
      <c r="X46" s="6">
        <v>2.4512817849404178</v>
      </c>
      <c r="Y46" s="6">
        <v>10.000000000000002</v>
      </c>
      <c r="Z46" s="6">
        <v>2.3194829430398647</v>
      </c>
      <c r="AA46" s="6">
        <v>2.3590550664522683</v>
      </c>
    </row>
    <row r="47" spans="1:27" ht="15.75" customHeight="1" x14ac:dyDescent="0.25">
      <c r="A47" s="6" t="s">
        <v>946</v>
      </c>
      <c r="B47" s="7" t="s">
        <v>1156</v>
      </c>
      <c r="C47" s="7" t="s">
        <v>1156</v>
      </c>
      <c r="D47" s="7">
        <v>0</v>
      </c>
      <c r="E47" s="27" t="str">
        <f t="shared" si="0"/>
        <v>1938_8</v>
      </c>
      <c r="F47" s="6">
        <v>2.0957945929626258</v>
      </c>
      <c r="G47" s="6">
        <v>2.0689129449499584</v>
      </c>
      <c r="H47" s="6">
        <v>1.1149682293550833</v>
      </c>
      <c r="I47" s="6">
        <v>4.153239261100528</v>
      </c>
      <c r="J47" s="6">
        <v>19.999999999999993</v>
      </c>
      <c r="K47" s="6">
        <v>3.0000000000000004</v>
      </c>
      <c r="L47" s="6">
        <v>3</v>
      </c>
      <c r="M47" s="6">
        <v>16.740147369590773</v>
      </c>
      <c r="N47" s="6">
        <v>2.2758788715810687</v>
      </c>
      <c r="O47" s="6">
        <v>2.2767522654078514</v>
      </c>
      <c r="P47" s="6">
        <v>23.842352061530203</v>
      </c>
      <c r="Q47" s="6">
        <v>2.4627297687477538</v>
      </c>
      <c r="R47" s="6">
        <v>2.4653182565975431</v>
      </c>
      <c r="S47" s="6">
        <v>16.115191128978744</v>
      </c>
      <c r="T47" s="6">
        <v>2.5148609829617903</v>
      </c>
      <c r="U47" s="6">
        <v>2.4900956080404439</v>
      </c>
      <c r="V47" s="6">
        <v>12.73229029809621</v>
      </c>
      <c r="W47" s="6">
        <v>2.376641033645138</v>
      </c>
      <c r="X47" s="6">
        <v>2.4551924113476642</v>
      </c>
      <c r="Y47" s="6">
        <v>9.9999999999999982</v>
      </c>
      <c r="Z47" s="6">
        <v>2.4797751295720643</v>
      </c>
      <c r="AA47" s="6">
        <v>2.4464741223956636</v>
      </c>
    </row>
    <row r="48" spans="1:27" ht="15.75" customHeight="1" x14ac:dyDescent="0.25">
      <c r="A48" s="6" t="s">
        <v>428</v>
      </c>
      <c r="B48" s="7" t="s">
        <v>1156</v>
      </c>
      <c r="C48" s="7" t="s">
        <v>1156</v>
      </c>
      <c r="D48" s="7">
        <v>14272</v>
      </c>
      <c r="E48" s="27" t="str">
        <f t="shared" si="0"/>
        <v>1938_8</v>
      </c>
      <c r="F48" s="6">
        <v>3</v>
      </c>
      <c r="G48" s="6">
        <v>2.9045352990207953</v>
      </c>
      <c r="H48" s="6">
        <v>2</v>
      </c>
      <c r="I48" s="6">
        <v>4</v>
      </c>
      <c r="J48" s="6">
        <v>20</v>
      </c>
      <c r="K48" s="6">
        <v>3</v>
      </c>
      <c r="L48" s="6">
        <v>3</v>
      </c>
      <c r="M48" s="6">
        <v>15</v>
      </c>
      <c r="N48" s="6">
        <v>3.0000000000000009</v>
      </c>
      <c r="O48" s="6">
        <v>2.8816666105307864</v>
      </c>
      <c r="P48" s="6">
        <v>25</v>
      </c>
      <c r="Q48" s="6">
        <v>4</v>
      </c>
      <c r="R48" s="6">
        <v>3</v>
      </c>
      <c r="S48" s="6">
        <v>14.999999999999996</v>
      </c>
      <c r="T48" s="6">
        <v>3</v>
      </c>
      <c r="U48" s="6">
        <v>2.9035406549865792</v>
      </c>
      <c r="V48" s="6">
        <v>15.000000000000002</v>
      </c>
      <c r="W48" s="6">
        <v>4</v>
      </c>
      <c r="X48" s="6">
        <v>4</v>
      </c>
      <c r="Y48" s="6">
        <v>10.000000000000002</v>
      </c>
      <c r="Z48" s="6">
        <v>3.6250080857325222</v>
      </c>
      <c r="AA48" s="6">
        <v>3.6589620496603348</v>
      </c>
    </row>
    <row r="49" spans="1:27" ht="15.75" customHeight="1" x14ac:dyDescent="0.25">
      <c r="A49" s="6" t="s">
        <v>946</v>
      </c>
      <c r="B49" s="7" t="s">
        <v>1155</v>
      </c>
      <c r="C49" s="7" t="s">
        <v>1154</v>
      </c>
      <c r="D49" s="7">
        <v>0</v>
      </c>
      <c r="E49" s="27" t="str">
        <f t="shared" si="0"/>
        <v>1938_9</v>
      </c>
      <c r="F49" s="6">
        <v>3.0000000000000013</v>
      </c>
      <c r="G49" s="6">
        <v>2.5086469618513605</v>
      </c>
      <c r="H49" s="6">
        <v>2</v>
      </c>
      <c r="I49" s="6">
        <v>4</v>
      </c>
      <c r="J49" s="6">
        <v>19.999999999999989</v>
      </c>
      <c r="K49" s="6">
        <v>3</v>
      </c>
      <c r="L49" s="6">
        <v>3</v>
      </c>
      <c r="M49" s="6">
        <v>14.999999999999998</v>
      </c>
      <c r="N49" s="6">
        <v>2</v>
      </c>
      <c r="O49" s="6">
        <v>2</v>
      </c>
      <c r="P49" s="6">
        <v>25.000000000000004</v>
      </c>
      <c r="Q49" s="6">
        <v>3</v>
      </c>
      <c r="R49" s="6">
        <v>2.9999999999999996</v>
      </c>
      <c r="S49" s="6">
        <v>14.999999999999998</v>
      </c>
      <c r="T49" s="6">
        <v>2.4164294843226961</v>
      </c>
      <c r="U49" s="6">
        <v>2.330940901484758</v>
      </c>
      <c r="V49" s="6">
        <v>15</v>
      </c>
      <c r="W49" s="6">
        <v>3.912335614276607</v>
      </c>
      <c r="X49" s="6">
        <v>4</v>
      </c>
      <c r="Y49" s="6">
        <v>10</v>
      </c>
      <c r="Z49" s="6">
        <v>3.1405115079278185</v>
      </c>
      <c r="AA49" s="6">
        <v>3.0408102500032506</v>
      </c>
    </row>
    <row r="50" spans="1:27" ht="15.75" customHeight="1" x14ac:dyDescent="0.25">
      <c r="A50" s="6" t="s">
        <v>946</v>
      </c>
      <c r="B50" s="7" t="s">
        <v>1154</v>
      </c>
      <c r="C50" s="7" t="s">
        <v>1154</v>
      </c>
      <c r="D50" s="7">
        <v>0</v>
      </c>
      <c r="E50" s="27" t="str">
        <f t="shared" si="0"/>
        <v>1938_9</v>
      </c>
      <c r="F50" s="6">
        <v>2.1907902380468878</v>
      </c>
      <c r="G50" s="6">
        <v>2</v>
      </c>
      <c r="H50" s="6">
        <v>1.9021717872913684</v>
      </c>
      <c r="I50" s="6">
        <v>3.018515235278401</v>
      </c>
      <c r="J50" s="6">
        <v>20.000000000000004</v>
      </c>
      <c r="K50" s="6">
        <v>3</v>
      </c>
      <c r="L50" s="6">
        <v>3</v>
      </c>
      <c r="M50" s="6">
        <v>21.48167758476696</v>
      </c>
      <c r="N50" s="6">
        <v>2.9999999999999996</v>
      </c>
      <c r="O50" s="6">
        <v>3.0000000000000004</v>
      </c>
      <c r="P50" s="6">
        <v>21.749696162112762</v>
      </c>
      <c r="Q50" s="6">
        <v>3.1425292616658789</v>
      </c>
      <c r="R50" s="6">
        <v>3</v>
      </c>
      <c r="S50" s="6">
        <v>16.0407261630783</v>
      </c>
      <c r="T50" s="6">
        <v>2.9999999999999996</v>
      </c>
      <c r="U50" s="6">
        <v>3.0000000000000009</v>
      </c>
      <c r="V50" s="6">
        <v>11.404780150268396</v>
      </c>
      <c r="W50" s="6">
        <v>2.3490005345492997</v>
      </c>
      <c r="X50" s="6">
        <v>2.7057328713684612</v>
      </c>
      <c r="Y50" s="6">
        <v>10</v>
      </c>
      <c r="Z50" s="6">
        <v>2.4788520131392731</v>
      </c>
      <c r="AA50" s="6">
        <v>2.588399370446349</v>
      </c>
    </row>
    <row r="51" spans="1:27" ht="15.75" customHeight="1" x14ac:dyDescent="0.25">
      <c r="A51" s="6" t="s">
        <v>428</v>
      </c>
      <c r="B51" s="7" t="s">
        <v>1154</v>
      </c>
      <c r="C51" s="7" t="s">
        <v>1154</v>
      </c>
      <c r="D51" s="7">
        <v>14272</v>
      </c>
      <c r="E51" s="27" t="str">
        <f t="shared" si="0"/>
        <v>1938_9</v>
      </c>
      <c r="F51" s="6">
        <v>3</v>
      </c>
      <c r="G51" s="6">
        <v>3</v>
      </c>
      <c r="H51" s="6">
        <v>2</v>
      </c>
      <c r="I51" s="6">
        <v>4</v>
      </c>
      <c r="J51" s="6">
        <v>20</v>
      </c>
      <c r="K51" s="6">
        <v>3.0000000000000004</v>
      </c>
      <c r="L51" s="6">
        <v>3</v>
      </c>
      <c r="M51" s="6">
        <v>15</v>
      </c>
      <c r="N51" s="6">
        <v>3</v>
      </c>
      <c r="O51" s="6">
        <v>3.0000000000000004</v>
      </c>
      <c r="P51" s="6">
        <v>24.999999999999996</v>
      </c>
      <c r="Q51" s="6">
        <v>4</v>
      </c>
      <c r="R51" s="6">
        <v>3</v>
      </c>
      <c r="S51" s="6">
        <v>15.000000000000002</v>
      </c>
      <c r="T51" s="6">
        <v>3</v>
      </c>
      <c r="U51" s="6">
        <v>2.9999999999999996</v>
      </c>
      <c r="V51" s="6">
        <v>15.000000000000002</v>
      </c>
      <c r="W51" s="6">
        <v>4</v>
      </c>
      <c r="X51" s="6">
        <v>4</v>
      </c>
      <c r="Y51" s="6">
        <v>10.000000000000002</v>
      </c>
      <c r="Z51" s="6">
        <v>4</v>
      </c>
      <c r="AA51" s="6">
        <v>4</v>
      </c>
    </row>
    <row r="52" spans="1:27" ht="15.75" customHeight="1" x14ac:dyDescent="0.25">
      <c r="A52" s="6" t="s">
        <v>946</v>
      </c>
      <c r="B52" s="7" t="s">
        <v>1153</v>
      </c>
      <c r="C52" s="7" t="s">
        <v>1152</v>
      </c>
      <c r="D52" s="7">
        <v>0</v>
      </c>
      <c r="E52" s="27" t="str">
        <f t="shared" si="0"/>
        <v>1938_12</v>
      </c>
      <c r="F52" s="6">
        <v>2.9999999999999996</v>
      </c>
      <c r="G52" s="6">
        <v>2</v>
      </c>
      <c r="H52" s="6">
        <v>2</v>
      </c>
      <c r="I52" s="6">
        <v>4</v>
      </c>
      <c r="J52" s="6">
        <v>20.000000000000004</v>
      </c>
      <c r="K52" s="6">
        <v>3.0957687266294527</v>
      </c>
      <c r="L52" s="6">
        <v>3.0000000000000004</v>
      </c>
      <c r="M52" s="6">
        <v>15.000000000000004</v>
      </c>
      <c r="N52" s="6">
        <v>3</v>
      </c>
      <c r="O52" s="6">
        <v>2.9175303813752498</v>
      </c>
      <c r="P52" s="6">
        <v>25.000000000000007</v>
      </c>
      <c r="Q52" s="6">
        <v>4</v>
      </c>
      <c r="R52" s="6">
        <v>3.2706308974880596</v>
      </c>
      <c r="S52" s="6">
        <v>14.999999999999998</v>
      </c>
      <c r="T52" s="6">
        <v>3</v>
      </c>
      <c r="U52" s="6">
        <v>2.9151427108730026</v>
      </c>
      <c r="V52" s="6">
        <v>15</v>
      </c>
      <c r="W52" s="6">
        <v>4</v>
      </c>
      <c r="X52" s="6">
        <v>4</v>
      </c>
      <c r="Y52" s="6">
        <v>10</v>
      </c>
      <c r="Z52" s="6">
        <v>3.2197220641692774</v>
      </c>
      <c r="AA52" s="6">
        <v>3.1864912281198818</v>
      </c>
    </row>
    <row r="53" spans="1:27" ht="15.75" customHeight="1" x14ac:dyDescent="0.25">
      <c r="A53" s="6" t="s">
        <v>946</v>
      </c>
      <c r="B53" s="7" t="s">
        <v>1152</v>
      </c>
      <c r="C53" s="7" t="s">
        <v>1152</v>
      </c>
      <c r="D53" s="7">
        <v>0</v>
      </c>
      <c r="E53" s="27" t="str">
        <f t="shared" si="0"/>
        <v>1938_12</v>
      </c>
      <c r="F53" s="6">
        <v>2.6127301908964657</v>
      </c>
      <c r="G53" s="6">
        <v>2</v>
      </c>
      <c r="H53" s="6">
        <v>1.5953428562896799</v>
      </c>
      <c r="I53" s="6">
        <v>4.7630181845921342</v>
      </c>
      <c r="J53" s="6">
        <v>19.999999999999996</v>
      </c>
      <c r="K53" s="6">
        <v>3.0000000000000009</v>
      </c>
      <c r="L53" s="6">
        <v>3</v>
      </c>
      <c r="M53" s="6">
        <v>15</v>
      </c>
      <c r="N53" s="6">
        <v>2</v>
      </c>
      <c r="O53" s="6">
        <v>2</v>
      </c>
      <c r="P53" s="6">
        <v>24.999999999999989</v>
      </c>
      <c r="Q53" s="6">
        <v>2.2636264632429723</v>
      </c>
      <c r="R53" s="6">
        <v>2.2240026304752418</v>
      </c>
      <c r="S53" s="6">
        <v>15.492584860905639</v>
      </c>
      <c r="T53" s="6">
        <v>2.2812800248874909</v>
      </c>
      <c r="U53" s="6">
        <v>2.2497097109087059</v>
      </c>
      <c r="V53" s="6">
        <v>14.42833211151555</v>
      </c>
      <c r="W53" s="6">
        <v>3.29080854706802</v>
      </c>
      <c r="X53" s="6">
        <v>3.2969952720707809</v>
      </c>
      <c r="Y53" s="6">
        <v>10.000000000000002</v>
      </c>
      <c r="Z53" s="6">
        <v>2.3411317995325991</v>
      </c>
      <c r="AA53" s="6">
        <v>2.4110963030152517</v>
      </c>
    </row>
    <row r="54" spans="1:27" ht="15.75" customHeight="1" x14ac:dyDescent="0.25">
      <c r="A54" s="6" t="s">
        <v>428</v>
      </c>
      <c r="B54" s="7" t="s">
        <v>1152</v>
      </c>
      <c r="C54" s="7" t="s">
        <v>1152</v>
      </c>
      <c r="D54" s="7">
        <v>14272</v>
      </c>
      <c r="E54" s="27" t="str">
        <f t="shared" si="0"/>
        <v>1938_12</v>
      </c>
      <c r="F54" s="6">
        <v>3</v>
      </c>
      <c r="G54" s="6">
        <v>2</v>
      </c>
      <c r="H54" s="6">
        <v>2</v>
      </c>
      <c r="I54" s="6">
        <v>4</v>
      </c>
      <c r="J54" s="6">
        <v>20</v>
      </c>
      <c r="K54" s="6">
        <v>3</v>
      </c>
      <c r="L54" s="6">
        <v>2.9999999999999996</v>
      </c>
      <c r="M54" s="6">
        <v>14.999999999999996</v>
      </c>
      <c r="N54" s="6">
        <v>2.7195685896395183</v>
      </c>
      <c r="O54" s="6">
        <v>2.0830342518869722</v>
      </c>
      <c r="P54" s="6">
        <v>25.000000000000004</v>
      </c>
      <c r="Q54" s="6">
        <v>3.7140620002978144</v>
      </c>
      <c r="R54" s="6">
        <v>3</v>
      </c>
      <c r="S54" s="6">
        <v>15</v>
      </c>
      <c r="T54" s="6">
        <v>2.9999999999999996</v>
      </c>
      <c r="U54" s="6">
        <v>2.3622837281820979</v>
      </c>
      <c r="V54" s="6">
        <v>14.999999999999996</v>
      </c>
      <c r="W54" s="6">
        <v>4</v>
      </c>
      <c r="X54" s="6">
        <v>4</v>
      </c>
      <c r="Y54" s="6">
        <v>9.9999999999999982</v>
      </c>
      <c r="Z54" s="6">
        <v>2</v>
      </c>
      <c r="AA54" s="6">
        <v>2</v>
      </c>
    </row>
    <row r="55" spans="1:27" ht="15.75" customHeight="1" x14ac:dyDescent="0.25">
      <c r="A55" s="6" t="s">
        <v>946</v>
      </c>
      <c r="B55" s="7" t="s">
        <v>1151</v>
      </c>
      <c r="C55" s="7" t="s">
        <v>1151</v>
      </c>
      <c r="D55" s="7">
        <v>0</v>
      </c>
      <c r="E55" s="27" t="str">
        <f t="shared" si="0"/>
        <v>1939_3</v>
      </c>
      <c r="F55" s="6">
        <v>2.9055775021074153</v>
      </c>
      <c r="G55" s="6">
        <v>2.4943099637552337</v>
      </c>
      <c r="H55" s="6">
        <v>1.9190636587164083</v>
      </c>
      <c r="I55" s="6">
        <v>3.6065435734026936</v>
      </c>
      <c r="J55" s="6">
        <v>20.000000000000007</v>
      </c>
      <c r="K55" s="6">
        <v>3.6098248773567061</v>
      </c>
      <c r="L55" s="6">
        <v>3.0729949911516035</v>
      </c>
      <c r="M55" s="6">
        <v>16.30837516868003</v>
      </c>
      <c r="N55" s="6">
        <v>2.8720180683123981</v>
      </c>
      <c r="O55" s="6">
        <v>2.7542687959915075</v>
      </c>
      <c r="P55" s="6">
        <v>24.220423272447903</v>
      </c>
      <c r="Q55" s="6">
        <v>3.6041810369767275</v>
      </c>
      <c r="R55" s="6">
        <v>3.0722774110147046</v>
      </c>
      <c r="S55" s="6">
        <v>15.647098960523799</v>
      </c>
      <c r="T55" s="6">
        <v>3.3576121463739375</v>
      </c>
      <c r="U55" s="6">
        <v>3.125353225113606</v>
      </c>
      <c r="V55" s="6">
        <v>13.926123444390916</v>
      </c>
      <c r="W55" s="6">
        <v>3.0852128109825889</v>
      </c>
      <c r="X55" s="6">
        <v>3.6711388914751342</v>
      </c>
      <c r="Y55" s="6">
        <v>9.9999999999999982</v>
      </c>
      <c r="Z55" s="6">
        <v>2.601092130105652</v>
      </c>
      <c r="AA55" s="6">
        <v>2.7931201609346865</v>
      </c>
    </row>
    <row r="56" spans="1:27" ht="15.75" customHeight="1" x14ac:dyDescent="0.25">
      <c r="A56" s="6" t="s">
        <v>428</v>
      </c>
      <c r="B56" s="7" t="s">
        <v>1151</v>
      </c>
      <c r="C56" s="7" t="s">
        <v>1151</v>
      </c>
      <c r="D56" s="7">
        <v>14713</v>
      </c>
      <c r="E56" s="27" t="str">
        <f t="shared" si="0"/>
        <v>1939_3</v>
      </c>
      <c r="F56" s="6">
        <v>2.7149863395206957</v>
      </c>
      <c r="G56" s="6">
        <v>2.4789480938723263</v>
      </c>
      <c r="H56" s="6">
        <v>2</v>
      </c>
      <c r="I56" s="6">
        <v>4</v>
      </c>
      <c r="J56" s="6">
        <v>20.000000000000007</v>
      </c>
      <c r="K56" s="6">
        <v>3.0000000000000004</v>
      </c>
      <c r="L56" s="6">
        <v>3.0000000000000004</v>
      </c>
      <c r="M56" s="6">
        <v>14.999999999999996</v>
      </c>
      <c r="N56" s="6">
        <v>2.9173129008401459</v>
      </c>
      <c r="O56" s="6">
        <v>2.7871280640526153</v>
      </c>
      <c r="P56" s="6">
        <v>25.000000000000004</v>
      </c>
      <c r="Q56" s="6">
        <v>3.6350732619973383</v>
      </c>
      <c r="R56" s="6">
        <v>2.9999999999999996</v>
      </c>
      <c r="S56" s="6">
        <v>14.999999999999996</v>
      </c>
      <c r="T56" s="6">
        <v>2.9999999999999991</v>
      </c>
      <c r="U56" s="6">
        <v>2.8993201423077064</v>
      </c>
      <c r="V56" s="6">
        <v>15</v>
      </c>
      <c r="W56" s="6">
        <v>4</v>
      </c>
      <c r="X56" s="6">
        <v>4</v>
      </c>
      <c r="Y56" s="6">
        <v>10</v>
      </c>
      <c r="Z56" s="6">
        <v>2.1950416396022296</v>
      </c>
      <c r="AA56" s="6">
        <v>2.2492138405396176</v>
      </c>
    </row>
    <row r="57" spans="1:27" ht="15.75" customHeight="1" x14ac:dyDescent="0.25">
      <c r="A57" s="6" t="s">
        <v>946</v>
      </c>
      <c r="B57" s="7" t="s">
        <v>1150</v>
      </c>
      <c r="C57" s="7" t="s">
        <v>1149</v>
      </c>
      <c r="D57" s="7">
        <v>0</v>
      </c>
      <c r="E57" s="27" t="str">
        <f t="shared" si="0"/>
        <v>1939_3</v>
      </c>
      <c r="F57" s="6">
        <v>2</v>
      </c>
      <c r="G57" s="6">
        <v>2.7074427885726018</v>
      </c>
      <c r="H57" s="6">
        <v>2</v>
      </c>
      <c r="I57" s="6">
        <v>4</v>
      </c>
      <c r="J57" s="6">
        <v>19.999999999999996</v>
      </c>
      <c r="K57" s="6">
        <v>2.9999999999999996</v>
      </c>
      <c r="L57" s="6">
        <v>3</v>
      </c>
      <c r="M57" s="6">
        <v>15</v>
      </c>
      <c r="N57" s="6">
        <v>2.7985927543194427</v>
      </c>
      <c r="O57" s="6">
        <v>2.1712395438575096</v>
      </c>
      <c r="P57" s="6">
        <v>25</v>
      </c>
      <c r="Q57" s="6">
        <v>3.2025533115402172</v>
      </c>
      <c r="R57" s="6">
        <v>3</v>
      </c>
      <c r="S57" s="6">
        <v>14.068758630900611</v>
      </c>
      <c r="T57" s="6">
        <v>2.9999999999999996</v>
      </c>
      <c r="U57" s="6">
        <v>2.477580308743986</v>
      </c>
      <c r="V57" s="6">
        <v>15.917734590011962</v>
      </c>
      <c r="W57" s="6">
        <v>3.6599613031582607</v>
      </c>
      <c r="X57" s="6">
        <v>3.8621157917183675</v>
      </c>
      <c r="Y57" s="6">
        <v>10</v>
      </c>
      <c r="Z57" s="6">
        <v>2.1630024704329203</v>
      </c>
      <c r="AA57" s="6">
        <v>2.1499286979810499</v>
      </c>
    </row>
    <row r="58" spans="1:27" ht="15.75" customHeight="1" x14ac:dyDescent="0.25">
      <c r="A58" s="6" t="s">
        <v>946</v>
      </c>
      <c r="B58" s="7" t="s">
        <v>1149</v>
      </c>
      <c r="C58" s="7" t="s">
        <v>1149</v>
      </c>
      <c r="D58" s="7">
        <v>0</v>
      </c>
      <c r="E58" s="27" t="str">
        <f t="shared" si="0"/>
        <v>1939_3</v>
      </c>
      <c r="F58" s="6">
        <v>2.9999999999999996</v>
      </c>
      <c r="G58" s="6">
        <v>2.6169501991685413</v>
      </c>
      <c r="H58" s="6">
        <v>1.6535515545130128</v>
      </c>
      <c r="I58" s="6">
        <v>2</v>
      </c>
      <c r="J58" s="6">
        <v>20</v>
      </c>
      <c r="K58" s="6">
        <v>3.9169071903696158</v>
      </c>
      <c r="L58" s="6">
        <v>3.4130317908372168</v>
      </c>
      <c r="M58" s="6">
        <v>24.999999999999996</v>
      </c>
      <c r="N58" s="6">
        <v>3</v>
      </c>
      <c r="O58" s="6">
        <v>3</v>
      </c>
      <c r="P58" s="6">
        <v>20</v>
      </c>
      <c r="Q58" s="6">
        <v>3</v>
      </c>
      <c r="R58" s="6">
        <v>3.0000000000000004</v>
      </c>
      <c r="S58" s="6">
        <v>14.999999999999998</v>
      </c>
      <c r="T58" s="6">
        <v>3.8818463962867273</v>
      </c>
      <c r="U58" s="6">
        <v>3.4953603703642111</v>
      </c>
      <c r="V58" s="6">
        <v>10.000000000000002</v>
      </c>
      <c r="W58" s="6">
        <v>2</v>
      </c>
      <c r="X58" s="6">
        <v>2</v>
      </c>
      <c r="Y58" s="6">
        <v>9.9999999999999982</v>
      </c>
      <c r="Z58" s="6">
        <v>3.0000000000000004</v>
      </c>
      <c r="AA58" s="6">
        <v>2.7098289583242048</v>
      </c>
    </row>
    <row r="59" spans="1:27" ht="15.75" customHeight="1" x14ac:dyDescent="0.25">
      <c r="A59" s="6" t="s">
        <v>428</v>
      </c>
      <c r="B59" s="7" t="s">
        <v>1149</v>
      </c>
      <c r="C59" s="7" t="s">
        <v>1149</v>
      </c>
      <c r="D59" s="7">
        <v>14713</v>
      </c>
      <c r="E59" s="27" t="str">
        <f t="shared" si="0"/>
        <v>1939_3</v>
      </c>
      <c r="F59" s="6">
        <v>3</v>
      </c>
      <c r="G59" s="6">
        <v>2.9089101055404192</v>
      </c>
      <c r="H59" s="6">
        <v>2</v>
      </c>
      <c r="I59" s="6">
        <v>4</v>
      </c>
      <c r="J59" s="6">
        <v>20</v>
      </c>
      <c r="K59" s="6">
        <v>3</v>
      </c>
      <c r="L59" s="6">
        <v>3</v>
      </c>
      <c r="M59" s="6">
        <v>14.999999999999998</v>
      </c>
      <c r="N59" s="6">
        <v>3.0000000000000004</v>
      </c>
      <c r="O59" s="6">
        <v>2.9140002091767783</v>
      </c>
      <c r="P59" s="6">
        <v>24.999999999999993</v>
      </c>
      <c r="Q59" s="6">
        <v>4</v>
      </c>
      <c r="R59" s="6">
        <v>3</v>
      </c>
      <c r="S59" s="6">
        <v>15.000000000000004</v>
      </c>
      <c r="T59" s="6">
        <v>3.0000000000000004</v>
      </c>
      <c r="U59" s="6">
        <v>2.8949504758103601</v>
      </c>
      <c r="V59" s="6">
        <v>15.000000000000002</v>
      </c>
      <c r="W59" s="6">
        <v>4</v>
      </c>
      <c r="X59" s="6">
        <v>4</v>
      </c>
      <c r="Y59" s="6">
        <v>10</v>
      </c>
      <c r="Z59" s="6">
        <v>2</v>
      </c>
      <c r="AA59" s="6">
        <v>2</v>
      </c>
    </row>
    <row r="60" spans="1:27" ht="15.75" customHeight="1" x14ac:dyDescent="0.25">
      <c r="A60" s="6" t="s">
        <v>946</v>
      </c>
      <c r="B60" s="7" t="s">
        <v>1148</v>
      </c>
      <c r="C60" s="7" t="s">
        <v>1147</v>
      </c>
      <c r="D60" s="7">
        <v>0</v>
      </c>
      <c r="E60" s="27" t="str">
        <f t="shared" si="0"/>
        <v>1939_4</v>
      </c>
      <c r="F60" s="6">
        <v>2.0978036264993754</v>
      </c>
      <c r="G60" s="6">
        <v>2.0942450652949676</v>
      </c>
      <c r="H60" s="6">
        <v>2</v>
      </c>
      <c r="I60" s="6">
        <v>4</v>
      </c>
      <c r="J60" s="6">
        <v>20</v>
      </c>
      <c r="K60" s="6">
        <v>3.1047911447772103</v>
      </c>
      <c r="L60" s="6">
        <v>2.9999999999999991</v>
      </c>
      <c r="M60" s="6">
        <v>14.999999999999998</v>
      </c>
      <c r="N60" s="6">
        <v>2.2592611138784959</v>
      </c>
      <c r="O60" s="6">
        <v>2.1419405806275615</v>
      </c>
      <c r="P60" s="6">
        <v>25</v>
      </c>
      <c r="Q60" s="6">
        <v>3.2438828024353126</v>
      </c>
      <c r="R60" s="6">
        <v>2.9999999999999996</v>
      </c>
      <c r="S60" s="6">
        <v>15.000000000000002</v>
      </c>
      <c r="T60" s="6">
        <v>3</v>
      </c>
      <c r="U60" s="6">
        <v>3</v>
      </c>
      <c r="V60" s="6">
        <v>15.000000000000002</v>
      </c>
      <c r="W60" s="6">
        <v>4</v>
      </c>
      <c r="X60" s="6">
        <v>4</v>
      </c>
      <c r="Y60" s="6">
        <v>10</v>
      </c>
      <c r="Z60" s="6">
        <v>2</v>
      </c>
      <c r="AA60" s="6">
        <v>2</v>
      </c>
    </row>
    <row r="61" spans="1:27" ht="15.75" customHeight="1" x14ac:dyDescent="0.25">
      <c r="A61" s="6" t="s">
        <v>946</v>
      </c>
      <c r="B61" s="7" t="s">
        <v>1147</v>
      </c>
      <c r="C61" s="7" t="s">
        <v>1147</v>
      </c>
      <c r="D61" s="7">
        <v>0</v>
      </c>
      <c r="E61" s="27" t="str">
        <f t="shared" si="0"/>
        <v>1939_4</v>
      </c>
      <c r="F61" s="6">
        <v>3.0000000000000004</v>
      </c>
      <c r="G61" s="6">
        <v>2.5235872842023661</v>
      </c>
      <c r="H61" s="6">
        <v>1.9311448795446111</v>
      </c>
      <c r="I61" s="6">
        <v>3.7425804044922519</v>
      </c>
      <c r="J61" s="6">
        <v>20</v>
      </c>
      <c r="K61" s="6">
        <v>3.0951342545743388</v>
      </c>
      <c r="L61" s="6">
        <v>3.0000000000000004</v>
      </c>
      <c r="M61" s="6">
        <v>16.287558968529485</v>
      </c>
      <c r="N61" s="6">
        <v>2.9139224223206037</v>
      </c>
      <c r="O61" s="6">
        <v>2.8662500149235317</v>
      </c>
      <c r="P61" s="6">
        <v>24.232443396847497</v>
      </c>
      <c r="Q61" s="6">
        <v>3.7452607549718571</v>
      </c>
      <c r="R61" s="6">
        <v>3</v>
      </c>
      <c r="S61" s="6">
        <v>14.999999999999998</v>
      </c>
      <c r="T61" s="6">
        <v>3.0000000000000004</v>
      </c>
      <c r="U61" s="6">
        <v>3</v>
      </c>
      <c r="V61" s="6">
        <v>13.940041709532787</v>
      </c>
      <c r="W61" s="6">
        <v>3.3346054874426012</v>
      </c>
      <c r="X61" s="6">
        <v>3.6622054008223182</v>
      </c>
      <c r="Y61" s="6">
        <v>10.000000000000004</v>
      </c>
      <c r="Z61" s="6">
        <v>2.6444242865188894</v>
      </c>
      <c r="AA61" s="6">
        <v>2.5481087178942512</v>
      </c>
    </row>
    <row r="62" spans="1:27" ht="15.75" customHeight="1" x14ac:dyDescent="0.25">
      <c r="A62" s="6" t="s">
        <v>428</v>
      </c>
      <c r="B62" s="7" t="s">
        <v>1147</v>
      </c>
      <c r="C62" s="7" t="s">
        <v>1147</v>
      </c>
      <c r="D62" s="7">
        <v>14713</v>
      </c>
      <c r="E62" s="27" t="str">
        <f t="shared" si="0"/>
        <v>1939_4</v>
      </c>
      <c r="F62" s="6">
        <v>3.0000000000000004</v>
      </c>
      <c r="G62" s="6">
        <v>3</v>
      </c>
      <c r="H62" s="6">
        <v>2</v>
      </c>
      <c r="I62" s="6">
        <v>4</v>
      </c>
      <c r="J62" s="6">
        <v>20.000000000000004</v>
      </c>
      <c r="K62" s="6">
        <v>3</v>
      </c>
      <c r="L62" s="6">
        <v>3.0000000000000009</v>
      </c>
      <c r="M62" s="6">
        <v>14.999999999999996</v>
      </c>
      <c r="N62" s="6">
        <v>3.0000000000000004</v>
      </c>
      <c r="O62" s="6">
        <v>3</v>
      </c>
      <c r="P62" s="6">
        <v>25</v>
      </c>
      <c r="Q62" s="6">
        <v>4</v>
      </c>
      <c r="R62" s="6">
        <v>3.3135621138253057</v>
      </c>
      <c r="S62" s="6">
        <v>15</v>
      </c>
      <c r="T62" s="6">
        <v>3</v>
      </c>
      <c r="U62" s="6">
        <v>3.0000000000000009</v>
      </c>
      <c r="V62" s="6">
        <v>15.000000000000002</v>
      </c>
      <c r="W62" s="6">
        <v>4</v>
      </c>
      <c r="X62" s="6">
        <v>4</v>
      </c>
      <c r="Y62" s="6">
        <v>10.000000000000002</v>
      </c>
      <c r="Z62" s="6">
        <v>2.6242826274693485</v>
      </c>
      <c r="AA62" s="6">
        <v>2.7682003513985443</v>
      </c>
    </row>
    <row r="63" spans="1:27" ht="15.75" customHeight="1" x14ac:dyDescent="0.25">
      <c r="A63" s="6" t="s">
        <v>946</v>
      </c>
      <c r="B63" s="7" t="s">
        <v>1146</v>
      </c>
      <c r="C63" s="7" t="s">
        <v>1146</v>
      </c>
      <c r="D63" s="7">
        <v>0</v>
      </c>
      <c r="E63" s="27" t="str">
        <f t="shared" si="0"/>
        <v>1939_6</v>
      </c>
      <c r="F63" s="6">
        <v>2.1882909684052065</v>
      </c>
      <c r="G63" s="6">
        <v>2.0677842748947985</v>
      </c>
      <c r="H63" s="6">
        <v>1.9190592464896183</v>
      </c>
      <c r="I63" s="6">
        <v>2.9020218102861439</v>
      </c>
      <c r="J63" s="6">
        <v>20.000000000000007</v>
      </c>
      <c r="K63" s="6">
        <v>2.9999999999999996</v>
      </c>
      <c r="L63" s="6">
        <v>3</v>
      </c>
      <c r="M63" s="6">
        <v>22.28368123034593</v>
      </c>
      <c r="N63" s="6">
        <v>3</v>
      </c>
      <c r="O63" s="6">
        <v>3</v>
      </c>
      <c r="P63" s="6">
        <v>19.999999999999996</v>
      </c>
      <c r="Q63" s="6">
        <v>2.9999999999999996</v>
      </c>
      <c r="R63" s="6">
        <v>3.0000000000000004</v>
      </c>
      <c r="S63" s="6">
        <v>17.967757689935521</v>
      </c>
      <c r="T63" s="6">
        <v>3.0000000000000004</v>
      </c>
      <c r="U63" s="6">
        <v>3</v>
      </c>
      <c r="V63" s="6">
        <v>9.9999999999999982</v>
      </c>
      <c r="W63" s="6">
        <v>2.6575065966286711</v>
      </c>
      <c r="X63" s="6">
        <v>3.0419502766330857</v>
      </c>
      <c r="Y63" s="6">
        <v>10.000000000000002</v>
      </c>
      <c r="Z63" s="6">
        <v>2.9938190645372895</v>
      </c>
      <c r="AA63" s="6">
        <v>3.1018900460175982</v>
      </c>
    </row>
    <row r="64" spans="1:27" ht="15.75" customHeight="1" x14ac:dyDescent="0.25">
      <c r="A64" s="6" t="s">
        <v>428</v>
      </c>
      <c r="B64" s="7" t="s">
        <v>1146</v>
      </c>
      <c r="C64" s="7" t="s">
        <v>1146</v>
      </c>
      <c r="D64" s="7">
        <v>14713</v>
      </c>
      <c r="E64" s="27" t="str">
        <f t="shared" si="0"/>
        <v>1939_6</v>
      </c>
      <c r="F64" s="6">
        <v>2.9999999999999996</v>
      </c>
      <c r="G64" s="6">
        <v>2.717694696694418</v>
      </c>
      <c r="H64" s="6">
        <v>2</v>
      </c>
      <c r="I64" s="6">
        <v>4</v>
      </c>
      <c r="J64" s="6">
        <v>20</v>
      </c>
      <c r="K64" s="6">
        <v>3</v>
      </c>
      <c r="L64" s="6">
        <v>2.9999999999999991</v>
      </c>
      <c r="M64" s="6">
        <v>15</v>
      </c>
      <c r="N64" s="6">
        <v>2.6947523479312543</v>
      </c>
      <c r="O64" s="6">
        <v>2.6343980942879175</v>
      </c>
      <c r="P64" s="6">
        <v>24.999999999999996</v>
      </c>
      <c r="Q64" s="6">
        <v>3.7294899824451386</v>
      </c>
      <c r="R64" s="6">
        <v>2.9999999999999996</v>
      </c>
      <c r="S64" s="6">
        <v>14.999999999999998</v>
      </c>
      <c r="T64" s="6">
        <v>3</v>
      </c>
      <c r="U64" s="6">
        <v>2.9999999999999991</v>
      </c>
      <c r="V64" s="6">
        <v>14.999999999999998</v>
      </c>
      <c r="W64" s="6">
        <v>4</v>
      </c>
      <c r="X64" s="6">
        <v>4</v>
      </c>
      <c r="Y64" s="6">
        <v>10</v>
      </c>
      <c r="Z64" s="6">
        <v>2.2070387079329765</v>
      </c>
      <c r="AA64" s="6">
        <v>2.2326579269768412</v>
      </c>
    </row>
    <row r="65" spans="1:27" ht="15.75" customHeight="1" x14ac:dyDescent="0.25">
      <c r="A65" s="6" t="s">
        <v>428</v>
      </c>
      <c r="B65" s="7" t="s">
        <v>1145</v>
      </c>
      <c r="C65" s="7" t="s">
        <v>1145</v>
      </c>
      <c r="D65" s="7">
        <v>14713</v>
      </c>
      <c r="E65" s="27" t="str">
        <f t="shared" si="0"/>
        <v>1939_9</v>
      </c>
      <c r="F65" s="6">
        <v>4</v>
      </c>
      <c r="G65" s="6">
        <v>2.9999999999999991</v>
      </c>
      <c r="H65" s="6">
        <v>2</v>
      </c>
      <c r="I65" s="6">
        <v>4</v>
      </c>
      <c r="J65" s="6">
        <v>19.999999999999996</v>
      </c>
      <c r="K65" s="6">
        <v>4</v>
      </c>
      <c r="L65" s="6">
        <v>2.9999999999999991</v>
      </c>
      <c r="M65" s="6">
        <v>15.000000000000004</v>
      </c>
      <c r="N65" s="6">
        <v>3</v>
      </c>
      <c r="O65" s="6">
        <v>2.9999999999999996</v>
      </c>
      <c r="P65" s="6">
        <v>25</v>
      </c>
      <c r="Q65" s="6">
        <v>4</v>
      </c>
      <c r="R65" s="6">
        <v>3.0000000000000004</v>
      </c>
      <c r="S65" s="6">
        <v>14.524491747697356</v>
      </c>
      <c r="T65" s="6">
        <v>3.7099466150065261</v>
      </c>
      <c r="U65" s="6">
        <v>2.9999999999999996</v>
      </c>
      <c r="V65" s="6">
        <v>15.516147612426739</v>
      </c>
      <c r="W65" s="6">
        <v>3.4036421548086042</v>
      </c>
      <c r="X65" s="6">
        <v>4</v>
      </c>
      <c r="Y65" s="6">
        <v>10.000000000000002</v>
      </c>
      <c r="Z65" s="6">
        <v>2</v>
      </c>
      <c r="AA65" s="6">
        <v>3.0000000000000004</v>
      </c>
    </row>
    <row r="66" spans="1:27" ht="15.75" customHeight="1" x14ac:dyDescent="0.25">
      <c r="A66" s="6" t="s">
        <v>946</v>
      </c>
      <c r="B66" s="7" t="s">
        <v>1144</v>
      </c>
      <c r="C66" s="7" t="s">
        <v>1142</v>
      </c>
      <c r="D66" s="7">
        <v>0</v>
      </c>
      <c r="E66" s="27" t="str">
        <f t="shared" si="0"/>
        <v>1939_9</v>
      </c>
      <c r="F66" s="6">
        <v>3.0000000000000004</v>
      </c>
      <c r="G66" s="6">
        <v>2.9171415327684276</v>
      </c>
      <c r="H66" s="6">
        <v>2</v>
      </c>
      <c r="I66" s="6">
        <v>2</v>
      </c>
      <c r="J66" s="6">
        <v>20.000000000000004</v>
      </c>
      <c r="K66" s="6">
        <v>3.2874261989457421</v>
      </c>
      <c r="L66" s="6">
        <v>3.214409630695255</v>
      </c>
      <c r="M66" s="6">
        <v>21.705031509309698</v>
      </c>
      <c r="N66" s="6">
        <v>2.9999999999999996</v>
      </c>
      <c r="O66" s="6">
        <v>3</v>
      </c>
      <c r="P66" s="6">
        <v>19.999999999999996</v>
      </c>
      <c r="Q66" s="6">
        <v>3</v>
      </c>
      <c r="R66" s="6">
        <v>3</v>
      </c>
      <c r="S66" s="6">
        <v>18.435387550139065</v>
      </c>
      <c r="T66" s="6">
        <v>3.299786831284814</v>
      </c>
      <c r="U66" s="6">
        <v>3.3028028227208885</v>
      </c>
      <c r="V66" s="6">
        <v>10</v>
      </c>
      <c r="W66" s="6">
        <v>2</v>
      </c>
      <c r="X66" s="6">
        <v>2</v>
      </c>
      <c r="Y66" s="6">
        <v>10.000000000000002</v>
      </c>
      <c r="Z66" s="6">
        <v>2.9293468623524581</v>
      </c>
      <c r="AA66" s="6">
        <v>2.902627620072515</v>
      </c>
    </row>
    <row r="67" spans="1:27" ht="15.75" customHeight="1" x14ac:dyDescent="0.25">
      <c r="A67" s="6" t="s">
        <v>946</v>
      </c>
      <c r="B67" s="7" t="s">
        <v>1143</v>
      </c>
      <c r="C67" s="7" t="s">
        <v>1142</v>
      </c>
      <c r="D67" s="7">
        <v>0</v>
      </c>
      <c r="E67" s="27" t="str">
        <f t="shared" si="0"/>
        <v>1939_11</v>
      </c>
      <c r="F67" s="6">
        <v>2.9999999999999996</v>
      </c>
      <c r="G67" s="6">
        <v>2</v>
      </c>
      <c r="H67" s="6">
        <v>1.8137926580615571</v>
      </c>
      <c r="I67" s="6">
        <v>4</v>
      </c>
      <c r="J67" s="6">
        <v>19.999999999999993</v>
      </c>
      <c r="K67" s="6">
        <v>3.1060000340521512</v>
      </c>
      <c r="L67" s="6">
        <v>3</v>
      </c>
      <c r="M67" s="6">
        <v>24.241813681895238</v>
      </c>
      <c r="N67" s="6">
        <v>3.0784499033604571</v>
      </c>
      <c r="O67" s="6">
        <v>3.0000000000000004</v>
      </c>
      <c r="P67" s="6">
        <v>20.69280046103432</v>
      </c>
      <c r="Q67" s="6">
        <v>3.1142484147915379</v>
      </c>
      <c r="R67" s="6">
        <v>3.0000000000000004</v>
      </c>
      <c r="S67" s="6">
        <v>15</v>
      </c>
      <c r="T67" s="6">
        <v>3.1688098375474989</v>
      </c>
      <c r="U67" s="6">
        <v>3.0000000000000004</v>
      </c>
      <c r="V67" s="6">
        <v>10.474747892970518</v>
      </c>
      <c r="W67" s="6">
        <v>3.8824233496760421</v>
      </c>
      <c r="X67" s="6">
        <v>4</v>
      </c>
      <c r="Y67" s="6">
        <v>10.000000000000002</v>
      </c>
      <c r="Z67" s="6">
        <v>3.4987873509360563</v>
      </c>
      <c r="AA67" s="6">
        <v>3.6718501765156</v>
      </c>
    </row>
    <row r="68" spans="1:27" ht="15.75" customHeight="1" x14ac:dyDescent="0.25">
      <c r="A68" s="6" t="s">
        <v>946</v>
      </c>
      <c r="B68" s="7" t="s">
        <v>1142</v>
      </c>
      <c r="C68" s="7" t="s">
        <v>1142</v>
      </c>
      <c r="D68" s="7">
        <v>0</v>
      </c>
      <c r="E68" s="27" t="str">
        <f t="shared" si="0"/>
        <v>1939_12</v>
      </c>
      <c r="F68" s="6">
        <v>2</v>
      </c>
      <c r="G68" s="6">
        <v>2</v>
      </c>
      <c r="H68" s="6">
        <v>1</v>
      </c>
      <c r="I68" s="6">
        <v>4.445222908649237</v>
      </c>
      <c r="J68" s="6">
        <v>20</v>
      </c>
      <c r="K68" s="6">
        <v>3</v>
      </c>
      <c r="L68" s="6">
        <v>3.0000000000000004</v>
      </c>
      <c r="M68" s="6">
        <v>17.027642983852179</v>
      </c>
      <c r="N68" s="6">
        <v>2.1663127072342263</v>
      </c>
      <c r="O68" s="6">
        <v>2.1707156406992052</v>
      </c>
      <c r="P68" s="6">
        <v>24.271794550959314</v>
      </c>
      <c r="Q68" s="6">
        <v>2.2019924040309276</v>
      </c>
      <c r="R68" s="6">
        <v>2.1708403598533192</v>
      </c>
      <c r="S68" s="6">
        <v>16.186216125417221</v>
      </c>
      <c r="T68" s="6">
        <v>2.5549481163830423</v>
      </c>
      <c r="U68" s="6">
        <v>2.4795529286427205</v>
      </c>
      <c r="V68" s="6">
        <v>12.344470328227294</v>
      </c>
      <c r="W68" s="6">
        <v>2.4291136107170122</v>
      </c>
      <c r="X68" s="6">
        <v>2.4106075067502593</v>
      </c>
      <c r="Y68" s="6">
        <v>10</v>
      </c>
      <c r="Z68" s="6">
        <v>2</v>
      </c>
      <c r="AA68" s="6">
        <v>2</v>
      </c>
    </row>
    <row r="69" spans="1:27" ht="15.75" customHeight="1" x14ac:dyDescent="0.25">
      <c r="A69" s="6" t="s">
        <v>428</v>
      </c>
      <c r="B69" s="7" t="s">
        <v>1142</v>
      </c>
      <c r="C69" s="7" t="s">
        <v>1142</v>
      </c>
      <c r="D69" s="7">
        <v>14713</v>
      </c>
      <c r="E69" s="27" t="str">
        <f t="shared" si="0"/>
        <v>1939_12</v>
      </c>
      <c r="F69" s="6">
        <v>3</v>
      </c>
      <c r="G69" s="6">
        <v>2.6139101667972828</v>
      </c>
      <c r="H69" s="6">
        <v>2</v>
      </c>
      <c r="I69" s="6">
        <v>2.912898750772813</v>
      </c>
      <c r="J69" s="6">
        <v>20.000000000000004</v>
      </c>
      <c r="K69" s="6">
        <v>3</v>
      </c>
      <c r="L69" s="6">
        <v>3</v>
      </c>
      <c r="M69" s="6">
        <v>17.588197252581587</v>
      </c>
      <c r="N69" s="6">
        <v>2.9999999999999996</v>
      </c>
      <c r="O69" s="6">
        <v>3</v>
      </c>
      <c r="P69" s="6">
        <v>22.121128431836066</v>
      </c>
      <c r="Q69" s="6">
        <v>3.3376901134615027</v>
      </c>
      <c r="R69" s="6">
        <v>3</v>
      </c>
      <c r="S69" s="6">
        <v>18.06606623576263</v>
      </c>
      <c r="T69" s="6">
        <v>2.9999999999999996</v>
      </c>
      <c r="U69" s="6">
        <v>3</v>
      </c>
      <c r="V69" s="6">
        <v>11.929937883193382</v>
      </c>
      <c r="W69" s="6">
        <v>2.7962430098936357</v>
      </c>
      <c r="X69" s="6">
        <v>2.9674672709786099</v>
      </c>
      <c r="Y69" s="6">
        <v>10</v>
      </c>
      <c r="Z69" s="6">
        <v>2.8085112746482959</v>
      </c>
      <c r="AA69" s="6">
        <v>2.855399928517131</v>
      </c>
    </row>
    <row r="70" spans="1:27" ht="15.75" customHeight="1" x14ac:dyDescent="0.25">
      <c r="A70" s="6" t="s">
        <v>946</v>
      </c>
      <c r="B70" s="7" t="s">
        <v>1141</v>
      </c>
      <c r="C70" s="7" t="s">
        <v>1141</v>
      </c>
      <c r="D70" s="7">
        <v>0</v>
      </c>
      <c r="E70" s="27" t="str">
        <f t="shared" si="0"/>
        <v>1940_3</v>
      </c>
      <c r="F70" s="6">
        <v>2.1092318180774599</v>
      </c>
      <c r="G70" s="6">
        <v>2.0772987473963918</v>
      </c>
      <c r="H70" s="6">
        <v>1.068368862765148</v>
      </c>
      <c r="I70" s="6">
        <v>2</v>
      </c>
      <c r="J70" s="6">
        <v>20</v>
      </c>
      <c r="K70" s="6">
        <v>3</v>
      </c>
      <c r="L70" s="6">
        <v>3.0000000000000009</v>
      </c>
      <c r="M70" s="6">
        <v>25</v>
      </c>
      <c r="N70" s="6">
        <v>3</v>
      </c>
      <c r="O70" s="6">
        <v>3</v>
      </c>
      <c r="P70" s="6">
        <v>20.479625785288373</v>
      </c>
      <c r="Q70" s="6">
        <v>3</v>
      </c>
      <c r="R70" s="6">
        <v>3.0000000000000004</v>
      </c>
      <c r="S70" s="6">
        <v>15</v>
      </c>
      <c r="T70" s="6">
        <v>3</v>
      </c>
      <c r="U70" s="6">
        <v>3</v>
      </c>
      <c r="V70" s="6">
        <v>10</v>
      </c>
      <c r="W70" s="6">
        <v>2</v>
      </c>
      <c r="X70" s="6">
        <v>2</v>
      </c>
      <c r="Y70" s="6">
        <v>9.4999998986768812</v>
      </c>
      <c r="Z70" s="6">
        <v>2.0873371197207762</v>
      </c>
      <c r="AA70" s="6">
        <v>2.0972432424420702</v>
      </c>
    </row>
    <row r="71" spans="1:27" ht="15.75" customHeight="1" x14ac:dyDescent="0.25">
      <c r="A71" s="6" t="s">
        <v>428</v>
      </c>
      <c r="B71" s="7" t="s">
        <v>1141</v>
      </c>
      <c r="C71" s="7" t="s">
        <v>1141</v>
      </c>
      <c r="D71" s="7">
        <v>15157</v>
      </c>
      <c r="E71" s="27" t="str">
        <f t="shared" si="0"/>
        <v>1940_3</v>
      </c>
      <c r="F71" s="6">
        <v>3</v>
      </c>
      <c r="G71" s="6">
        <v>2.8142632375959526</v>
      </c>
      <c r="H71" s="6">
        <v>2</v>
      </c>
      <c r="I71" s="6">
        <v>2.5278891416588376</v>
      </c>
      <c r="J71" s="6">
        <v>20</v>
      </c>
      <c r="K71" s="6">
        <v>2.9999999999999996</v>
      </c>
      <c r="L71" s="6">
        <v>3.0000000000000004</v>
      </c>
      <c r="M71" s="6">
        <v>17.519307942683149</v>
      </c>
      <c r="N71" s="6">
        <v>3</v>
      </c>
      <c r="O71" s="6">
        <v>3</v>
      </c>
      <c r="P71" s="6">
        <v>22.14645356401731</v>
      </c>
      <c r="Q71" s="6">
        <v>3.1594361056414608</v>
      </c>
      <c r="R71" s="6">
        <v>2.9999999999999996</v>
      </c>
      <c r="S71" s="6">
        <v>18.650510194645623</v>
      </c>
      <c r="T71" s="6">
        <v>3</v>
      </c>
      <c r="U71" s="6">
        <v>2.9999999999999996</v>
      </c>
      <c r="V71" s="6">
        <v>11.886144486747259</v>
      </c>
      <c r="W71" s="6">
        <v>2.4385487445609337</v>
      </c>
      <c r="X71" s="6">
        <v>2.7664559380568465</v>
      </c>
      <c r="Y71" s="6">
        <v>10</v>
      </c>
      <c r="Z71" s="6">
        <v>3.1601859706264639</v>
      </c>
      <c r="AA71" s="6">
        <v>3.1590406867302336</v>
      </c>
    </row>
    <row r="72" spans="1:27" ht="15.75" customHeight="1" x14ac:dyDescent="0.25">
      <c r="A72" s="6" t="s">
        <v>946</v>
      </c>
      <c r="B72" s="7" t="s">
        <v>1140</v>
      </c>
      <c r="C72" s="7" t="s">
        <v>1139</v>
      </c>
      <c r="D72" s="7">
        <v>0</v>
      </c>
      <c r="E72" s="27" t="str">
        <f t="shared" si="0"/>
        <v>1940_5</v>
      </c>
      <c r="F72" s="6">
        <v>2</v>
      </c>
      <c r="G72" s="6">
        <v>2</v>
      </c>
      <c r="H72" s="6">
        <v>1</v>
      </c>
      <c r="I72" s="6">
        <v>2</v>
      </c>
      <c r="J72" s="6">
        <v>20.000000000000004</v>
      </c>
      <c r="K72" s="6">
        <v>3.0000000000000004</v>
      </c>
      <c r="L72" s="6">
        <v>2.9999999999999996</v>
      </c>
      <c r="M72" s="6">
        <v>24.999999999999993</v>
      </c>
      <c r="N72" s="6">
        <v>3.7049555337124258</v>
      </c>
      <c r="O72" s="6">
        <v>3.6782910008665892</v>
      </c>
      <c r="P72" s="6">
        <v>22.996393538634184</v>
      </c>
      <c r="Q72" s="6">
        <v>3.0000000000000004</v>
      </c>
      <c r="R72" s="6">
        <v>2.9999999999999991</v>
      </c>
      <c r="S72" s="6">
        <v>15</v>
      </c>
      <c r="T72" s="6">
        <v>3.6510013628745601</v>
      </c>
      <c r="U72" s="6">
        <v>3.7052611105213624</v>
      </c>
      <c r="V72" s="6">
        <v>10.000000000000002</v>
      </c>
      <c r="W72" s="6">
        <v>2</v>
      </c>
      <c r="X72" s="6">
        <v>2</v>
      </c>
      <c r="Y72" s="6">
        <v>6.9999998211946073</v>
      </c>
      <c r="Z72" s="6">
        <v>2</v>
      </c>
      <c r="AA72" s="6">
        <v>2</v>
      </c>
    </row>
    <row r="73" spans="1:27" ht="15.75" customHeight="1" x14ac:dyDescent="0.25">
      <c r="A73" s="6" t="s">
        <v>946</v>
      </c>
      <c r="B73" s="7" t="s">
        <v>1139</v>
      </c>
      <c r="C73" s="7" t="s">
        <v>1139</v>
      </c>
      <c r="D73" s="7">
        <v>0</v>
      </c>
      <c r="E73" s="27" t="str">
        <f t="shared" si="0"/>
        <v>1940_5</v>
      </c>
      <c r="F73" s="6">
        <v>2.1048001365457902</v>
      </c>
      <c r="G73" s="6">
        <v>2.0784885883485837</v>
      </c>
      <c r="H73" s="6">
        <v>1.1027511462104553</v>
      </c>
      <c r="I73" s="6">
        <v>2</v>
      </c>
      <c r="J73" s="6">
        <v>20</v>
      </c>
      <c r="K73" s="6">
        <v>2.9999999999999996</v>
      </c>
      <c r="L73" s="6">
        <v>3</v>
      </c>
      <c r="M73" s="6">
        <v>23.366813545863785</v>
      </c>
      <c r="N73" s="6">
        <v>3</v>
      </c>
      <c r="O73" s="6">
        <v>3.0000000000000004</v>
      </c>
      <c r="P73" s="6">
        <v>20</v>
      </c>
      <c r="Q73" s="6">
        <v>2.9999999999999991</v>
      </c>
      <c r="R73" s="6">
        <v>3</v>
      </c>
      <c r="S73" s="6">
        <v>17.006427010777891</v>
      </c>
      <c r="T73" s="6">
        <v>3</v>
      </c>
      <c r="U73" s="6">
        <v>3.0000000000000004</v>
      </c>
      <c r="V73" s="6">
        <v>10</v>
      </c>
      <c r="W73" s="6">
        <v>2</v>
      </c>
      <c r="X73" s="6">
        <v>2</v>
      </c>
      <c r="Y73" s="6">
        <v>10</v>
      </c>
      <c r="Z73" s="6">
        <v>2.0900953023284168</v>
      </c>
      <c r="AA73" s="6">
        <v>2.0947105436241906</v>
      </c>
    </row>
    <row r="74" spans="1:27" ht="15.75" customHeight="1" x14ac:dyDescent="0.25">
      <c r="A74" s="6" t="s">
        <v>428</v>
      </c>
      <c r="B74" s="7" t="s">
        <v>1139</v>
      </c>
      <c r="C74" s="7" t="s">
        <v>1139</v>
      </c>
      <c r="D74" s="7">
        <v>15157</v>
      </c>
      <c r="E74" s="27" t="str">
        <f t="shared" si="0"/>
        <v>1940_5</v>
      </c>
      <c r="F74" s="6">
        <v>2.9084095470042732</v>
      </c>
      <c r="G74" s="6">
        <v>2.8996977581416714</v>
      </c>
      <c r="H74" s="6">
        <v>2</v>
      </c>
      <c r="I74" s="6">
        <v>3.3216164865540447</v>
      </c>
      <c r="J74" s="6">
        <v>20</v>
      </c>
      <c r="K74" s="6">
        <v>3</v>
      </c>
      <c r="L74" s="6">
        <v>3</v>
      </c>
      <c r="M74" s="6">
        <v>16.296052500543979</v>
      </c>
      <c r="N74" s="6">
        <v>2.9999999999999996</v>
      </c>
      <c r="O74" s="6">
        <v>3.0000000000000004</v>
      </c>
      <c r="P74" s="6">
        <v>23.263669411912193</v>
      </c>
      <c r="Q74" s="6">
        <v>3.5120771481533812</v>
      </c>
      <c r="R74" s="6">
        <v>3</v>
      </c>
      <c r="S74" s="6">
        <v>17.662992261745732</v>
      </c>
      <c r="T74" s="6">
        <v>3</v>
      </c>
      <c r="U74" s="6">
        <v>3</v>
      </c>
      <c r="V74" s="6">
        <v>12.917630700980045</v>
      </c>
      <c r="W74" s="6">
        <v>3.2236642243943878</v>
      </c>
      <c r="X74" s="6">
        <v>3.4243489408333203</v>
      </c>
      <c r="Y74" s="6">
        <v>10.000000000000004</v>
      </c>
      <c r="Z74" s="6">
        <v>2.8596475596130397</v>
      </c>
      <c r="AA74" s="6">
        <v>2.8498837477180539</v>
      </c>
    </row>
    <row r="75" spans="1:27" ht="15.75" customHeight="1" x14ac:dyDescent="0.25">
      <c r="A75" s="6" t="s">
        <v>946</v>
      </c>
      <c r="B75" s="7" t="s">
        <v>1138</v>
      </c>
      <c r="C75" s="7" t="s">
        <v>1138</v>
      </c>
      <c r="D75" s="7">
        <v>0</v>
      </c>
      <c r="E75" s="27" t="str">
        <f t="shared" si="0"/>
        <v>1940_9</v>
      </c>
      <c r="F75" s="6">
        <v>2.3288355855011744</v>
      </c>
      <c r="G75" s="6">
        <v>2</v>
      </c>
      <c r="H75" s="6">
        <v>1.2912444919317108</v>
      </c>
      <c r="I75" s="6">
        <v>4</v>
      </c>
      <c r="J75" s="6">
        <v>20.000000000000004</v>
      </c>
      <c r="K75" s="6">
        <v>3.0770597045559644</v>
      </c>
      <c r="L75" s="6">
        <v>3</v>
      </c>
      <c r="M75" s="6">
        <v>22.061060027416705</v>
      </c>
      <c r="N75" s="6">
        <v>3.0000000000000004</v>
      </c>
      <c r="O75" s="6">
        <v>2.9218583871080233</v>
      </c>
      <c r="P75" s="6">
        <v>21.325089699755633</v>
      </c>
      <c r="Q75" s="6">
        <v>3.2636871539664258</v>
      </c>
      <c r="R75" s="6">
        <v>2.9999999999999996</v>
      </c>
      <c r="S75" s="6">
        <v>16.033950533167914</v>
      </c>
      <c r="T75" s="6">
        <v>3.1907989559568497</v>
      </c>
      <c r="U75" s="6">
        <v>2.9227973762704536</v>
      </c>
      <c r="V75" s="6">
        <v>10.973455294550471</v>
      </c>
      <c r="W75" s="6">
        <v>3.8164654291474083</v>
      </c>
      <c r="X75" s="6">
        <v>4</v>
      </c>
      <c r="Y75" s="6">
        <v>10</v>
      </c>
      <c r="Z75" s="6">
        <v>3.7860486008997052</v>
      </c>
      <c r="AA75" s="6">
        <v>3.8555505448150544</v>
      </c>
    </row>
    <row r="76" spans="1:27" ht="15.75" customHeight="1" x14ac:dyDescent="0.25">
      <c r="A76" s="6" t="s">
        <v>428</v>
      </c>
      <c r="B76" s="7" t="s">
        <v>1138</v>
      </c>
      <c r="C76" s="7" t="s">
        <v>1138</v>
      </c>
      <c r="D76" s="7">
        <v>15157</v>
      </c>
      <c r="E76" s="27" t="str">
        <f t="shared" si="0"/>
        <v>1940_9</v>
      </c>
      <c r="F76" s="6">
        <v>3</v>
      </c>
      <c r="G76" s="6">
        <v>2</v>
      </c>
      <c r="H76" s="6">
        <v>2</v>
      </c>
      <c r="I76" s="6">
        <v>4</v>
      </c>
      <c r="J76" s="6">
        <v>20.000000000000004</v>
      </c>
      <c r="K76" s="6">
        <v>3</v>
      </c>
      <c r="L76" s="6">
        <v>2.6456663169629264</v>
      </c>
      <c r="M76" s="6">
        <v>14.999999999999998</v>
      </c>
      <c r="N76" s="6">
        <v>2.1048540335929884</v>
      </c>
      <c r="O76" s="6">
        <v>2</v>
      </c>
      <c r="P76" s="6">
        <v>25.000000000000004</v>
      </c>
      <c r="Q76" s="6">
        <v>2.9999999999999996</v>
      </c>
      <c r="R76" s="6">
        <v>2.9262519847702158</v>
      </c>
      <c r="S76" s="6">
        <v>15.000000000000005</v>
      </c>
      <c r="T76" s="6">
        <v>3</v>
      </c>
      <c r="U76" s="6">
        <v>2.474295909885905</v>
      </c>
      <c r="V76" s="6">
        <v>15.000000000000002</v>
      </c>
      <c r="W76" s="6">
        <v>4</v>
      </c>
      <c r="X76" s="6">
        <v>4</v>
      </c>
      <c r="Y76" s="6">
        <v>10</v>
      </c>
      <c r="Z76" s="6">
        <v>3.8656013760571328</v>
      </c>
      <c r="AA76" s="6">
        <v>3.7290857725399977</v>
      </c>
    </row>
    <row r="77" spans="1:27" ht="15.75" customHeight="1" x14ac:dyDescent="0.25">
      <c r="A77" s="6" t="s">
        <v>946</v>
      </c>
      <c r="B77" s="7" t="s">
        <v>1137</v>
      </c>
      <c r="C77" s="7" t="s">
        <v>1136</v>
      </c>
      <c r="D77" s="7">
        <v>0</v>
      </c>
      <c r="E77" s="27" t="str">
        <f t="shared" si="0"/>
        <v>1940_11</v>
      </c>
      <c r="F77" s="6">
        <v>3.0000000000000004</v>
      </c>
      <c r="G77" s="6">
        <v>2.9109880153538321</v>
      </c>
      <c r="H77" s="6">
        <v>2</v>
      </c>
      <c r="I77" s="6">
        <v>4</v>
      </c>
      <c r="J77" s="6">
        <v>20.000000000000004</v>
      </c>
      <c r="K77" s="6">
        <v>3.6142864767739895</v>
      </c>
      <c r="L77" s="6">
        <v>3</v>
      </c>
      <c r="M77" s="6">
        <v>15</v>
      </c>
      <c r="N77" s="6">
        <v>2.9999999999999996</v>
      </c>
      <c r="O77" s="6">
        <v>2.728947815755872</v>
      </c>
      <c r="P77" s="6">
        <v>25</v>
      </c>
      <c r="Q77" s="6">
        <v>4</v>
      </c>
      <c r="R77" s="6">
        <v>3</v>
      </c>
      <c r="S77" s="6">
        <v>16.534220559119866</v>
      </c>
      <c r="T77" s="6">
        <v>3.5177599387513956</v>
      </c>
      <c r="U77" s="6">
        <v>2.6807884795799612</v>
      </c>
      <c r="V77" s="6">
        <v>13.431733280389611</v>
      </c>
      <c r="W77" s="6">
        <v>3.4568934014047459</v>
      </c>
      <c r="X77" s="6">
        <v>4</v>
      </c>
      <c r="Y77" s="6">
        <v>10.000000000000002</v>
      </c>
      <c r="Z77" s="6">
        <v>2.8682342891541652</v>
      </c>
      <c r="AA77" s="6">
        <v>3.1620266613401937</v>
      </c>
    </row>
    <row r="78" spans="1:27" ht="15.75" customHeight="1" x14ac:dyDescent="0.25">
      <c r="A78" s="6" t="s">
        <v>946</v>
      </c>
      <c r="B78" s="7" t="s">
        <v>1136</v>
      </c>
      <c r="C78" s="7" t="s">
        <v>1136</v>
      </c>
      <c r="D78" s="7">
        <v>0</v>
      </c>
      <c r="E78" s="27" t="str">
        <f t="shared" si="0"/>
        <v>1940_12</v>
      </c>
      <c r="F78" s="6">
        <v>2.4169670982724285</v>
      </c>
      <c r="G78" s="6">
        <v>2.3424964982731367</v>
      </c>
      <c r="H78" s="6">
        <v>1.4162556297790034</v>
      </c>
      <c r="I78" s="6">
        <v>2</v>
      </c>
      <c r="J78" s="6">
        <v>20</v>
      </c>
      <c r="K78" s="6">
        <v>3.0778798973589203</v>
      </c>
      <c r="L78" s="6">
        <v>3.0000000000000004</v>
      </c>
      <c r="M78" s="6">
        <v>22.09580890063226</v>
      </c>
      <c r="N78" s="6">
        <v>3</v>
      </c>
      <c r="O78" s="6">
        <v>3</v>
      </c>
      <c r="P78" s="6">
        <v>20</v>
      </c>
      <c r="Q78" s="6">
        <v>3</v>
      </c>
      <c r="R78" s="6">
        <v>2.9999999999999996</v>
      </c>
      <c r="S78" s="6">
        <v>17.887842052696026</v>
      </c>
      <c r="T78" s="6">
        <v>3.096177291887023</v>
      </c>
      <c r="U78" s="6">
        <v>2.9999999999999996</v>
      </c>
      <c r="V78" s="6">
        <v>10</v>
      </c>
      <c r="W78" s="6">
        <v>2</v>
      </c>
      <c r="X78" s="6">
        <v>2</v>
      </c>
      <c r="Y78" s="6">
        <v>9.9999999999999982</v>
      </c>
      <c r="Z78" s="6">
        <v>2.3645796714671041</v>
      </c>
      <c r="AA78" s="6">
        <v>2.3847401638768608</v>
      </c>
    </row>
    <row r="79" spans="1:27" ht="15.75" customHeight="1" x14ac:dyDescent="0.25">
      <c r="A79" s="6" t="s">
        <v>428</v>
      </c>
      <c r="B79" s="7" t="s">
        <v>1136</v>
      </c>
      <c r="C79" s="7" t="s">
        <v>1136</v>
      </c>
      <c r="D79" s="7">
        <v>15157</v>
      </c>
      <c r="E79" s="27" t="str">
        <f t="shared" si="0"/>
        <v>1940_12</v>
      </c>
      <c r="F79" s="6">
        <v>3.0000000000000013</v>
      </c>
      <c r="G79" s="6">
        <v>2</v>
      </c>
      <c r="H79" s="6">
        <v>2</v>
      </c>
      <c r="I79" s="6">
        <v>4</v>
      </c>
      <c r="J79" s="6">
        <v>19.999999999999993</v>
      </c>
      <c r="K79" s="6">
        <v>3</v>
      </c>
      <c r="L79" s="6">
        <v>2.9999999999999996</v>
      </c>
      <c r="M79" s="6">
        <v>15</v>
      </c>
      <c r="N79" s="6">
        <v>2.3061791060337109</v>
      </c>
      <c r="O79" s="6">
        <v>2</v>
      </c>
      <c r="P79" s="6">
        <v>24.999999999999996</v>
      </c>
      <c r="Q79" s="6">
        <v>3.2790041016141376</v>
      </c>
      <c r="R79" s="6">
        <v>3.0000000000000004</v>
      </c>
      <c r="S79" s="6">
        <v>15.000000000000002</v>
      </c>
      <c r="T79" s="6">
        <v>3</v>
      </c>
      <c r="U79" s="6">
        <v>2.7036083438497918</v>
      </c>
      <c r="V79" s="6">
        <v>15</v>
      </c>
      <c r="W79" s="6">
        <v>4</v>
      </c>
      <c r="X79" s="6">
        <v>4</v>
      </c>
      <c r="Y79" s="6">
        <v>9.9999999999999982</v>
      </c>
      <c r="Z79" s="6">
        <v>2.3797241377753284</v>
      </c>
      <c r="AA79" s="6">
        <v>2.440520542811552</v>
      </c>
    </row>
    <row r="80" spans="1:27" ht="15.75" customHeight="1" x14ac:dyDescent="0.25">
      <c r="A80" s="6" t="s">
        <v>946</v>
      </c>
      <c r="B80" s="7" t="s">
        <v>1135</v>
      </c>
      <c r="C80" s="7" t="s">
        <v>1135</v>
      </c>
      <c r="D80" s="7">
        <v>0</v>
      </c>
      <c r="E80" s="27" t="str">
        <f t="shared" si="0"/>
        <v>1941_3</v>
      </c>
      <c r="F80" s="6">
        <v>3.0000000000000004</v>
      </c>
      <c r="G80" s="6">
        <v>2.5361634787395282</v>
      </c>
      <c r="H80" s="6">
        <v>1.4332761452924456</v>
      </c>
      <c r="I80" s="6">
        <v>1.7330120942177285</v>
      </c>
      <c r="J80" s="6">
        <v>20</v>
      </c>
      <c r="K80" s="6">
        <v>3.4916143247711489</v>
      </c>
      <c r="L80" s="6">
        <v>3.2904569615288337</v>
      </c>
      <c r="M80" s="6">
        <v>24.648753198281916</v>
      </c>
      <c r="N80" s="6">
        <v>3.3330403368448684</v>
      </c>
      <c r="O80" s="6">
        <v>3.321322501707098</v>
      </c>
      <c r="P80" s="6">
        <v>20</v>
      </c>
      <c r="Q80" s="6">
        <v>3.2943006277181865</v>
      </c>
      <c r="R80" s="6">
        <v>3.338227068866805</v>
      </c>
      <c r="S80" s="6">
        <v>15.513831079971126</v>
      </c>
      <c r="T80" s="6">
        <v>3.2707389200356993</v>
      </c>
      <c r="U80" s="6">
        <v>3.1999911596985444</v>
      </c>
      <c r="V80" s="6">
        <v>10.000000000000002</v>
      </c>
      <c r="W80" s="6">
        <v>2</v>
      </c>
      <c r="X80" s="6">
        <v>2</v>
      </c>
      <c r="Y80" s="6">
        <v>9.9999999999999982</v>
      </c>
      <c r="Z80" s="6">
        <v>2.8550969290095116</v>
      </c>
      <c r="AA80" s="6">
        <v>2.7912005549880816</v>
      </c>
    </row>
    <row r="81" spans="1:27" ht="15.75" customHeight="1" x14ac:dyDescent="0.25">
      <c r="A81" s="6" t="s">
        <v>946</v>
      </c>
      <c r="B81" s="7" t="s">
        <v>1135</v>
      </c>
      <c r="C81" s="7" t="s">
        <v>1135</v>
      </c>
      <c r="D81" s="7">
        <v>0</v>
      </c>
      <c r="E81" s="27" t="str">
        <f t="shared" si="0"/>
        <v>1941_3</v>
      </c>
      <c r="F81" s="6">
        <v>3</v>
      </c>
      <c r="G81" s="6">
        <v>2.7280682913228209</v>
      </c>
      <c r="H81" s="6">
        <v>1.6431396956630204</v>
      </c>
      <c r="I81" s="6">
        <v>2</v>
      </c>
      <c r="J81" s="6">
        <v>20</v>
      </c>
      <c r="K81" s="6">
        <v>3.1905021253599397</v>
      </c>
      <c r="L81" s="6">
        <v>3.0735860528282308</v>
      </c>
      <c r="M81" s="6">
        <v>21.785646418052281</v>
      </c>
      <c r="N81" s="6">
        <v>3.0000000000000004</v>
      </c>
      <c r="O81" s="6">
        <v>3</v>
      </c>
      <c r="P81" s="6">
        <v>21.257136061618201</v>
      </c>
      <c r="Q81" s="6">
        <v>3.0686555716816053</v>
      </c>
      <c r="R81" s="6">
        <v>3</v>
      </c>
      <c r="S81" s="6">
        <v>17.33400939167996</v>
      </c>
      <c r="T81" s="6">
        <v>3.2042432010648314</v>
      </c>
      <c r="U81" s="6">
        <v>3.1638823513647498</v>
      </c>
      <c r="V81" s="6">
        <v>10.000000000000002</v>
      </c>
      <c r="W81" s="6">
        <v>2</v>
      </c>
      <c r="X81" s="6">
        <v>2</v>
      </c>
      <c r="Y81" s="6">
        <v>10.000000000000002</v>
      </c>
      <c r="Z81" s="6">
        <v>2.927003322310088</v>
      </c>
      <c r="AA81" s="6">
        <v>2.8948066042402587</v>
      </c>
    </row>
    <row r="82" spans="1:27" ht="15.75" customHeight="1" x14ac:dyDescent="0.25">
      <c r="A82" s="6" t="s">
        <v>428</v>
      </c>
      <c r="B82" s="7" t="s">
        <v>1135</v>
      </c>
      <c r="C82" s="7" t="s">
        <v>1135</v>
      </c>
      <c r="D82" s="7">
        <v>15489</v>
      </c>
      <c r="E82" s="27" t="str">
        <f t="shared" si="0"/>
        <v>1941_3</v>
      </c>
      <c r="F82" s="6">
        <v>3</v>
      </c>
      <c r="G82" s="6">
        <v>2.6083117643390188</v>
      </c>
      <c r="H82" s="6">
        <v>1.6253612936794877</v>
      </c>
      <c r="I82" s="6">
        <v>3.4420859794090997</v>
      </c>
      <c r="J82" s="6">
        <v>20</v>
      </c>
      <c r="K82" s="6">
        <v>2.9999999999999996</v>
      </c>
      <c r="L82" s="6">
        <v>2.9999999999999996</v>
      </c>
      <c r="M82" s="6">
        <v>15.328444574231519</v>
      </c>
      <c r="N82" s="6">
        <v>2.8378666056144741</v>
      </c>
      <c r="O82" s="6">
        <v>2.7814170377742142</v>
      </c>
      <c r="P82" s="6">
        <v>24.521039867716645</v>
      </c>
      <c r="Q82" s="6">
        <v>3.7063448904300729</v>
      </c>
      <c r="R82" s="6">
        <v>3.1824902163111846</v>
      </c>
      <c r="S82" s="6">
        <v>15.852988775617765</v>
      </c>
      <c r="T82" s="6">
        <v>3.0000000000000009</v>
      </c>
      <c r="U82" s="6">
        <v>3</v>
      </c>
      <c r="V82" s="6">
        <v>14.453372814220771</v>
      </c>
      <c r="W82" s="6">
        <v>3.3315551915345489</v>
      </c>
      <c r="X82" s="6">
        <v>3.6017027492638336</v>
      </c>
      <c r="Y82" s="6">
        <v>10.000000000000002</v>
      </c>
      <c r="Z82" s="6">
        <v>3.3732117667105839</v>
      </c>
      <c r="AA82" s="6">
        <v>3.3221057001298377</v>
      </c>
    </row>
    <row r="83" spans="1:27" ht="15.75" customHeight="1" x14ac:dyDescent="0.25">
      <c r="A83" s="6" t="s">
        <v>946</v>
      </c>
      <c r="B83" s="7" t="s">
        <v>1134</v>
      </c>
      <c r="C83" s="7" t="s">
        <v>1134</v>
      </c>
      <c r="D83" s="7">
        <v>0</v>
      </c>
      <c r="E83" s="27" t="str">
        <f t="shared" si="0"/>
        <v>1941_6</v>
      </c>
      <c r="F83" s="6">
        <v>2.9103253711409272</v>
      </c>
      <c r="G83" s="6">
        <v>2.8594038482970818</v>
      </c>
      <c r="H83" s="6">
        <v>1.862644497318388</v>
      </c>
      <c r="I83" s="6">
        <v>2</v>
      </c>
      <c r="J83" s="6">
        <v>20</v>
      </c>
      <c r="K83" s="6">
        <v>3</v>
      </c>
      <c r="L83" s="6">
        <v>3</v>
      </c>
      <c r="M83" s="6">
        <v>24.603303356963139</v>
      </c>
      <c r="N83" s="6">
        <v>2.9999999999999991</v>
      </c>
      <c r="O83" s="6">
        <v>3</v>
      </c>
      <c r="P83" s="6">
        <v>20.000000000000004</v>
      </c>
      <c r="Q83" s="6">
        <v>3.0000000000000004</v>
      </c>
      <c r="R83" s="6">
        <v>2.9999999999999996</v>
      </c>
      <c r="S83" s="6">
        <v>15.505006990747013</v>
      </c>
      <c r="T83" s="6">
        <v>3</v>
      </c>
      <c r="U83" s="6">
        <v>3</v>
      </c>
      <c r="V83" s="6">
        <v>10</v>
      </c>
      <c r="W83" s="6">
        <v>2</v>
      </c>
      <c r="X83" s="6">
        <v>2</v>
      </c>
      <c r="Y83" s="6">
        <v>10</v>
      </c>
      <c r="Z83" s="6">
        <v>2.8851907035818178</v>
      </c>
      <c r="AA83" s="6">
        <v>2.8977890100734833</v>
      </c>
    </row>
    <row r="84" spans="1:27" ht="15.75" customHeight="1" x14ac:dyDescent="0.25">
      <c r="A84" s="6" t="s">
        <v>428</v>
      </c>
      <c r="B84" s="7" t="s">
        <v>1134</v>
      </c>
      <c r="C84" s="7" t="s">
        <v>1134</v>
      </c>
      <c r="D84" s="7">
        <v>15489</v>
      </c>
      <c r="E84" s="27" t="str">
        <f t="shared" si="0"/>
        <v>1941_6</v>
      </c>
      <c r="F84" s="6">
        <v>3</v>
      </c>
      <c r="G84" s="6">
        <v>2</v>
      </c>
      <c r="H84" s="6">
        <v>2</v>
      </c>
      <c r="I84" s="6">
        <v>2</v>
      </c>
      <c r="J84" s="6">
        <v>20.000000000000004</v>
      </c>
      <c r="K84" s="6">
        <v>3</v>
      </c>
      <c r="L84" s="6">
        <v>2.9999999999999996</v>
      </c>
      <c r="M84" s="6">
        <v>22.669723394794342</v>
      </c>
      <c r="N84" s="6">
        <v>3</v>
      </c>
      <c r="O84" s="6">
        <v>3</v>
      </c>
      <c r="P84" s="6">
        <v>19.999999999999996</v>
      </c>
      <c r="Q84" s="6">
        <v>3</v>
      </c>
      <c r="R84" s="6">
        <v>2.9999999999999996</v>
      </c>
      <c r="S84" s="6">
        <v>17.388173262397533</v>
      </c>
      <c r="T84" s="6">
        <v>3.0000000000000004</v>
      </c>
      <c r="U84" s="6">
        <v>3.0000000000000004</v>
      </c>
      <c r="V84" s="6">
        <v>10</v>
      </c>
      <c r="W84" s="6">
        <v>2</v>
      </c>
      <c r="X84" s="6">
        <v>2</v>
      </c>
      <c r="Y84" s="6">
        <v>9.9999999999999982</v>
      </c>
      <c r="Z84" s="6">
        <v>3</v>
      </c>
      <c r="AA84" s="6">
        <v>3</v>
      </c>
    </row>
    <row r="85" spans="1:27" ht="15.75" customHeight="1" x14ac:dyDescent="0.25">
      <c r="A85" s="6" t="s">
        <v>946</v>
      </c>
      <c r="B85" s="7" t="s">
        <v>1133</v>
      </c>
      <c r="C85" s="7" t="s">
        <v>1133</v>
      </c>
      <c r="D85" s="7">
        <v>0</v>
      </c>
      <c r="E85" s="27" t="str">
        <f t="shared" si="0"/>
        <v>1941_9</v>
      </c>
      <c r="F85" s="6">
        <v>2</v>
      </c>
      <c r="G85" s="6">
        <v>2</v>
      </c>
      <c r="H85" s="6">
        <v>1</v>
      </c>
      <c r="I85" s="6">
        <v>1.533887183586089</v>
      </c>
      <c r="J85" s="6">
        <v>20</v>
      </c>
      <c r="K85" s="6">
        <v>3.0000000000000004</v>
      </c>
      <c r="L85" s="6">
        <v>3</v>
      </c>
      <c r="M85" s="6">
        <v>25</v>
      </c>
      <c r="N85" s="6">
        <v>3.5997064173422468</v>
      </c>
      <c r="O85" s="6">
        <v>3.5783163494921051</v>
      </c>
      <c r="P85" s="6">
        <v>22.234772950277488</v>
      </c>
      <c r="Q85" s="6">
        <v>3.5267339367909258</v>
      </c>
      <c r="R85" s="6">
        <v>3.5590538515447454</v>
      </c>
      <c r="S85" s="6">
        <v>15.000000000000002</v>
      </c>
      <c r="T85" s="6">
        <v>2.9999999999999996</v>
      </c>
      <c r="U85" s="6">
        <v>3.0000000000000004</v>
      </c>
      <c r="V85" s="6">
        <v>10.000000000000002</v>
      </c>
      <c r="W85" s="6">
        <v>2</v>
      </c>
      <c r="X85" s="6">
        <v>2</v>
      </c>
      <c r="Y85" s="6">
        <v>7.4999991953752749</v>
      </c>
      <c r="Z85" s="6">
        <v>2</v>
      </c>
      <c r="AA85" s="6">
        <v>2</v>
      </c>
    </row>
    <row r="86" spans="1:27" ht="15.75" customHeight="1" x14ac:dyDescent="0.25">
      <c r="A86" s="6" t="s">
        <v>428</v>
      </c>
      <c r="B86" s="7" t="s">
        <v>1133</v>
      </c>
      <c r="C86" s="7" t="s">
        <v>1133</v>
      </c>
      <c r="D86" s="7">
        <v>15489</v>
      </c>
      <c r="E86" s="27" t="str">
        <f t="shared" si="0"/>
        <v>1941_9</v>
      </c>
      <c r="F86" s="6">
        <v>3.0000000000000009</v>
      </c>
      <c r="G86" s="6">
        <v>2.9999999999999996</v>
      </c>
      <c r="H86" s="6">
        <v>2</v>
      </c>
      <c r="I86" s="6">
        <v>4</v>
      </c>
      <c r="J86" s="6">
        <v>20</v>
      </c>
      <c r="K86" s="6">
        <v>3.0000000000000004</v>
      </c>
      <c r="L86" s="6">
        <v>3.0000000000000009</v>
      </c>
      <c r="M86" s="6">
        <v>14.999999999999998</v>
      </c>
      <c r="N86" s="6">
        <v>2.6334576056163783</v>
      </c>
      <c r="O86" s="6">
        <v>2.6043896593118974</v>
      </c>
      <c r="P86" s="6">
        <v>24.999999999999993</v>
      </c>
      <c r="Q86" s="6">
        <v>3.6753414509019509</v>
      </c>
      <c r="R86" s="6">
        <v>3.0000000000000009</v>
      </c>
      <c r="S86" s="6">
        <v>15.000000000000005</v>
      </c>
      <c r="T86" s="6">
        <v>3.0000000000000004</v>
      </c>
      <c r="U86" s="6">
        <v>3</v>
      </c>
      <c r="V86" s="6">
        <v>15</v>
      </c>
      <c r="W86" s="6">
        <v>4</v>
      </c>
      <c r="X86" s="6">
        <v>4</v>
      </c>
      <c r="Y86" s="6">
        <v>10</v>
      </c>
      <c r="Z86" s="6">
        <v>4</v>
      </c>
      <c r="AA86" s="6">
        <v>4</v>
      </c>
    </row>
    <row r="87" spans="1:27" ht="15.75" customHeight="1" x14ac:dyDescent="0.25">
      <c r="A87" s="6" t="s">
        <v>946</v>
      </c>
      <c r="B87" s="7" t="s">
        <v>1132</v>
      </c>
      <c r="C87" s="7" t="s">
        <v>1131</v>
      </c>
      <c r="D87" s="7">
        <v>0</v>
      </c>
      <c r="E87" s="27" t="str">
        <f t="shared" si="0"/>
        <v>1941_11</v>
      </c>
      <c r="F87" s="6">
        <v>3</v>
      </c>
      <c r="G87" s="6">
        <v>2.7216377990599208</v>
      </c>
      <c r="H87" s="6">
        <v>2</v>
      </c>
      <c r="I87" s="6">
        <v>3.1316707751101496</v>
      </c>
      <c r="J87" s="6">
        <v>20.000000000000004</v>
      </c>
      <c r="K87" s="6">
        <v>3.0988613343844635</v>
      </c>
      <c r="L87" s="6">
        <v>3</v>
      </c>
      <c r="M87" s="6">
        <v>22.061801499439159</v>
      </c>
      <c r="N87" s="6">
        <v>3.0000000000000004</v>
      </c>
      <c r="O87" s="6">
        <v>3</v>
      </c>
      <c r="P87" s="6">
        <v>20.586970509630696</v>
      </c>
      <c r="Q87" s="6">
        <v>3.0858053625478568</v>
      </c>
      <c r="R87" s="6">
        <v>3</v>
      </c>
      <c r="S87" s="6">
        <v>17.572370752383875</v>
      </c>
      <c r="T87" s="6">
        <v>2.9999999999999996</v>
      </c>
      <c r="U87" s="6">
        <v>3</v>
      </c>
      <c r="V87" s="6">
        <v>10.472842710604491</v>
      </c>
      <c r="W87" s="6">
        <v>2.5779482142424639</v>
      </c>
      <c r="X87" s="6">
        <v>2.6940514294160427</v>
      </c>
      <c r="Y87" s="6">
        <v>10</v>
      </c>
      <c r="Z87" s="6">
        <v>2.6204968321268942</v>
      </c>
      <c r="AA87" s="6">
        <v>2.6274217196896252</v>
      </c>
    </row>
    <row r="88" spans="1:27" ht="15.75" customHeight="1" x14ac:dyDescent="0.25">
      <c r="A88" s="6" t="s">
        <v>946</v>
      </c>
      <c r="B88" s="7" t="s">
        <v>1131</v>
      </c>
      <c r="C88" s="7" t="s">
        <v>1131</v>
      </c>
      <c r="D88" s="7">
        <v>0</v>
      </c>
      <c r="E88" s="27" t="str">
        <f t="shared" si="0"/>
        <v>1941_12</v>
      </c>
      <c r="F88" s="6">
        <v>2.8100304502595166</v>
      </c>
      <c r="G88" s="6">
        <v>2.780822828915877</v>
      </c>
      <c r="H88" s="6">
        <v>2</v>
      </c>
      <c r="I88" s="6">
        <v>4</v>
      </c>
      <c r="J88" s="6">
        <v>20</v>
      </c>
      <c r="K88" s="6">
        <v>3.7400094315057824</v>
      </c>
      <c r="L88" s="6">
        <v>3</v>
      </c>
      <c r="M88" s="6">
        <v>15.000000000000002</v>
      </c>
      <c r="N88" s="6">
        <v>2.9390701661541172</v>
      </c>
      <c r="O88" s="6">
        <v>2.8810082234019396</v>
      </c>
      <c r="P88" s="6">
        <v>25</v>
      </c>
      <c r="Q88" s="6">
        <v>3.9143452256148046</v>
      </c>
      <c r="R88" s="6">
        <v>3</v>
      </c>
      <c r="S88" s="6">
        <v>15.465221901706375</v>
      </c>
      <c r="T88" s="6">
        <v>3.0000000000000004</v>
      </c>
      <c r="U88" s="6">
        <v>3.0000000000000004</v>
      </c>
      <c r="V88" s="6">
        <v>14.495699359077051</v>
      </c>
      <c r="W88" s="6">
        <v>4</v>
      </c>
      <c r="X88" s="6">
        <v>4</v>
      </c>
      <c r="Y88" s="6">
        <v>10</v>
      </c>
      <c r="Z88" s="6">
        <v>2</v>
      </c>
      <c r="AA88" s="6">
        <v>2</v>
      </c>
    </row>
    <row r="89" spans="1:27" ht="15.75" customHeight="1" x14ac:dyDescent="0.25">
      <c r="A89" s="6" t="s">
        <v>428</v>
      </c>
      <c r="B89" s="7" t="s">
        <v>1131</v>
      </c>
      <c r="C89" s="7" t="s">
        <v>1131</v>
      </c>
      <c r="D89" s="7">
        <v>15489</v>
      </c>
      <c r="E89" s="27" t="str">
        <f t="shared" si="0"/>
        <v>1941_12</v>
      </c>
      <c r="F89" s="6">
        <v>3.9130997253977595</v>
      </c>
      <c r="G89" s="6">
        <v>3.8241350509536529</v>
      </c>
      <c r="H89" s="6">
        <v>2</v>
      </c>
      <c r="I89" s="6">
        <v>4</v>
      </c>
      <c r="J89" s="6">
        <v>20</v>
      </c>
      <c r="K89" s="6">
        <v>4</v>
      </c>
      <c r="L89" s="6">
        <v>3.4718833519697787</v>
      </c>
      <c r="M89" s="6">
        <v>15.000000000000002</v>
      </c>
      <c r="N89" s="6">
        <v>3</v>
      </c>
      <c r="O89" s="6">
        <v>3.0000000000000004</v>
      </c>
      <c r="P89" s="6">
        <v>25.000000000000004</v>
      </c>
      <c r="Q89" s="6">
        <v>4</v>
      </c>
      <c r="R89" s="6">
        <v>3.6624894649032704</v>
      </c>
      <c r="S89" s="6">
        <v>14.0613225178758</v>
      </c>
      <c r="T89" s="6">
        <v>2.9999999999999996</v>
      </c>
      <c r="U89" s="6">
        <v>3</v>
      </c>
      <c r="V89" s="6">
        <v>16.022396614083554</v>
      </c>
      <c r="W89" s="6">
        <v>4</v>
      </c>
      <c r="X89" s="6">
        <v>4</v>
      </c>
      <c r="Y89" s="6">
        <v>10</v>
      </c>
      <c r="Z89" s="6">
        <v>2.5559744440134402</v>
      </c>
      <c r="AA89" s="6">
        <v>2.9999999999999996</v>
      </c>
    </row>
    <row r="90" spans="1:27" ht="15.75" customHeight="1" x14ac:dyDescent="0.25">
      <c r="A90" s="6" t="s">
        <v>946</v>
      </c>
      <c r="B90" s="7" t="s">
        <v>1130</v>
      </c>
      <c r="C90" s="7" t="s">
        <v>1130</v>
      </c>
      <c r="D90" s="7">
        <v>0</v>
      </c>
      <c r="E90" s="27" t="str">
        <f t="shared" si="0"/>
        <v>1942_2</v>
      </c>
      <c r="F90" s="6">
        <v>2.4302347485896441</v>
      </c>
      <c r="G90" s="6">
        <v>2</v>
      </c>
      <c r="H90" s="6">
        <v>1.3561723003194872</v>
      </c>
      <c r="I90" s="6">
        <v>1.4158444625333999</v>
      </c>
      <c r="J90" s="6">
        <v>20</v>
      </c>
      <c r="K90" s="6">
        <v>3.6104731627839333</v>
      </c>
      <c r="L90" s="6">
        <v>3.5429399163451172</v>
      </c>
      <c r="M90" s="6">
        <v>25.000000000000004</v>
      </c>
      <c r="N90" s="6">
        <v>4</v>
      </c>
      <c r="O90" s="6">
        <v>3.9356229802750864</v>
      </c>
      <c r="P90" s="6">
        <v>22.915050356799256</v>
      </c>
      <c r="Q90" s="6">
        <v>3.5848403514603406</v>
      </c>
      <c r="R90" s="6">
        <v>3.6363833749148551</v>
      </c>
      <c r="S90" s="6">
        <v>15.000000000000002</v>
      </c>
      <c r="T90" s="6">
        <v>3</v>
      </c>
      <c r="U90" s="6">
        <v>3.0840777109446607</v>
      </c>
      <c r="V90" s="6">
        <v>10</v>
      </c>
      <c r="W90" s="6">
        <v>2</v>
      </c>
      <c r="X90" s="6">
        <v>2</v>
      </c>
      <c r="Y90" s="6">
        <v>6.999999630468615</v>
      </c>
      <c r="Z90" s="6">
        <v>2</v>
      </c>
      <c r="AA90" s="6">
        <v>2</v>
      </c>
    </row>
    <row r="91" spans="1:27" ht="15.75" customHeight="1" x14ac:dyDescent="0.25">
      <c r="A91" s="6" t="s">
        <v>946</v>
      </c>
      <c r="B91" s="7" t="s">
        <v>1129</v>
      </c>
      <c r="C91" s="7" t="s">
        <v>1129</v>
      </c>
      <c r="D91" s="7">
        <v>0</v>
      </c>
      <c r="E91" s="27" t="str">
        <f t="shared" si="0"/>
        <v>1942_3</v>
      </c>
      <c r="F91" s="6">
        <v>2.5640913985776161</v>
      </c>
      <c r="G91" s="6">
        <v>2.5315137684213491</v>
      </c>
      <c r="H91" s="6">
        <v>1</v>
      </c>
      <c r="I91" s="6">
        <v>1</v>
      </c>
      <c r="J91" s="6">
        <v>20</v>
      </c>
      <c r="K91" s="6">
        <v>3.3983073959193781</v>
      </c>
      <c r="L91" s="6">
        <v>3.4186905367577256</v>
      </c>
      <c r="M91" s="6">
        <v>24.089549415804573</v>
      </c>
      <c r="N91" s="6">
        <v>3.8030878048462045</v>
      </c>
      <c r="O91" s="6">
        <v>3.8031091793764071</v>
      </c>
      <c r="P91" s="6">
        <v>22.585075345003133</v>
      </c>
      <c r="Q91" s="6">
        <v>3.8212513716680725</v>
      </c>
      <c r="R91" s="6">
        <v>3.8130520490823141</v>
      </c>
      <c r="S91" s="6">
        <v>16.010169107548826</v>
      </c>
      <c r="T91" s="6">
        <v>3.2161113725638741</v>
      </c>
      <c r="U91" s="6">
        <v>3.3270615434981985</v>
      </c>
      <c r="V91" s="6">
        <v>10</v>
      </c>
      <c r="W91" s="6">
        <v>2</v>
      </c>
      <c r="X91" s="6">
        <v>2.0661461447947005</v>
      </c>
      <c r="Y91" s="6">
        <v>7.0000000953630321</v>
      </c>
      <c r="Z91" s="6">
        <v>2.5583947999524637</v>
      </c>
      <c r="AA91" s="6">
        <v>2.6087050076006877</v>
      </c>
    </row>
    <row r="92" spans="1:27" ht="15.75" customHeight="1" x14ac:dyDescent="0.25">
      <c r="A92" s="6" t="s">
        <v>428</v>
      </c>
      <c r="B92" s="7" t="s">
        <v>1129</v>
      </c>
      <c r="C92" s="7" t="s">
        <v>1129</v>
      </c>
      <c r="D92" s="7">
        <v>15796</v>
      </c>
      <c r="E92" s="27" t="str">
        <f t="shared" si="0"/>
        <v>1942_3</v>
      </c>
      <c r="F92" s="6">
        <v>3.0000000000000004</v>
      </c>
      <c r="G92" s="6">
        <v>3</v>
      </c>
      <c r="H92" s="6">
        <v>2</v>
      </c>
      <c r="I92" s="6">
        <v>4</v>
      </c>
      <c r="J92" s="6">
        <v>19.999999999999996</v>
      </c>
      <c r="K92" s="6">
        <v>4</v>
      </c>
      <c r="L92" s="6">
        <v>2.9999999999999996</v>
      </c>
      <c r="M92" s="6">
        <v>15.000000000000002</v>
      </c>
      <c r="N92" s="6">
        <v>3</v>
      </c>
      <c r="O92" s="6">
        <v>2.9999999999999996</v>
      </c>
      <c r="P92" s="6">
        <v>24.999999999999993</v>
      </c>
      <c r="Q92" s="6">
        <v>4</v>
      </c>
      <c r="R92" s="6">
        <v>3.0000000000000004</v>
      </c>
      <c r="S92" s="6">
        <v>15</v>
      </c>
      <c r="T92" s="6">
        <v>3</v>
      </c>
      <c r="U92" s="6">
        <v>3.0000000000000004</v>
      </c>
      <c r="V92" s="6">
        <v>14.999999999999996</v>
      </c>
      <c r="W92" s="6">
        <v>4</v>
      </c>
      <c r="X92" s="6">
        <v>4</v>
      </c>
      <c r="Y92" s="6">
        <v>10</v>
      </c>
      <c r="Z92" s="6">
        <v>2</v>
      </c>
      <c r="AA92" s="6">
        <v>2.2030476074646925</v>
      </c>
    </row>
    <row r="93" spans="1:27" ht="15.75" customHeight="1" x14ac:dyDescent="0.25">
      <c r="A93" s="6" t="s">
        <v>946</v>
      </c>
      <c r="B93" s="7" t="s">
        <v>1128</v>
      </c>
      <c r="C93" s="7" t="s">
        <v>1128</v>
      </c>
      <c r="D93" s="7">
        <v>0</v>
      </c>
      <c r="E93" s="27" t="str">
        <f t="shared" si="0"/>
        <v>1942_5</v>
      </c>
      <c r="F93" s="6">
        <v>2.1709723364281226</v>
      </c>
      <c r="G93" s="6">
        <v>2</v>
      </c>
      <c r="H93" s="6">
        <v>1.5059311790926062</v>
      </c>
      <c r="I93" s="6">
        <v>4.2856633296489139</v>
      </c>
      <c r="J93" s="6">
        <v>19.999999999999996</v>
      </c>
      <c r="K93" s="6">
        <v>3.0791751187564533</v>
      </c>
      <c r="L93" s="6">
        <v>2.7779240735851167</v>
      </c>
      <c r="M93" s="6">
        <v>15.000000000000002</v>
      </c>
      <c r="N93" s="6">
        <v>2.5588445425431132</v>
      </c>
      <c r="O93" s="6">
        <v>2.4379026577024878</v>
      </c>
      <c r="P93" s="6">
        <v>25</v>
      </c>
      <c r="Q93" s="6">
        <v>3.236014818735824</v>
      </c>
      <c r="R93" s="6">
        <v>2.6724236060241635</v>
      </c>
      <c r="S93" s="6">
        <v>15.495731256879042</v>
      </c>
      <c r="T93" s="6">
        <v>2.7048156395632281</v>
      </c>
      <c r="U93" s="6">
        <v>2.5886642310362391</v>
      </c>
      <c r="V93" s="6">
        <v>14.445788321054644</v>
      </c>
      <c r="W93" s="6">
        <v>3.1475575050249334</v>
      </c>
      <c r="X93" s="6">
        <v>3.7796719609611276</v>
      </c>
      <c r="Y93" s="6">
        <v>9.9999999999999982</v>
      </c>
      <c r="Z93" s="6">
        <v>2.831226352353414</v>
      </c>
      <c r="AA93" s="6">
        <v>2.7826854224812072</v>
      </c>
    </row>
    <row r="94" spans="1:27" ht="15.75" customHeight="1" x14ac:dyDescent="0.25">
      <c r="A94" s="6" t="s">
        <v>428</v>
      </c>
      <c r="B94" s="7" t="s">
        <v>1128</v>
      </c>
      <c r="C94" s="7" t="s">
        <v>1128</v>
      </c>
      <c r="D94" s="7">
        <v>15796</v>
      </c>
      <c r="E94" s="27" t="str">
        <f t="shared" si="0"/>
        <v>1942_5</v>
      </c>
      <c r="F94" s="6">
        <v>2.9999999999999996</v>
      </c>
      <c r="G94" s="6">
        <v>2.2820186282051411</v>
      </c>
      <c r="H94" s="6">
        <v>2</v>
      </c>
      <c r="I94" s="6">
        <v>2.8058569471978987</v>
      </c>
      <c r="J94" s="6">
        <v>19.999999999999993</v>
      </c>
      <c r="K94" s="6">
        <v>4</v>
      </c>
      <c r="L94" s="6">
        <v>3.5572487178184904</v>
      </c>
      <c r="M94" s="6">
        <v>16.406424005029322</v>
      </c>
      <c r="N94" s="6">
        <v>3.0000000000000009</v>
      </c>
      <c r="O94" s="6">
        <v>2.9317541415804551</v>
      </c>
      <c r="P94" s="6">
        <v>23.666124767276123</v>
      </c>
      <c r="Q94" s="6">
        <v>3.453198937511968</v>
      </c>
      <c r="R94" s="6">
        <v>3</v>
      </c>
      <c r="S94" s="6">
        <v>18.193465018925039</v>
      </c>
      <c r="T94" s="6">
        <v>3.7567696282259839</v>
      </c>
      <c r="U94" s="6">
        <v>3.5580611587400526</v>
      </c>
      <c r="V94" s="6">
        <v>12.369669303295751</v>
      </c>
      <c r="W94" s="6">
        <v>2.5961604281711232</v>
      </c>
      <c r="X94" s="6">
        <v>3.0555716211600701</v>
      </c>
      <c r="Y94" s="6">
        <v>9.9999999999999982</v>
      </c>
      <c r="Z94" s="6">
        <v>2.717792343277126</v>
      </c>
      <c r="AA94" s="6">
        <v>2.6859392041608969</v>
      </c>
    </row>
    <row r="95" spans="1:27" ht="15.75" customHeight="1" x14ac:dyDescent="0.25">
      <c r="A95" s="6" t="s">
        <v>946</v>
      </c>
      <c r="B95" s="7" t="s">
        <v>1127</v>
      </c>
      <c r="C95" s="7" t="s">
        <v>1127</v>
      </c>
      <c r="D95" s="7">
        <v>0</v>
      </c>
      <c r="E95" s="27" t="str">
        <f t="shared" si="0"/>
        <v>1942_6</v>
      </c>
      <c r="F95" s="6">
        <v>2.7048501541483434</v>
      </c>
      <c r="G95" s="6">
        <v>2</v>
      </c>
      <c r="H95" s="6">
        <v>2</v>
      </c>
      <c r="I95" s="6">
        <v>5.0000000000000009</v>
      </c>
      <c r="J95" s="6">
        <v>20.000000000000004</v>
      </c>
      <c r="K95" s="6">
        <v>3</v>
      </c>
      <c r="L95" s="6">
        <v>3.0000000000000004</v>
      </c>
      <c r="M95" s="6">
        <v>15.000000000000002</v>
      </c>
      <c r="N95" s="6">
        <v>2</v>
      </c>
      <c r="O95" s="6">
        <v>2</v>
      </c>
      <c r="P95" s="6">
        <v>25</v>
      </c>
      <c r="Q95" s="6">
        <v>2</v>
      </c>
      <c r="R95" s="6">
        <v>2</v>
      </c>
      <c r="S95" s="6">
        <v>15.530017972604638</v>
      </c>
      <c r="T95" s="6">
        <v>2.083349552061418</v>
      </c>
      <c r="U95" s="6">
        <v>2.0799693418232139</v>
      </c>
      <c r="V95" s="6">
        <v>14.400626093678914</v>
      </c>
      <c r="W95" s="6">
        <v>2.9094603405653494</v>
      </c>
      <c r="X95" s="6">
        <v>2.8703872164110935</v>
      </c>
      <c r="Y95" s="6">
        <v>10</v>
      </c>
      <c r="Z95" s="6">
        <v>2</v>
      </c>
      <c r="AA95" s="6">
        <v>2</v>
      </c>
    </row>
    <row r="96" spans="1:27" ht="15.75" customHeight="1" x14ac:dyDescent="0.25">
      <c r="A96" s="6" t="s">
        <v>428</v>
      </c>
      <c r="B96" s="7" t="s">
        <v>1127</v>
      </c>
      <c r="C96" s="7" t="s">
        <v>1127</v>
      </c>
      <c r="D96" s="7">
        <v>15796</v>
      </c>
      <c r="E96" s="27" t="str">
        <f t="shared" si="0"/>
        <v>1942_6</v>
      </c>
      <c r="F96" s="6">
        <v>3.0000000000000004</v>
      </c>
      <c r="G96" s="6">
        <v>2.9087206558488967</v>
      </c>
      <c r="H96" s="6">
        <v>2</v>
      </c>
      <c r="I96" s="6">
        <v>2</v>
      </c>
      <c r="J96" s="6">
        <v>19.999999999999996</v>
      </c>
      <c r="K96" s="6">
        <v>4</v>
      </c>
      <c r="L96" s="6">
        <v>3.6717394832733476</v>
      </c>
      <c r="M96" s="6">
        <v>21.570436950716079</v>
      </c>
      <c r="N96" s="6">
        <v>3</v>
      </c>
      <c r="O96" s="6">
        <v>2.9999999999999996</v>
      </c>
      <c r="P96" s="6">
        <v>21.218641575011983</v>
      </c>
      <c r="Q96" s="6">
        <v>3</v>
      </c>
      <c r="R96" s="6">
        <v>3</v>
      </c>
      <c r="S96" s="6">
        <v>18.514586515814415</v>
      </c>
      <c r="T96" s="6">
        <v>3.845760514945888</v>
      </c>
      <c r="U96" s="6">
        <v>3.7532646000294485</v>
      </c>
      <c r="V96" s="6">
        <v>10</v>
      </c>
      <c r="W96" s="6">
        <v>2</v>
      </c>
      <c r="X96" s="6">
        <v>2.1806228072985689</v>
      </c>
      <c r="Y96" s="6">
        <v>8.5000011628825387</v>
      </c>
      <c r="Z96" s="6">
        <v>2.939192368139885</v>
      </c>
      <c r="AA96" s="6">
        <v>2.9192114588811386</v>
      </c>
    </row>
    <row r="97" spans="1:27" ht="15.75" customHeight="1" x14ac:dyDescent="0.25">
      <c r="A97" s="6" t="s">
        <v>946</v>
      </c>
      <c r="B97" s="7" t="s">
        <v>1126</v>
      </c>
      <c r="C97" s="7" t="s">
        <v>1125</v>
      </c>
      <c r="D97" s="7">
        <v>0</v>
      </c>
      <c r="E97" s="27" t="str">
        <f t="shared" si="0"/>
        <v>1942_7</v>
      </c>
      <c r="F97" s="6">
        <v>2.1920565308183204</v>
      </c>
      <c r="G97" s="6">
        <v>2</v>
      </c>
      <c r="H97" s="6">
        <v>2</v>
      </c>
      <c r="I97" s="6">
        <v>4</v>
      </c>
      <c r="J97" s="6">
        <v>20</v>
      </c>
      <c r="K97" s="6">
        <v>2.9999999999999996</v>
      </c>
      <c r="L97" s="6">
        <v>2.9999999999999991</v>
      </c>
      <c r="M97" s="6">
        <v>15.417810873076041</v>
      </c>
      <c r="N97" s="6">
        <v>3.0000000000000004</v>
      </c>
      <c r="O97" s="6">
        <v>2.8973876854946896</v>
      </c>
      <c r="P97" s="6">
        <v>24.532826687263192</v>
      </c>
      <c r="Q97" s="6">
        <v>3.8898030523994884</v>
      </c>
      <c r="R97" s="6">
        <v>3.0000000000000004</v>
      </c>
      <c r="S97" s="6">
        <v>15.858841179253696</v>
      </c>
      <c r="T97" s="6">
        <v>3</v>
      </c>
      <c r="U97" s="6">
        <v>2.9047140123782862</v>
      </c>
      <c r="V97" s="6">
        <v>14.45658250916037</v>
      </c>
      <c r="W97" s="6">
        <v>3.2432451592484779</v>
      </c>
      <c r="X97" s="6">
        <v>3.9398380233498482</v>
      </c>
      <c r="Y97" s="6">
        <v>9.9999999999999982</v>
      </c>
      <c r="Z97" s="6">
        <v>2.7639823019199703</v>
      </c>
      <c r="AA97" s="6">
        <v>2.6466628448578002</v>
      </c>
    </row>
    <row r="98" spans="1:27" ht="15.75" customHeight="1" x14ac:dyDescent="0.25">
      <c r="A98" s="6" t="s">
        <v>946</v>
      </c>
      <c r="B98" s="7" t="s">
        <v>1125</v>
      </c>
      <c r="C98" s="7" t="s">
        <v>1125</v>
      </c>
      <c r="D98" s="7">
        <v>0</v>
      </c>
      <c r="E98" s="27" t="str">
        <f t="shared" si="0"/>
        <v>1942_8</v>
      </c>
      <c r="F98" s="6">
        <v>2</v>
      </c>
      <c r="G98" s="6">
        <v>2</v>
      </c>
      <c r="H98" s="6">
        <v>1</v>
      </c>
      <c r="I98" s="6">
        <v>3.1364475373266623</v>
      </c>
      <c r="J98" s="6">
        <v>20</v>
      </c>
      <c r="K98" s="6">
        <v>2.9999999999999996</v>
      </c>
      <c r="L98" s="6">
        <v>2.8643339321824732</v>
      </c>
      <c r="M98" s="6">
        <v>23.113699800834929</v>
      </c>
      <c r="N98" s="6">
        <v>2.6279193268220906</v>
      </c>
      <c r="O98" s="6">
        <v>2.6230727585961167</v>
      </c>
      <c r="P98" s="6">
        <v>21.447233151785419</v>
      </c>
      <c r="Q98" s="6">
        <v>2.5961037067290915</v>
      </c>
      <c r="R98" s="6">
        <v>2.5684138091809618</v>
      </c>
      <c r="S98" s="6">
        <v>15.537682204686071</v>
      </c>
      <c r="T98" s="6">
        <v>2.6226681156644345</v>
      </c>
      <c r="U98" s="6">
        <v>2.6000110853518579</v>
      </c>
      <c r="V98" s="6">
        <v>10.834362241484126</v>
      </c>
      <c r="W98" s="6">
        <v>2.2012595341944396</v>
      </c>
      <c r="X98" s="6">
        <v>2.2419568151933649</v>
      </c>
      <c r="Y98" s="6">
        <v>10.000000000000004</v>
      </c>
      <c r="Z98" s="6">
        <v>2</v>
      </c>
      <c r="AA98" s="6">
        <v>2</v>
      </c>
    </row>
    <row r="99" spans="1:27" ht="15.75" customHeight="1" x14ac:dyDescent="0.25">
      <c r="A99" s="6" t="s">
        <v>428</v>
      </c>
      <c r="B99" s="7" t="s">
        <v>1125</v>
      </c>
      <c r="C99" s="7" t="s">
        <v>1125</v>
      </c>
      <c r="D99" s="7">
        <v>15796</v>
      </c>
      <c r="E99" s="27" t="str">
        <f t="shared" si="0"/>
        <v>1942_8</v>
      </c>
      <c r="F99" s="6">
        <v>3.9143421182977454</v>
      </c>
      <c r="G99" s="6">
        <v>3.0000000000000004</v>
      </c>
      <c r="H99" s="6">
        <v>2</v>
      </c>
      <c r="I99" s="6">
        <v>3.2226793382677301</v>
      </c>
      <c r="J99" s="6">
        <v>19.999999999999996</v>
      </c>
      <c r="K99" s="6">
        <v>4</v>
      </c>
      <c r="L99" s="6">
        <v>3.7380485926752107</v>
      </c>
      <c r="M99" s="6">
        <v>19.359938602754504</v>
      </c>
      <c r="N99" s="6">
        <v>3.494545210188849</v>
      </c>
      <c r="O99" s="6">
        <v>3.5653144782447406</v>
      </c>
      <c r="P99" s="6">
        <v>22.866235303736964</v>
      </c>
      <c r="Q99" s="6">
        <v>3.9261331818500187</v>
      </c>
      <c r="R99" s="6">
        <v>3.7649428957885425</v>
      </c>
      <c r="S99" s="6">
        <v>15.440358893667144</v>
      </c>
      <c r="T99" s="6">
        <v>3.1259296423216387</v>
      </c>
      <c r="U99" s="6">
        <v>3.3942352567222089</v>
      </c>
      <c r="V99" s="6">
        <v>11.957627260879994</v>
      </c>
      <c r="W99" s="6">
        <v>3.2082931328274742</v>
      </c>
      <c r="X99" s="6">
        <v>3.7072921502922505</v>
      </c>
      <c r="Y99" s="6">
        <v>10</v>
      </c>
      <c r="Z99" s="6">
        <v>2.7884734486924594</v>
      </c>
      <c r="AA99" s="6">
        <v>2.9042394054694527</v>
      </c>
    </row>
    <row r="100" spans="1:27" ht="15.75" customHeight="1" x14ac:dyDescent="0.25">
      <c r="A100" s="6" t="s">
        <v>946</v>
      </c>
      <c r="B100" s="7" t="s">
        <v>1124</v>
      </c>
      <c r="C100" s="7" t="s">
        <v>1122</v>
      </c>
      <c r="D100" s="7">
        <v>0</v>
      </c>
      <c r="E100" s="27" t="str">
        <f t="shared" si="0"/>
        <v>1942_8</v>
      </c>
      <c r="F100" s="6">
        <v>2.1930000867211987</v>
      </c>
      <c r="G100" s="6">
        <v>2</v>
      </c>
      <c r="H100" s="6">
        <v>2</v>
      </c>
      <c r="I100" s="6">
        <v>3.8249948084483782</v>
      </c>
      <c r="J100" s="6">
        <v>20.000000000000004</v>
      </c>
      <c r="K100" s="6">
        <v>3.1586092425862566</v>
      </c>
      <c r="L100" s="6">
        <v>2.9999999999999996</v>
      </c>
      <c r="M100" s="6">
        <v>16.050120375571879</v>
      </c>
      <c r="N100" s="6">
        <v>3</v>
      </c>
      <c r="O100" s="6">
        <v>3</v>
      </c>
      <c r="P100" s="6">
        <v>24.68193001416509</v>
      </c>
      <c r="Q100" s="6">
        <v>3.8885660759831469</v>
      </c>
      <c r="R100" s="6">
        <v>2.9999999999999996</v>
      </c>
      <c r="S100" s="6">
        <v>15.000000000000004</v>
      </c>
      <c r="T100" s="6">
        <v>3</v>
      </c>
      <c r="U100" s="6">
        <v>3.0636740937768652</v>
      </c>
      <c r="V100" s="6">
        <v>14.460845003223318</v>
      </c>
      <c r="W100" s="6">
        <v>2.8348813423008057</v>
      </c>
      <c r="X100" s="6">
        <v>3.8391291487655175</v>
      </c>
      <c r="Y100" s="6">
        <v>10.000000000000002</v>
      </c>
      <c r="Z100" s="6">
        <v>2.0950199702965531</v>
      </c>
      <c r="AA100" s="6">
        <v>2.1000907360900167</v>
      </c>
    </row>
    <row r="101" spans="1:27" ht="15.75" customHeight="1" x14ac:dyDescent="0.25">
      <c r="A101" s="6" t="s">
        <v>946</v>
      </c>
      <c r="B101" s="7" t="s">
        <v>1123</v>
      </c>
      <c r="C101" s="7" t="s">
        <v>1122</v>
      </c>
      <c r="D101" s="7">
        <v>0</v>
      </c>
      <c r="E101" s="27" t="str">
        <f t="shared" si="0"/>
        <v>1942_9</v>
      </c>
      <c r="F101" s="6">
        <v>2.5341907680601161</v>
      </c>
      <c r="G101" s="6">
        <v>2</v>
      </c>
      <c r="H101" s="6">
        <v>1.5695983393918098</v>
      </c>
      <c r="I101" s="6">
        <v>4</v>
      </c>
      <c r="J101" s="6">
        <v>19.999999999999996</v>
      </c>
      <c r="K101" s="6">
        <v>3.5643805467313796</v>
      </c>
      <c r="L101" s="6">
        <v>3</v>
      </c>
      <c r="M101" s="6">
        <v>14.999999999999998</v>
      </c>
      <c r="N101" s="6">
        <v>2.9327129410078432</v>
      </c>
      <c r="O101" s="6">
        <v>2.7856899038881835</v>
      </c>
      <c r="P101" s="6">
        <v>24.999999999999996</v>
      </c>
      <c r="Q101" s="6">
        <v>4</v>
      </c>
      <c r="R101" s="6">
        <v>3.0000000000000004</v>
      </c>
      <c r="S101" s="6">
        <v>15.000000000000002</v>
      </c>
      <c r="T101" s="6">
        <v>2.9999999999999996</v>
      </c>
      <c r="U101" s="6">
        <v>2.8907021989441684</v>
      </c>
      <c r="V101" s="6">
        <v>15.000000000000002</v>
      </c>
      <c r="W101" s="6">
        <v>3.9178237516153529</v>
      </c>
      <c r="X101" s="6">
        <v>4</v>
      </c>
      <c r="Y101" s="6">
        <v>10</v>
      </c>
      <c r="Z101" s="6">
        <v>2.7901233014694862</v>
      </c>
      <c r="AA101" s="6">
        <v>2.863650325723202</v>
      </c>
    </row>
    <row r="102" spans="1:27" ht="15.75" customHeight="1" x14ac:dyDescent="0.25">
      <c r="A102" s="6" t="s">
        <v>428</v>
      </c>
      <c r="B102" s="7" t="s">
        <v>1122</v>
      </c>
      <c r="C102" s="7" t="s">
        <v>1122</v>
      </c>
      <c r="D102" s="7">
        <v>15796</v>
      </c>
      <c r="E102" s="27" t="str">
        <f t="shared" si="0"/>
        <v>1942_9</v>
      </c>
      <c r="F102" s="6">
        <v>3.0990080292113551</v>
      </c>
      <c r="G102" s="6">
        <v>2.9161162775253571</v>
      </c>
      <c r="H102" s="6">
        <v>2</v>
      </c>
      <c r="I102" s="6">
        <v>3.3114525516129842</v>
      </c>
      <c r="J102" s="6">
        <v>20</v>
      </c>
      <c r="K102" s="6">
        <v>4</v>
      </c>
      <c r="L102" s="6">
        <v>3.1706551298709797</v>
      </c>
      <c r="M102" s="6">
        <v>14.999999999999996</v>
      </c>
      <c r="N102" s="6">
        <v>3</v>
      </c>
      <c r="O102" s="6">
        <v>3.0000000000000004</v>
      </c>
      <c r="P102" s="6">
        <v>24.999999999999996</v>
      </c>
      <c r="Q102" s="6">
        <v>3.7512736694611246</v>
      </c>
      <c r="R102" s="6">
        <v>2.9999999999999996</v>
      </c>
      <c r="S102" s="6">
        <v>14.999999999999996</v>
      </c>
      <c r="T102" s="6">
        <v>3.0000000000000004</v>
      </c>
      <c r="U102" s="6">
        <v>3.0000000000000009</v>
      </c>
      <c r="V102" s="6">
        <v>14.999999999999998</v>
      </c>
      <c r="W102" s="6">
        <v>3.1168973386895784</v>
      </c>
      <c r="X102" s="6">
        <v>3.6575821777591795</v>
      </c>
      <c r="Y102" s="6">
        <v>9.9999999999999982</v>
      </c>
      <c r="Z102" s="6">
        <v>3.1364622167860605</v>
      </c>
      <c r="AA102" s="6">
        <v>3.0466565962957572</v>
      </c>
    </row>
    <row r="103" spans="1:27" ht="15.75" customHeight="1" x14ac:dyDescent="0.25">
      <c r="A103" s="6" t="s">
        <v>946</v>
      </c>
      <c r="B103" s="7" t="s">
        <v>1121</v>
      </c>
      <c r="C103" s="7" t="s">
        <v>1121</v>
      </c>
      <c r="D103" s="7">
        <v>0</v>
      </c>
      <c r="E103" s="27" t="str">
        <f t="shared" si="0"/>
        <v>1942_12</v>
      </c>
      <c r="F103" s="6">
        <v>2.897840383543453</v>
      </c>
      <c r="G103" s="6">
        <v>2.7823152939482512</v>
      </c>
      <c r="H103" s="6">
        <v>1.9384237129596296</v>
      </c>
      <c r="I103" s="6">
        <v>4</v>
      </c>
      <c r="J103" s="6">
        <v>20</v>
      </c>
      <c r="K103" s="6">
        <v>3.9181330858889827</v>
      </c>
      <c r="L103" s="6">
        <v>3</v>
      </c>
      <c r="M103" s="6">
        <v>14.999999999999996</v>
      </c>
      <c r="N103" s="6">
        <v>2.941340606665134</v>
      </c>
      <c r="O103" s="6">
        <v>2.8778717087704004</v>
      </c>
      <c r="P103" s="6">
        <v>24.999999999999996</v>
      </c>
      <c r="Q103" s="6">
        <v>3.9384159357378876</v>
      </c>
      <c r="R103" s="6">
        <v>3</v>
      </c>
      <c r="S103" s="6">
        <v>16.477656793027499</v>
      </c>
      <c r="T103" s="6">
        <v>3.2588554539511718</v>
      </c>
      <c r="U103" s="6">
        <v>3.0000000000000004</v>
      </c>
      <c r="V103" s="6">
        <v>13.528181200586173</v>
      </c>
      <c r="W103" s="6">
        <v>3.5499662171272659</v>
      </c>
      <c r="X103" s="6">
        <v>4</v>
      </c>
      <c r="Y103" s="6">
        <v>10.000000000000002</v>
      </c>
      <c r="Z103" s="6">
        <v>2</v>
      </c>
      <c r="AA103" s="6">
        <v>2.2765709280039244</v>
      </c>
    </row>
    <row r="104" spans="1:27" ht="15.75" customHeight="1" x14ac:dyDescent="0.25">
      <c r="A104" s="6" t="s">
        <v>428</v>
      </c>
      <c r="B104" s="7" t="s">
        <v>1121</v>
      </c>
      <c r="C104" s="7" t="s">
        <v>1121</v>
      </c>
      <c r="D104" s="7">
        <v>15796</v>
      </c>
      <c r="E104" s="27" t="str">
        <f t="shared" si="0"/>
        <v>1942_12</v>
      </c>
      <c r="F104" s="6">
        <v>3.196201838249443</v>
      </c>
      <c r="G104" s="6">
        <v>3.2208860473082779</v>
      </c>
      <c r="H104" s="6">
        <v>2</v>
      </c>
      <c r="I104" s="6">
        <v>3.9428276876805053</v>
      </c>
      <c r="J104" s="6">
        <v>20</v>
      </c>
      <c r="K104" s="6">
        <v>4</v>
      </c>
      <c r="L104" s="6">
        <v>3.1181283279324821</v>
      </c>
      <c r="M104" s="6">
        <v>15.809276222278205</v>
      </c>
      <c r="N104" s="6">
        <v>3.1021557998790956</v>
      </c>
      <c r="O104" s="6">
        <v>3.1225945611442278</v>
      </c>
      <c r="P104" s="6">
        <v>24.702736450932079</v>
      </c>
      <c r="Q104" s="6">
        <v>4</v>
      </c>
      <c r="R104" s="6">
        <v>3.2830188790446924</v>
      </c>
      <c r="S104" s="6">
        <v>15</v>
      </c>
      <c r="T104" s="6">
        <v>4</v>
      </c>
      <c r="U104" s="6">
        <v>3.134605816193329</v>
      </c>
      <c r="V104" s="6">
        <v>14.487902258452289</v>
      </c>
      <c r="W104" s="6">
        <v>3.0000000000000004</v>
      </c>
      <c r="X104" s="6">
        <v>4</v>
      </c>
      <c r="Y104" s="6">
        <v>9.9999999999999982</v>
      </c>
      <c r="Z104" s="6">
        <v>2.1183290826188186</v>
      </c>
      <c r="AA104" s="6">
        <v>2.4417863567838203</v>
      </c>
    </row>
    <row r="105" spans="1:27" ht="15.75" customHeight="1" x14ac:dyDescent="0.25">
      <c r="A105" s="6" t="s">
        <v>946</v>
      </c>
      <c r="B105" s="7" t="s">
        <v>1120</v>
      </c>
      <c r="C105" s="7" t="s">
        <v>1120</v>
      </c>
      <c r="D105" s="7">
        <v>0</v>
      </c>
      <c r="E105" s="27" t="str">
        <f t="shared" si="0"/>
        <v>1943_1</v>
      </c>
      <c r="F105" s="6">
        <v>2.5915274635387364</v>
      </c>
      <c r="G105" s="6">
        <v>2</v>
      </c>
      <c r="H105" s="6">
        <v>1</v>
      </c>
      <c r="I105" s="6">
        <v>2</v>
      </c>
      <c r="J105" s="6">
        <v>20.000000000000004</v>
      </c>
      <c r="K105" s="6">
        <v>3.5333140807589918</v>
      </c>
      <c r="L105" s="6">
        <v>3</v>
      </c>
      <c r="M105" s="6">
        <v>25.000000000000004</v>
      </c>
      <c r="N105" s="6">
        <v>3.4498830003342085</v>
      </c>
      <c r="O105" s="6">
        <v>3</v>
      </c>
      <c r="P105" s="6">
        <v>19.999999999999996</v>
      </c>
      <c r="Q105" s="6">
        <v>2.9999999999999996</v>
      </c>
      <c r="R105" s="6">
        <v>3.0000000000000004</v>
      </c>
      <c r="S105" s="6">
        <v>15.000000000000004</v>
      </c>
      <c r="T105" s="6">
        <v>3.7034706732087574</v>
      </c>
      <c r="U105" s="6">
        <v>3.2974890998244262</v>
      </c>
      <c r="V105" s="6">
        <v>10.000000000000002</v>
      </c>
      <c r="W105" s="6">
        <v>2</v>
      </c>
      <c r="X105" s="6">
        <v>2</v>
      </c>
      <c r="Y105" s="6">
        <v>10</v>
      </c>
      <c r="Z105" s="6">
        <v>2.566179181684825</v>
      </c>
      <c r="AA105" s="6">
        <v>2.1586586281533675</v>
      </c>
    </row>
    <row r="106" spans="1:27" ht="15.75" customHeight="1" x14ac:dyDescent="0.25">
      <c r="A106" s="6" t="s">
        <v>428</v>
      </c>
      <c r="B106" s="7" t="s">
        <v>1120</v>
      </c>
      <c r="C106" s="7" t="s">
        <v>1120</v>
      </c>
      <c r="D106" s="7">
        <v>16191</v>
      </c>
      <c r="E106" s="27" t="str">
        <f t="shared" si="0"/>
        <v>1943_1</v>
      </c>
      <c r="F106" s="6">
        <v>2.9999999999999996</v>
      </c>
      <c r="G106" s="6">
        <v>2.9999999999999996</v>
      </c>
      <c r="H106" s="6">
        <v>2</v>
      </c>
      <c r="I106" s="6">
        <v>3.8316573740365993</v>
      </c>
      <c r="J106" s="6">
        <v>20</v>
      </c>
      <c r="K106" s="6">
        <v>4</v>
      </c>
      <c r="L106" s="6">
        <v>3.1038695230210749</v>
      </c>
      <c r="M106" s="6">
        <v>15.592253707828466</v>
      </c>
      <c r="N106" s="6">
        <v>3</v>
      </c>
      <c r="O106" s="6">
        <v>3.0000000000000004</v>
      </c>
      <c r="P106" s="6">
        <v>24.743514347006428</v>
      </c>
      <c r="Q106" s="6">
        <v>3.9044834799270225</v>
      </c>
      <c r="R106" s="6">
        <v>3</v>
      </c>
      <c r="S106" s="6">
        <v>15.000000000000002</v>
      </c>
      <c r="T106" s="6">
        <v>3.6111404224867405</v>
      </c>
      <c r="U106" s="6">
        <v>3.1337760055678414</v>
      </c>
      <c r="V106" s="6">
        <v>14.48536217182256</v>
      </c>
      <c r="W106" s="6">
        <v>3.3868362462380639</v>
      </c>
      <c r="X106" s="6">
        <v>3.8853397867664206</v>
      </c>
      <c r="Y106" s="6">
        <v>10.000000000000002</v>
      </c>
      <c r="Z106" s="6">
        <v>3.0236231347301787</v>
      </c>
      <c r="AA106" s="6">
        <v>3.1758029820776112</v>
      </c>
    </row>
    <row r="107" spans="1:27" ht="15.75" customHeight="1" x14ac:dyDescent="0.25">
      <c r="A107" s="6" t="s">
        <v>946</v>
      </c>
      <c r="B107" s="7" t="s">
        <v>1119</v>
      </c>
      <c r="C107" s="7" t="s">
        <v>1119</v>
      </c>
      <c r="D107" s="7">
        <v>0</v>
      </c>
      <c r="E107" s="27" t="str">
        <f t="shared" si="0"/>
        <v>1943_3</v>
      </c>
      <c r="F107" s="6">
        <v>2.6102417393890378</v>
      </c>
      <c r="G107" s="6">
        <v>2.0851182550773877</v>
      </c>
      <c r="H107" s="6">
        <v>1.1074597677420379</v>
      </c>
      <c r="I107" s="6">
        <v>1.1144507384992639</v>
      </c>
      <c r="J107" s="6">
        <v>20</v>
      </c>
      <c r="K107" s="6">
        <v>3.6120850626381622</v>
      </c>
      <c r="L107" s="6">
        <v>3.5457240735489415</v>
      </c>
      <c r="M107" s="6">
        <v>25</v>
      </c>
      <c r="N107" s="6">
        <v>3.9408867590043521</v>
      </c>
      <c r="O107" s="6">
        <v>3.9101434413623264</v>
      </c>
      <c r="P107" s="6">
        <v>24.435836055568736</v>
      </c>
      <c r="Q107" s="6">
        <v>3.8968408039207887</v>
      </c>
      <c r="R107" s="6">
        <v>3.9092714521163163</v>
      </c>
      <c r="S107" s="6">
        <v>14.999999999999998</v>
      </c>
      <c r="T107" s="6">
        <v>3.0000000000000009</v>
      </c>
      <c r="U107" s="6">
        <v>2.9999999999999996</v>
      </c>
      <c r="V107" s="6">
        <v>10.000000000000002</v>
      </c>
      <c r="W107" s="6">
        <v>2</v>
      </c>
      <c r="X107" s="6">
        <v>2</v>
      </c>
      <c r="Y107" s="6">
        <v>5.4999995649068261</v>
      </c>
      <c r="Z107" s="6">
        <v>2.4098062438457397</v>
      </c>
      <c r="AA107" s="6">
        <v>2.4916294853749794</v>
      </c>
    </row>
    <row r="108" spans="1:27" ht="15.75" customHeight="1" x14ac:dyDescent="0.25">
      <c r="A108" s="6" t="s">
        <v>946</v>
      </c>
      <c r="B108" s="7" t="s">
        <v>1119</v>
      </c>
      <c r="C108" s="7" t="s">
        <v>1119</v>
      </c>
      <c r="D108" s="7">
        <v>0</v>
      </c>
      <c r="E108" s="27" t="str">
        <f t="shared" si="0"/>
        <v>1943_3</v>
      </c>
      <c r="F108" s="6">
        <v>2.5765017645855655</v>
      </c>
      <c r="G108" s="6">
        <v>2.3212581097913296</v>
      </c>
      <c r="H108" s="6">
        <v>1.4153356964122479</v>
      </c>
      <c r="I108" s="6">
        <v>1.4042597105044086</v>
      </c>
      <c r="J108" s="6">
        <v>19.999999999999996</v>
      </c>
      <c r="K108" s="6">
        <v>3.2918054189176029</v>
      </c>
      <c r="L108" s="6">
        <v>3.1995378754661172</v>
      </c>
      <c r="M108" s="6">
        <v>24.322516487587254</v>
      </c>
      <c r="N108" s="6">
        <v>3.639938346238826</v>
      </c>
      <c r="O108" s="6">
        <v>3.6162640501476213</v>
      </c>
      <c r="P108" s="6">
        <v>22.506531073029713</v>
      </c>
      <c r="Q108" s="6">
        <v>3.5954252153361774</v>
      </c>
      <c r="R108" s="6">
        <v>3.6175748709718105</v>
      </c>
      <c r="S108" s="6">
        <v>15.941981577191653</v>
      </c>
      <c r="T108" s="6">
        <v>3</v>
      </c>
      <c r="U108" s="6">
        <v>3</v>
      </c>
      <c r="V108" s="6">
        <v>10</v>
      </c>
      <c r="W108" s="6">
        <v>2</v>
      </c>
      <c r="X108" s="6">
        <v>2</v>
      </c>
      <c r="Y108" s="6">
        <v>7.0000000357615519</v>
      </c>
      <c r="Z108" s="6">
        <v>2.5282411054353626</v>
      </c>
      <c r="AA108" s="6">
        <v>2.5976923110191676</v>
      </c>
    </row>
    <row r="109" spans="1:27" ht="15.75" customHeight="1" x14ac:dyDescent="0.25">
      <c r="A109" s="6" t="s">
        <v>428</v>
      </c>
      <c r="B109" s="7" t="s">
        <v>1119</v>
      </c>
      <c r="C109" s="7" t="s">
        <v>1119</v>
      </c>
      <c r="D109" s="7">
        <v>16191</v>
      </c>
      <c r="E109" s="27" t="str">
        <f t="shared" si="0"/>
        <v>1943_3</v>
      </c>
      <c r="F109" s="6">
        <v>3.9052265208777741</v>
      </c>
      <c r="G109" s="6">
        <v>3</v>
      </c>
      <c r="H109" s="6">
        <v>2</v>
      </c>
      <c r="I109" s="6">
        <v>3.0134239155270897</v>
      </c>
      <c r="J109" s="6">
        <v>20</v>
      </c>
      <c r="K109" s="6">
        <v>4</v>
      </c>
      <c r="L109" s="6">
        <v>3.2507779336367344</v>
      </c>
      <c r="M109" s="6">
        <v>18.684355974083328</v>
      </c>
      <c r="N109" s="6">
        <v>3.0714200505740883</v>
      </c>
      <c r="O109" s="6">
        <v>3.0000000000000004</v>
      </c>
      <c r="P109" s="6">
        <v>23.53372403773691</v>
      </c>
      <c r="Q109" s="6">
        <v>3.526729769495788</v>
      </c>
      <c r="R109" s="6">
        <v>3.0822466418914183</v>
      </c>
      <c r="S109" s="6">
        <v>15</v>
      </c>
      <c r="T109" s="6">
        <v>3.0000000000000004</v>
      </c>
      <c r="U109" s="6">
        <v>3.0895097941189356</v>
      </c>
      <c r="V109" s="6">
        <v>12.437755544318302</v>
      </c>
      <c r="W109" s="6">
        <v>2.9515232578142352</v>
      </c>
      <c r="X109" s="6">
        <v>3.5380212187767435</v>
      </c>
      <c r="Y109" s="6">
        <v>10.000000000000002</v>
      </c>
      <c r="Z109" s="6">
        <v>2.7761385793973532</v>
      </c>
      <c r="AA109" s="6">
        <v>2.9528588501851782</v>
      </c>
    </row>
    <row r="110" spans="1:27" ht="15.75" customHeight="1" x14ac:dyDescent="0.25">
      <c r="A110" s="6" t="s">
        <v>946</v>
      </c>
      <c r="B110" s="7" t="s">
        <v>1118</v>
      </c>
      <c r="C110" s="7" t="s">
        <v>1118</v>
      </c>
      <c r="D110" s="7">
        <v>0</v>
      </c>
      <c r="E110" s="27" t="str">
        <f t="shared" si="0"/>
        <v>1943_5</v>
      </c>
      <c r="F110" s="6">
        <v>3.0000000000000004</v>
      </c>
      <c r="G110" s="6">
        <v>2.0954198493485787</v>
      </c>
      <c r="H110" s="6">
        <v>2</v>
      </c>
      <c r="I110" s="6">
        <v>3.6774250150362877</v>
      </c>
      <c r="J110" s="6">
        <v>20</v>
      </c>
      <c r="K110" s="6">
        <v>3.7344337791186271</v>
      </c>
      <c r="L110" s="6">
        <v>2.9999999999999996</v>
      </c>
      <c r="M110" s="6">
        <v>17.310042733454203</v>
      </c>
      <c r="N110" s="6">
        <v>3.0000000000000004</v>
      </c>
      <c r="O110" s="6">
        <v>2.8324138055709893</v>
      </c>
      <c r="P110" s="6">
        <v>24.390384090521319</v>
      </c>
      <c r="Q110" s="6">
        <v>3.7862136026256121</v>
      </c>
      <c r="R110" s="6">
        <v>2.9999999999999991</v>
      </c>
      <c r="S110" s="6">
        <v>15.78801323674598</v>
      </c>
      <c r="T110" s="6">
        <v>3.3178979969036044</v>
      </c>
      <c r="U110" s="6">
        <v>2.7851030397756649</v>
      </c>
      <c r="V110" s="6">
        <v>12.965751586811823</v>
      </c>
      <c r="W110" s="6">
        <v>3.2553381112786264</v>
      </c>
      <c r="X110" s="6">
        <v>3.6724176180647858</v>
      </c>
      <c r="Y110" s="6">
        <v>10.000000000000002</v>
      </c>
      <c r="Z110" s="6">
        <v>2.2334792693265006</v>
      </c>
      <c r="AA110" s="6">
        <v>2.2360466709222897</v>
      </c>
    </row>
    <row r="111" spans="1:27" ht="15.75" customHeight="1" x14ac:dyDescent="0.25">
      <c r="A111" s="6" t="s">
        <v>428</v>
      </c>
      <c r="B111" s="7" t="s">
        <v>1118</v>
      </c>
      <c r="C111" s="7" t="s">
        <v>1118</v>
      </c>
      <c r="D111" s="7">
        <v>16191</v>
      </c>
      <c r="E111" s="27" t="str">
        <f t="shared" si="0"/>
        <v>1943_5</v>
      </c>
      <c r="F111" s="6">
        <v>3</v>
      </c>
      <c r="G111" s="6">
        <v>2.9133088196573649</v>
      </c>
      <c r="H111" s="6">
        <v>2</v>
      </c>
      <c r="I111" s="6">
        <v>4</v>
      </c>
      <c r="J111" s="6">
        <v>20</v>
      </c>
      <c r="K111" s="6">
        <v>3.1060361869275273</v>
      </c>
      <c r="L111" s="6">
        <v>3.0000000000000004</v>
      </c>
      <c r="M111" s="6">
        <v>15</v>
      </c>
      <c r="N111" s="6">
        <v>3.0000000000000004</v>
      </c>
      <c r="O111" s="6">
        <v>3.0000000000000004</v>
      </c>
      <c r="P111" s="6">
        <v>25.000000000000004</v>
      </c>
      <c r="Q111" s="6">
        <v>4</v>
      </c>
      <c r="R111" s="6">
        <v>3.3684587685582987</v>
      </c>
      <c r="S111" s="6">
        <v>15</v>
      </c>
      <c r="T111" s="6">
        <v>2.9999999999999996</v>
      </c>
      <c r="U111" s="6">
        <v>3.0000000000000004</v>
      </c>
      <c r="V111" s="6">
        <v>15.000000000000002</v>
      </c>
      <c r="W111" s="6">
        <v>4</v>
      </c>
      <c r="X111" s="6">
        <v>4</v>
      </c>
      <c r="Y111" s="6">
        <v>10</v>
      </c>
      <c r="Z111" s="6">
        <v>3.8984027759376252</v>
      </c>
      <c r="AA111" s="6">
        <v>3.8375964122543573</v>
      </c>
    </row>
    <row r="112" spans="1:27" ht="15.75" customHeight="1" x14ac:dyDescent="0.25">
      <c r="A112" s="6" t="s">
        <v>946</v>
      </c>
      <c r="B112" s="7" t="s">
        <v>1117</v>
      </c>
      <c r="C112" s="7" t="s">
        <v>1117</v>
      </c>
      <c r="D112" s="7">
        <v>0</v>
      </c>
      <c r="E112" s="27" t="str">
        <f t="shared" si="0"/>
        <v>1943_6</v>
      </c>
      <c r="F112" s="6">
        <v>2.1089549053966277</v>
      </c>
      <c r="G112" s="6">
        <v>2.0743288964296966</v>
      </c>
      <c r="H112" s="6">
        <v>1.0949623120646972</v>
      </c>
      <c r="I112" s="6">
        <v>1.0889450549451003</v>
      </c>
      <c r="J112" s="6">
        <v>20.000000000000004</v>
      </c>
      <c r="K112" s="6">
        <v>4</v>
      </c>
      <c r="L112" s="6">
        <v>4</v>
      </c>
      <c r="M112" s="6">
        <v>24.999999999999993</v>
      </c>
      <c r="N112" s="6">
        <v>3.9313083576704888</v>
      </c>
      <c r="O112" s="6">
        <v>3.9034877452327899</v>
      </c>
      <c r="P112" s="6">
        <v>23.566944994145096</v>
      </c>
      <c r="Q112" s="6">
        <v>3.9002068275812727</v>
      </c>
      <c r="R112" s="6">
        <v>3.9141506353960276</v>
      </c>
      <c r="S112" s="6">
        <v>14.999999999999998</v>
      </c>
      <c r="T112" s="6">
        <v>3.212722490707618</v>
      </c>
      <c r="U112" s="6">
        <v>3.4813096426112771</v>
      </c>
      <c r="V112" s="6">
        <v>10.000000000000004</v>
      </c>
      <c r="W112" s="6">
        <v>2</v>
      </c>
      <c r="X112" s="6">
        <v>2.1839085273998591</v>
      </c>
      <c r="Y112" s="6">
        <v>6.4999994576233284</v>
      </c>
      <c r="Z112" s="6">
        <v>2.2157436717071852</v>
      </c>
      <c r="AA112" s="6">
        <v>2.3517170456191372</v>
      </c>
    </row>
    <row r="113" spans="1:27" ht="15.75" customHeight="1" x14ac:dyDescent="0.25">
      <c r="A113" s="6" t="s">
        <v>428</v>
      </c>
      <c r="B113" s="7" t="s">
        <v>1117</v>
      </c>
      <c r="C113" s="7" t="s">
        <v>1117</v>
      </c>
      <c r="D113" s="7">
        <v>16191</v>
      </c>
      <c r="E113" s="27" t="str">
        <f t="shared" si="0"/>
        <v>1943_6</v>
      </c>
      <c r="F113" s="6">
        <v>2.9999999999999996</v>
      </c>
      <c r="G113" s="6">
        <v>2.9169933338625702</v>
      </c>
      <c r="H113" s="6">
        <v>1.4089985344663862</v>
      </c>
      <c r="I113" s="6">
        <v>4</v>
      </c>
      <c r="J113" s="6">
        <v>20</v>
      </c>
      <c r="K113" s="6">
        <v>4</v>
      </c>
      <c r="L113" s="6">
        <v>3</v>
      </c>
      <c r="M113" s="6">
        <v>15.000000000000002</v>
      </c>
      <c r="N113" s="6">
        <v>3</v>
      </c>
      <c r="O113" s="6">
        <v>2.9999999999999996</v>
      </c>
      <c r="P113" s="6">
        <v>24.999999999999996</v>
      </c>
      <c r="Q113" s="6">
        <v>4</v>
      </c>
      <c r="R113" s="6">
        <v>3.0000000000000004</v>
      </c>
      <c r="S113" s="6">
        <v>14.999999999999996</v>
      </c>
      <c r="T113" s="6">
        <v>4</v>
      </c>
      <c r="U113" s="6">
        <v>3.0000000000000004</v>
      </c>
      <c r="V113" s="6">
        <v>15.000000000000002</v>
      </c>
      <c r="W113" s="6">
        <v>3</v>
      </c>
      <c r="X113" s="6">
        <v>4</v>
      </c>
      <c r="Y113" s="6">
        <v>9.9999999999999982</v>
      </c>
      <c r="Z113" s="6">
        <v>2.406134115125353</v>
      </c>
      <c r="AA113" s="6">
        <v>2.5293392250941835</v>
      </c>
    </row>
    <row r="114" spans="1:27" ht="15.75" customHeight="1" x14ac:dyDescent="0.25">
      <c r="A114" s="6" t="s">
        <v>946</v>
      </c>
      <c r="B114" s="7" t="s">
        <v>1116</v>
      </c>
      <c r="C114" s="7" t="s">
        <v>1115</v>
      </c>
      <c r="D114" s="7">
        <v>0</v>
      </c>
      <c r="E114" s="27" t="str">
        <f t="shared" si="0"/>
        <v>1943_9</v>
      </c>
      <c r="F114" s="6">
        <v>2.1034142945490149</v>
      </c>
      <c r="G114" s="6">
        <v>2</v>
      </c>
      <c r="H114" s="6">
        <v>1.7389454295195392</v>
      </c>
      <c r="I114" s="6">
        <v>4</v>
      </c>
      <c r="J114" s="6">
        <v>20</v>
      </c>
      <c r="K114" s="6">
        <v>3.0000000000000004</v>
      </c>
      <c r="L114" s="6">
        <v>3.0000000000000004</v>
      </c>
      <c r="M114" s="6">
        <v>15.000000000000004</v>
      </c>
      <c r="N114" s="6">
        <v>2.0757445772376739</v>
      </c>
      <c r="O114" s="6">
        <v>2.0654022760474016</v>
      </c>
      <c r="P114" s="6">
        <v>25.000000000000004</v>
      </c>
      <c r="Q114" s="6">
        <v>3.0780822267287129</v>
      </c>
      <c r="R114" s="6">
        <v>3.0000000000000004</v>
      </c>
      <c r="S114" s="6">
        <v>16.454276917668317</v>
      </c>
      <c r="T114" s="6">
        <v>3.098398364257795</v>
      </c>
      <c r="U114" s="6">
        <v>3.0000000000000009</v>
      </c>
      <c r="V114" s="6">
        <v>13.482389959648174</v>
      </c>
      <c r="W114" s="6">
        <v>3.880052404463584</v>
      </c>
      <c r="X114" s="6">
        <v>4</v>
      </c>
      <c r="Y114" s="6">
        <v>10.000000000000002</v>
      </c>
      <c r="Z114" s="6">
        <v>3.4927907912163838</v>
      </c>
      <c r="AA114" s="6">
        <v>3.366672722930133</v>
      </c>
    </row>
    <row r="115" spans="1:27" ht="15.75" customHeight="1" x14ac:dyDescent="0.25">
      <c r="A115" s="6" t="s">
        <v>946</v>
      </c>
      <c r="B115" s="7" t="s">
        <v>1115</v>
      </c>
      <c r="C115" s="7" t="s">
        <v>1115</v>
      </c>
      <c r="D115" s="7">
        <v>0</v>
      </c>
      <c r="E115" s="27" t="str">
        <f t="shared" si="0"/>
        <v>1943_10</v>
      </c>
      <c r="F115" s="6">
        <v>2</v>
      </c>
      <c r="G115" s="6">
        <v>2</v>
      </c>
      <c r="H115" s="6">
        <v>1.2167361607447611</v>
      </c>
      <c r="I115" s="6">
        <v>2.8635337312727556</v>
      </c>
      <c r="J115" s="6">
        <v>20</v>
      </c>
      <c r="K115" s="6">
        <v>3.0000000000000004</v>
      </c>
      <c r="L115" s="6">
        <v>3</v>
      </c>
      <c r="M115" s="6">
        <v>23.578227559401849</v>
      </c>
      <c r="N115" s="6">
        <v>3.5211405070515123</v>
      </c>
      <c r="O115" s="6">
        <v>3.5093311835639835</v>
      </c>
      <c r="P115" s="6">
        <v>20</v>
      </c>
      <c r="Q115" s="6">
        <v>3.0000000000000004</v>
      </c>
      <c r="R115" s="6">
        <v>3.0000000000000004</v>
      </c>
      <c r="S115" s="6">
        <v>16.917596754301393</v>
      </c>
      <c r="T115" s="6">
        <v>3</v>
      </c>
      <c r="U115" s="6">
        <v>3.0000000000000004</v>
      </c>
      <c r="V115" s="6">
        <v>9.9999999999999982</v>
      </c>
      <c r="W115" s="6">
        <v>2.1173496347399738</v>
      </c>
      <c r="X115" s="6">
        <v>2.3502119885573181</v>
      </c>
      <c r="Y115" s="6">
        <v>10.000000000000002</v>
      </c>
      <c r="Z115" s="6">
        <v>2.4655974933701059</v>
      </c>
      <c r="AA115" s="6">
        <v>2.5287334766883505</v>
      </c>
    </row>
    <row r="116" spans="1:27" ht="15.75" customHeight="1" x14ac:dyDescent="0.25">
      <c r="A116" s="6" t="s">
        <v>428</v>
      </c>
      <c r="B116" s="7" t="s">
        <v>1115</v>
      </c>
      <c r="C116" s="7" t="s">
        <v>1115</v>
      </c>
      <c r="D116" s="7">
        <v>16191</v>
      </c>
      <c r="E116" s="27" t="str">
        <f t="shared" si="0"/>
        <v>1943_10</v>
      </c>
      <c r="F116" s="6">
        <v>2</v>
      </c>
      <c r="G116" s="6">
        <v>2</v>
      </c>
      <c r="H116" s="6">
        <v>1.6973624590862779</v>
      </c>
      <c r="I116" s="6">
        <v>3.2201020798176772</v>
      </c>
      <c r="J116" s="6">
        <v>19.999999999999996</v>
      </c>
      <c r="K116" s="6">
        <v>3.0000000000000004</v>
      </c>
      <c r="L116" s="6">
        <v>3.0000000000000004</v>
      </c>
      <c r="M116" s="6">
        <v>16.571095225749133</v>
      </c>
      <c r="N116" s="6">
        <v>2.9999999999999996</v>
      </c>
      <c r="O116" s="6">
        <v>3</v>
      </c>
      <c r="P116" s="6">
        <v>23.235845170703083</v>
      </c>
      <c r="Q116" s="6">
        <v>3.4989315478212566</v>
      </c>
      <c r="R116" s="6">
        <v>3.0000000000000004</v>
      </c>
      <c r="S116" s="6">
        <v>17.683444349016803</v>
      </c>
      <c r="T116" s="6">
        <v>3.0000000000000004</v>
      </c>
      <c r="U116" s="6">
        <v>3</v>
      </c>
      <c r="V116" s="6">
        <v>12.932835499705124</v>
      </c>
      <c r="W116" s="6">
        <v>3.1237401284897324</v>
      </c>
      <c r="X116" s="6">
        <v>3.2428102897883839</v>
      </c>
      <c r="Y116" s="6">
        <v>10</v>
      </c>
      <c r="Z116" s="6">
        <v>2</v>
      </c>
      <c r="AA116" s="6">
        <v>2</v>
      </c>
    </row>
    <row r="117" spans="1:27" ht="15.75" customHeight="1" x14ac:dyDescent="0.25">
      <c r="A117" s="6" t="s">
        <v>946</v>
      </c>
      <c r="B117" s="7" t="s">
        <v>1114</v>
      </c>
      <c r="C117" s="7" t="s">
        <v>1114</v>
      </c>
      <c r="D117" s="7">
        <v>0</v>
      </c>
      <c r="E117" s="27" t="str">
        <f t="shared" si="0"/>
        <v>1944_2</v>
      </c>
      <c r="F117" s="6">
        <v>2.4831211699342846</v>
      </c>
      <c r="G117" s="6">
        <v>2</v>
      </c>
      <c r="H117" s="6">
        <v>1.7421299562759287</v>
      </c>
      <c r="I117" s="6">
        <v>4.2980074243873005</v>
      </c>
      <c r="J117" s="6">
        <v>20</v>
      </c>
      <c r="K117" s="6">
        <v>3.0000000000000004</v>
      </c>
      <c r="L117" s="6">
        <v>2.7570781151600068</v>
      </c>
      <c r="M117" s="6">
        <v>15.42978255245635</v>
      </c>
      <c r="N117" s="6">
        <v>2.5556144479641363</v>
      </c>
      <c r="O117" s="6">
        <v>2.5114759328941836</v>
      </c>
      <c r="P117" s="6">
        <v>24.487783080105366</v>
      </c>
      <c r="Q117" s="6">
        <v>3.0597301217822794</v>
      </c>
      <c r="R117" s="6">
        <v>2.5679240018774365</v>
      </c>
      <c r="S117" s="6">
        <v>16.741290637224257</v>
      </c>
      <c r="T117" s="6">
        <v>2.7420019383188419</v>
      </c>
      <c r="U117" s="6">
        <v>2.57430599214636</v>
      </c>
      <c r="V117" s="6">
        <v>13.423739190947444</v>
      </c>
      <c r="W117" s="6">
        <v>3.5040808543577056</v>
      </c>
      <c r="X117" s="6">
        <v>3.5817504915668339</v>
      </c>
      <c r="Y117" s="6">
        <v>10</v>
      </c>
      <c r="Z117" s="6">
        <v>3.2190358428034909</v>
      </c>
      <c r="AA117" s="6">
        <v>3.1144117818200194</v>
      </c>
    </row>
    <row r="118" spans="1:27" ht="15.75" customHeight="1" x14ac:dyDescent="0.25">
      <c r="A118" s="6" t="s">
        <v>428</v>
      </c>
      <c r="B118" s="7" t="s">
        <v>1114</v>
      </c>
      <c r="C118" s="7" t="s">
        <v>1114</v>
      </c>
      <c r="D118" s="7">
        <v>16555</v>
      </c>
      <c r="E118" s="27" t="str">
        <f t="shared" si="0"/>
        <v>1944_2</v>
      </c>
      <c r="F118" s="6">
        <v>2.9999999999999991</v>
      </c>
      <c r="G118" s="6">
        <v>2</v>
      </c>
      <c r="H118" s="6">
        <v>1</v>
      </c>
      <c r="I118" s="6">
        <v>2</v>
      </c>
      <c r="J118" s="6">
        <v>19.999999999999996</v>
      </c>
      <c r="K118" s="6">
        <v>4</v>
      </c>
      <c r="L118" s="6">
        <v>2.9999999999999996</v>
      </c>
      <c r="M118" s="6">
        <v>25.000000000000004</v>
      </c>
      <c r="N118" s="6">
        <v>3.6616051496614324</v>
      </c>
      <c r="O118" s="6">
        <v>3.0000000000000004</v>
      </c>
      <c r="P118" s="6">
        <v>20.980514747048357</v>
      </c>
      <c r="Q118" s="6">
        <v>3.0867791402253779</v>
      </c>
      <c r="R118" s="6">
        <v>3.0000000000000004</v>
      </c>
      <c r="S118" s="6">
        <v>15.000000000000002</v>
      </c>
      <c r="T118" s="6">
        <v>3.9190440333790453</v>
      </c>
      <c r="U118" s="6">
        <v>2.9999999999999996</v>
      </c>
      <c r="V118" s="6">
        <v>9.494560087247546</v>
      </c>
      <c r="W118" s="6">
        <v>2</v>
      </c>
      <c r="X118" s="6">
        <v>2</v>
      </c>
      <c r="Y118" s="6">
        <v>9.4999997556324196</v>
      </c>
      <c r="Z118" s="6">
        <v>2.9004632598538151</v>
      </c>
      <c r="AA118" s="6">
        <v>2.5828551026862403</v>
      </c>
    </row>
    <row r="119" spans="1:27" ht="15.75" customHeight="1" x14ac:dyDescent="0.25">
      <c r="A119" s="6" t="s">
        <v>946</v>
      </c>
      <c r="B119" s="7" t="s">
        <v>1113</v>
      </c>
      <c r="C119" s="7" t="s">
        <v>1113</v>
      </c>
      <c r="D119" s="7">
        <v>0</v>
      </c>
      <c r="E119" s="27" t="str">
        <f t="shared" si="0"/>
        <v>1944_3</v>
      </c>
      <c r="F119" s="6">
        <v>3.0000000000000004</v>
      </c>
      <c r="G119" s="6">
        <v>2.4008596945072473</v>
      </c>
      <c r="H119" s="6">
        <v>2</v>
      </c>
      <c r="I119" s="6">
        <v>4</v>
      </c>
      <c r="J119" s="6">
        <v>20</v>
      </c>
      <c r="K119" s="6">
        <v>3</v>
      </c>
      <c r="L119" s="6">
        <v>3</v>
      </c>
      <c r="M119" s="6">
        <v>15.000000000000002</v>
      </c>
      <c r="N119" s="6">
        <v>2.2190280475833397</v>
      </c>
      <c r="O119" s="6">
        <v>2.0808011548761107</v>
      </c>
      <c r="P119" s="6">
        <v>24.999999999999996</v>
      </c>
      <c r="Q119" s="6">
        <v>3.7479302669055214</v>
      </c>
      <c r="R119" s="6">
        <v>2.9999999999999996</v>
      </c>
      <c r="S119" s="6">
        <v>13.516997451272065</v>
      </c>
      <c r="T119" s="6">
        <v>3.0000000000000004</v>
      </c>
      <c r="U119" s="6">
        <v>2.8891033188420376</v>
      </c>
      <c r="V119" s="6">
        <v>16.478691038135477</v>
      </c>
      <c r="W119" s="6">
        <v>4</v>
      </c>
      <c r="X119" s="6">
        <v>4</v>
      </c>
      <c r="Y119" s="6">
        <v>10</v>
      </c>
      <c r="Z119" s="6">
        <v>3.8649581305583349</v>
      </c>
      <c r="AA119" s="6">
        <v>3.7259101676934137</v>
      </c>
    </row>
    <row r="120" spans="1:27" ht="15.75" customHeight="1" x14ac:dyDescent="0.25">
      <c r="A120" s="6" t="s">
        <v>428</v>
      </c>
      <c r="B120" s="7" t="s">
        <v>1113</v>
      </c>
      <c r="C120" s="7" t="s">
        <v>1113</v>
      </c>
      <c r="D120" s="7">
        <v>16555</v>
      </c>
      <c r="E120" s="27" t="str">
        <f t="shared" si="0"/>
        <v>1944_3</v>
      </c>
      <c r="F120" s="6">
        <v>2.9999999999999996</v>
      </c>
      <c r="G120" s="6">
        <v>2</v>
      </c>
      <c r="H120" s="6">
        <v>1</v>
      </c>
      <c r="I120" s="6">
        <v>2</v>
      </c>
      <c r="J120" s="6">
        <v>19.999999999999996</v>
      </c>
      <c r="K120" s="6">
        <v>4</v>
      </c>
      <c r="L120" s="6">
        <v>3.4065832162646963</v>
      </c>
      <c r="M120" s="6">
        <v>25.000000000000007</v>
      </c>
      <c r="N120" s="6">
        <v>3.0000000000000004</v>
      </c>
      <c r="O120" s="6">
        <v>2.9999999999999996</v>
      </c>
      <c r="P120" s="6">
        <v>20</v>
      </c>
      <c r="Q120" s="6">
        <v>3</v>
      </c>
      <c r="R120" s="6">
        <v>3.0898663771587889</v>
      </c>
      <c r="S120" s="6">
        <v>15.000000000000004</v>
      </c>
      <c r="T120" s="6">
        <v>4</v>
      </c>
      <c r="U120" s="6">
        <v>3.4921503359933035</v>
      </c>
      <c r="V120" s="6">
        <v>10</v>
      </c>
      <c r="W120" s="6">
        <v>2</v>
      </c>
      <c r="X120" s="6">
        <v>2.1770932026555858</v>
      </c>
      <c r="Y120" s="6">
        <v>10</v>
      </c>
      <c r="Z120" s="6">
        <v>3</v>
      </c>
      <c r="AA120" s="6">
        <v>2.4678380295629552</v>
      </c>
    </row>
    <row r="121" spans="1:27" ht="15.75" customHeight="1" x14ac:dyDescent="0.25">
      <c r="A121" s="6" t="s">
        <v>946</v>
      </c>
      <c r="B121" s="7" t="s">
        <v>1112</v>
      </c>
      <c r="C121" s="7" t="s">
        <v>1111</v>
      </c>
      <c r="D121" s="7">
        <v>0</v>
      </c>
      <c r="E121" s="27" t="str">
        <f t="shared" si="0"/>
        <v>1944_3</v>
      </c>
      <c r="F121" s="6">
        <v>3</v>
      </c>
      <c r="G121" s="6">
        <v>2</v>
      </c>
      <c r="H121" s="6">
        <v>2</v>
      </c>
      <c r="I121" s="6">
        <v>3.6413674344237239</v>
      </c>
      <c r="J121" s="6">
        <v>19.999999999999996</v>
      </c>
      <c r="K121" s="6">
        <v>3.821636484365472</v>
      </c>
      <c r="L121" s="6">
        <v>2.9999999999999996</v>
      </c>
      <c r="M121" s="6">
        <v>18.968490660341782</v>
      </c>
      <c r="N121" s="6">
        <v>3.3437769510019724</v>
      </c>
      <c r="O121" s="6">
        <v>3</v>
      </c>
      <c r="P121" s="6">
        <v>24.762294988473336</v>
      </c>
      <c r="Q121" s="6">
        <v>4</v>
      </c>
      <c r="R121" s="6">
        <v>3.3908502053523693</v>
      </c>
      <c r="S121" s="6">
        <v>14.403881824748922</v>
      </c>
      <c r="T121" s="6">
        <v>2.9999999999999996</v>
      </c>
      <c r="U121" s="6">
        <v>2.9999999999999991</v>
      </c>
      <c r="V121" s="6">
        <v>12.857905416804371</v>
      </c>
      <c r="W121" s="6">
        <v>3.0930904284625087</v>
      </c>
      <c r="X121" s="6">
        <v>3.5872966896002216</v>
      </c>
      <c r="Y121" s="6">
        <v>8.9999967099804099</v>
      </c>
      <c r="Z121" s="6">
        <v>2.90163237962728</v>
      </c>
      <c r="AA121" s="6">
        <v>2.7453867728362402</v>
      </c>
    </row>
    <row r="122" spans="1:27" ht="15.75" customHeight="1" x14ac:dyDescent="0.25">
      <c r="A122" s="6" t="s">
        <v>946</v>
      </c>
      <c r="B122" s="7" t="s">
        <v>1111</v>
      </c>
      <c r="C122" s="7" t="s">
        <v>1111</v>
      </c>
      <c r="D122" s="7">
        <v>0</v>
      </c>
      <c r="E122" s="27" t="str">
        <f t="shared" si="0"/>
        <v>1944_5</v>
      </c>
      <c r="F122" s="6">
        <v>2.9999999999999991</v>
      </c>
      <c r="G122" s="6">
        <v>2.8933758933565565</v>
      </c>
      <c r="H122" s="6">
        <v>2</v>
      </c>
      <c r="I122" s="6">
        <v>2.5766701853670737</v>
      </c>
      <c r="J122" s="6">
        <v>20.000000000000004</v>
      </c>
      <c r="K122" s="6">
        <v>4</v>
      </c>
      <c r="L122" s="6">
        <v>3.9102677922141313</v>
      </c>
      <c r="M122" s="6">
        <v>23.203259305427629</v>
      </c>
      <c r="N122" s="6">
        <v>3.656483871843629</v>
      </c>
      <c r="O122" s="6">
        <v>3.6009317697057814</v>
      </c>
      <c r="P122" s="6">
        <v>20.410070086158999</v>
      </c>
      <c r="Q122" s="6">
        <v>3.6419492720327082</v>
      </c>
      <c r="R122" s="6">
        <v>3.6424115025940726</v>
      </c>
      <c r="S122" s="6">
        <v>16.948914882005745</v>
      </c>
      <c r="T122" s="6">
        <v>3.7116427018282576</v>
      </c>
      <c r="U122" s="6">
        <v>3.5950083700178634</v>
      </c>
      <c r="V122" s="6">
        <v>9.9999999999999982</v>
      </c>
      <c r="W122" s="6">
        <v>2.6326289990224985</v>
      </c>
      <c r="X122" s="6">
        <v>2.6168273316298714</v>
      </c>
      <c r="Y122" s="6">
        <v>9.500000101323268</v>
      </c>
      <c r="Z122" s="6">
        <v>2.9172571528523621</v>
      </c>
      <c r="AA122" s="6">
        <v>2.854172700941509</v>
      </c>
    </row>
    <row r="123" spans="1:27" ht="15.75" customHeight="1" x14ac:dyDescent="0.25">
      <c r="A123" s="6" t="s">
        <v>428</v>
      </c>
      <c r="B123" s="7" t="s">
        <v>1111</v>
      </c>
      <c r="C123" s="7" t="s">
        <v>1111</v>
      </c>
      <c r="D123" s="7">
        <v>16555</v>
      </c>
      <c r="E123" s="27" t="str">
        <f t="shared" si="0"/>
        <v>1944_5</v>
      </c>
      <c r="F123" s="6">
        <v>2.0997641713047197</v>
      </c>
      <c r="G123" s="6">
        <v>2.0684359571960838</v>
      </c>
      <c r="H123" s="6">
        <v>1.0666434481948861</v>
      </c>
      <c r="I123" s="6">
        <v>2</v>
      </c>
      <c r="J123" s="6">
        <v>20</v>
      </c>
      <c r="K123" s="6">
        <v>3.0728910948001533</v>
      </c>
      <c r="L123" s="6">
        <v>3</v>
      </c>
      <c r="M123" s="6">
        <v>19.562177069213426</v>
      </c>
      <c r="N123" s="6">
        <v>3</v>
      </c>
      <c r="O123" s="6">
        <v>3</v>
      </c>
      <c r="P123" s="6">
        <v>20.593573723267266</v>
      </c>
      <c r="Q123" s="6">
        <v>3.0000000000000004</v>
      </c>
      <c r="R123" s="6">
        <v>3</v>
      </c>
      <c r="S123" s="6">
        <v>19.690085048073389</v>
      </c>
      <c r="T123" s="6">
        <v>3.0924493599460954</v>
      </c>
      <c r="U123" s="6">
        <v>3.0000000000000004</v>
      </c>
      <c r="V123" s="6">
        <v>10.404216680419749</v>
      </c>
      <c r="W123" s="6">
        <v>2</v>
      </c>
      <c r="X123" s="6">
        <v>2.0759696006049109</v>
      </c>
      <c r="Y123" s="6">
        <v>10</v>
      </c>
      <c r="Z123" s="6">
        <v>2.1145891829079129</v>
      </c>
      <c r="AA123" s="6">
        <v>2.0774632181469683</v>
      </c>
    </row>
    <row r="124" spans="1:27" ht="15.75" customHeight="1" x14ac:dyDescent="0.25">
      <c r="A124" s="6" t="s">
        <v>946</v>
      </c>
      <c r="B124" s="7" t="s">
        <v>1110</v>
      </c>
      <c r="C124" s="7" t="s">
        <v>1108</v>
      </c>
      <c r="D124" s="7">
        <v>0</v>
      </c>
      <c r="E124" s="27" t="str">
        <f t="shared" si="0"/>
        <v>1944_7</v>
      </c>
      <c r="F124" s="6">
        <v>2.8282973345862241</v>
      </c>
      <c r="G124" s="6">
        <v>2.3025762113874046</v>
      </c>
      <c r="H124" s="6">
        <v>2</v>
      </c>
      <c r="I124" s="6">
        <v>2.4136802752981774</v>
      </c>
      <c r="J124" s="6">
        <v>20</v>
      </c>
      <c r="K124" s="6">
        <v>3.7315134111329398</v>
      </c>
      <c r="L124" s="6">
        <v>3.0000000000000004</v>
      </c>
      <c r="M124" s="6">
        <v>21.942471714773738</v>
      </c>
      <c r="N124" s="6">
        <v>3.1519649783202865</v>
      </c>
      <c r="O124" s="6">
        <v>3.0000000000000004</v>
      </c>
      <c r="P124" s="6">
        <v>21.33517839898748</v>
      </c>
      <c r="Q124" s="6">
        <v>3.3200030773842344</v>
      </c>
      <c r="R124" s="6">
        <v>3.2144296387776108</v>
      </c>
      <c r="S124" s="6">
        <v>16.811052858884107</v>
      </c>
      <c r="T124" s="6">
        <v>3.2920826823333553</v>
      </c>
      <c r="U124" s="6">
        <v>2.9999999999999996</v>
      </c>
      <c r="V124" s="6">
        <v>10.455988357975739</v>
      </c>
      <c r="W124" s="6">
        <v>2.2198893429953768</v>
      </c>
      <c r="X124" s="6">
        <v>2.3752260059387109</v>
      </c>
      <c r="Y124" s="6">
        <v>9.0000006198599252</v>
      </c>
      <c r="Z124" s="6">
        <v>2.5270639643734762</v>
      </c>
      <c r="AA124" s="6">
        <v>2.5298737584106252</v>
      </c>
    </row>
    <row r="125" spans="1:27" ht="15.75" customHeight="1" x14ac:dyDescent="0.25">
      <c r="A125" s="6" t="s">
        <v>946</v>
      </c>
      <c r="B125" s="7" t="s">
        <v>1109</v>
      </c>
      <c r="C125" s="7" t="s">
        <v>1108</v>
      </c>
      <c r="D125" s="7">
        <v>0</v>
      </c>
      <c r="E125" s="27" t="str">
        <f t="shared" si="0"/>
        <v>1944_9</v>
      </c>
      <c r="F125" s="6">
        <v>2.9999999999999996</v>
      </c>
      <c r="G125" s="6">
        <v>2.5036697152641367</v>
      </c>
      <c r="H125" s="6">
        <v>2</v>
      </c>
      <c r="I125" s="6">
        <v>4</v>
      </c>
      <c r="J125" s="6">
        <v>20</v>
      </c>
      <c r="K125" s="6">
        <v>2.9999999999999996</v>
      </c>
      <c r="L125" s="6">
        <v>3</v>
      </c>
      <c r="M125" s="6">
        <v>15.000000000000004</v>
      </c>
      <c r="N125" s="6">
        <v>2.9231200231371788</v>
      </c>
      <c r="O125" s="6">
        <v>2.5677150975872047</v>
      </c>
      <c r="P125" s="6">
        <v>25</v>
      </c>
      <c r="Q125" s="6">
        <v>4</v>
      </c>
      <c r="R125" s="6">
        <v>3.0000000000000004</v>
      </c>
      <c r="S125" s="6">
        <v>15.000000000000004</v>
      </c>
      <c r="T125" s="6">
        <v>3</v>
      </c>
      <c r="U125" s="6">
        <v>2.4953786295746343</v>
      </c>
      <c r="V125" s="6">
        <v>15.000000000000002</v>
      </c>
      <c r="W125" s="6">
        <v>4</v>
      </c>
      <c r="X125" s="6">
        <v>4</v>
      </c>
      <c r="Y125" s="6">
        <v>10</v>
      </c>
      <c r="Z125" s="6">
        <v>4</v>
      </c>
      <c r="AA125" s="6">
        <v>3.9234755074211982</v>
      </c>
    </row>
    <row r="126" spans="1:27" ht="15.75" customHeight="1" x14ac:dyDescent="0.25">
      <c r="A126" s="6" t="s">
        <v>428</v>
      </c>
      <c r="B126" s="7" t="s">
        <v>1108</v>
      </c>
      <c r="C126" s="7" t="s">
        <v>1108</v>
      </c>
      <c r="D126" s="7">
        <v>16555</v>
      </c>
      <c r="E126" s="27" t="str">
        <f t="shared" si="0"/>
        <v>1944_9</v>
      </c>
      <c r="F126" s="6">
        <v>2</v>
      </c>
      <c r="G126" s="6">
        <v>2</v>
      </c>
      <c r="H126" s="6">
        <v>1</v>
      </c>
      <c r="I126" s="6">
        <v>2</v>
      </c>
      <c r="J126" s="6">
        <v>20</v>
      </c>
      <c r="K126" s="6">
        <v>3</v>
      </c>
      <c r="L126" s="6">
        <v>3.0000000000000004</v>
      </c>
      <c r="M126" s="6">
        <v>19.999999999999996</v>
      </c>
      <c r="N126" s="6">
        <v>3.0000000000000013</v>
      </c>
      <c r="O126" s="6">
        <v>3</v>
      </c>
      <c r="P126" s="6">
        <v>20.000000000000004</v>
      </c>
      <c r="Q126" s="6">
        <v>3</v>
      </c>
      <c r="R126" s="6">
        <v>3</v>
      </c>
      <c r="S126" s="6">
        <v>20.000000000000004</v>
      </c>
      <c r="T126" s="6">
        <v>2.9999999999999996</v>
      </c>
      <c r="U126" s="6">
        <v>3</v>
      </c>
      <c r="V126" s="6">
        <v>10</v>
      </c>
      <c r="W126" s="6">
        <v>2</v>
      </c>
      <c r="X126" s="6">
        <v>2</v>
      </c>
      <c r="Y126" s="6">
        <v>10.000000000000004</v>
      </c>
      <c r="Z126" s="6">
        <v>2</v>
      </c>
      <c r="AA126" s="6">
        <v>2</v>
      </c>
    </row>
    <row r="127" spans="1:27" ht="15.75" customHeight="1" x14ac:dyDescent="0.25">
      <c r="A127" s="6" t="s">
        <v>946</v>
      </c>
      <c r="B127" s="7" t="s">
        <v>1107</v>
      </c>
      <c r="C127" s="7" t="s">
        <v>1107</v>
      </c>
      <c r="D127" s="7">
        <v>0</v>
      </c>
      <c r="E127" s="27" t="str">
        <f t="shared" si="0"/>
        <v>1944_12</v>
      </c>
      <c r="F127" s="6">
        <v>2.1025542896786806</v>
      </c>
      <c r="G127" s="6">
        <v>2.1768035604469906</v>
      </c>
      <c r="H127" s="6">
        <v>1.2263398814797168</v>
      </c>
      <c r="I127" s="6">
        <v>4</v>
      </c>
      <c r="J127" s="6">
        <v>19.999999999999996</v>
      </c>
      <c r="K127" s="6">
        <v>3.1144736716756483</v>
      </c>
      <c r="L127" s="6">
        <v>2.9999999999999991</v>
      </c>
      <c r="M127" s="6">
        <v>15</v>
      </c>
      <c r="N127" s="6">
        <v>2.3435084560440909</v>
      </c>
      <c r="O127" s="6">
        <v>2.1579235831624497</v>
      </c>
      <c r="P127" s="6">
        <v>25.000000000000004</v>
      </c>
      <c r="Q127" s="6">
        <v>3.4807423141898348</v>
      </c>
      <c r="R127" s="6">
        <v>3</v>
      </c>
      <c r="S127" s="6">
        <v>15.000000000000005</v>
      </c>
      <c r="T127" s="6">
        <v>3.0935843711462554</v>
      </c>
      <c r="U127" s="6">
        <v>2.9178279598047125</v>
      </c>
      <c r="V127" s="6">
        <v>14.999999999999998</v>
      </c>
      <c r="W127" s="6">
        <v>3.9171082809097957</v>
      </c>
      <c r="X127" s="6">
        <v>4</v>
      </c>
      <c r="Y127" s="6">
        <v>9.9999999999999982</v>
      </c>
      <c r="Z127" s="6">
        <v>3.8293352524220881</v>
      </c>
      <c r="AA127" s="6">
        <v>3.9333195085554715</v>
      </c>
    </row>
    <row r="128" spans="1:27" ht="15.75" customHeight="1" x14ac:dyDescent="0.25">
      <c r="A128" s="6" t="s">
        <v>428</v>
      </c>
      <c r="B128" s="7" t="s">
        <v>1107</v>
      </c>
      <c r="C128" s="7" t="s">
        <v>1107</v>
      </c>
      <c r="D128" s="7">
        <v>16555</v>
      </c>
      <c r="E128" s="27" t="str">
        <f t="shared" si="0"/>
        <v>1944_12</v>
      </c>
      <c r="F128" s="6">
        <v>2.9999999999999996</v>
      </c>
      <c r="G128" s="6">
        <v>2.9999999999999996</v>
      </c>
      <c r="H128" s="6">
        <v>2</v>
      </c>
      <c r="I128" s="6">
        <v>2</v>
      </c>
      <c r="J128" s="6">
        <v>20</v>
      </c>
      <c r="K128" s="6">
        <v>3.214679988614801</v>
      </c>
      <c r="L128" s="6">
        <v>3.0615203417565686</v>
      </c>
      <c r="M128" s="6">
        <v>20</v>
      </c>
      <c r="N128" s="6">
        <v>3.0000000000000004</v>
      </c>
      <c r="O128" s="6">
        <v>3.0000000000000009</v>
      </c>
      <c r="P128" s="6">
        <v>20.000000000000007</v>
      </c>
      <c r="Q128" s="6">
        <v>3</v>
      </c>
      <c r="R128" s="6">
        <v>3</v>
      </c>
      <c r="S128" s="6">
        <v>20</v>
      </c>
      <c r="T128" s="6">
        <v>3.2150011243947789</v>
      </c>
      <c r="U128" s="6">
        <v>3.1003510369472691</v>
      </c>
      <c r="V128" s="6">
        <v>10</v>
      </c>
      <c r="W128" s="6">
        <v>2</v>
      </c>
      <c r="X128" s="6">
        <v>2.3133505930181015</v>
      </c>
      <c r="Y128" s="6">
        <v>10.000000000000002</v>
      </c>
      <c r="Z128" s="6">
        <v>3.0000000000000009</v>
      </c>
      <c r="AA128" s="6">
        <v>3.0000000000000009</v>
      </c>
    </row>
    <row r="129" spans="1:27" ht="15.75" customHeight="1" x14ac:dyDescent="0.25">
      <c r="A129" s="6" t="s">
        <v>946</v>
      </c>
      <c r="B129" s="7" t="s">
        <v>1106</v>
      </c>
      <c r="C129" s="7" t="s">
        <v>1106</v>
      </c>
      <c r="D129" s="7">
        <v>0</v>
      </c>
      <c r="E129" s="27" t="str">
        <f t="shared" si="0"/>
        <v>1945_2</v>
      </c>
      <c r="F129" s="6">
        <v>3</v>
      </c>
      <c r="G129" s="6">
        <v>2</v>
      </c>
      <c r="H129" s="6">
        <v>2</v>
      </c>
      <c r="I129" s="6">
        <v>2</v>
      </c>
      <c r="J129" s="6">
        <v>20</v>
      </c>
      <c r="K129" s="6">
        <v>3.7093350166224166</v>
      </c>
      <c r="L129" s="6">
        <v>3.0000000000000004</v>
      </c>
      <c r="M129" s="6">
        <v>24.999999999999996</v>
      </c>
      <c r="N129" s="6">
        <v>3.312577330904753</v>
      </c>
      <c r="O129" s="6">
        <v>3.2521129988933493</v>
      </c>
      <c r="P129" s="6">
        <v>21.723956741149117</v>
      </c>
      <c r="Q129" s="6">
        <v>3.0797863789723277</v>
      </c>
      <c r="R129" s="6">
        <v>3</v>
      </c>
      <c r="S129" s="6">
        <v>14.999999999999998</v>
      </c>
      <c r="T129" s="6">
        <v>3.8279015378206451</v>
      </c>
      <c r="U129" s="6">
        <v>3.5500796993443497</v>
      </c>
      <c r="V129" s="6">
        <v>9.4942699906220209</v>
      </c>
      <c r="W129" s="6">
        <v>2</v>
      </c>
      <c r="X129" s="6">
        <v>2</v>
      </c>
      <c r="Y129" s="6">
        <v>8.4999998629155016</v>
      </c>
      <c r="Z129" s="6">
        <v>2.7188962895929447</v>
      </c>
      <c r="AA129" s="6">
        <v>2.3676230451207072</v>
      </c>
    </row>
    <row r="130" spans="1:27" ht="15.75" customHeight="1" x14ac:dyDescent="0.25">
      <c r="A130" s="6" t="s">
        <v>946</v>
      </c>
      <c r="B130" s="7" t="s">
        <v>1105</v>
      </c>
      <c r="C130" s="7" t="s">
        <v>1105</v>
      </c>
      <c r="D130" s="7">
        <v>0</v>
      </c>
      <c r="E130" s="27" t="str">
        <f t="shared" si="0"/>
        <v>1945_3</v>
      </c>
      <c r="F130" s="6">
        <v>2.4869822450815624</v>
      </c>
      <c r="G130" s="6">
        <v>2</v>
      </c>
      <c r="H130" s="6">
        <v>2</v>
      </c>
      <c r="I130" s="6">
        <v>2</v>
      </c>
      <c r="J130" s="6">
        <v>20</v>
      </c>
      <c r="K130" s="6">
        <v>2.9999999999999996</v>
      </c>
      <c r="L130" s="6">
        <v>3.0000000000000004</v>
      </c>
      <c r="M130" s="6">
        <v>22.576641239914743</v>
      </c>
      <c r="N130" s="6">
        <v>3.4342924063924958</v>
      </c>
      <c r="O130" s="6">
        <v>3.1529660234057464</v>
      </c>
      <c r="P130" s="6">
        <v>23.681153282703921</v>
      </c>
      <c r="Q130" s="6">
        <v>3.4325826481989052</v>
      </c>
      <c r="R130" s="6">
        <v>3</v>
      </c>
      <c r="S130" s="6">
        <v>17.899272994114888</v>
      </c>
      <c r="T130" s="6">
        <v>3</v>
      </c>
      <c r="U130" s="6">
        <v>3.2188183472499041</v>
      </c>
      <c r="V130" s="6">
        <v>7.501994704960504</v>
      </c>
      <c r="W130" s="6">
        <v>2</v>
      </c>
      <c r="X130" s="6">
        <v>2</v>
      </c>
      <c r="Y130" s="6">
        <v>7.5000003278100609</v>
      </c>
      <c r="Z130" s="6">
        <v>2</v>
      </c>
      <c r="AA130" s="6">
        <v>2</v>
      </c>
    </row>
    <row r="131" spans="1:27" ht="15.75" customHeight="1" x14ac:dyDescent="0.25">
      <c r="A131" s="6" t="s">
        <v>428</v>
      </c>
      <c r="B131" s="7" t="s">
        <v>1105</v>
      </c>
      <c r="C131" s="7" t="s">
        <v>1105</v>
      </c>
      <c r="D131" s="7">
        <v>16967</v>
      </c>
      <c r="E131" s="27" t="str">
        <f t="shared" si="0"/>
        <v>1945_3</v>
      </c>
      <c r="F131" s="6">
        <v>2.0929378814837158</v>
      </c>
      <c r="G131" s="6">
        <v>2</v>
      </c>
      <c r="H131" s="6">
        <v>1</v>
      </c>
      <c r="I131" s="6">
        <v>1.1075973873530283</v>
      </c>
      <c r="J131" s="6">
        <v>19.999999999999996</v>
      </c>
      <c r="K131" s="6">
        <v>4</v>
      </c>
      <c r="L131" s="6">
        <v>3.9171733717427508</v>
      </c>
      <c r="M131" s="6">
        <v>20.371220646912985</v>
      </c>
      <c r="N131" s="6">
        <v>3.3992361120279964</v>
      </c>
      <c r="O131" s="6">
        <v>3.8933105915905108</v>
      </c>
      <c r="P131" s="6">
        <v>20</v>
      </c>
      <c r="Q131" s="6">
        <v>3.9151897529475908</v>
      </c>
      <c r="R131" s="6">
        <v>3.9264065781745394</v>
      </c>
      <c r="S131" s="6">
        <v>19.497521192960257</v>
      </c>
      <c r="T131" s="6">
        <v>4</v>
      </c>
      <c r="U131" s="6">
        <v>3.933493920110565</v>
      </c>
      <c r="V131" s="6">
        <v>10</v>
      </c>
      <c r="W131" s="6">
        <v>2</v>
      </c>
      <c r="X131" s="6">
        <v>2.0849535138779522</v>
      </c>
      <c r="Y131" s="6">
        <v>10.000000000000004</v>
      </c>
      <c r="Z131" s="6">
        <v>2.8160095992615628</v>
      </c>
      <c r="AA131" s="6">
        <v>2.7448528065667555</v>
      </c>
    </row>
    <row r="132" spans="1:27" ht="15.75" customHeight="1" x14ac:dyDescent="0.25">
      <c r="A132" s="6" t="s">
        <v>946</v>
      </c>
      <c r="B132" s="7" t="s">
        <v>1104</v>
      </c>
      <c r="C132" s="7" t="s">
        <v>1104</v>
      </c>
      <c r="D132" s="7">
        <v>0</v>
      </c>
      <c r="E132" s="27" t="str">
        <f t="shared" si="0"/>
        <v>1945_6</v>
      </c>
      <c r="F132" s="6">
        <v>2.9999999999999996</v>
      </c>
      <c r="G132" s="6">
        <v>3.0000000000000009</v>
      </c>
      <c r="H132" s="6">
        <v>2</v>
      </c>
      <c r="I132" s="6">
        <v>4</v>
      </c>
      <c r="J132" s="6">
        <v>20</v>
      </c>
      <c r="K132" s="6">
        <v>4</v>
      </c>
      <c r="L132" s="6">
        <v>2.9999999999999996</v>
      </c>
      <c r="M132" s="6">
        <v>15.000000000000002</v>
      </c>
      <c r="N132" s="6">
        <v>3</v>
      </c>
      <c r="O132" s="6">
        <v>2.9068451594580971</v>
      </c>
      <c r="P132" s="6">
        <v>24.999999999999996</v>
      </c>
      <c r="Q132" s="6">
        <v>4</v>
      </c>
      <c r="R132" s="6">
        <v>3.0000000000000004</v>
      </c>
      <c r="S132" s="6">
        <v>18.612901407274752</v>
      </c>
      <c r="T132" s="6">
        <v>3.7549380588150694</v>
      </c>
      <c r="U132" s="6">
        <v>3</v>
      </c>
      <c r="V132" s="6">
        <v>11.492632796744012</v>
      </c>
      <c r="W132" s="6">
        <v>3.2476291953170007</v>
      </c>
      <c r="X132" s="6">
        <v>4</v>
      </c>
      <c r="Y132" s="6">
        <v>10</v>
      </c>
      <c r="Z132" s="6">
        <v>2.3737735081662175</v>
      </c>
      <c r="AA132" s="6">
        <v>2.7041152071259198</v>
      </c>
    </row>
    <row r="133" spans="1:27" ht="15.75" customHeight="1" x14ac:dyDescent="0.25">
      <c r="A133" s="6" t="s">
        <v>428</v>
      </c>
      <c r="B133" s="7" t="s">
        <v>1104</v>
      </c>
      <c r="C133" s="7" t="s">
        <v>1104</v>
      </c>
      <c r="D133" s="7">
        <v>16967</v>
      </c>
      <c r="E133" s="27" t="str">
        <f t="shared" si="0"/>
        <v>1945_6</v>
      </c>
      <c r="F133" s="6">
        <v>2</v>
      </c>
      <c r="G133" s="6">
        <v>2</v>
      </c>
      <c r="H133" s="6">
        <v>1</v>
      </c>
      <c r="I133" s="6">
        <v>1.196836487530849</v>
      </c>
      <c r="J133" s="6">
        <v>20</v>
      </c>
      <c r="K133" s="6">
        <v>3.766944219489468</v>
      </c>
      <c r="L133" s="6">
        <v>3.7738608526115827</v>
      </c>
      <c r="M133" s="6">
        <v>19.535577753060345</v>
      </c>
      <c r="N133" s="6">
        <v>3.1796452823311414</v>
      </c>
      <c r="O133" s="6">
        <v>3.6363824870982278</v>
      </c>
      <c r="P133" s="6">
        <v>20.618310646509737</v>
      </c>
      <c r="Q133" s="6">
        <v>3.79249236375794</v>
      </c>
      <c r="R133" s="6">
        <v>3.7993305828014194</v>
      </c>
      <c r="S133" s="6">
        <v>19.730029973143019</v>
      </c>
      <c r="T133" s="6">
        <v>3.7955730048135665</v>
      </c>
      <c r="U133" s="6">
        <v>3.8019102726039025</v>
      </c>
      <c r="V133" s="6">
        <v>10.440019309532563</v>
      </c>
      <c r="W133" s="6">
        <v>2</v>
      </c>
      <c r="X133" s="6">
        <v>2.0759156548884987</v>
      </c>
      <c r="Y133" s="6">
        <v>10</v>
      </c>
      <c r="Z133" s="6">
        <v>2.5644599374428054</v>
      </c>
      <c r="AA133" s="6">
        <v>2.5959454807712055</v>
      </c>
    </row>
    <row r="134" spans="1:27" ht="15.75" customHeight="1" x14ac:dyDescent="0.25">
      <c r="A134" s="6" t="s">
        <v>946</v>
      </c>
      <c r="B134" s="7" t="s">
        <v>1103</v>
      </c>
      <c r="C134" s="7" t="s">
        <v>1103</v>
      </c>
      <c r="D134" s="7">
        <v>0</v>
      </c>
      <c r="E134" s="27" t="str">
        <f t="shared" si="0"/>
        <v>1945_10</v>
      </c>
      <c r="F134" s="6">
        <v>2.2055631718304882</v>
      </c>
      <c r="G134" s="6">
        <v>2</v>
      </c>
      <c r="H134" s="6">
        <v>1.1926801654864463</v>
      </c>
      <c r="I134" s="6">
        <v>2.5373332939277851</v>
      </c>
      <c r="J134" s="6">
        <v>20.000000000000004</v>
      </c>
      <c r="K134" s="6">
        <v>3.185484121730259</v>
      </c>
      <c r="L134" s="6">
        <v>3</v>
      </c>
      <c r="M134" s="6">
        <v>18.6531217606816</v>
      </c>
      <c r="N134" s="6">
        <v>3</v>
      </c>
      <c r="O134" s="6">
        <v>3</v>
      </c>
      <c r="P134" s="6">
        <v>21.245372178635517</v>
      </c>
      <c r="Q134" s="6">
        <v>3.1992189669073907</v>
      </c>
      <c r="R134" s="6">
        <v>3</v>
      </c>
      <c r="S134" s="6">
        <v>19.729792872895406</v>
      </c>
      <c r="T134" s="6">
        <v>3.2365944474906625</v>
      </c>
      <c r="U134" s="6">
        <v>2.9999999999999991</v>
      </c>
      <c r="V134" s="6">
        <v>10.469414641276162</v>
      </c>
      <c r="W134" s="6">
        <v>2.1843056754244046</v>
      </c>
      <c r="X134" s="6">
        <v>2.4633677142926556</v>
      </c>
      <c r="Y134" s="6">
        <v>10.000000000000002</v>
      </c>
      <c r="Z134" s="6">
        <v>2</v>
      </c>
      <c r="AA134" s="6">
        <v>2</v>
      </c>
    </row>
    <row r="135" spans="1:27" ht="15.75" customHeight="1" x14ac:dyDescent="0.25">
      <c r="A135" s="6" t="s">
        <v>428</v>
      </c>
      <c r="B135" s="7" t="s">
        <v>1103</v>
      </c>
      <c r="C135" s="7" t="s">
        <v>1103</v>
      </c>
      <c r="D135" s="7">
        <v>16967</v>
      </c>
      <c r="E135" s="27" t="str">
        <f t="shared" si="0"/>
        <v>1945_10</v>
      </c>
      <c r="F135" s="6">
        <v>3</v>
      </c>
      <c r="G135" s="6">
        <v>3</v>
      </c>
      <c r="H135" s="6">
        <v>2</v>
      </c>
      <c r="I135" s="6">
        <v>2</v>
      </c>
      <c r="J135" s="6">
        <v>20</v>
      </c>
      <c r="K135" s="6">
        <v>3.0000000000000004</v>
      </c>
      <c r="L135" s="6">
        <v>3</v>
      </c>
      <c r="M135" s="6">
        <v>15</v>
      </c>
      <c r="N135" s="6">
        <v>2.9999999999999987</v>
      </c>
      <c r="O135" s="6">
        <v>2.9999999999999996</v>
      </c>
      <c r="P135" s="6">
        <v>25.000000000000004</v>
      </c>
      <c r="Q135" s="6">
        <v>2.9999999999999996</v>
      </c>
      <c r="R135" s="6">
        <v>3.0000000000000004</v>
      </c>
      <c r="S135" s="6">
        <v>15.000000000000002</v>
      </c>
      <c r="T135" s="6">
        <v>3</v>
      </c>
      <c r="U135" s="6">
        <v>3</v>
      </c>
      <c r="V135" s="6">
        <v>15</v>
      </c>
      <c r="W135" s="6">
        <v>2</v>
      </c>
      <c r="X135" s="6">
        <v>2.9999999999999996</v>
      </c>
      <c r="Y135" s="6">
        <v>10</v>
      </c>
      <c r="Z135" s="6">
        <v>3</v>
      </c>
      <c r="AA135" s="6">
        <v>3.0000000000000004</v>
      </c>
    </row>
    <row r="136" spans="1:27" ht="15.75" customHeight="1" x14ac:dyDescent="0.25">
      <c r="A136" s="6" t="s">
        <v>946</v>
      </c>
      <c r="B136" s="7" t="s">
        <v>1102</v>
      </c>
      <c r="C136" s="7" t="s">
        <v>1100</v>
      </c>
      <c r="D136" s="7">
        <v>0</v>
      </c>
      <c r="E136" s="27" t="str">
        <f t="shared" si="0"/>
        <v>1945_12</v>
      </c>
      <c r="F136" s="6">
        <v>2.4984135206741795</v>
      </c>
      <c r="G136" s="6">
        <v>2.4365504082334</v>
      </c>
      <c r="H136" s="6">
        <v>2</v>
      </c>
      <c r="I136" s="6">
        <v>3.8828356547646754</v>
      </c>
      <c r="J136" s="6">
        <v>20</v>
      </c>
      <c r="K136" s="6">
        <v>3.5019141018599118</v>
      </c>
      <c r="L136" s="6">
        <v>3</v>
      </c>
      <c r="M136" s="6">
        <v>16.227873120157099</v>
      </c>
      <c r="N136" s="6">
        <v>3.0000000000000009</v>
      </c>
      <c r="O136" s="6">
        <v>3</v>
      </c>
      <c r="P136" s="6">
        <v>24.170411839932932</v>
      </c>
      <c r="Q136" s="6">
        <v>3.8087917313147175</v>
      </c>
      <c r="R136" s="6">
        <v>3.0000000000000009</v>
      </c>
      <c r="S136" s="6">
        <v>19.161065441297808</v>
      </c>
      <c r="T136" s="6">
        <v>3.8226125805155</v>
      </c>
      <c r="U136" s="6">
        <v>3.253558348361826</v>
      </c>
      <c r="V136" s="6">
        <v>10</v>
      </c>
      <c r="W136" s="6">
        <v>2.9345126744022538</v>
      </c>
      <c r="X136" s="6">
        <v>3.8525003496877157</v>
      </c>
      <c r="Y136" s="6">
        <v>10.000000000000002</v>
      </c>
      <c r="Z136" s="6">
        <v>2.601854830026439</v>
      </c>
      <c r="AA136" s="6">
        <v>2.5630845966975744</v>
      </c>
    </row>
    <row r="137" spans="1:27" ht="15.75" customHeight="1" x14ac:dyDescent="0.25">
      <c r="A137" s="6" t="s">
        <v>946</v>
      </c>
      <c r="B137" s="7" t="s">
        <v>1101</v>
      </c>
      <c r="C137" s="7" t="s">
        <v>1100</v>
      </c>
      <c r="D137" s="7">
        <v>0</v>
      </c>
      <c r="E137" s="27" t="str">
        <f t="shared" si="0"/>
        <v>1946_1</v>
      </c>
      <c r="F137" s="6">
        <v>2.531723776881563</v>
      </c>
      <c r="G137" s="6">
        <v>2.0976862308409197</v>
      </c>
      <c r="H137" s="6">
        <v>2</v>
      </c>
      <c r="I137" s="6">
        <v>4</v>
      </c>
      <c r="J137" s="6">
        <v>20.000000000000007</v>
      </c>
      <c r="K137" s="6">
        <v>3.0000000000000009</v>
      </c>
      <c r="L137" s="6">
        <v>3</v>
      </c>
      <c r="M137" s="6">
        <v>17.006385711978506</v>
      </c>
      <c r="N137" s="6">
        <v>2.4428423607794048</v>
      </c>
      <c r="O137" s="6">
        <v>2.3762648078231874</v>
      </c>
      <c r="P137" s="6">
        <v>23.053235692035681</v>
      </c>
      <c r="Q137" s="6">
        <v>3.1655973154191828</v>
      </c>
      <c r="R137" s="6">
        <v>3</v>
      </c>
      <c r="S137" s="6">
        <v>18.428569374751675</v>
      </c>
      <c r="T137" s="6">
        <v>3</v>
      </c>
      <c r="U137" s="6">
        <v>3.0000000000000009</v>
      </c>
      <c r="V137" s="6">
        <v>11.782325699986098</v>
      </c>
      <c r="W137" s="6">
        <v>2.729852559750666</v>
      </c>
      <c r="X137" s="6">
        <v>3.0924341744849042</v>
      </c>
      <c r="Y137" s="6">
        <v>10</v>
      </c>
      <c r="Z137" s="6">
        <v>2.1830344773529142</v>
      </c>
      <c r="AA137" s="6">
        <v>2.1265084898438134</v>
      </c>
    </row>
    <row r="138" spans="1:27" ht="15.75" customHeight="1" x14ac:dyDescent="0.25">
      <c r="A138" s="6" t="s">
        <v>946</v>
      </c>
      <c r="B138" s="7" t="s">
        <v>1100</v>
      </c>
      <c r="C138" s="7" t="s">
        <v>1100</v>
      </c>
      <c r="D138" s="7">
        <v>0</v>
      </c>
      <c r="E138" s="27" t="str">
        <f t="shared" si="0"/>
        <v>1946_2</v>
      </c>
      <c r="F138" s="6">
        <v>2.3069405708355113</v>
      </c>
      <c r="G138" s="6">
        <v>2.1729414297687741</v>
      </c>
      <c r="H138" s="6">
        <v>1.4002403647483763</v>
      </c>
      <c r="I138" s="6">
        <v>1.8334479724349346</v>
      </c>
      <c r="J138" s="6">
        <v>20</v>
      </c>
      <c r="K138" s="6">
        <v>3.0825525728727099</v>
      </c>
      <c r="L138" s="6">
        <v>3.0753741945406947</v>
      </c>
      <c r="M138" s="6">
        <v>21.856701868755824</v>
      </c>
      <c r="N138" s="6">
        <v>3.2214693185764811</v>
      </c>
      <c r="O138" s="6">
        <v>3.2228286186474335</v>
      </c>
      <c r="P138" s="6">
        <v>20.717529416871116</v>
      </c>
      <c r="Q138" s="6">
        <v>3.2192414471258455</v>
      </c>
      <c r="R138" s="6">
        <v>3.2273546390764114</v>
      </c>
      <c r="S138" s="6">
        <v>18.486567838293023</v>
      </c>
      <c r="T138" s="6">
        <v>3.1435816168374244</v>
      </c>
      <c r="U138" s="6">
        <v>3.1113410321868278</v>
      </c>
      <c r="V138" s="6">
        <v>10</v>
      </c>
      <c r="W138" s="6">
        <v>2</v>
      </c>
      <c r="X138" s="6">
        <v>2</v>
      </c>
      <c r="Y138" s="6">
        <v>9.000000393372046</v>
      </c>
      <c r="Z138" s="6">
        <v>2.2792645250411567</v>
      </c>
      <c r="AA138" s="6">
        <v>2.288471351091971</v>
      </c>
    </row>
    <row r="139" spans="1:27" ht="15.75" customHeight="1" x14ac:dyDescent="0.25">
      <c r="A139" s="6" t="s">
        <v>946</v>
      </c>
      <c r="B139" s="7" t="s">
        <v>1099</v>
      </c>
      <c r="C139" s="7" t="s">
        <v>1099</v>
      </c>
      <c r="D139" s="7">
        <v>0</v>
      </c>
      <c r="E139" s="27" t="str">
        <f t="shared" si="0"/>
        <v>1946_3</v>
      </c>
      <c r="F139" s="6">
        <v>2.9147062977817102</v>
      </c>
      <c r="G139" s="6">
        <v>2</v>
      </c>
      <c r="H139" s="6">
        <v>1.7005550484143261</v>
      </c>
      <c r="I139" s="6">
        <v>1.6761508300735839</v>
      </c>
      <c r="J139" s="6">
        <v>20.000000000000004</v>
      </c>
      <c r="K139" s="6">
        <v>3.2472651888246014</v>
      </c>
      <c r="L139" s="6">
        <v>3.1947236591745596</v>
      </c>
      <c r="M139" s="6">
        <v>25</v>
      </c>
      <c r="N139" s="6">
        <v>3.9186774232117059</v>
      </c>
      <c r="O139" s="6">
        <v>3.9165685317070484</v>
      </c>
      <c r="P139" s="6">
        <v>21.474218262788774</v>
      </c>
      <c r="Q139" s="6">
        <v>3.2883203914250774</v>
      </c>
      <c r="R139" s="6">
        <v>3.3278591662854877</v>
      </c>
      <c r="S139" s="6">
        <v>14.999999999999998</v>
      </c>
      <c r="T139" s="6">
        <v>3.0000000000000004</v>
      </c>
      <c r="U139" s="6">
        <v>3.0000000000000004</v>
      </c>
      <c r="V139" s="6">
        <v>9.9999999999999964</v>
      </c>
      <c r="W139" s="6">
        <v>2</v>
      </c>
      <c r="X139" s="6">
        <v>2</v>
      </c>
      <c r="Y139" s="6">
        <v>8.4999995768269603</v>
      </c>
      <c r="Z139" s="6">
        <v>2.2743093290317677</v>
      </c>
      <c r="AA139" s="6">
        <v>2.2690875903658827</v>
      </c>
    </row>
    <row r="140" spans="1:27" ht="15.75" customHeight="1" x14ac:dyDescent="0.25">
      <c r="A140" s="6" t="s">
        <v>428</v>
      </c>
      <c r="B140" s="7" t="s">
        <v>1099</v>
      </c>
      <c r="C140" s="7" t="s">
        <v>1099</v>
      </c>
      <c r="D140" s="7">
        <v>17335</v>
      </c>
      <c r="E140" s="27" t="str">
        <f t="shared" si="0"/>
        <v>1946_3</v>
      </c>
      <c r="F140" s="6">
        <v>2</v>
      </c>
      <c r="G140" s="6">
        <v>2</v>
      </c>
      <c r="H140" s="6">
        <v>2</v>
      </c>
      <c r="I140" s="6">
        <v>4</v>
      </c>
      <c r="J140" s="6">
        <v>20.000000000000004</v>
      </c>
      <c r="K140" s="6">
        <v>3</v>
      </c>
      <c r="L140" s="6">
        <v>3</v>
      </c>
      <c r="M140" s="6">
        <v>15</v>
      </c>
      <c r="N140" s="6">
        <v>2.425533379263217</v>
      </c>
      <c r="O140" s="6">
        <v>2.3345202734047965</v>
      </c>
      <c r="P140" s="6">
        <v>24.999999999999996</v>
      </c>
      <c r="Q140" s="6">
        <v>3.4698427376517027</v>
      </c>
      <c r="R140" s="6">
        <v>2.9999999999999996</v>
      </c>
      <c r="S140" s="6">
        <v>15.000000000000004</v>
      </c>
      <c r="T140" s="6">
        <v>3.0809322563149948</v>
      </c>
      <c r="U140" s="6">
        <v>3.0000000000000004</v>
      </c>
      <c r="V140" s="6">
        <v>14.999999999999998</v>
      </c>
      <c r="W140" s="6">
        <v>3.9159429600602564</v>
      </c>
      <c r="X140" s="6">
        <v>4</v>
      </c>
      <c r="Y140" s="6">
        <v>10</v>
      </c>
      <c r="Z140" s="6">
        <v>2</v>
      </c>
      <c r="AA140" s="6">
        <v>2</v>
      </c>
    </row>
    <row r="141" spans="1:27" ht="15.75" customHeight="1" x14ac:dyDescent="0.25">
      <c r="A141" s="6" t="s">
        <v>946</v>
      </c>
      <c r="B141" s="7" t="s">
        <v>1098</v>
      </c>
      <c r="C141" s="7" t="s">
        <v>1098</v>
      </c>
      <c r="D141" s="7">
        <v>0</v>
      </c>
      <c r="E141" s="27" t="str">
        <f t="shared" si="0"/>
        <v>1946_6</v>
      </c>
      <c r="F141" s="6">
        <v>2.9999999999999996</v>
      </c>
      <c r="G141" s="6">
        <v>2.720285540815973</v>
      </c>
      <c r="H141" s="6">
        <v>2</v>
      </c>
      <c r="I141" s="6">
        <v>2.8928382856643258</v>
      </c>
      <c r="J141" s="6">
        <v>19.999999999999996</v>
      </c>
      <c r="K141" s="6">
        <v>2.9999999999999996</v>
      </c>
      <c r="L141" s="6">
        <v>3</v>
      </c>
      <c r="M141" s="6">
        <v>20.8339277974532</v>
      </c>
      <c r="N141" s="6">
        <v>3</v>
      </c>
      <c r="O141" s="6">
        <v>3.0000000000000004</v>
      </c>
      <c r="P141" s="6">
        <v>20.564136011221443</v>
      </c>
      <c r="Q141" s="6">
        <v>3.1023229170893769</v>
      </c>
      <c r="R141" s="6">
        <v>3.0000000000000004</v>
      </c>
      <c r="S141" s="6">
        <v>18.426913756937317</v>
      </c>
      <c r="T141" s="6">
        <v>3</v>
      </c>
      <c r="U141" s="6">
        <v>3</v>
      </c>
      <c r="V141" s="6">
        <v>10.470301417588823</v>
      </c>
      <c r="W141" s="6">
        <v>3.2905314721568595</v>
      </c>
      <c r="X141" s="6">
        <v>3.3229605208187607</v>
      </c>
      <c r="Y141" s="6">
        <v>10</v>
      </c>
      <c r="Z141" s="6">
        <v>3.3282082043830497</v>
      </c>
      <c r="AA141" s="6">
        <v>3.3787224538323253</v>
      </c>
    </row>
    <row r="142" spans="1:27" ht="15.75" customHeight="1" x14ac:dyDescent="0.25">
      <c r="A142" s="6" t="s">
        <v>428</v>
      </c>
      <c r="B142" s="7" t="s">
        <v>1098</v>
      </c>
      <c r="C142" s="7" t="s">
        <v>1098</v>
      </c>
      <c r="D142" s="7">
        <v>17335</v>
      </c>
      <c r="E142" s="27" t="str">
        <f t="shared" si="0"/>
        <v>1946_6</v>
      </c>
      <c r="F142" s="6">
        <v>2.1843906835771856</v>
      </c>
      <c r="G142" s="6">
        <v>2.9353008526205722</v>
      </c>
      <c r="H142" s="6">
        <v>2</v>
      </c>
      <c r="I142" s="6">
        <v>4</v>
      </c>
      <c r="J142" s="6">
        <v>19.999999999999996</v>
      </c>
      <c r="K142" s="6">
        <v>3</v>
      </c>
      <c r="L142" s="6">
        <v>3</v>
      </c>
      <c r="M142" s="6">
        <v>15</v>
      </c>
      <c r="N142" s="6">
        <v>2.917468054626656</v>
      </c>
      <c r="O142" s="6">
        <v>2.5889642976642215</v>
      </c>
      <c r="P142" s="6">
        <v>25.000000000000004</v>
      </c>
      <c r="Q142" s="6">
        <v>3.9321234259286992</v>
      </c>
      <c r="R142" s="6">
        <v>2.9999999999999991</v>
      </c>
      <c r="S142" s="6">
        <v>15</v>
      </c>
      <c r="T142" s="6">
        <v>3.0000000000000004</v>
      </c>
      <c r="U142" s="6">
        <v>2.6997206244065688</v>
      </c>
      <c r="V142" s="6">
        <v>15.000000000000004</v>
      </c>
      <c r="W142" s="6">
        <v>4</v>
      </c>
      <c r="X142" s="6">
        <v>4</v>
      </c>
      <c r="Y142" s="6">
        <v>10</v>
      </c>
      <c r="Z142" s="6">
        <v>2.3672036509537584</v>
      </c>
      <c r="AA142" s="6">
        <v>2.5618281695834408</v>
      </c>
    </row>
    <row r="143" spans="1:27" ht="15.75" customHeight="1" x14ac:dyDescent="0.25">
      <c r="A143" s="6" t="s">
        <v>946</v>
      </c>
      <c r="B143" s="7" t="s">
        <v>1097</v>
      </c>
      <c r="C143" s="7" t="s">
        <v>1097</v>
      </c>
      <c r="D143" s="7">
        <v>0</v>
      </c>
      <c r="E143" s="27" t="str">
        <f t="shared" si="0"/>
        <v>1946_10</v>
      </c>
      <c r="F143" s="6">
        <v>2.5219933358863353</v>
      </c>
      <c r="G143" s="6">
        <v>2.2881705340207947</v>
      </c>
      <c r="H143" s="6">
        <v>2</v>
      </c>
      <c r="I143" s="6">
        <v>4.2341383267436692</v>
      </c>
      <c r="J143" s="6">
        <v>19.999999999999996</v>
      </c>
      <c r="K143" s="6">
        <v>2.9999999999999996</v>
      </c>
      <c r="L143" s="6">
        <v>3</v>
      </c>
      <c r="M143" s="6">
        <v>16.129105239268803</v>
      </c>
      <c r="N143" s="6">
        <v>2.2871373535441633</v>
      </c>
      <c r="O143" s="6">
        <v>2.2633282328458475</v>
      </c>
      <c r="P143" s="6">
        <v>24.156558395946455</v>
      </c>
      <c r="Q143" s="6">
        <v>2.7879171471353064</v>
      </c>
      <c r="R143" s="6">
        <v>2.4862672150054852</v>
      </c>
      <c r="S143" s="6">
        <v>14.429533682240773</v>
      </c>
      <c r="T143" s="6">
        <v>2.5956915807197789</v>
      </c>
      <c r="U143" s="6">
        <v>2.4586682556096382</v>
      </c>
      <c r="V143" s="6">
        <v>15.402738891950509</v>
      </c>
      <c r="W143" s="6">
        <v>3.8965143093072516</v>
      </c>
      <c r="X143" s="6">
        <v>3.6244150576791543</v>
      </c>
      <c r="Y143" s="6">
        <v>10.000000000000002</v>
      </c>
      <c r="Z143" s="6">
        <v>2.7832993055712092</v>
      </c>
      <c r="AA143" s="6">
        <v>2.756841197618396</v>
      </c>
    </row>
    <row r="144" spans="1:27" ht="15.75" customHeight="1" x14ac:dyDescent="0.25">
      <c r="A144" s="6" t="s">
        <v>428</v>
      </c>
      <c r="B144" s="7" t="s">
        <v>1097</v>
      </c>
      <c r="C144" s="7" t="s">
        <v>1097</v>
      </c>
      <c r="D144" s="7">
        <v>17335</v>
      </c>
      <c r="E144" s="27" t="str">
        <f t="shared" si="0"/>
        <v>1946_10</v>
      </c>
      <c r="F144" s="6">
        <v>2.9068436569625065</v>
      </c>
      <c r="G144" s="6">
        <v>2</v>
      </c>
      <c r="H144" s="6">
        <v>1</v>
      </c>
      <c r="I144" s="6">
        <v>2</v>
      </c>
      <c r="J144" s="6">
        <v>20</v>
      </c>
      <c r="K144" s="6">
        <v>3.1998724509684786</v>
      </c>
      <c r="L144" s="6">
        <v>2.9999999999999996</v>
      </c>
      <c r="M144" s="6">
        <v>16.908286979361101</v>
      </c>
      <c r="N144" s="6">
        <v>3</v>
      </c>
      <c r="O144" s="6">
        <v>3.0000000000000004</v>
      </c>
      <c r="P144" s="6">
        <v>23.406339369915134</v>
      </c>
      <c r="Q144" s="6">
        <v>3.181885957223817</v>
      </c>
      <c r="R144" s="6">
        <v>2.9999999999999996</v>
      </c>
      <c r="S144" s="6">
        <v>18.520865701258689</v>
      </c>
      <c r="T144" s="6">
        <v>3.5226688538607753</v>
      </c>
      <c r="U144" s="6">
        <v>3.3738054498112922</v>
      </c>
      <c r="V144" s="6">
        <v>11.780635561686918</v>
      </c>
      <c r="W144" s="6">
        <v>2</v>
      </c>
      <c r="X144" s="6">
        <v>2.0744628153825717</v>
      </c>
      <c r="Y144" s="6">
        <v>10.000000000000004</v>
      </c>
      <c r="Z144" s="6">
        <v>2.7176060137536004</v>
      </c>
      <c r="AA144" s="6">
        <v>2.4599239219617912</v>
      </c>
    </row>
    <row r="145" spans="1:27" ht="15.75" customHeight="1" x14ac:dyDescent="0.25">
      <c r="A145" s="6" t="s">
        <v>946</v>
      </c>
      <c r="B145" s="7" t="s">
        <v>1096</v>
      </c>
      <c r="C145" s="7" t="s">
        <v>1092</v>
      </c>
      <c r="D145" s="7">
        <v>0</v>
      </c>
      <c r="E145" s="27" t="str">
        <f t="shared" si="0"/>
        <v>1946_12</v>
      </c>
      <c r="F145" s="6">
        <v>2</v>
      </c>
      <c r="G145" s="6">
        <v>2</v>
      </c>
      <c r="H145" s="6">
        <v>1</v>
      </c>
      <c r="I145" s="6">
        <v>1.0808419997581429</v>
      </c>
      <c r="J145" s="6">
        <v>20</v>
      </c>
      <c r="K145" s="6">
        <v>3.0978578466231204</v>
      </c>
      <c r="L145" s="6">
        <v>3.0843434472824236</v>
      </c>
      <c r="M145" s="6">
        <v>20.898523383314387</v>
      </c>
      <c r="N145" s="6">
        <v>3.2275416934211782</v>
      </c>
      <c r="O145" s="6">
        <v>3.3073142495117174</v>
      </c>
      <c r="P145" s="6">
        <v>20.735132534353696</v>
      </c>
      <c r="Q145" s="6">
        <v>3.5763262514527501</v>
      </c>
      <c r="R145" s="6">
        <v>3.5882214914300712</v>
      </c>
      <c r="S145" s="6">
        <v>19.019046488458841</v>
      </c>
      <c r="T145" s="6">
        <v>3.3137806027673169</v>
      </c>
      <c r="U145" s="6">
        <v>3.30510264924327</v>
      </c>
      <c r="V145" s="6">
        <v>10</v>
      </c>
      <c r="W145" s="6">
        <v>2</v>
      </c>
      <c r="X145" s="6">
        <v>2</v>
      </c>
      <c r="Y145" s="6">
        <v>9.0000013112397266</v>
      </c>
      <c r="Z145" s="6">
        <v>2.0683042796298863</v>
      </c>
      <c r="AA145" s="6">
        <v>2.0922305047454564</v>
      </c>
    </row>
    <row r="146" spans="1:27" ht="15.75" customHeight="1" x14ac:dyDescent="0.25">
      <c r="A146" s="6" t="s">
        <v>946</v>
      </c>
      <c r="B146" s="7" t="s">
        <v>1095</v>
      </c>
      <c r="C146" s="7" t="s">
        <v>1092</v>
      </c>
      <c r="D146" s="7">
        <v>0</v>
      </c>
      <c r="E146" s="27" t="str">
        <f t="shared" si="0"/>
        <v>1947_1</v>
      </c>
      <c r="F146" s="6">
        <v>2.8195931293622101</v>
      </c>
      <c r="G146" s="6">
        <v>2.7563425105049948</v>
      </c>
      <c r="H146" s="6">
        <v>1.8725752500827695</v>
      </c>
      <c r="I146" s="6">
        <v>2</v>
      </c>
      <c r="J146" s="6">
        <v>19.999999999999996</v>
      </c>
      <c r="K146" s="6">
        <v>3.0867399319640962</v>
      </c>
      <c r="L146" s="6">
        <v>2.9999999999999996</v>
      </c>
      <c r="M146" s="6">
        <v>20</v>
      </c>
      <c r="N146" s="6">
        <v>3.0000000000000004</v>
      </c>
      <c r="O146" s="6">
        <v>3</v>
      </c>
      <c r="P146" s="6">
        <v>19.999999999999996</v>
      </c>
      <c r="Q146" s="6">
        <v>3.0000000000000004</v>
      </c>
      <c r="R146" s="6">
        <v>2.9999999999999996</v>
      </c>
      <c r="S146" s="6">
        <v>19.999999999999996</v>
      </c>
      <c r="T146" s="6">
        <v>3.1109268276418751</v>
      </c>
      <c r="U146" s="6">
        <v>3</v>
      </c>
      <c r="V146" s="6">
        <v>10</v>
      </c>
      <c r="W146" s="6">
        <v>2</v>
      </c>
      <c r="X146" s="6">
        <v>2</v>
      </c>
      <c r="Y146" s="6">
        <v>10</v>
      </c>
      <c r="Z146" s="6">
        <v>2.7931457374235729</v>
      </c>
      <c r="AA146" s="6">
        <v>2.7957611553183108</v>
      </c>
    </row>
    <row r="147" spans="1:27" ht="15.75" customHeight="1" x14ac:dyDescent="0.25">
      <c r="A147" s="6" t="s">
        <v>946</v>
      </c>
      <c r="B147" s="7" t="s">
        <v>1094</v>
      </c>
      <c r="C147" s="7" t="s">
        <v>1092</v>
      </c>
      <c r="D147" s="7">
        <v>0</v>
      </c>
      <c r="E147" s="27" t="str">
        <f t="shared" si="0"/>
        <v>1947_2</v>
      </c>
      <c r="F147" s="6">
        <v>2.8069033084464925</v>
      </c>
      <c r="G147" s="6">
        <v>2.30261951409546</v>
      </c>
      <c r="H147" s="6">
        <v>2</v>
      </c>
      <c r="I147" s="6">
        <v>2</v>
      </c>
      <c r="J147" s="6">
        <v>20.000000000000004</v>
      </c>
      <c r="K147" s="6">
        <v>3.0000000000000004</v>
      </c>
      <c r="L147" s="6">
        <v>3</v>
      </c>
      <c r="M147" s="6">
        <v>24.605139149599015</v>
      </c>
      <c r="N147" s="6">
        <v>3.3796327028163753</v>
      </c>
      <c r="O147" s="6">
        <v>3.3805467717603737</v>
      </c>
      <c r="P147" s="6">
        <v>20.897803697841308</v>
      </c>
      <c r="Q147" s="6">
        <v>2.9999999999999996</v>
      </c>
      <c r="R147" s="6">
        <v>3.0000000000000009</v>
      </c>
      <c r="S147" s="6">
        <v>15.419190008058226</v>
      </c>
      <c r="T147" s="6">
        <v>3.0000000000000009</v>
      </c>
      <c r="U147" s="6">
        <v>3.0000000000000004</v>
      </c>
      <c r="V147" s="6">
        <v>10.000000000000002</v>
      </c>
      <c r="W147" s="6">
        <v>2</v>
      </c>
      <c r="X147" s="6">
        <v>2</v>
      </c>
      <c r="Y147" s="6">
        <v>9.0000013946821475</v>
      </c>
      <c r="Z147" s="6">
        <v>2.5023440738556957</v>
      </c>
      <c r="AA147" s="6">
        <v>2.4891968641160105</v>
      </c>
    </row>
    <row r="148" spans="1:27" ht="15.75" customHeight="1" x14ac:dyDescent="0.25">
      <c r="A148" s="6" t="s">
        <v>946</v>
      </c>
      <c r="B148" s="7" t="s">
        <v>1093</v>
      </c>
      <c r="C148" s="7" t="s">
        <v>1092</v>
      </c>
      <c r="D148" s="7">
        <v>0</v>
      </c>
      <c r="E148" s="27" t="str">
        <f t="shared" si="0"/>
        <v>1947_2</v>
      </c>
      <c r="F148" s="6">
        <v>2.7050624838990727</v>
      </c>
      <c r="G148" s="6">
        <v>2</v>
      </c>
      <c r="H148" s="6">
        <v>1.5584961230682963</v>
      </c>
      <c r="I148" s="6">
        <v>2</v>
      </c>
      <c r="J148" s="6">
        <v>20</v>
      </c>
      <c r="K148" s="6">
        <v>3.7138126790896715</v>
      </c>
      <c r="L148" s="6">
        <v>3</v>
      </c>
      <c r="M148" s="6">
        <v>22.744977864033821</v>
      </c>
      <c r="N148" s="6">
        <v>3.1534554894457689</v>
      </c>
      <c r="O148" s="6">
        <v>3</v>
      </c>
      <c r="P148" s="6">
        <v>20.731672204560645</v>
      </c>
      <c r="Q148" s="6">
        <v>3.0919644352928937</v>
      </c>
      <c r="R148" s="6">
        <v>3</v>
      </c>
      <c r="S148" s="6">
        <v>16.856223453653794</v>
      </c>
      <c r="T148" s="6">
        <v>3.704068291977054</v>
      </c>
      <c r="U148" s="6">
        <v>3.2430627083441181</v>
      </c>
      <c r="V148" s="6">
        <v>10</v>
      </c>
      <c r="W148" s="6">
        <v>2</v>
      </c>
      <c r="X148" s="6">
        <v>2.0887461841607946</v>
      </c>
      <c r="Y148" s="6">
        <v>9.9999999999999982</v>
      </c>
      <c r="Z148" s="6">
        <v>2.6872717764397254</v>
      </c>
      <c r="AA148" s="6">
        <v>2.4201209278588047</v>
      </c>
    </row>
    <row r="149" spans="1:27" ht="15.75" customHeight="1" x14ac:dyDescent="0.25">
      <c r="A149" s="6" t="s">
        <v>946</v>
      </c>
      <c r="B149" s="7" t="s">
        <v>1091</v>
      </c>
      <c r="C149" s="7" t="s">
        <v>1091</v>
      </c>
      <c r="D149" s="7">
        <v>0</v>
      </c>
      <c r="E149" s="27" t="str">
        <f t="shared" si="0"/>
        <v>1947_3</v>
      </c>
      <c r="F149" s="6">
        <v>2.2925674241967706</v>
      </c>
      <c r="G149" s="6">
        <v>2.4030326893230556</v>
      </c>
      <c r="H149" s="6">
        <v>2</v>
      </c>
      <c r="I149" s="6">
        <v>2</v>
      </c>
      <c r="J149" s="6">
        <v>19.999999999999996</v>
      </c>
      <c r="K149" s="6">
        <v>3</v>
      </c>
      <c r="L149" s="6">
        <v>3.0000000000000004</v>
      </c>
      <c r="M149" s="6">
        <v>23.274628726088824</v>
      </c>
      <c r="N149" s="6">
        <v>3</v>
      </c>
      <c r="O149" s="6">
        <v>2.9999999999999996</v>
      </c>
      <c r="P149" s="6">
        <v>20.000000000000004</v>
      </c>
      <c r="Q149" s="6">
        <v>2.9999999999999996</v>
      </c>
      <c r="R149" s="6">
        <v>3</v>
      </c>
      <c r="S149" s="6">
        <v>16.548169818729573</v>
      </c>
      <c r="T149" s="6">
        <v>3</v>
      </c>
      <c r="U149" s="6">
        <v>3.0000000000000009</v>
      </c>
      <c r="V149" s="6">
        <v>10</v>
      </c>
      <c r="W149" s="6">
        <v>2</v>
      </c>
      <c r="X149" s="6">
        <v>2.0837830390271699</v>
      </c>
      <c r="Y149" s="6">
        <v>10</v>
      </c>
      <c r="Z149" s="6">
        <v>2.287769630937214</v>
      </c>
      <c r="AA149" s="6">
        <v>2.3653306253991953</v>
      </c>
    </row>
    <row r="150" spans="1:27" ht="15.75" customHeight="1" x14ac:dyDescent="0.25">
      <c r="A150" s="6" t="s">
        <v>428</v>
      </c>
      <c r="B150" s="7" t="s">
        <v>1091</v>
      </c>
      <c r="C150" s="7" t="s">
        <v>1091</v>
      </c>
      <c r="D150" s="7">
        <v>17632</v>
      </c>
      <c r="E150" s="27" t="str">
        <f t="shared" si="0"/>
        <v>1947_3</v>
      </c>
      <c r="F150" s="6">
        <v>3.0000000000000004</v>
      </c>
      <c r="G150" s="6">
        <v>2.9041777865594876</v>
      </c>
      <c r="H150" s="6">
        <v>2</v>
      </c>
      <c r="I150" s="6">
        <v>4</v>
      </c>
      <c r="J150" s="6">
        <v>20</v>
      </c>
      <c r="K150" s="6">
        <v>3.0000000000000004</v>
      </c>
      <c r="L150" s="6">
        <v>3.0000000000000004</v>
      </c>
      <c r="M150" s="6">
        <v>14.999999999999998</v>
      </c>
      <c r="N150" s="6">
        <v>3</v>
      </c>
      <c r="O150" s="6">
        <v>3.0000000000000004</v>
      </c>
      <c r="P150" s="6">
        <v>25</v>
      </c>
      <c r="Q150" s="6">
        <v>4</v>
      </c>
      <c r="R150" s="6">
        <v>3</v>
      </c>
      <c r="S150" s="6">
        <v>15.000000000000002</v>
      </c>
      <c r="T150" s="6">
        <v>2.9999999999999991</v>
      </c>
      <c r="U150" s="6">
        <v>3.0000000000000004</v>
      </c>
      <c r="V150" s="6">
        <v>15</v>
      </c>
      <c r="W150" s="6">
        <v>4</v>
      </c>
      <c r="X150" s="6">
        <v>4</v>
      </c>
      <c r="Y150" s="6">
        <v>10</v>
      </c>
      <c r="Z150" s="6">
        <v>2.5970154425002798</v>
      </c>
      <c r="AA150" s="6">
        <v>2.6682550512671144</v>
      </c>
    </row>
    <row r="151" spans="1:27" ht="15.75" customHeight="1" x14ac:dyDescent="0.25">
      <c r="A151" s="6" t="s">
        <v>946</v>
      </c>
      <c r="B151" s="7" t="s">
        <v>1090</v>
      </c>
      <c r="C151" s="7" t="s">
        <v>1088</v>
      </c>
      <c r="D151" s="7">
        <v>0</v>
      </c>
      <c r="E151" s="27" t="str">
        <f t="shared" si="0"/>
        <v>1947_4</v>
      </c>
      <c r="F151" s="6">
        <v>3</v>
      </c>
      <c r="G151" s="6">
        <v>2.8980444139622041</v>
      </c>
      <c r="H151" s="6">
        <v>2</v>
      </c>
      <c r="I151" s="6">
        <v>3.1461095775903147</v>
      </c>
      <c r="J151" s="6">
        <v>19.999999999999996</v>
      </c>
      <c r="K151" s="6">
        <v>3.8172420139666992</v>
      </c>
      <c r="L151" s="6">
        <v>3.0000000000000004</v>
      </c>
      <c r="M151" s="6">
        <v>22.171950431713547</v>
      </c>
      <c r="N151" s="6">
        <v>3.0000000000000004</v>
      </c>
      <c r="O151" s="6">
        <v>3</v>
      </c>
      <c r="P151" s="6">
        <v>24.025019681133678</v>
      </c>
      <c r="Q151" s="6">
        <v>3.4019011096187954</v>
      </c>
      <c r="R151" s="6">
        <v>3</v>
      </c>
      <c r="S151" s="6">
        <v>15.548869214793932</v>
      </c>
      <c r="T151" s="6">
        <v>3.7649235422409921</v>
      </c>
      <c r="U151" s="6">
        <v>3</v>
      </c>
      <c r="V151" s="6">
        <v>11.450519470573933</v>
      </c>
      <c r="W151" s="6">
        <v>2.5419876170901055</v>
      </c>
      <c r="X151" s="6">
        <v>3.3559727466519038</v>
      </c>
      <c r="Y151" s="6">
        <v>7.5000003874134915</v>
      </c>
      <c r="Z151" s="6">
        <v>2.1703095120297164</v>
      </c>
      <c r="AA151" s="6">
        <v>2.5526154919873827</v>
      </c>
    </row>
    <row r="152" spans="1:27" ht="15.75" customHeight="1" x14ac:dyDescent="0.25">
      <c r="A152" s="6" t="s">
        <v>946</v>
      </c>
      <c r="B152" s="7" t="s">
        <v>1089</v>
      </c>
      <c r="C152" s="7" t="s">
        <v>1088</v>
      </c>
      <c r="D152" s="7">
        <v>0</v>
      </c>
      <c r="E152" s="27" t="str">
        <f t="shared" si="0"/>
        <v>1947_5</v>
      </c>
      <c r="F152" s="6">
        <v>2.9117595435607333</v>
      </c>
      <c r="G152" s="6">
        <v>2.4360512844500657</v>
      </c>
      <c r="H152" s="6">
        <v>1.9228962491357804</v>
      </c>
      <c r="I152" s="6">
        <v>2.080657401489443</v>
      </c>
      <c r="J152" s="6">
        <v>19.999999999999996</v>
      </c>
      <c r="K152" s="6">
        <v>3.7473610111383517</v>
      </c>
      <c r="L152" s="6">
        <v>3.1962892848903026</v>
      </c>
      <c r="M152" s="6">
        <v>25</v>
      </c>
      <c r="N152" s="6">
        <v>4</v>
      </c>
      <c r="O152" s="6">
        <v>3.4628325786541958</v>
      </c>
      <c r="P152" s="6">
        <v>25</v>
      </c>
      <c r="Q152" s="6">
        <v>3.8256804138892475</v>
      </c>
      <c r="R152" s="6">
        <v>3.109437806312306</v>
      </c>
      <c r="S152" s="6">
        <v>14.999999999999996</v>
      </c>
      <c r="T152" s="6">
        <v>3.2839060413748853</v>
      </c>
      <c r="U152" s="6">
        <v>3.2794149987014403</v>
      </c>
      <c r="V152" s="6">
        <v>9.9999999999999964</v>
      </c>
      <c r="W152" s="6">
        <v>2.2189065633539489</v>
      </c>
      <c r="X152" s="6">
        <v>2.313300907889249</v>
      </c>
      <c r="Y152" s="6">
        <v>5.0000000000000009</v>
      </c>
      <c r="Z152" s="6">
        <v>2.2661871792240573</v>
      </c>
      <c r="AA152" s="6">
        <v>2.3235867982088521</v>
      </c>
    </row>
    <row r="153" spans="1:27" ht="15.75" customHeight="1" x14ac:dyDescent="0.25">
      <c r="A153" s="6" t="s">
        <v>946</v>
      </c>
      <c r="B153" s="7" t="s">
        <v>1088</v>
      </c>
      <c r="C153" s="7" t="s">
        <v>1088</v>
      </c>
      <c r="D153" s="7">
        <v>0</v>
      </c>
      <c r="E153" s="27" t="str">
        <f t="shared" si="0"/>
        <v>1947_6</v>
      </c>
      <c r="F153" s="6">
        <v>2.9085768550669329</v>
      </c>
      <c r="G153" s="6">
        <v>2.8926879227032902</v>
      </c>
      <c r="H153" s="6">
        <v>2</v>
      </c>
      <c r="I153" s="6">
        <v>2.1217811265741719</v>
      </c>
      <c r="J153" s="6">
        <v>20.000000000000007</v>
      </c>
      <c r="K153" s="6">
        <v>3.0000000000000004</v>
      </c>
      <c r="L153" s="6">
        <v>3</v>
      </c>
      <c r="M153" s="6">
        <v>22.144926254399742</v>
      </c>
      <c r="N153" s="6">
        <v>3</v>
      </c>
      <c r="O153" s="6">
        <v>2.9999999999999996</v>
      </c>
      <c r="P153" s="6">
        <v>20.000000000000004</v>
      </c>
      <c r="Q153" s="6">
        <v>3</v>
      </c>
      <c r="R153" s="6">
        <v>3.0000000000000004</v>
      </c>
      <c r="S153" s="6">
        <v>18.024672995193193</v>
      </c>
      <c r="T153" s="6">
        <v>2.9999999999999991</v>
      </c>
      <c r="U153" s="6">
        <v>2.9999999999999996</v>
      </c>
      <c r="V153" s="6">
        <v>10</v>
      </c>
      <c r="W153" s="6">
        <v>2.0601370714690841</v>
      </c>
      <c r="X153" s="6">
        <v>2.2425016184314295</v>
      </c>
      <c r="Y153" s="6">
        <v>10</v>
      </c>
      <c r="Z153" s="6">
        <v>2.9999999999999996</v>
      </c>
      <c r="AA153" s="6">
        <v>3.0000000000000004</v>
      </c>
    </row>
    <row r="154" spans="1:27" ht="15.75" customHeight="1" x14ac:dyDescent="0.25">
      <c r="A154" s="6" t="s">
        <v>428</v>
      </c>
      <c r="B154" s="7" t="s">
        <v>1088</v>
      </c>
      <c r="C154" s="7" t="s">
        <v>1088</v>
      </c>
      <c r="D154" s="7">
        <v>17632</v>
      </c>
      <c r="E154" s="27" t="str">
        <f t="shared" si="0"/>
        <v>1947_6</v>
      </c>
      <c r="F154" s="6">
        <v>3</v>
      </c>
      <c r="G154" s="6">
        <v>2</v>
      </c>
      <c r="H154" s="6">
        <v>2</v>
      </c>
      <c r="I154" s="6">
        <v>4</v>
      </c>
      <c r="J154" s="6">
        <v>19.999999999999996</v>
      </c>
      <c r="K154" s="6">
        <v>2.9999999999999996</v>
      </c>
      <c r="L154" s="6">
        <v>2.9999999999999991</v>
      </c>
      <c r="M154" s="6">
        <v>15</v>
      </c>
      <c r="N154" s="6">
        <v>3</v>
      </c>
      <c r="O154" s="6">
        <v>3</v>
      </c>
      <c r="P154" s="6">
        <v>25</v>
      </c>
      <c r="Q154" s="6">
        <v>4</v>
      </c>
      <c r="R154" s="6">
        <v>3.0000000000000009</v>
      </c>
      <c r="S154" s="6">
        <v>14.999999999999998</v>
      </c>
      <c r="T154" s="6">
        <v>3.71101249926918</v>
      </c>
      <c r="U154" s="6">
        <v>3</v>
      </c>
      <c r="V154" s="6">
        <v>15</v>
      </c>
      <c r="W154" s="6">
        <v>3.9177071029757644</v>
      </c>
      <c r="X154" s="6">
        <v>4</v>
      </c>
      <c r="Y154" s="6">
        <v>9.9999999999999982</v>
      </c>
      <c r="Z154" s="6">
        <v>3.7248533169910512</v>
      </c>
      <c r="AA154" s="6">
        <v>3.6516960021975691</v>
      </c>
    </row>
    <row r="155" spans="1:27" ht="15.75" customHeight="1" x14ac:dyDescent="0.25">
      <c r="A155" s="6" t="s">
        <v>946</v>
      </c>
      <c r="B155" s="7" t="s">
        <v>1087</v>
      </c>
      <c r="C155" s="7" t="s">
        <v>1085</v>
      </c>
      <c r="D155" s="7">
        <v>0</v>
      </c>
      <c r="E155" s="27" t="str">
        <f t="shared" si="0"/>
        <v>1947_6</v>
      </c>
      <c r="F155" s="6">
        <v>2</v>
      </c>
      <c r="G155" s="6">
        <v>3</v>
      </c>
      <c r="H155" s="6">
        <v>2</v>
      </c>
      <c r="I155" s="6">
        <v>4</v>
      </c>
      <c r="J155" s="6">
        <v>20</v>
      </c>
      <c r="K155" s="6">
        <v>2.9999999999999996</v>
      </c>
      <c r="L155" s="6">
        <v>3.0000000000000004</v>
      </c>
      <c r="M155" s="6">
        <v>14.999999999999998</v>
      </c>
      <c r="N155" s="6">
        <v>2</v>
      </c>
      <c r="O155" s="6">
        <v>2</v>
      </c>
      <c r="P155" s="6">
        <v>24.999999999999996</v>
      </c>
      <c r="Q155" s="6">
        <v>3</v>
      </c>
      <c r="R155" s="6">
        <v>3.0000000000000009</v>
      </c>
      <c r="S155" s="6">
        <v>14.999999999999998</v>
      </c>
      <c r="T155" s="6">
        <v>3</v>
      </c>
      <c r="U155" s="6">
        <v>2.9076229851715003</v>
      </c>
      <c r="V155" s="6">
        <v>15.000000000000005</v>
      </c>
      <c r="W155" s="6">
        <v>4</v>
      </c>
      <c r="X155" s="6">
        <v>4</v>
      </c>
      <c r="Y155" s="6">
        <v>9.9999999999999982</v>
      </c>
      <c r="Z155" s="6">
        <v>2.8042620643377134</v>
      </c>
      <c r="AA155" s="6">
        <v>2.8391585556555499</v>
      </c>
    </row>
    <row r="156" spans="1:27" ht="15.75" customHeight="1" x14ac:dyDescent="0.25">
      <c r="A156" s="6" t="s">
        <v>946</v>
      </c>
      <c r="B156" s="7" t="s">
        <v>1086</v>
      </c>
      <c r="C156" s="7" t="s">
        <v>1085</v>
      </c>
      <c r="D156" s="7">
        <v>0</v>
      </c>
      <c r="E156" s="27" t="str">
        <f t="shared" si="0"/>
        <v>1947_8</v>
      </c>
      <c r="F156" s="6">
        <v>3.0000000000000004</v>
      </c>
      <c r="G156" s="6">
        <v>3.0000000000000004</v>
      </c>
      <c r="H156" s="6">
        <v>2</v>
      </c>
      <c r="I156" s="6">
        <v>3</v>
      </c>
      <c r="J156" s="6">
        <v>20</v>
      </c>
      <c r="K156" s="6">
        <v>3.801819703716852</v>
      </c>
      <c r="L156" s="6">
        <v>3.4366617778468083</v>
      </c>
      <c r="M156" s="6">
        <v>22.579585393852245</v>
      </c>
      <c r="N156" s="6">
        <v>3.7018136370678794</v>
      </c>
      <c r="O156" s="6">
        <v>3.617896141122372</v>
      </c>
      <c r="P156" s="6">
        <v>22.085802676149541</v>
      </c>
      <c r="Q156" s="6">
        <v>4</v>
      </c>
      <c r="R156" s="6">
        <v>4</v>
      </c>
      <c r="S156" s="6">
        <v>17.530349060624697</v>
      </c>
      <c r="T156" s="6">
        <v>3.5293181992512932</v>
      </c>
      <c r="U156" s="6">
        <v>3.5667151214754598</v>
      </c>
      <c r="V156" s="6">
        <v>9.9999999999999982</v>
      </c>
      <c r="W156" s="6">
        <v>2.9389832923967862</v>
      </c>
      <c r="X156" s="6">
        <v>2.9245541963877661</v>
      </c>
      <c r="Y156" s="6">
        <v>7.5000044403361068</v>
      </c>
      <c r="Z156" s="6">
        <v>2.553780222166071</v>
      </c>
      <c r="AA156" s="6">
        <v>2.558383560424681</v>
      </c>
    </row>
    <row r="157" spans="1:27" ht="15.75" customHeight="1" x14ac:dyDescent="0.25">
      <c r="A157" s="6" t="s">
        <v>946</v>
      </c>
      <c r="B157" s="7" t="s">
        <v>1085</v>
      </c>
      <c r="C157" s="7" t="s">
        <v>1085</v>
      </c>
      <c r="D157" s="7">
        <v>0</v>
      </c>
      <c r="E157" s="27" t="str">
        <f t="shared" si="0"/>
        <v>1947_10</v>
      </c>
      <c r="F157" s="6">
        <v>2.81443360336274</v>
      </c>
      <c r="G157" s="6">
        <v>2.7568189946410309</v>
      </c>
      <c r="H157" s="6">
        <v>1.82356974338834</v>
      </c>
      <c r="I157" s="6">
        <v>2.714355464431478</v>
      </c>
      <c r="J157" s="6">
        <v>20</v>
      </c>
      <c r="K157" s="6">
        <v>3.0992915686043943</v>
      </c>
      <c r="L157" s="6">
        <v>3.0748018750625494</v>
      </c>
      <c r="M157" s="6">
        <v>21.248104699733688</v>
      </c>
      <c r="N157" s="6">
        <v>3.2679170251028209</v>
      </c>
      <c r="O157" s="6">
        <v>3.0798386407837985</v>
      </c>
      <c r="P157" s="6">
        <v>21.246072179985266</v>
      </c>
      <c r="Q157" s="6">
        <v>3.2120975307601372</v>
      </c>
      <c r="R157" s="6">
        <v>3.1648147357014467</v>
      </c>
      <c r="S157" s="6">
        <v>17.493507065234123</v>
      </c>
      <c r="T157" s="6">
        <v>3.7701477359234592</v>
      </c>
      <c r="U157" s="6">
        <v>3.675253579337169</v>
      </c>
      <c r="V157" s="6">
        <v>10.480667730714066</v>
      </c>
      <c r="W157" s="6">
        <v>2.62183678336228</v>
      </c>
      <c r="X157" s="6">
        <v>2.9662223295353183</v>
      </c>
      <c r="Y157" s="6">
        <v>10</v>
      </c>
      <c r="Z157" s="6">
        <v>2.9717604135127362</v>
      </c>
      <c r="AA157" s="6">
        <v>3.0077401715899317</v>
      </c>
    </row>
    <row r="158" spans="1:27" ht="15.75" customHeight="1" x14ac:dyDescent="0.25">
      <c r="A158" s="6" t="s">
        <v>428</v>
      </c>
      <c r="B158" s="7" t="s">
        <v>1085</v>
      </c>
      <c r="C158" s="7" t="s">
        <v>1085</v>
      </c>
      <c r="D158" s="7">
        <v>17632</v>
      </c>
      <c r="E158" s="27" t="str">
        <f t="shared" si="0"/>
        <v>1947_10</v>
      </c>
      <c r="F158" s="6">
        <v>4</v>
      </c>
      <c r="G158" s="6">
        <v>2.9999999999999991</v>
      </c>
      <c r="H158" s="6">
        <v>2</v>
      </c>
      <c r="I158" s="6">
        <v>4</v>
      </c>
      <c r="J158" s="6">
        <v>20</v>
      </c>
      <c r="K158" s="6">
        <v>4</v>
      </c>
      <c r="L158" s="6">
        <v>3.0000000000000004</v>
      </c>
      <c r="M158" s="6">
        <v>15.000000000000002</v>
      </c>
      <c r="N158" s="6">
        <v>3</v>
      </c>
      <c r="O158" s="6">
        <v>3.0000000000000004</v>
      </c>
      <c r="P158" s="6">
        <v>25.000000000000004</v>
      </c>
      <c r="Q158" s="6">
        <v>4</v>
      </c>
      <c r="R158" s="6">
        <v>3</v>
      </c>
      <c r="S158" s="6">
        <v>14.073521078081107</v>
      </c>
      <c r="T158" s="6">
        <v>3.8264291823197811</v>
      </c>
      <c r="U158" s="6">
        <v>2.9999999999999996</v>
      </c>
      <c r="V158" s="6">
        <v>16.082277556696042</v>
      </c>
      <c r="W158" s="6">
        <v>4</v>
      </c>
      <c r="X158" s="6">
        <v>4</v>
      </c>
      <c r="Y158" s="6">
        <v>10.000000000000002</v>
      </c>
      <c r="Z158" s="6">
        <v>3.201424691941821</v>
      </c>
      <c r="AA158" s="6">
        <v>4</v>
      </c>
    </row>
    <row r="159" spans="1:27" ht="15.75" customHeight="1" x14ac:dyDescent="0.25">
      <c r="A159" s="6" t="s">
        <v>946</v>
      </c>
      <c r="B159" s="7" t="s">
        <v>1084</v>
      </c>
      <c r="C159" s="7" t="s">
        <v>1083</v>
      </c>
      <c r="D159" s="7">
        <v>0</v>
      </c>
      <c r="E159" s="27" t="str">
        <f t="shared" si="0"/>
        <v>1947_10</v>
      </c>
      <c r="F159" s="6">
        <v>4</v>
      </c>
      <c r="G159" s="6">
        <v>3.8177714931765752</v>
      </c>
      <c r="H159" s="6">
        <v>2</v>
      </c>
      <c r="I159" s="6">
        <v>4</v>
      </c>
      <c r="J159" s="6">
        <v>20</v>
      </c>
      <c r="K159" s="6">
        <v>3.0903229257933704</v>
      </c>
      <c r="L159" s="6">
        <v>3.0818307891955286</v>
      </c>
      <c r="M159" s="6">
        <v>15</v>
      </c>
      <c r="N159" s="6">
        <v>3.0000000000000004</v>
      </c>
      <c r="O159" s="6">
        <v>2.9167930870820804</v>
      </c>
      <c r="P159" s="6">
        <v>25.000000000000004</v>
      </c>
      <c r="Q159" s="6">
        <v>4</v>
      </c>
      <c r="R159" s="6">
        <v>3.5763100431940154</v>
      </c>
      <c r="S159" s="6">
        <v>10</v>
      </c>
      <c r="T159" s="6">
        <v>3.0000000000000009</v>
      </c>
      <c r="U159" s="6">
        <v>2.9373250517408227</v>
      </c>
      <c r="V159" s="6">
        <v>20</v>
      </c>
      <c r="W159" s="6">
        <v>4</v>
      </c>
      <c r="X159" s="6">
        <v>4.257047800983214</v>
      </c>
      <c r="Y159" s="6">
        <v>10</v>
      </c>
      <c r="Z159" s="6">
        <v>4</v>
      </c>
      <c r="AA159" s="6">
        <v>4</v>
      </c>
    </row>
    <row r="160" spans="1:27" ht="15.75" customHeight="1" x14ac:dyDescent="0.25">
      <c r="A160" s="6" t="s">
        <v>946</v>
      </c>
      <c r="B160" s="7" t="s">
        <v>1083</v>
      </c>
      <c r="C160" s="7" t="s">
        <v>1083</v>
      </c>
      <c r="D160" s="7">
        <v>0</v>
      </c>
      <c r="E160" s="27" t="str">
        <f t="shared" si="0"/>
        <v>1947_12</v>
      </c>
      <c r="F160" s="6">
        <v>2.9999999999999991</v>
      </c>
      <c r="G160" s="6">
        <v>2.9999999999999996</v>
      </c>
      <c r="H160" s="6">
        <v>2</v>
      </c>
      <c r="I160" s="6">
        <v>4</v>
      </c>
      <c r="J160" s="6">
        <v>19.999999999999996</v>
      </c>
      <c r="K160" s="6">
        <v>3.0000000000000004</v>
      </c>
      <c r="L160" s="6">
        <v>3</v>
      </c>
      <c r="M160" s="6">
        <v>15</v>
      </c>
      <c r="N160" s="6">
        <v>3.0000000000000004</v>
      </c>
      <c r="O160" s="6">
        <v>3</v>
      </c>
      <c r="P160" s="6">
        <v>24.999999999999996</v>
      </c>
      <c r="Q160" s="6">
        <v>3.9157644279949242</v>
      </c>
      <c r="R160" s="6">
        <v>3.6044389989754184</v>
      </c>
      <c r="S160" s="6">
        <v>15</v>
      </c>
      <c r="T160" s="6">
        <v>3</v>
      </c>
      <c r="U160" s="6">
        <v>2.9999999999999996</v>
      </c>
      <c r="V160" s="6">
        <v>15.000000000000002</v>
      </c>
      <c r="W160" s="6">
        <v>4</v>
      </c>
      <c r="X160" s="6">
        <v>4</v>
      </c>
      <c r="Y160" s="6">
        <v>10</v>
      </c>
      <c r="Z160" s="6">
        <v>3.4586920642049352</v>
      </c>
      <c r="AA160" s="6">
        <v>3.365488312277316</v>
      </c>
    </row>
    <row r="161" spans="1:27" ht="15.75" customHeight="1" x14ac:dyDescent="0.25">
      <c r="A161" s="6" t="s">
        <v>428</v>
      </c>
      <c r="B161" s="7" t="s">
        <v>1083</v>
      </c>
      <c r="C161" s="7" t="s">
        <v>1083</v>
      </c>
      <c r="D161" s="7">
        <v>17632</v>
      </c>
      <c r="E161" s="27" t="str">
        <f t="shared" si="0"/>
        <v>1947_12</v>
      </c>
      <c r="F161" s="6">
        <v>3.9251008576642965</v>
      </c>
      <c r="G161" s="6">
        <v>3.1111349492308458</v>
      </c>
      <c r="H161" s="6">
        <v>2</v>
      </c>
      <c r="I161" s="6">
        <v>4</v>
      </c>
      <c r="J161" s="6">
        <v>20.000000000000004</v>
      </c>
      <c r="K161" s="6">
        <v>3.8988128826245623</v>
      </c>
      <c r="L161" s="6">
        <v>3</v>
      </c>
      <c r="M161" s="6">
        <v>15</v>
      </c>
      <c r="N161" s="6">
        <v>2.9469646038082757</v>
      </c>
      <c r="O161" s="6">
        <v>2.7836850883904822</v>
      </c>
      <c r="P161" s="6">
        <v>25</v>
      </c>
      <c r="Q161" s="6">
        <v>4</v>
      </c>
      <c r="R161" s="6">
        <v>3</v>
      </c>
      <c r="S161" s="6">
        <v>15.000000000000002</v>
      </c>
      <c r="T161" s="6">
        <v>3.2823545720363074</v>
      </c>
      <c r="U161" s="6">
        <v>2.8723129950095037</v>
      </c>
      <c r="V161" s="6">
        <v>15</v>
      </c>
      <c r="W161" s="6">
        <v>4</v>
      </c>
      <c r="X161" s="6">
        <v>4.0852005284021811</v>
      </c>
      <c r="Y161" s="6">
        <v>10</v>
      </c>
      <c r="Z161" s="6">
        <v>3.2257058738875974</v>
      </c>
      <c r="AA161" s="6">
        <v>3.2454429729081782</v>
      </c>
    </row>
    <row r="162" spans="1:27" ht="15.75" customHeight="1" x14ac:dyDescent="0.25">
      <c r="A162" s="6" t="s">
        <v>946</v>
      </c>
      <c r="B162" s="7" t="s">
        <v>1082</v>
      </c>
      <c r="C162" s="7" t="s">
        <v>1080</v>
      </c>
      <c r="D162" s="7">
        <v>0</v>
      </c>
      <c r="E162" s="27" t="str">
        <f t="shared" si="0"/>
        <v>1948_1</v>
      </c>
      <c r="F162" s="6">
        <v>4</v>
      </c>
      <c r="G162" s="6">
        <v>4</v>
      </c>
      <c r="H162" s="6">
        <v>2</v>
      </c>
      <c r="I162" s="6">
        <v>4</v>
      </c>
      <c r="J162" s="6">
        <v>20</v>
      </c>
      <c r="K162" s="6">
        <v>3.0000000000000004</v>
      </c>
      <c r="L162" s="6">
        <v>2.9999999999999996</v>
      </c>
      <c r="M162" s="6">
        <v>15.000000000000004</v>
      </c>
      <c r="N162" s="6">
        <v>3.0000000000000009</v>
      </c>
      <c r="O162" s="6">
        <v>3.0000000000000004</v>
      </c>
      <c r="P162" s="6">
        <v>25</v>
      </c>
      <c r="Q162" s="6">
        <v>4</v>
      </c>
      <c r="R162" s="6">
        <v>3.3027424133663654</v>
      </c>
      <c r="S162" s="6">
        <v>13.574211902848777</v>
      </c>
      <c r="T162" s="6">
        <v>3</v>
      </c>
      <c r="U162" s="6">
        <v>3.0000000000000004</v>
      </c>
      <c r="V162" s="6">
        <v>16.460793156803824</v>
      </c>
      <c r="W162" s="6">
        <v>4</v>
      </c>
      <c r="X162" s="6">
        <v>4</v>
      </c>
      <c r="Y162" s="6">
        <v>10.000000000000002</v>
      </c>
      <c r="Z162" s="6">
        <v>3.938898998054833</v>
      </c>
      <c r="AA162" s="6">
        <v>3.9002483426039563</v>
      </c>
    </row>
    <row r="163" spans="1:27" ht="15.75" customHeight="1" x14ac:dyDescent="0.25">
      <c r="A163" s="6" t="s">
        <v>946</v>
      </c>
      <c r="B163" s="7" t="s">
        <v>1081</v>
      </c>
      <c r="C163" s="7" t="s">
        <v>1080</v>
      </c>
      <c r="D163" s="7">
        <v>0</v>
      </c>
      <c r="E163" s="27" t="str">
        <f t="shared" si="0"/>
        <v>1948_2</v>
      </c>
      <c r="F163" s="6">
        <v>3.8174737273656043</v>
      </c>
      <c r="G163" s="6">
        <v>2.8762895138362929</v>
      </c>
      <c r="H163" s="6">
        <v>2</v>
      </c>
      <c r="I163" s="6">
        <v>4</v>
      </c>
      <c r="J163" s="6">
        <v>20</v>
      </c>
      <c r="K163" s="6">
        <v>2.9999999999999996</v>
      </c>
      <c r="L163" s="6">
        <v>2.7205818394772536</v>
      </c>
      <c r="M163" s="6">
        <v>15</v>
      </c>
      <c r="N163" s="6">
        <v>2.6257859829588308</v>
      </c>
      <c r="O163" s="6">
        <v>2</v>
      </c>
      <c r="P163" s="6">
        <v>25</v>
      </c>
      <c r="Q163" s="6">
        <v>3.8379524601385322</v>
      </c>
      <c r="R163" s="6">
        <v>3.0000000000000009</v>
      </c>
      <c r="S163" s="6">
        <v>12.570131032905985</v>
      </c>
      <c r="T163" s="6">
        <v>2.9999999999999991</v>
      </c>
      <c r="U163" s="6">
        <v>2.1093600036661506</v>
      </c>
      <c r="V163" s="6">
        <v>17.601135096814907</v>
      </c>
      <c r="W163" s="6">
        <v>4</v>
      </c>
      <c r="X163" s="6">
        <v>4</v>
      </c>
      <c r="Y163" s="6">
        <v>9.9999999999999982</v>
      </c>
      <c r="Z163" s="6">
        <v>4</v>
      </c>
      <c r="AA163" s="6">
        <v>4</v>
      </c>
    </row>
    <row r="164" spans="1:27" ht="15.75" customHeight="1" x14ac:dyDescent="0.25">
      <c r="A164" s="6" t="s">
        <v>946</v>
      </c>
      <c r="B164" s="7" t="s">
        <v>1079</v>
      </c>
      <c r="C164" s="7" t="s">
        <v>1079</v>
      </c>
      <c r="D164" s="7">
        <v>0</v>
      </c>
      <c r="E164" s="27" t="str">
        <f t="shared" si="0"/>
        <v>1948_3</v>
      </c>
      <c r="F164" s="6">
        <v>3.0000000000000004</v>
      </c>
      <c r="G164" s="6">
        <v>2.9999999999999996</v>
      </c>
      <c r="H164" s="6">
        <v>2</v>
      </c>
      <c r="I164" s="6">
        <v>2.9102583118046503</v>
      </c>
      <c r="J164" s="6">
        <v>20.000000000000004</v>
      </c>
      <c r="K164" s="6">
        <v>3</v>
      </c>
      <c r="L164" s="6">
        <v>3.0000000000000004</v>
      </c>
      <c r="M164" s="6">
        <v>17.915400458025466</v>
      </c>
      <c r="N164" s="6">
        <v>2.9999999999999991</v>
      </c>
      <c r="O164" s="6">
        <v>2.9999999999999996</v>
      </c>
      <c r="P164" s="6">
        <v>22.029471678460997</v>
      </c>
      <c r="Q164" s="6">
        <v>3.3461289733182156</v>
      </c>
      <c r="R164" s="6">
        <v>3.2226608994848118</v>
      </c>
      <c r="S164" s="6">
        <v>18.545929918351213</v>
      </c>
      <c r="T164" s="6">
        <v>3.0000000000000009</v>
      </c>
      <c r="U164" s="6">
        <v>3</v>
      </c>
      <c r="V164" s="6">
        <v>11.864395431652145</v>
      </c>
      <c r="W164" s="6">
        <v>4</v>
      </c>
      <c r="X164" s="6">
        <v>3.9296558856339994</v>
      </c>
      <c r="Y164" s="6">
        <v>10</v>
      </c>
      <c r="Z164" s="6">
        <v>3.3344108170512592</v>
      </c>
      <c r="AA164" s="6">
        <v>3.3726400785848578</v>
      </c>
    </row>
    <row r="165" spans="1:27" ht="15.75" customHeight="1" x14ac:dyDescent="0.25">
      <c r="A165" s="6" t="s">
        <v>428</v>
      </c>
      <c r="B165" s="7" t="s">
        <v>1079</v>
      </c>
      <c r="C165" s="7" t="s">
        <v>1079</v>
      </c>
      <c r="D165" s="7">
        <v>18079</v>
      </c>
      <c r="E165" s="27" t="str">
        <f t="shared" si="0"/>
        <v>1948_3</v>
      </c>
      <c r="F165" s="6">
        <v>3.2068228359079334</v>
      </c>
      <c r="G165" s="6">
        <v>3.8020731163990518</v>
      </c>
      <c r="H165" s="6">
        <v>2</v>
      </c>
      <c r="I165" s="6">
        <v>4</v>
      </c>
      <c r="J165" s="6">
        <v>20</v>
      </c>
      <c r="K165" s="6">
        <v>4</v>
      </c>
      <c r="L165" s="6">
        <v>2.9999999999999996</v>
      </c>
      <c r="M165" s="6">
        <v>24.999999999999996</v>
      </c>
      <c r="N165" s="6">
        <v>4</v>
      </c>
      <c r="O165" s="6">
        <v>3.0000000000000004</v>
      </c>
      <c r="P165" s="6">
        <v>20</v>
      </c>
      <c r="Q165" s="6">
        <v>3.7224156339904004</v>
      </c>
      <c r="R165" s="6">
        <v>3</v>
      </c>
      <c r="S165" s="6">
        <v>14.999999999999998</v>
      </c>
      <c r="T165" s="6">
        <v>3.0000000000000004</v>
      </c>
      <c r="U165" s="6">
        <v>2.9999999999999996</v>
      </c>
      <c r="V165" s="6">
        <v>10</v>
      </c>
      <c r="W165" s="6">
        <v>4</v>
      </c>
      <c r="X165" s="6">
        <v>4</v>
      </c>
      <c r="Y165" s="6">
        <v>10</v>
      </c>
      <c r="Z165" s="6">
        <v>3.9014237587653247</v>
      </c>
      <c r="AA165" s="6">
        <v>3.9011370435883475</v>
      </c>
    </row>
    <row r="166" spans="1:27" ht="15.75" customHeight="1" x14ac:dyDescent="0.25">
      <c r="A166" s="6" t="s">
        <v>946</v>
      </c>
      <c r="B166" s="7" t="s">
        <v>1078</v>
      </c>
      <c r="C166" s="7" t="s">
        <v>1077</v>
      </c>
      <c r="D166" s="7">
        <v>0</v>
      </c>
      <c r="E166" s="27" t="str">
        <f t="shared" si="0"/>
        <v>1948_4</v>
      </c>
      <c r="F166" s="6">
        <v>3.0000000000000004</v>
      </c>
      <c r="G166" s="6">
        <v>3.0000000000000004</v>
      </c>
      <c r="H166" s="6">
        <v>2</v>
      </c>
      <c r="I166" s="6">
        <v>2</v>
      </c>
      <c r="J166" s="6">
        <v>19.999999999999996</v>
      </c>
      <c r="K166" s="6">
        <v>2.9999999999999996</v>
      </c>
      <c r="L166" s="6">
        <v>3</v>
      </c>
      <c r="M166" s="6">
        <v>20.000000000000004</v>
      </c>
      <c r="N166" s="6">
        <v>3.0000000000000009</v>
      </c>
      <c r="O166" s="6">
        <v>2.9999999999999991</v>
      </c>
      <c r="P166" s="6">
        <v>20</v>
      </c>
      <c r="Q166" s="6">
        <v>2.9999999999999996</v>
      </c>
      <c r="R166" s="6">
        <v>3</v>
      </c>
      <c r="S166" s="6">
        <v>20</v>
      </c>
      <c r="T166" s="6">
        <v>3.0000000000000004</v>
      </c>
      <c r="U166" s="6">
        <v>3.0000000000000004</v>
      </c>
      <c r="V166" s="6">
        <v>10.000000000000002</v>
      </c>
      <c r="W166" s="6">
        <v>2</v>
      </c>
      <c r="X166" s="6">
        <v>2</v>
      </c>
      <c r="Y166" s="6">
        <v>9.9999999999999982</v>
      </c>
      <c r="Z166" s="6">
        <v>2.9999999999999996</v>
      </c>
      <c r="AA166" s="6">
        <v>3.0000000000000004</v>
      </c>
    </row>
    <row r="167" spans="1:27" ht="15.75" customHeight="1" x14ac:dyDescent="0.25">
      <c r="A167" s="6" t="s">
        <v>946</v>
      </c>
      <c r="B167" s="7" t="s">
        <v>1077</v>
      </c>
      <c r="C167" s="7" t="s">
        <v>1077</v>
      </c>
      <c r="D167" s="7">
        <v>0</v>
      </c>
      <c r="E167" s="27" t="str">
        <f t="shared" si="0"/>
        <v>1948_5</v>
      </c>
      <c r="F167" s="6">
        <v>4</v>
      </c>
      <c r="G167" s="6">
        <v>3</v>
      </c>
      <c r="H167" s="6">
        <v>2</v>
      </c>
      <c r="I167" s="6">
        <v>4</v>
      </c>
      <c r="J167" s="6">
        <v>20</v>
      </c>
      <c r="K167" s="6">
        <v>4</v>
      </c>
      <c r="L167" s="6">
        <v>3</v>
      </c>
      <c r="M167" s="6">
        <v>23.122950220284835</v>
      </c>
      <c r="N167" s="6">
        <v>2.9999999999999996</v>
      </c>
      <c r="O167" s="6">
        <v>3</v>
      </c>
      <c r="P167" s="6">
        <v>21.498201527173254</v>
      </c>
      <c r="Q167" s="6">
        <v>3.4795177595900508</v>
      </c>
      <c r="R167" s="6">
        <v>3</v>
      </c>
      <c r="S167" s="6">
        <v>14.999999999999998</v>
      </c>
      <c r="T167" s="6">
        <v>4</v>
      </c>
      <c r="U167" s="6">
        <v>3.0000000000000004</v>
      </c>
      <c r="V167" s="6">
        <v>10.969481246751446</v>
      </c>
      <c r="W167" s="6">
        <v>2.9999999999999991</v>
      </c>
      <c r="X167" s="6">
        <v>4</v>
      </c>
      <c r="Y167" s="6">
        <v>10</v>
      </c>
      <c r="Z167" s="6">
        <v>4</v>
      </c>
      <c r="AA167" s="6">
        <v>4</v>
      </c>
    </row>
    <row r="168" spans="1:27" ht="15.75" customHeight="1" x14ac:dyDescent="0.25">
      <c r="A168" s="6" t="s">
        <v>428</v>
      </c>
      <c r="B168" s="7" t="s">
        <v>1077</v>
      </c>
      <c r="C168" s="7" t="s">
        <v>1077</v>
      </c>
      <c r="D168" s="7">
        <v>18079</v>
      </c>
      <c r="E168" s="27" t="str">
        <f t="shared" si="0"/>
        <v>1948_5</v>
      </c>
      <c r="F168" s="6">
        <v>4</v>
      </c>
      <c r="G168" s="6">
        <v>3.7102872014565142</v>
      </c>
      <c r="H168" s="6">
        <v>2</v>
      </c>
      <c r="I168" s="6">
        <v>4</v>
      </c>
      <c r="J168" s="6">
        <v>20.000000000000004</v>
      </c>
      <c r="K168" s="6">
        <v>4</v>
      </c>
      <c r="L168" s="6">
        <v>3.6338859043636624</v>
      </c>
      <c r="M168" s="6">
        <v>15</v>
      </c>
      <c r="N168" s="6">
        <v>3.0000000000000004</v>
      </c>
      <c r="O168" s="6">
        <v>2.8745703413883863</v>
      </c>
      <c r="P168" s="6">
        <v>25.000000000000004</v>
      </c>
      <c r="Q168" s="6">
        <v>3.9183819510504914</v>
      </c>
      <c r="R168" s="6">
        <v>3</v>
      </c>
      <c r="S168" s="6">
        <v>10.505761327651939</v>
      </c>
      <c r="T168" s="6">
        <v>3</v>
      </c>
      <c r="U168" s="6">
        <v>2.8108146203402686</v>
      </c>
      <c r="V168" s="6">
        <v>19.52983877684963</v>
      </c>
      <c r="W168" s="6">
        <v>4</v>
      </c>
      <c r="X168" s="6">
        <v>4.7949120474283768</v>
      </c>
      <c r="Y168" s="6">
        <v>10</v>
      </c>
      <c r="Z168" s="6">
        <v>4.2378628239597536</v>
      </c>
      <c r="AA168" s="6">
        <v>4</v>
      </c>
    </row>
    <row r="169" spans="1:27" ht="15.75" customHeight="1" x14ac:dyDescent="0.25">
      <c r="A169" s="6" t="s">
        <v>946</v>
      </c>
      <c r="B169" s="7" t="s">
        <v>1076</v>
      </c>
      <c r="C169" s="7" t="s">
        <v>1073</v>
      </c>
      <c r="D169" s="7">
        <v>0</v>
      </c>
      <c r="E169" s="27" t="str">
        <f t="shared" si="0"/>
        <v>1948_6</v>
      </c>
      <c r="F169" s="6">
        <v>3.4094427046930571</v>
      </c>
      <c r="G169" s="6">
        <v>2.5450769429501467</v>
      </c>
      <c r="H169" s="6">
        <v>2</v>
      </c>
      <c r="I169" s="6">
        <v>4</v>
      </c>
      <c r="J169" s="6">
        <v>20</v>
      </c>
      <c r="K169" s="6">
        <v>3.4456016154715003</v>
      </c>
      <c r="L169" s="6">
        <v>3</v>
      </c>
      <c r="M169" s="6">
        <v>15</v>
      </c>
      <c r="N169" s="6">
        <v>3</v>
      </c>
      <c r="O169" s="6">
        <v>2.6262692695210097</v>
      </c>
      <c r="P169" s="6">
        <v>24.999999999999996</v>
      </c>
      <c r="Q169" s="6">
        <v>4</v>
      </c>
      <c r="R169" s="6">
        <v>3.0721076245519576</v>
      </c>
      <c r="S169" s="6">
        <v>15.000000000000002</v>
      </c>
      <c r="T169" s="6">
        <v>3.1822291255994193</v>
      </c>
      <c r="U169" s="6">
        <v>2.6198979669606661</v>
      </c>
      <c r="V169" s="6">
        <v>14.999999999999996</v>
      </c>
      <c r="W169" s="6">
        <v>3.770708020604689</v>
      </c>
      <c r="X169" s="6">
        <v>4</v>
      </c>
      <c r="Y169" s="6">
        <v>10</v>
      </c>
      <c r="Z169" s="6">
        <v>3.4273401481398946</v>
      </c>
      <c r="AA169" s="6">
        <v>3.5378693723044834</v>
      </c>
    </row>
    <row r="170" spans="1:27" ht="15.75" customHeight="1" x14ac:dyDescent="0.25">
      <c r="A170" s="6" t="s">
        <v>946</v>
      </c>
      <c r="B170" s="7" t="s">
        <v>1075</v>
      </c>
      <c r="C170" s="7" t="s">
        <v>1073</v>
      </c>
      <c r="D170" s="7">
        <v>0</v>
      </c>
      <c r="E170" s="27" t="str">
        <f t="shared" si="0"/>
        <v>1948_8</v>
      </c>
      <c r="F170" s="6">
        <v>4</v>
      </c>
      <c r="G170" s="6">
        <v>3.0000000000000004</v>
      </c>
      <c r="H170" s="6">
        <v>2</v>
      </c>
      <c r="I170" s="6">
        <v>4</v>
      </c>
      <c r="J170" s="6">
        <v>19.999999999999996</v>
      </c>
      <c r="K170" s="6">
        <v>4</v>
      </c>
      <c r="L170" s="6">
        <v>3</v>
      </c>
      <c r="M170" s="6">
        <v>15</v>
      </c>
      <c r="N170" s="6">
        <v>2.9999999999999996</v>
      </c>
      <c r="O170" s="6">
        <v>3</v>
      </c>
      <c r="P170" s="6">
        <v>24.999999999999996</v>
      </c>
      <c r="Q170" s="6">
        <v>4</v>
      </c>
      <c r="R170" s="6">
        <v>3.0000000000000004</v>
      </c>
      <c r="S170" s="6">
        <v>10.992311451460631</v>
      </c>
      <c r="T170" s="6">
        <v>3.0809609989649278</v>
      </c>
      <c r="U170" s="6">
        <v>3</v>
      </c>
      <c r="V170" s="6">
        <v>18.992652317435166</v>
      </c>
      <c r="W170" s="6">
        <v>4</v>
      </c>
      <c r="X170" s="6">
        <v>4</v>
      </c>
      <c r="Y170" s="6">
        <v>10</v>
      </c>
      <c r="Z170" s="6">
        <v>3.4012956190540171</v>
      </c>
      <c r="AA170" s="6">
        <v>3.3725185022314097</v>
      </c>
    </row>
    <row r="171" spans="1:27" ht="15.75" customHeight="1" x14ac:dyDescent="0.25">
      <c r="A171" s="6" t="s">
        <v>946</v>
      </c>
      <c r="B171" s="7" t="s">
        <v>1074</v>
      </c>
      <c r="C171" s="7" t="s">
        <v>1073</v>
      </c>
      <c r="D171" s="7">
        <v>0</v>
      </c>
      <c r="E171" s="27" t="str">
        <f t="shared" si="0"/>
        <v>1948_9</v>
      </c>
      <c r="F171" s="6">
        <v>3.5557053930399904</v>
      </c>
      <c r="G171" s="6">
        <v>2.7683149898310666</v>
      </c>
      <c r="H171" s="6">
        <v>2</v>
      </c>
      <c r="I171" s="6">
        <v>4</v>
      </c>
      <c r="J171" s="6">
        <v>20</v>
      </c>
      <c r="K171" s="6">
        <v>3.1678646528169119</v>
      </c>
      <c r="L171" s="6">
        <v>3</v>
      </c>
      <c r="M171" s="6">
        <v>15.801407222785574</v>
      </c>
      <c r="N171" s="6">
        <v>2.9999999999999991</v>
      </c>
      <c r="O171" s="6">
        <v>2.9999999999999996</v>
      </c>
      <c r="P171" s="6">
        <v>23.949758610341238</v>
      </c>
      <c r="Q171" s="6">
        <v>3.7971604958406138</v>
      </c>
      <c r="R171" s="6">
        <v>3</v>
      </c>
      <c r="S171" s="6">
        <v>16.463289316238239</v>
      </c>
      <c r="T171" s="6">
        <v>3</v>
      </c>
      <c r="U171" s="6">
        <v>3.0000000000000009</v>
      </c>
      <c r="V171" s="6">
        <v>13.900159809608505</v>
      </c>
      <c r="W171" s="6">
        <v>3.9406827063386958</v>
      </c>
      <c r="X171" s="6">
        <v>3.9164067587078679</v>
      </c>
      <c r="Y171" s="6">
        <v>10.000000000000002</v>
      </c>
      <c r="Z171" s="6">
        <v>3.9011936501418942</v>
      </c>
      <c r="AA171" s="6">
        <v>3.7843341095086389</v>
      </c>
    </row>
    <row r="172" spans="1:27" ht="15.75" customHeight="1" x14ac:dyDescent="0.25">
      <c r="A172" s="6" t="s">
        <v>946</v>
      </c>
      <c r="B172" s="7" t="s">
        <v>1073</v>
      </c>
      <c r="C172" s="7" t="s">
        <v>1073</v>
      </c>
      <c r="D172" s="7">
        <v>0</v>
      </c>
      <c r="E172" s="27" t="str">
        <f t="shared" si="0"/>
        <v>1948_10</v>
      </c>
      <c r="F172" s="6">
        <v>3</v>
      </c>
      <c r="G172" s="6">
        <v>3.1173572263584433</v>
      </c>
      <c r="H172" s="6">
        <v>2</v>
      </c>
      <c r="I172" s="6">
        <v>4</v>
      </c>
      <c r="J172" s="6">
        <v>20.000000000000004</v>
      </c>
      <c r="K172" s="6">
        <v>3.907482026342656</v>
      </c>
      <c r="L172" s="6">
        <v>2.9999999999999996</v>
      </c>
      <c r="M172" s="6">
        <v>15.441206408523476</v>
      </c>
      <c r="N172" s="6">
        <v>2.9999999999999996</v>
      </c>
      <c r="O172" s="6">
        <v>2.9999999999999996</v>
      </c>
      <c r="P172" s="6">
        <v>24.535928460926478</v>
      </c>
      <c r="Q172" s="6">
        <v>4</v>
      </c>
      <c r="R172" s="6">
        <v>2.9999999999999996</v>
      </c>
      <c r="S172" s="6">
        <v>15.703236509788773</v>
      </c>
      <c r="T172" s="6">
        <v>3.7783325658289537</v>
      </c>
      <c r="U172" s="6">
        <v>3</v>
      </c>
      <c r="V172" s="6">
        <v>14.461526682385475</v>
      </c>
      <c r="W172" s="6">
        <v>3.1998759378435908</v>
      </c>
      <c r="X172" s="6">
        <v>4</v>
      </c>
      <c r="Y172" s="6">
        <v>10.000000000000002</v>
      </c>
      <c r="Z172" s="6">
        <v>3.0516034013227484</v>
      </c>
      <c r="AA172" s="6">
        <v>3.3136215544027969</v>
      </c>
    </row>
    <row r="173" spans="1:27" ht="15.75" customHeight="1" x14ac:dyDescent="0.25">
      <c r="A173" s="6" t="s">
        <v>428</v>
      </c>
      <c r="B173" s="7" t="s">
        <v>1073</v>
      </c>
      <c r="C173" s="7" t="s">
        <v>1073</v>
      </c>
      <c r="D173" s="7">
        <v>18079</v>
      </c>
      <c r="E173" s="27" t="str">
        <f t="shared" si="0"/>
        <v>1948_10</v>
      </c>
      <c r="F173" s="6">
        <v>4</v>
      </c>
      <c r="G173" s="6">
        <v>3</v>
      </c>
      <c r="H173" s="6">
        <v>1</v>
      </c>
      <c r="I173" s="6">
        <v>2.9999999999999996</v>
      </c>
      <c r="J173" s="6">
        <v>20</v>
      </c>
      <c r="K173" s="6">
        <v>4</v>
      </c>
      <c r="L173" s="6">
        <v>4</v>
      </c>
      <c r="M173" s="6">
        <v>20.527376322078464</v>
      </c>
      <c r="N173" s="6">
        <v>4</v>
      </c>
      <c r="O173" s="6">
        <v>4</v>
      </c>
      <c r="P173" s="6">
        <v>19.999999999999996</v>
      </c>
      <c r="Q173" s="6">
        <v>4</v>
      </c>
      <c r="R173" s="6">
        <v>4</v>
      </c>
      <c r="S173" s="6">
        <v>19.444334174451075</v>
      </c>
      <c r="T173" s="6">
        <v>4</v>
      </c>
      <c r="U173" s="6">
        <v>4</v>
      </c>
      <c r="V173" s="6">
        <v>10</v>
      </c>
      <c r="W173" s="6">
        <v>3</v>
      </c>
      <c r="X173" s="6">
        <v>4</v>
      </c>
      <c r="Y173" s="6">
        <v>10.000000000000002</v>
      </c>
      <c r="Z173" s="6">
        <v>3</v>
      </c>
      <c r="AA173" s="6">
        <v>4</v>
      </c>
    </row>
    <row r="174" spans="1:27" ht="15.75" customHeight="1" x14ac:dyDescent="0.25">
      <c r="A174" s="6" t="s">
        <v>946</v>
      </c>
      <c r="B174" s="7" t="s">
        <v>1071</v>
      </c>
      <c r="C174" s="7" t="s">
        <v>1071</v>
      </c>
      <c r="D174" s="7">
        <v>0</v>
      </c>
      <c r="E174" s="27" t="str">
        <f t="shared" si="0"/>
        <v>1948_11</v>
      </c>
      <c r="F174" s="6">
        <v>3.0000000000000004</v>
      </c>
      <c r="G174" s="6">
        <v>2.421236287183957</v>
      </c>
      <c r="H174" s="6">
        <v>2</v>
      </c>
      <c r="I174" s="6">
        <v>2</v>
      </c>
      <c r="J174" s="6">
        <v>20</v>
      </c>
      <c r="K174" s="6">
        <v>2.9999999999999996</v>
      </c>
      <c r="L174" s="6">
        <v>2.9999999999999996</v>
      </c>
      <c r="M174" s="6">
        <v>25.000000000000007</v>
      </c>
      <c r="N174" s="6">
        <v>3.0947075872381866</v>
      </c>
      <c r="O174" s="6">
        <v>3.0000000000000004</v>
      </c>
      <c r="P174" s="6">
        <v>20</v>
      </c>
      <c r="Q174" s="6">
        <v>3</v>
      </c>
      <c r="R174" s="6">
        <v>3.0000000000000004</v>
      </c>
      <c r="S174" s="6">
        <v>14.999999999999998</v>
      </c>
      <c r="T174" s="6">
        <v>2.9999999999999996</v>
      </c>
      <c r="U174" s="6">
        <v>3.0805077738359867</v>
      </c>
      <c r="V174" s="6">
        <v>10</v>
      </c>
      <c r="W174" s="6">
        <v>2</v>
      </c>
      <c r="X174" s="6">
        <v>2.124190789253559</v>
      </c>
      <c r="Y174" s="6">
        <v>10</v>
      </c>
      <c r="Z174" s="6">
        <v>2.3942258071917961</v>
      </c>
      <c r="AA174" s="6">
        <v>2.41281486594246</v>
      </c>
    </row>
    <row r="175" spans="1:27" ht="15.75" customHeight="1" x14ac:dyDescent="0.25">
      <c r="A175" s="6" t="s">
        <v>428</v>
      </c>
      <c r="B175" s="7" t="s">
        <v>1071</v>
      </c>
      <c r="C175" s="7" t="s">
        <v>1071</v>
      </c>
      <c r="D175" s="7">
        <v>18079</v>
      </c>
      <c r="E175" s="27" t="str">
        <f t="shared" si="0"/>
        <v>1948_11</v>
      </c>
      <c r="F175" s="6">
        <v>3</v>
      </c>
      <c r="G175" s="6">
        <v>3.0000000000000004</v>
      </c>
      <c r="H175" s="6">
        <v>1.9138039700278622</v>
      </c>
      <c r="I175" s="6">
        <v>2</v>
      </c>
      <c r="J175" s="6">
        <v>20</v>
      </c>
      <c r="K175" s="6">
        <v>4</v>
      </c>
      <c r="L175" s="6">
        <v>3.0000000000000004</v>
      </c>
      <c r="M175" s="6">
        <v>24.999999999999996</v>
      </c>
      <c r="N175" s="6">
        <v>3.0000000000000004</v>
      </c>
      <c r="O175" s="6">
        <v>2.9999999999999996</v>
      </c>
      <c r="P175" s="6">
        <v>25.000000000000007</v>
      </c>
      <c r="Q175" s="6">
        <v>4</v>
      </c>
      <c r="R175" s="6">
        <v>2.9999999999999996</v>
      </c>
      <c r="S175" s="6">
        <v>15.000000000000002</v>
      </c>
      <c r="T175" s="6">
        <v>4</v>
      </c>
      <c r="U175" s="6">
        <v>3.0000000000000004</v>
      </c>
      <c r="V175" s="6">
        <v>9.9999999999999964</v>
      </c>
      <c r="W175" s="6">
        <v>2</v>
      </c>
      <c r="X175" s="6">
        <v>2.900164444536848</v>
      </c>
      <c r="Y175" s="6">
        <v>5.0000000000000009</v>
      </c>
      <c r="Z175" s="6">
        <v>2.9999999999999996</v>
      </c>
      <c r="AA175" s="6">
        <v>3.0000000000000004</v>
      </c>
    </row>
    <row r="176" spans="1:27" ht="15.75" customHeight="1" x14ac:dyDescent="0.25">
      <c r="A176" s="6" t="s">
        <v>946</v>
      </c>
      <c r="B176" s="7" t="s">
        <v>1070</v>
      </c>
      <c r="C176" s="7" t="s">
        <v>1068</v>
      </c>
      <c r="D176" s="7">
        <v>0</v>
      </c>
      <c r="E176" s="27" t="str">
        <f t="shared" si="0"/>
        <v>1949_1</v>
      </c>
      <c r="F176" s="6">
        <v>2</v>
      </c>
      <c r="G176" s="6">
        <v>2</v>
      </c>
      <c r="H176" s="6">
        <v>2</v>
      </c>
      <c r="I176" s="6">
        <v>3.8541274602572102</v>
      </c>
      <c r="J176" s="6">
        <v>19.999999999999996</v>
      </c>
      <c r="K176" s="6">
        <v>3</v>
      </c>
      <c r="L176" s="6">
        <v>3</v>
      </c>
      <c r="M176" s="6">
        <v>19.090123694953729</v>
      </c>
      <c r="N176" s="6">
        <v>2</v>
      </c>
      <c r="O176" s="6">
        <v>2</v>
      </c>
      <c r="P176" s="6">
        <v>21.023720149814071</v>
      </c>
      <c r="Q176" s="6">
        <v>3</v>
      </c>
      <c r="R176" s="6">
        <v>2.9999999999999996</v>
      </c>
      <c r="S176" s="6">
        <v>19.287285912864544</v>
      </c>
      <c r="T176" s="6">
        <v>2.9228215566902001</v>
      </c>
      <c r="U176" s="6">
        <v>2.8742994517297098</v>
      </c>
      <c r="V176" s="6">
        <v>10.917311188282284</v>
      </c>
      <c r="W176" s="6">
        <v>2.6348945702577615</v>
      </c>
      <c r="X176" s="6">
        <v>2.6531525619110123</v>
      </c>
      <c r="Y176" s="6">
        <v>10.000000000000002</v>
      </c>
      <c r="Z176" s="6">
        <v>3.3597061416376222</v>
      </c>
      <c r="AA176" s="6">
        <v>3.3812422871711418</v>
      </c>
    </row>
    <row r="177" spans="1:27" ht="15.75" customHeight="1" x14ac:dyDescent="0.25">
      <c r="A177" s="6" t="s">
        <v>946</v>
      </c>
      <c r="B177" s="7" t="s">
        <v>1069</v>
      </c>
      <c r="C177" s="7" t="s">
        <v>1068</v>
      </c>
      <c r="D177" s="7">
        <v>0</v>
      </c>
      <c r="E177" s="27" t="str">
        <f t="shared" si="0"/>
        <v>1949_1</v>
      </c>
      <c r="F177" s="6">
        <v>4</v>
      </c>
      <c r="G177" s="6">
        <v>3</v>
      </c>
      <c r="H177" s="6">
        <v>2</v>
      </c>
      <c r="I177" s="6">
        <v>3.8360135455091444</v>
      </c>
      <c r="J177" s="6">
        <v>20</v>
      </c>
      <c r="K177" s="6">
        <v>3.5121901327975822</v>
      </c>
      <c r="L177" s="6">
        <v>2.9999999999999996</v>
      </c>
      <c r="M177" s="6">
        <v>15</v>
      </c>
      <c r="N177" s="6">
        <v>2.9999999999999996</v>
      </c>
      <c r="O177" s="6">
        <v>2.3564452288696294</v>
      </c>
      <c r="P177" s="6">
        <v>25</v>
      </c>
      <c r="Q177" s="6">
        <v>4</v>
      </c>
      <c r="R177" s="6">
        <v>3.2038530424517062</v>
      </c>
      <c r="S177" s="6">
        <v>15</v>
      </c>
      <c r="T177" s="6">
        <v>3.1503860988423669</v>
      </c>
      <c r="U177" s="6">
        <v>2.4853786125839945</v>
      </c>
      <c r="V177" s="6">
        <v>15</v>
      </c>
      <c r="W177" s="6">
        <v>3.7171233743756358</v>
      </c>
      <c r="X177" s="6">
        <v>4</v>
      </c>
      <c r="Y177" s="6">
        <v>9.9999999999999982</v>
      </c>
      <c r="Z177" s="6">
        <v>3.864458828296677</v>
      </c>
      <c r="AA177" s="6">
        <v>3.6363677967892549</v>
      </c>
    </row>
    <row r="178" spans="1:27" ht="15.75" customHeight="1" x14ac:dyDescent="0.25">
      <c r="A178" s="6" t="s">
        <v>946</v>
      </c>
      <c r="B178" s="7" t="s">
        <v>1068</v>
      </c>
      <c r="C178" s="7" t="s">
        <v>1068</v>
      </c>
      <c r="D178" s="7">
        <v>0</v>
      </c>
      <c r="E178" s="27" t="str">
        <f t="shared" si="0"/>
        <v>1949_2</v>
      </c>
      <c r="F178" s="6">
        <v>2.9999999999999996</v>
      </c>
      <c r="G178" s="6">
        <v>2</v>
      </c>
      <c r="H178" s="6">
        <v>2</v>
      </c>
      <c r="I178" s="6">
        <v>3.6383822861078947</v>
      </c>
      <c r="J178" s="6">
        <v>20</v>
      </c>
      <c r="K178" s="6">
        <v>2.9999999999999996</v>
      </c>
      <c r="L178" s="6">
        <v>3</v>
      </c>
      <c r="M178" s="6">
        <v>16.946018405760217</v>
      </c>
      <c r="N178" s="6">
        <v>3.0000000000000004</v>
      </c>
      <c r="O178" s="6">
        <v>2.4576534955401641</v>
      </c>
      <c r="P178" s="6">
        <v>24.343762447862716</v>
      </c>
      <c r="Q178" s="6">
        <v>3.7834227664314626</v>
      </c>
      <c r="R178" s="6">
        <v>3</v>
      </c>
      <c r="S178" s="6">
        <v>15.794547857720749</v>
      </c>
      <c r="T178" s="6">
        <v>3.1783790372039209</v>
      </c>
      <c r="U178" s="6">
        <v>2.6497336424495641</v>
      </c>
      <c r="V178" s="6">
        <v>12.962857700317414</v>
      </c>
      <c r="W178" s="6">
        <v>3.2746909984827814</v>
      </c>
      <c r="X178" s="6">
        <v>3.664926437250096</v>
      </c>
      <c r="Y178" s="6">
        <v>9.9999999999999982</v>
      </c>
      <c r="Z178" s="6">
        <v>2.1816984494077345</v>
      </c>
      <c r="AA178" s="6">
        <v>2.1407151494907675</v>
      </c>
    </row>
    <row r="179" spans="1:27" ht="15.75" customHeight="1" x14ac:dyDescent="0.25">
      <c r="A179" s="6" t="s">
        <v>946</v>
      </c>
      <c r="B179" s="7" t="s">
        <v>1067</v>
      </c>
      <c r="C179" s="7" t="s">
        <v>1067</v>
      </c>
      <c r="D179" s="7">
        <v>0</v>
      </c>
      <c r="E179" s="27" t="str">
        <f t="shared" si="0"/>
        <v>1949_3</v>
      </c>
      <c r="F179" s="6">
        <v>2.4064217277890823</v>
      </c>
      <c r="G179" s="6">
        <v>2.3100751549214054</v>
      </c>
      <c r="H179" s="6">
        <v>1.41904906528284</v>
      </c>
      <c r="I179" s="6">
        <v>1</v>
      </c>
      <c r="J179" s="6">
        <v>20.000000000000004</v>
      </c>
      <c r="K179" s="6">
        <v>3.4771435952751126</v>
      </c>
      <c r="L179" s="6">
        <v>3.4302124358511925</v>
      </c>
      <c r="M179" s="6">
        <v>25</v>
      </c>
      <c r="N179" s="6">
        <v>4</v>
      </c>
      <c r="O179" s="6">
        <v>4</v>
      </c>
      <c r="P179" s="6">
        <v>24.106207197250974</v>
      </c>
      <c r="Q179" s="6">
        <v>4</v>
      </c>
      <c r="R179" s="6">
        <v>4</v>
      </c>
      <c r="S179" s="6">
        <v>14.999999999999996</v>
      </c>
      <c r="T179" s="6">
        <v>2.9999999999999996</v>
      </c>
      <c r="U179" s="6">
        <v>3.0000000000000004</v>
      </c>
      <c r="V179" s="6">
        <v>10.000000000000002</v>
      </c>
      <c r="W179" s="6">
        <v>2</v>
      </c>
      <c r="X179" s="6">
        <v>2</v>
      </c>
      <c r="Y179" s="6">
        <v>5.9999993563003686</v>
      </c>
      <c r="Z179" s="6">
        <v>2.3640520036425947</v>
      </c>
      <c r="AA179" s="6">
        <v>2.407100562555212</v>
      </c>
    </row>
    <row r="180" spans="1:27" ht="15.75" customHeight="1" x14ac:dyDescent="0.25">
      <c r="A180" s="6" t="s">
        <v>428</v>
      </c>
      <c r="B180" s="7" t="s">
        <v>1067</v>
      </c>
      <c r="C180" s="7" t="s">
        <v>1067</v>
      </c>
      <c r="D180" s="7">
        <v>18444</v>
      </c>
      <c r="E180" s="27" t="str">
        <f t="shared" si="0"/>
        <v>1949_3</v>
      </c>
      <c r="F180" s="6">
        <v>3</v>
      </c>
      <c r="G180" s="6">
        <v>2</v>
      </c>
      <c r="H180" s="6">
        <v>2</v>
      </c>
      <c r="I180" s="6">
        <v>4</v>
      </c>
      <c r="J180" s="6">
        <v>20</v>
      </c>
      <c r="K180" s="6">
        <v>3</v>
      </c>
      <c r="L180" s="6">
        <v>3.0000000000000004</v>
      </c>
      <c r="M180" s="6">
        <v>17.813666141396116</v>
      </c>
      <c r="N180" s="6">
        <v>3.0000000000000009</v>
      </c>
      <c r="O180" s="6">
        <v>2</v>
      </c>
      <c r="P180" s="6">
        <v>22.50639416115283</v>
      </c>
      <c r="Q180" s="6">
        <v>4</v>
      </c>
      <c r="R180" s="6">
        <v>3</v>
      </c>
      <c r="S180" s="6">
        <v>18.432463564868716</v>
      </c>
      <c r="T180" s="6">
        <v>3.6324136367401647</v>
      </c>
      <c r="U180" s="6">
        <v>2.6626769839071969</v>
      </c>
      <c r="V180" s="6">
        <v>11.922899017332014</v>
      </c>
      <c r="W180" s="6">
        <v>3.3856651623403824</v>
      </c>
      <c r="X180" s="6">
        <v>4</v>
      </c>
      <c r="Y180" s="6">
        <v>10</v>
      </c>
      <c r="Z180" s="6">
        <v>2.344450086066145</v>
      </c>
      <c r="AA180" s="6">
        <v>3.0000000000000004</v>
      </c>
    </row>
    <row r="181" spans="1:27" ht="15.75" customHeight="1" x14ac:dyDescent="0.25">
      <c r="A181" s="6" t="s">
        <v>946</v>
      </c>
      <c r="B181" s="7" t="s">
        <v>1066</v>
      </c>
      <c r="C181" s="7" t="s">
        <v>1066</v>
      </c>
      <c r="D181" s="7">
        <v>0</v>
      </c>
      <c r="E181" s="27" t="str">
        <f t="shared" si="0"/>
        <v>1949_5</v>
      </c>
      <c r="F181" s="6">
        <v>3.0000000000000004</v>
      </c>
      <c r="G181" s="6">
        <v>2.8178008612269485</v>
      </c>
      <c r="H181" s="6">
        <v>2</v>
      </c>
      <c r="I181" s="6">
        <v>2</v>
      </c>
      <c r="J181" s="6">
        <v>20.000000000000004</v>
      </c>
      <c r="K181" s="6">
        <v>3</v>
      </c>
      <c r="L181" s="6">
        <v>3</v>
      </c>
      <c r="M181" s="6">
        <v>21.970045253325321</v>
      </c>
      <c r="N181" s="6">
        <v>2.9999999999999996</v>
      </c>
      <c r="O181" s="6">
        <v>2.9999999999999996</v>
      </c>
      <c r="P181" s="6">
        <v>20</v>
      </c>
      <c r="Q181" s="6">
        <v>3.0000000000000004</v>
      </c>
      <c r="R181" s="6">
        <v>3</v>
      </c>
      <c r="S181" s="6">
        <v>17.918392153704314</v>
      </c>
      <c r="T181" s="6">
        <v>3</v>
      </c>
      <c r="U181" s="6">
        <v>3</v>
      </c>
      <c r="V181" s="6">
        <v>9.9999999999999982</v>
      </c>
      <c r="W181" s="6">
        <v>2</v>
      </c>
      <c r="X181" s="6">
        <v>2</v>
      </c>
      <c r="Y181" s="6">
        <v>10</v>
      </c>
      <c r="Z181" s="6">
        <v>2.9999999999999996</v>
      </c>
      <c r="AA181" s="6">
        <v>3.0000000000000009</v>
      </c>
    </row>
    <row r="182" spans="1:27" ht="15.75" customHeight="1" x14ac:dyDescent="0.25">
      <c r="A182" s="6" t="s">
        <v>428</v>
      </c>
      <c r="B182" s="7" t="s">
        <v>1066</v>
      </c>
      <c r="C182" s="7" t="s">
        <v>1066</v>
      </c>
      <c r="D182" s="7">
        <v>18444</v>
      </c>
      <c r="E182" s="27" t="str">
        <f t="shared" si="0"/>
        <v>1949_5</v>
      </c>
      <c r="F182" s="6">
        <v>2.2009768567819719</v>
      </c>
      <c r="G182" s="6">
        <v>2</v>
      </c>
      <c r="H182" s="6">
        <v>1.9285217267848644</v>
      </c>
      <c r="I182" s="6">
        <v>5.0000000000000009</v>
      </c>
      <c r="J182" s="6">
        <v>20</v>
      </c>
      <c r="K182" s="6">
        <v>3.0000000000000004</v>
      </c>
      <c r="L182" s="6">
        <v>3</v>
      </c>
      <c r="M182" s="6">
        <v>17.882582468502598</v>
      </c>
      <c r="N182" s="6">
        <v>2</v>
      </c>
      <c r="O182" s="6">
        <v>2</v>
      </c>
      <c r="P182" s="6">
        <v>22.293677697572399</v>
      </c>
      <c r="Q182" s="6">
        <v>2</v>
      </c>
      <c r="R182" s="6">
        <v>2</v>
      </c>
      <c r="S182" s="6">
        <v>19.694313779447818</v>
      </c>
      <c r="T182" s="6">
        <v>2</v>
      </c>
      <c r="U182" s="6">
        <v>2</v>
      </c>
      <c r="V182" s="6">
        <v>10.388053736027011</v>
      </c>
      <c r="W182" s="6">
        <v>2</v>
      </c>
      <c r="X182" s="6">
        <v>2</v>
      </c>
      <c r="Y182" s="6">
        <v>10</v>
      </c>
      <c r="Z182" s="6">
        <v>2.8258172575537617</v>
      </c>
      <c r="AA182" s="6">
        <v>2.7939740317698516</v>
      </c>
    </row>
    <row r="183" spans="1:27" ht="15.75" customHeight="1" x14ac:dyDescent="0.25">
      <c r="A183" s="6" t="s">
        <v>946</v>
      </c>
      <c r="B183" s="7" t="s">
        <v>1065</v>
      </c>
      <c r="C183" s="7" t="s">
        <v>1064</v>
      </c>
      <c r="D183" s="7">
        <v>0</v>
      </c>
      <c r="E183" s="27" t="str">
        <f t="shared" si="0"/>
        <v>1949_6</v>
      </c>
      <c r="F183" s="6">
        <v>2</v>
      </c>
      <c r="G183" s="6">
        <v>2.9999999999999996</v>
      </c>
      <c r="H183" s="6">
        <v>2</v>
      </c>
      <c r="I183" s="6">
        <v>4.9999999999999991</v>
      </c>
      <c r="J183" s="6">
        <v>20</v>
      </c>
      <c r="K183" s="6">
        <v>3.0000000000000004</v>
      </c>
      <c r="L183" s="6">
        <v>3</v>
      </c>
      <c r="M183" s="6">
        <v>15.420847010907011</v>
      </c>
      <c r="N183" s="6">
        <v>2</v>
      </c>
      <c r="O183" s="6">
        <v>2</v>
      </c>
      <c r="P183" s="6">
        <v>24.694893080868283</v>
      </c>
      <c r="Q183" s="6">
        <v>2</v>
      </c>
      <c r="R183" s="6">
        <v>2</v>
      </c>
      <c r="S183" s="6">
        <v>15.830319157190562</v>
      </c>
      <c r="T183" s="6">
        <v>2</v>
      </c>
      <c r="U183" s="6">
        <v>2</v>
      </c>
      <c r="V183" s="6">
        <v>14.392554738413875</v>
      </c>
      <c r="W183" s="6">
        <v>2.9197928771602291</v>
      </c>
      <c r="X183" s="6">
        <v>2.8970186946465435</v>
      </c>
      <c r="Y183" s="6">
        <v>9.9999999999999982</v>
      </c>
      <c r="Z183" s="6">
        <v>2</v>
      </c>
      <c r="AA183" s="6">
        <v>2</v>
      </c>
    </row>
    <row r="184" spans="1:27" ht="15.75" customHeight="1" x14ac:dyDescent="0.25">
      <c r="A184" s="6" t="s">
        <v>946</v>
      </c>
      <c r="B184" s="7" t="s">
        <v>1064</v>
      </c>
      <c r="C184" s="7" t="s">
        <v>1064</v>
      </c>
      <c r="D184" s="7">
        <v>0</v>
      </c>
      <c r="E184" s="27" t="str">
        <f t="shared" si="0"/>
        <v>1949_6</v>
      </c>
      <c r="F184" s="6">
        <v>2.6259169503823738</v>
      </c>
      <c r="G184" s="6">
        <v>2.5453831122997066</v>
      </c>
      <c r="H184" s="6">
        <v>1.8667241565039026</v>
      </c>
      <c r="I184" s="6">
        <v>2.3670197143662861</v>
      </c>
      <c r="J184" s="6">
        <v>20.000000000000004</v>
      </c>
      <c r="K184" s="6">
        <v>3</v>
      </c>
      <c r="L184" s="6">
        <v>2.9999999999999991</v>
      </c>
      <c r="M184" s="6">
        <v>18.731085537993387</v>
      </c>
      <c r="N184" s="6">
        <v>2.8809224381805936</v>
      </c>
      <c r="O184" s="6">
        <v>2.8061239745861197</v>
      </c>
      <c r="P184" s="6">
        <v>20.997052324742164</v>
      </c>
      <c r="Q184" s="6">
        <v>3</v>
      </c>
      <c r="R184" s="6">
        <v>3</v>
      </c>
      <c r="S184" s="6">
        <v>19.467289602758246</v>
      </c>
      <c r="T184" s="6">
        <v>3</v>
      </c>
      <c r="U184" s="6">
        <v>2.9999999999999996</v>
      </c>
      <c r="V184" s="6">
        <v>10.923514075731566</v>
      </c>
      <c r="W184" s="6">
        <v>2.3283711517750181</v>
      </c>
      <c r="X184" s="6">
        <v>2.5469566655307707</v>
      </c>
      <c r="Y184" s="6">
        <v>10.000000000000002</v>
      </c>
      <c r="Z184" s="6">
        <v>2.9481487065880612</v>
      </c>
      <c r="AA184" s="6">
        <v>2.9695183314620119</v>
      </c>
    </row>
    <row r="185" spans="1:27" ht="15.75" customHeight="1" x14ac:dyDescent="0.25">
      <c r="A185" s="6" t="s">
        <v>428</v>
      </c>
      <c r="B185" s="7" t="s">
        <v>1064</v>
      </c>
      <c r="C185" s="7" t="s">
        <v>1064</v>
      </c>
      <c r="D185" s="7">
        <v>18444</v>
      </c>
      <c r="E185" s="27" t="str">
        <f t="shared" si="0"/>
        <v>1949_6</v>
      </c>
      <c r="F185" s="6">
        <v>2.2079860046162008</v>
      </c>
      <c r="G185" s="6">
        <v>2.0809487234867103</v>
      </c>
      <c r="H185" s="6">
        <v>2</v>
      </c>
      <c r="I185" s="6">
        <v>5.0000000000000009</v>
      </c>
      <c r="J185" s="6">
        <v>20.000000000000004</v>
      </c>
      <c r="K185" s="6">
        <v>3.0749833931238371</v>
      </c>
      <c r="L185" s="6">
        <v>3.8172606105082569</v>
      </c>
      <c r="M185" s="6">
        <v>15.422202161921591</v>
      </c>
      <c r="N185" s="6">
        <v>2</v>
      </c>
      <c r="O185" s="6">
        <v>2.7381515774575016</v>
      </c>
      <c r="P185" s="6">
        <v>24.654602901818748</v>
      </c>
      <c r="Q185" s="6">
        <v>2</v>
      </c>
      <c r="R185" s="6">
        <v>2.7811502817747513</v>
      </c>
      <c r="S185" s="6">
        <v>15.905119594457027</v>
      </c>
      <c r="T185" s="6">
        <v>2</v>
      </c>
      <c r="U185" s="6">
        <v>2.8047757454472695</v>
      </c>
      <c r="V185" s="6">
        <v>14.399974969255197</v>
      </c>
      <c r="W185" s="6">
        <v>2.1309222521163704</v>
      </c>
      <c r="X185" s="6">
        <v>2.304315639590961</v>
      </c>
      <c r="Y185" s="6">
        <v>10.000000000000002</v>
      </c>
      <c r="Z185" s="6">
        <v>2</v>
      </c>
      <c r="AA185" s="6">
        <v>2.8781431376503677</v>
      </c>
    </row>
    <row r="186" spans="1:27" ht="15.75" customHeight="1" x14ac:dyDescent="0.25">
      <c r="A186" s="6" t="s">
        <v>946</v>
      </c>
      <c r="B186" s="7" t="s">
        <v>1063</v>
      </c>
      <c r="C186" s="7" t="s">
        <v>1063</v>
      </c>
      <c r="D186" s="7">
        <v>0</v>
      </c>
      <c r="E186" s="27" t="str">
        <f t="shared" si="0"/>
        <v>1949_8</v>
      </c>
      <c r="F186" s="6">
        <v>2</v>
      </c>
      <c r="G186" s="6">
        <v>2</v>
      </c>
      <c r="H186" s="6">
        <v>1.1038591100050108</v>
      </c>
      <c r="I186" s="6">
        <v>2.0277339316942018</v>
      </c>
      <c r="J186" s="6">
        <v>20</v>
      </c>
      <c r="K186" s="6">
        <v>3.0000000000000009</v>
      </c>
      <c r="L186" s="6">
        <v>3</v>
      </c>
      <c r="M186" s="6">
        <v>23.902258433506162</v>
      </c>
      <c r="N186" s="6">
        <v>3.3528618868336326</v>
      </c>
      <c r="O186" s="6">
        <v>3.3172462296504355</v>
      </c>
      <c r="P186" s="6">
        <v>21.669358524973507</v>
      </c>
      <c r="Q186" s="6">
        <v>3.2865329143456341</v>
      </c>
      <c r="R186" s="6">
        <v>3.2458077701722416</v>
      </c>
      <c r="S186" s="6">
        <v>15</v>
      </c>
      <c r="T186" s="6">
        <v>3.0909999755777124</v>
      </c>
      <c r="U186" s="6">
        <v>3.1117464796641432</v>
      </c>
      <c r="V186" s="6">
        <v>10.4704340256301</v>
      </c>
      <c r="W186" s="6">
        <v>2.0617707060885007</v>
      </c>
      <c r="X186" s="6">
        <v>2.2032287746685388</v>
      </c>
      <c r="Y186" s="6">
        <v>8.9999994039815654</v>
      </c>
      <c r="Z186" s="6">
        <v>2</v>
      </c>
      <c r="AA186" s="6">
        <v>2</v>
      </c>
    </row>
    <row r="187" spans="1:27" ht="15.75" customHeight="1" x14ac:dyDescent="0.25">
      <c r="A187" s="6" t="s">
        <v>428</v>
      </c>
      <c r="B187" s="7" t="s">
        <v>1063</v>
      </c>
      <c r="C187" s="7" t="s">
        <v>1063</v>
      </c>
      <c r="D187" s="7">
        <v>18444</v>
      </c>
      <c r="E187" s="27" t="str">
        <f t="shared" si="0"/>
        <v>1949_8</v>
      </c>
      <c r="F187" s="6">
        <v>2</v>
      </c>
      <c r="G187" s="6">
        <v>2</v>
      </c>
      <c r="H187" s="6">
        <v>2</v>
      </c>
      <c r="I187" s="6">
        <v>5</v>
      </c>
      <c r="J187" s="6">
        <v>20</v>
      </c>
      <c r="K187" s="6">
        <v>3</v>
      </c>
      <c r="L187" s="6">
        <v>2.9999999999999996</v>
      </c>
      <c r="M187" s="6">
        <v>20</v>
      </c>
      <c r="N187" s="6">
        <v>3</v>
      </c>
      <c r="O187" s="6">
        <v>3</v>
      </c>
      <c r="P187" s="6">
        <v>20</v>
      </c>
      <c r="Q187" s="6">
        <v>2</v>
      </c>
      <c r="R187" s="6">
        <v>3</v>
      </c>
      <c r="S187" s="6">
        <v>20</v>
      </c>
      <c r="T187" s="6">
        <v>2.0930211154966183</v>
      </c>
      <c r="U187" s="6">
        <v>3</v>
      </c>
      <c r="V187" s="6">
        <v>10.000000000000002</v>
      </c>
      <c r="W187" s="6">
        <v>2</v>
      </c>
      <c r="X187" s="6">
        <v>2</v>
      </c>
      <c r="Y187" s="6">
        <v>10</v>
      </c>
      <c r="Z187" s="6">
        <v>2</v>
      </c>
      <c r="AA187" s="6">
        <v>2</v>
      </c>
    </row>
    <row r="188" spans="1:27" ht="15.75" customHeight="1" x14ac:dyDescent="0.25">
      <c r="A188" s="6" t="s">
        <v>946</v>
      </c>
      <c r="B188" s="7" t="s">
        <v>1062</v>
      </c>
      <c r="C188" s="7" t="s">
        <v>1059</v>
      </c>
      <c r="D188" s="7">
        <v>0</v>
      </c>
      <c r="E188" s="27" t="str">
        <f t="shared" si="0"/>
        <v>1949_8</v>
      </c>
      <c r="F188" s="6">
        <v>3.0000000000000004</v>
      </c>
      <c r="G188" s="6">
        <v>2.1132484763047081</v>
      </c>
      <c r="H188" s="6">
        <v>2</v>
      </c>
      <c r="I188" s="6">
        <v>2</v>
      </c>
      <c r="J188" s="6">
        <v>20.000000000000004</v>
      </c>
      <c r="K188" s="6">
        <v>3</v>
      </c>
      <c r="L188" s="6">
        <v>3</v>
      </c>
      <c r="M188" s="6">
        <v>21.540411280901015</v>
      </c>
      <c r="N188" s="6">
        <v>3</v>
      </c>
      <c r="O188" s="6">
        <v>3</v>
      </c>
      <c r="P188" s="6">
        <v>20.000000000000004</v>
      </c>
      <c r="Q188" s="6">
        <v>3</v>
      </c>
      <c r="R188" s="6">
        <v>3.0000000000000004</v>
      </c>
      <c r="S188" s="6">
        <v>18.380383794621483</v>
      </c>
      <c r="T188" s="6">
        <v>3.0000000000000004</v>
      </c>
      <c r="U188" s="6">
        <v>3</v>
      </c>
      <c r="V188" s="6">
        <v>9.9999999999999982</v>
      </c>
      <c r="W188" s="6">
        <v>2</v>
      </c>
      <c r="X188" s="6">
        <v>2</v>
      </c>
      <c r="Y188" s="6">
        <v>10</v>
      </c>
      <c r="Z188" s="6">
        <v>2.914156377830889</v>
      </c>
      <c r="AA188" s="6">
        <v>2.89500492308568</v>
      </c>
    </row>
    <row r="189" spans="1:27" ht="15.75" customHeight="1" x14ac:dyDescent="0.25">
      <c r="A189" s="6" t="s">
        <v>946</v>
      </c>
      <c r="B189" s="7" t="s">
        <v>1061</v>
      </c>
      <c r="C189" s="7" t="s">
        <v>1059</v>
      </c>
      <c r="D189" s="7">
        <v>0</v>
      </c>
      <c r="E189" s="27" t="str">
        <f t="shared" si="0"/>
        <v>1949_9</v>
      </c>
      <c r="F189" s="6">
        <v>2.5020122054257632</v>
      </c>
      <c r="G189" s="6">
        <v>2.49533021542686</v>
      </c>
      <c r="H189" s="6">
        <v>2</v>
      </c>
      <c r="I189" s="6">
        <v>2</v>
      </c>
      <c r="J189" s="6">
        <v>20.000000000000007</v>
      </c>
      <c r="K189" s="6">
        <v>3.0000000000000009</v>
      </c>
      <c r="L189" s="6">
        <v>3</v>
      </c>
      <c r="M189" s="6">
        <v>21.43957540757723</v>
      </c>
      <c r="N189" s="6">
        <v>2.9999999999999996</v>
      </c>
      <c r="O189" s="6">
        <v>2.9999999999999996</v>
      </c>
      <c r="P189" s="6">
        <v>20</v>
      </c>
      <c r="Q189" s="6">
        <v>3.0000000000000004</v>
      </c>
      <c r="R189" s="6">
        <v>2.9999999999999996</v>
      </c>
      <c r="S189" s="6">
        <v>18.154299269204344</v>
      </c>
      <c r="T189" s="6">
        <v>2.9999999999999996</v>
      </c>
      <c r="U189" s="6">
        <v>2.9999999999999996</v>
      </c>
      <c r="V189" s="6">
        <v>10</v>
      </c>
      <c r="W189" s="6">
        <v>2</v>
      </c>
      <c r="X189" s="6">
        <v>2</v>
      </c>
      <c r="Y189" s="6">
        <v>10</v>
      </c>
      <c r="Z189" s="6">
        <v>2</v>
      </c>
      <c r="AA189" s="6">
        <v>2</v>
      </c>
    </row>
    <row r="190" spans="1:27" ht="15.75" customHeight="1" x14ac:dyDescent="0.25">
      <c r="A190" s="6" t="s">
        <v>946</v>
      </c>
      <c r="B190" s="7" t="s">
        <v>1060</v>
      </c>
      <c r="C190" s="7" t="s">
        <v>1059</v>
      </c>
      <c r="D190" s="7">
        <v>0</v>
      </c>
      <c r="E190" s="27" t="str">
        <f t="shared" si="0"/>
        <v>1949_11</v>
      </c>
      <c r="F190" s="6">
        <v>4</v>
      </c>
      <c r="G190" s="6">
        <v>2.9999999999999996</v>
      </c>
      <c r="H190" s="6">
        <v>2</v>
      </c>
      <c r="I190" s="6">
        <v>4</v>
      </c>
      <c r="J190" s="6">
        <v>20.000000000000004</v>
      </c>
      <c r="K190" s="6">
        <v>4</v>
      </c>
      <c r="L190" s="6">
        <v>3</v>
      </c>
      <c r="M190" s="6">
        <v>24.999999999999993</v>
      </c>
      <c r="N190" s="6">
        <v>4</v>
      </c>
      <c r="O190" s="6">
        <v>3.1902998302528025</v>
      </c>
      <c r="P190" s="6">
        <v>20</v>
      </c>
      <c r="Q190" s="6">
        <v>4</v>
      </c>
      <c r="R190" s="6">
        <v>3.0000000000000004</v>
      </c>
      <c r="S190" s="6">
        <v>15.000000000000004</v>
      </c>
      <c r="T190" s="6">
        <v>4</v>
      </c>
      <c r="U190" s="6">
        <v>3.0789741904436427</v>
      </c>
      <c r="V190" s="6">
        <v>9.9999999999999982</v>
      </c>
      <c r="W190" s="6">
        <v>3</v>
      </c>
      <c r="X190" s="6">
        <v>4</v>
      </c>
      <c r="Y190" s="6">
        <v>9.9999999999999964</v>
      </c>
      <c r="Z190" s="6">
        <v>4</v>
      </c>
      <c r="AA190" s="6">
        <v>3.2196764434928218</v>
      </c>
    </row>
    <row r="191" spans="1:27" ht="15.75" customHeight="1" x14ac:dyDescent="0.25">
      <c r="A191" s="6" t="s">
        <v>946</v>
      </c>
      <c r="B191" s="7" t="s">
        <v>1059</v>
      </c>
      <c r="C191" s="7" t="s">
        <v>1059</v>
      </c>
      <c r="D191" s="7">
        <v>0</v>
      </c>
      <c r="E191" s="27" t="str">
        <f t="shared" si="0"/>
        <v>1949_12</v>
      </c>
      <c r="F191" s="6">
        <v>2.9041476335394454</v>
      </c>
      <c r="G191" s="6">
        <v>2.0879811761399001</v>
      </c>
      <c r="H191" s="6">
        <v>1.7857233857030326</v>
      </c>
      <c r="I191" s="6">
        <v>2.1720170941204868</v>
      </c>
      <c r="J191" s="6">
        <v>20.000000000000004</v>
      </c>
      <c r="K191" s="6">
        <v>3.9154108086402601</v>
      </c>
      <c r="L191" s="6">
        <v>3.3607971837237067</v>
      </c>
      <c r="M191" s="6">
        <v>24.078502569810549</v>
      </c>
      <c r="N191" s="6">
        <v>3</v>
      </c>
      <c r="O191" s="6">
        <v>3</v>
      </c>
      <c r="P191" s="6">
        <v>20.850884550313964</v>
      </c>
      <c r="Q191" s="6">
        <v>3.0824469099180103</v>
      </c>
      <c r="R191" s="6">
        <v>2.9999999999999996</v>
      </c>
      <c r="S191" s="6">
        <v>14.999999999999996</v>
      </c>
      <c r="T191" s="6">
        <v>3.8950911692930017</v>
      </c>
      <c r="U191" s="6">
        <v>3.4458915488474631</v>
      </c>
      <c r="V191" s="6">
        <v>10.462717210546355</v>
      </c>
      <c r="W191" s="6">
        <v>2.1499747116077597</v>
      </c>
      <c r="X191" s="6">
        <v>2.263398126532179</v>
      </c>
      <c r="Y191" s="6">
        <v>10.000000000000004</v>
      </c>
      <c r="Z191" s="6">
        <v>3.0801849417304283</v>
      </c>
      <c r="AA191" s="6">
        <v>3.1042359986788064</v>
      </c>
    </row>
    <row r="192" spans="1:27" ht="15.75" customHeight="1" x14ac:dyDescent="0.25">
      <c r="A192" s="6" t="s">
        <v>428</v>
      </c>
      <c r="B192" s="7" t="s">
        <v>1059</v>
      </c>
      <c r="C192" s="7" t="s">
        <v>1059</v>
      </c>
      <c r="D192" s="7">
        <v>18444</v>
      </c>
      <c r="E192" s="27" t="str">
        <f t="shared" si="0"/>
        <v>1949_12</v>
      </c>
      <c r="F192" s="6">
        <v>4</v>
      </c>
      <c r="G192" s="6">
        <v>3</v>
      </c>
      <c r="H192" s="6">
        <v>2</v>
      </c>
      <c r="I192" s="6">
        <v>4</v>
      </c>
      <c r="J192" s="6">
        <v>20</v>
      </c>
      <c r="K192" s="6">
        <v>4</v>
      </c>
      <c r="L192" s="6">
        <v>3</v>
      </c>
      <c r="M192" s="6">
        <v>15.000000000000002</v>
      </c>
      <c r="N192" s="6">
        <v>2.9999999999999991</v>
      </c>
      <c r="O192" s="6">
        <v>3</v>
      </c>
      <c r="P192" s="6">
        <v>25</v>
      </c>
      <c r="Q192" s="6">
        <v>4</v>
      </c>
      <c r="R192" s="6">
        <v>4</v>
      </c>
      <c r="S192" s="6">
        <v>14.999999999999998</v>
      </c>
      <c r="T192" s="6">
        <v>3.4049070816169453</v>
      </c>
      <c r="U192" s="6">
        <v>3.0000000000000004</v>
      </c>
      <c r="V192" s="6">
        <v>14.999999999999996</v>
      </c>
      <c r="W192" s="6">
        <v>3.1629957717780357</v>
      </c>
      <c r="X192" s="6">
        <v>4</v>
      </c>
      <c r="Y192" s="6">
        <v>9.9999999999999982</v>
      </c>
      <c r="Z192" s="6">
        <v>4.8284527720670551</v>
      </c>
      <c r="AA192" s="6">
        <v>4</v>
      </c>
    </row>
    <row r="193" spans="1:27" ht="15.75" customHeight="1" x14ac:dyDescent="0.25">
      <c r="A193" s="6" t="s">
        <v>946</v>
      </c>
      <c r="B193" s="7" t="s">
        <v>1058</v>
      </c>
      <c r="C193" s="7" t="s">
        <v>1056</v>
      </c>
      <c r="D193" s="7">
        <v>0</v>
      </c>
      <c r="E193" s="27" t="str">
        <f t="shared" si="0"/>
        <v>1950_1</v>
      </c>
      <c r="F193" s="6">
        <v>3.0000000000000004</v>
      </c>
      <c r="G193" s="6">
        <v>3</v>
      </c>
      <c r="H193" s="6">
        <v>2</v>
      </c>
      <c r="I193" s="6">
        <v>2</v>
      </c>
      <c r="J193" s="6">
        <v>20.000000000000004</v>
      </c>
      <c r="K193" s="6">
        <v>3.2967408671958358</v>
      </c>
      <c r="L193" s="6">
        <v>3.0690357653359244</v>
      </c>
      <c r="M193" s="6">
        <v>20.000000000000004</v>
      </c>
      <c r="N193" s="6">
        <v>3.144673201926794</v>
      </c>
      <c r="O193" s="6">
        <v>2.9999999999999996</v>
      </c>
      <c r="P193" s="6">
        <v>20</v>
      </c>
      <c r="Q193" s="6">
        <v>3.1531400271659629</v>
      </c>
      <c r="R193" s="6">
        <v>3</v>
      </c>
      <c r="S193" s="6">
        <v>20.000000000000004</v>
      </c>
      <c r="T193" s="6">
        <v>3.3210980290521821</v>
      </c>
      <c r="U193" s="6">
        <v>3.0970842820252722</v>
      </c>
      <c r="V193" s="6">
        <v>9.9999999999999982</v>
      </c>
      <c r="W193" s="6">
        <v>2.180027142262762</v>
      </c>
      <c r="X193" s="6">
        <v>2.240870139235251</v>
      </c>
      <c r="Y193" s="6">
        <v>10</v>
      </c>
      <c r="Z193" s="6">
        <v>3.0000000000000004</v>
      </c>
      <c r="AA193" s="6">
        <v>3.0000000000000004</v>
      </c>
    </row>
    <row r="194" spans="1:27" ht="15.75" customHeight="1" x14ac:dyDescent="0.25">
      <c r="A194" s="6" t="s">
        <v>946</v>
      </c>
      <c r="B194" s="7" t="s">
        <v>1057</v>
      </c>
      <c r="C194" s="7" t="s">
        <v>1056</v>
      </c>
      <c r="D194" s="7">
        <v>0</v>
      </c>
      <c r="E194" s="27" t="str">
        <f t="shared" si="0"/>
        <v>1950_2</v>
      </c>
      <c r="F194" s="6">
        <v>3</v>
      </c>
      <c r="G194" s="6">
        <v>3.0000000000000009</v>
      </c>
      <c r="H194" s="6">
        <v>2</v>
      </c>
      <c r="I194" s="6">
        <v>2</v>
      </c>
      <c r="J194" s="6">
        <v>20</v>
      </c>
      <c r="K194" s="6">
        <v>3</v>
      </c>
      <c r="L194" s="6">
        <v>3</v>
      </c>
      <c r="M194" s="6">
        <v>23.142648142305092</v>
      </c>
      <c r="N194" s="6">
        <v>3.2508885908017118</v>
      </c>
      <c r="O194" s="6">
        <v>3.0815634589687373</v>
      </c>
      <c r="P194" s="6">
        <v>22.019648891465899</v>
      </c>
      <c r="Q194" s="6">
        <v>3.2455201635092523</v>
      </c>
      <c r="R194" s="6">
        <v>3</v>
      </c>
      <c r="S194" s="6">
        <v>17.036678678648325</v>
      </c>
      <c r="T194" s="6">
        <v>3.0710539893214337</v>
      </c>
      <c r="U194" s="6">
        <v>3.062886084326903</v>
      </c>
      <c r="V194" s="6">
        <v>10</v>
      </c>
      <c r="W194" s="6">
        <v>2</v>
      </c>
      <c r="X194" s="6">
        <v>2.1922570124279659</v>
      </c>
      <c r="Y194" s="6">
        <v>7.500003099294883</v>
      </c>
      <c r="Z194" s="6">
        <v>2.565723120191818</v>
      </c>
      <c r="AA194" s="6">
        <v>2.5630266398410653</v>
      </c>
    </row>
    <row r="195" spans="1:27" ht="15.75" customHeight="1" x14ac:dyDescent="0.25">
      <c r="A195" s="6" t="s">
        <v>946</v>
      </c>
      <c r="B195" s="7" t="s">
        <v>1055</v>
      </c>
      <c r="C195" s="7" t="s">
        <v>1055</v>
      </c>
      <c r="D195" s="7">
        <v>0</v>
      </c>
      <c r="E195" s="27" t="str">
        <f t="shared" si="0"/>
        <v>1950_3</v>
      </c>
      <c r="F195" s="6">
        <v>3</v>
      </c>
      <c r="G195" s="6">
        <v>2.9093702209538144</v>
      </c>
      <c r="H195" s="6">
        <v>2</v>
      </c>
      <c r="I195" s="6">
        <v>2</v>
      </c>
      <c r="J195" s="6">
        <v>19.999999999999993</v>
      </c>
      <c r="K195" s="6">
        <v>3.0000000000000004</v>
      </c>
      <c r="L195" s="6">
        <v>3</v>
      </c>
      <c r="M195" s="6">
        <v>24.999999999999996</v>
      </c>
      <c r="N195" s="6">
        <v>3.8368662889110734</v>
      </c>
      <c r="O195" s="6">
        <v>3.7178909180030946</v>
      </c>
      <c r="P195" s="6">
        <v>24.122186565152024</v>
      </c>
      <c r="Q195" s="6">
        <v>3.3694217618579296</v>
      </c>
      <c r="R195" s="6">
        <v>3</v>
      </c>
      <c r="S195" s="6">
        <v>14.999999999999998</v>
      </c>
      <c r="T195" s="6">
        <v>3.9000887511231808</v>
      </c>
      <c r="U195" s="6">
        <v>3.8925980228096573</v>
      </c>
      <c r="V195" s="6">
        <v>9.9999999999999982</v>
      </c>
      <c r="W195" s="6">
        <v>2</v>
      </c>
      <c r="X195" s="6">
        <v>2.4970971413384513</v>
      </c>
      <c r="Y195" s="6">
        <v>6.0000001311239739</v>
      </c>
      <c r="Z195" s="6">
        <v>3</v>
      </c>
      <c r="AA195" s="6">
        <v>2.9389144789855162</v>
      </c>
    </row>
    <row r="196" spans="1:27" ht="15.75" customHeight="1" x14ac:dyDescent="0.25">
      <c r="A196" s="6" t="s">
        <v>428</v>
      </c>
      <c r="B196" s="7" t="s">
        <v>1055</v>
      </c>
      <c r="C196" s="7" t="s">
        <v>1055</v>
      </c>
      <c r="D196" s="7">
        <v>18718</v>
      </c>
      <c r="E196" s="27" t="str">
        <f t="shared" si="0"/>
        <v>1950_3</v>
      </c>
      <c r="F196" s="6">
        <v>3</v>
      </c>
      <c r="G196" s="6">
        <v>3</v>
      </c>
      <c r="H196" s="6">
        <v>1</v>
      </c>
      <c r="I196" s="6">
        <v>2</v>
      </c>
      <c r="J196" s="6">
        <v>19.999999999999996</v>
      </c>
      <c r="K196" s="6">
        <v>4</v>
      </c>
      <c r="L196" s="6">
        <v>4</v>
      </c>
      <c r="M196" s="6">
        <v>20.000000000000004</v>
      </c>
      <c r="N196" s="6">
        <v>4</v>
      </c>
      <c r="O196" s="6">
        <v>4</v>
      </c>
      <c r="P196" s="6">
        <v>20.000000000000004</v>
      </c>
      <c r="Q196" s="6">
        <v>4</v>
      </c>
      <c r="R196" s="6">
        <v>4</v>
      </c>
      <c r="S196" s="6">
        <v>20</v>
      </c>
      <c r="T196" s="6">
        <v>4</v>
      </c>
      <c r="U196" s="6">
        <v>4</v>
      </c>
      <c r="V196" s="6">
        <v>10</v>
      </c>
      <c r="W196" s="6">
        <v>2.7999656363193655</v>
      </c>
      <c r="X196" s="6">
        <v>2.9316235970252298</v>
      </c>
      <c r="Y196" s="6">
        <v>10.000000000000004</v>
      </c>
      <c r="Z196" s="6">
        <v>2.9999999999999996</v>
      </c>
      <c r="AA196" s="6">
        <v>3</v>
      </c>
    </row>
    <row r="197" spans="1:27" ht="15.75" customHeight="1" x14ac:dyDescent="0.25">
      <c r="A197" s="6" t="s">
        <v>946</v>
      </c>
      <c r="B197" s="7" t="s">
        <v>1054</v>
      </c>
      <c r="C197" s="7" t="s">
        <v>1052</v>
      </c>
      <c r="D197" s="7">
        <v>0</v>
      </c>
      <c r="E197" s="27" t="str">
        <f t="shared" si="0"/>
        <v>1950_4</v>
      </c>
      <c r="F197" s="6">
        <v>3.0000000000000004</v>
      </c>
      <c r="G197" s="6">
        <v>2.3137716969060995</v>
      </c>
      <c r="H197" s="6">
        <v>2</v>
      </c>
      <c r="I197" s="6">
        <v>2</v>
      </c>
      <c r="J197" s="6">
        <v>20.000000000000007</v>
      </c>
      <c r="K197" s="6">
        <v>3.0000000000000009</v>
      </c>
      <c r="L197" s="6">
        <v>3</v>
      </c>
      <c r="M197" s="6">
        <v>24.615823825380424</v>
      </c>
      <c r="N197" s="6">
        <v>3.3181539769213106</v>
      </c>
      <c r="O197" s="6">
        <v>3.3797813784160011</v>
      </c>
      <c r="P197" s="6">
        <v>21.223795677328575</v>
      </c>
      <c r="Q197" s="6">
        <v>3.0800292898218116</v>
      </c>
      <c r="R197" s="6">
        <v>3</v>
      </c>
      <c r="S197" s="6">
        <v>15.484096467637986</v>
      </c>
      <c r="T197" s="6">
        <v>3.0812507427922502</v>
      </c>
      <c r="U197" s="6">
        <v>3.1900644939293028</v>
      </c>
      <c r="V197" s="6">
        <v>10</v>
      </c>
      <c r="W197" s="6">
        <v>2</v>
      </c>
      <c r="X197" s="6">
        <v>2.7300713542977761</v>
      </c>
      <c r="Y197" s="6">
        <v>8.5000017701736468</v>
      </c>
      <c r="Z197" s="6">
        <v>2.6990083172367512</v>
      </c>
      <c r="AA197" s="6">
        <v>2.7375821249623393</v>
      </c>
    </row>
    <row r="198" spans="1:27" ht="15.75" customHeight="1" x14ac:dyDescent="0.25">
      <c r="A198" s="6" t="s">
        <v>946</v>
      </c>
      <c r="B198" s="7" t="s">
        <v>1053</v>
      </c>
      <c r="C198" s="7" t="s">
        <v>1052</v>
      </c>
      <c r="D198" s="7">
        <v>0</v>
      </c>
      <c r="E198" s="27" t="str">
        <f t="shared" si="0"/>
        <v>1950_5</v>
      </c>
      <c r="F198" s="6">
        <v>3.0000000000000004</v>
      </c>
      <c r="G198" s="6">
        <v>2.832884132905741</v>
      </c>
      <c r="H198" s="6">
        <v>2</v>
      </c>
      <c r="I198" s="6">
        <v>2.4475714679746958</v>
      </c>
      <c r="J198" s="6">
        <v>19.999999999999996</v>
      </c>
      <c r="K198" s="6">
        <v>3.0995906428379993</v>
      </c>
      <c r="L198" s="6">
        <v>2.9999999999999996</v>
      </c>
      <c r="M198" s="6">
        <v>22.525389067806433</v>
      </c>
      <c r="N198" s="6">
        <v>2.9999999999999996</v>
      </c>
      <c r="O198" s="6">
        <v>3</v>
      </c>
      <c r="P198" s="6">
        <v>20.000000000000004</v>
      </c>
      <c r="Q198" s="6">
        <v>2.9999999999999996</v>
      </c>
      <c r="R198" s="6">
        <v>3.0000000000000004</v>
      </c>
      <c r="S198" s="6">
        <v>17.333792884262532</v>
      </c>
      <c r="T198" s="6">
        <v>3.0811588694824144</v>
      </c>
      <c r="U198" s="6">
        <v>3</v>
      </c>
      <c r="V198" s="6">
        <v>10</v>
      </c>
      <c r="W198" s="6">
        <v>2.2323517066040961</v>
      </c>
      <c r="X198" s="6">
        <v>2.6125614369199379</v>
      </c>
      <c r="Y198" s="6">
        <v>9.9999999999999982</v>
      </c>
      <c r="Z198" s="6">
        <v>3.0983009073993304</v>
      </c>
      <c r="AA198" s="6">
        <v>3.0921297831175139</v>
      </c>
    </row>
    <row r="199" spans="1:27" ht="15.75" customHeight="1" x14ac:dyDescent="0.25">
      <c r="A199" s="6" t="s">
        <v>946</v>
      </c>
      <c r="B199" s="7" t="s">
        <v>1052</v>
      </c>
      <c r="C199" s="7" t="s">
        <v>1052</v>
      </c>
      <c r="D199" s="7">
        <v>0</v>
      </c>
      <c r="E199" s="27" t="str">
        <f t="shared" si="0"/>
        <v>1950_6</v>
      </c>
      <c r="F199" s="6">
        <v>3.80990910506473</v>
      </c>
      <c r="G199" s="6">
        <v>3.0000000000000004</v>
      </c>
      <c r="H199" s="6">
        <v>2</v>
      </c>
      <c r="I199" s="6">
        <v>2.8757179577634884</v>
      </c>
      <c r="J199" s="6">
        <v>20.000000000000004</v>
      </c>
      <c r="K199" s="6">
        <v>4</v>
      </c>
      <c r="L199" s="6">
        <v>4</v>
      </c>
      <c r="M199" s="6">
        <v>25.000000000000004</v>
      </c>
      <c r="N199" s="6">
        <v>4.1802260802548235</v>
      </c>
      <c r="O199" s="6">
        <v>4</v>
      </c>
      <c r="P199" s="6">
        <v>24.999999999999996</v>
      </c>
      <c r="Q199" s="6">
        <v>4</v>
      </c>
      <c r="R199" s="6">
        <v>4</v>
      </c>
      <c r="S199" s="6">
        <v>15.000000000000002</v>
      </c>
      <c r="T199" s="6">
        <v>4</v>
      </c>
      <c r="U199" s="6">
        <v>4</v>
      </c>
      <c r="V199" s="6">
        <v>9.9999999999999982</v>
      </c>
      <c r="W199" s="6">
        <v>2.9999999999999996</v>
      </c>
      <c r="X199" s="6">
        <v>3.562470112707167</v>
      </c>
      <c r="Y199" s="6">
        <v>5</v>
      </c>
      <c r="Z199" s="6">
        <v>2.9999999999999996</v>
      </c>
      <c r="AA199" s="6">
        <v>3.0000000000000004</v>
      </c>
    </row>
    <row r="200" spans="1:27" ht="15.75" customHeight="1" x14ac:dyDescent="0.25">
      <c r="A200" s="6" t="s">
        <v>428</v>
      </c>
      <c r="B200" s="7" t="s">
        <v>1052</v>
      </c>
      <c r="C200" s="7" t="s">
        <v>1052</v>
      </c>
      <c r="D200" s="7">
        <v>18718</v>
      </c>
      <c r="E200" s="27" t="str">
        <f t="shared" si="0"/>
        <v>1950_6</v>
      </c>
      <c r="F200" s="6">
        <v>2.9999999999999996</v>
      </c>
      <c r="G200" s="6">
        <v>2.8096061156138106</v>
      </c>
      <c r="H200" s="6">
        <v>2</v>
      </c>
      <c r="I200" s="6">
        <v>3</v>
      </c>
      <c r="J200" s="6">
        <v>19.999999999999996</v>
      </c>
      <c r="K200" s="6">
        <v>4</v>
      </c>
      <c r="L200" s="6">
        <v>3.0000000000000004</v>
      </c>
      <c r="M200" s="6">
        <v>24.999999999999996</v>
      </c>
      <c r="N200" s="6">
        <v>4</v>
      </c>
      <c r="O200" s="6">
        <v>4</v>
      </c>
      <c r="P200" s="6">
        <v>20.000000000000004</v>
      </c>
      <c r="Q200" s="6">
        <v>4</v>
      </c>
      <c r="R200" s="6">
        <v>4</v>
      </c>
      <c r="S200" s="6">
        <v>14.999999999999998</v>
      </c>
      <c r="T200" s="6">
        <v>4</v>
      </c>
      <c r="U200" s="6">
        <v>4</v>
      </c>
      <c r="V200" s="6">
        <v>10</v>
      </c>
      <c r="W200" s="6">
        <v>3.0000000000000009</v>
      </c>
      <c r="X200" s="6">
        <v>4</v>
      </c>
      <c r="Y200" s="6">
        <v>10</v>
      </c>
      <c r="Z200" s="6">
        <v>2.9999999999999996</v>
      </c>
      <c r="AA200" s="6">
        <v>2.9999999999999996</v>
      </c>
    </row>
    <row r="201" spans="1:27" ht="15.75" customHeight="1" x14ac:dyDescent="0.25">
      <c r="A201" s="6" t="s">
        <v>946</v>
      </c>
      <c r="B201" s="7" t="s">
        <v>1051</v>
      </c>
      <c r="C201" s="7" t="s">
        <v>1049</v>
      </c>
      <c r="D201" s="7">
        <v>0</v>
      </c>
      <c r="E201" s="27" t="str">
        <f t="shared" si="0"/>
        <v>1950_7</v>
      </c>
      <c r="F201" s="6">
        <v>4</v>
      </c>
      <c r="G201" s="6">
        <v>2.9999999999999996</v>
      </c>
      <c r="H201" s="6">
        <v>2</v>
      </c>
      <c r="I201" s="6">
        <v>4</v>
      </c>
      <c r="J201" s="6">
        <v>20</v>
      </c>
      <c r="K201" s="6">
        <v>3.2011882554085558</v>
      </c>
      <c r="L201" s="6">
        <v>2.9999999999999996</v>
      </c>
      <c r="M201" s="6">
        <v>21.175860715138054</v>
      </c>
      <c r="N201" s="6">
        <v>3.2437509339858459</v>
      </c>
      <c r="O201" s="6">
        <v>2.8181497433979441</v>
      </c>
      <c r="P201" s="6">
        <v>21.301314602448986</v>
      </c>
      <c r="Q201" s="6">
        <v>3.6717381479809266</v>
      </c>
      <c r="R201" s="6">
        <v>3.1739306257014048</v>
      </c>
      <c r="S201" s="6">
        <v>16.998468991511029</v>
      </c>
      <c r="T201" s="6">
        <v>4</v>
      </c>
      <c r="U201" s="6">
        <v>3.387901374294469</v>
      </c>
      <c r="V201" s="6">
        <v>10.986802193300056</v>
      </c>
      <c r="W201" s="6">
        <v>4</v>
      </c>
      <c r="X201" s="6">
        <v>4</v>
      </c>
      <c r="Y201" s="6">
        <v>10</v>
      </c>
      <c r="Z201" s="6">
        <v>4</v>
      </c>
      <c r="AA201" s="6">
        <v>3.8560094673351992</v>
      </c>
    </row>
    <row r="202" spans="1:27" ht="15.75" customHeight="1" x14ac:dyDescent="0.25">
      <c r="A202" s="6" t="s">
        <v>946</v>
      </c>
      <c r="B202" s="7" t="s">
        <v>1050</v>
      </c>
      <c r="C202" s="7" t="s">
        <v>1049</v>
      </c>
      <c r="D202" s="7">
        <v>0</v>
      </c>
      <c r="E202" s="27" t="str">
        <f t="shared" si="0"/>
        <v>1950_7</v>
      </c>
      <c r="F202" s="6">
        <v>2.7252393824292773</v>
      </c>
      <c r="G202" s="6">
        <v>3</v>
      </c>
      <c r="H202" s="6">
        <v>2</v>
      </c>
      <c r="I202" s="6">
        <v>4</v>
      </c>
      <c r="J202" s="6">
        <v>19.999999999999996</v>
      </c>
      <c r="K202" s="6">
        <v>3</v>
      </c>
      <c r="L202" s="6">
        <v>3</v>
      </c>
      <c r="M202" s="6">
        <v>17.280297555216293</v>
      </c>
      <c r="N202" s="6">
        <v>2.5318100313460312</v>
      </c>
      <c r="O202" s="6">
        <v>2.4805154072003583</v>
      </c>
      <c r="P202" s="6">
        <v>22.477891059150163</v>
      </c>
      <c r="Q202" s="6">
        <v>3.0766320874116095</v>
      </c>
      <c r="R202" s="6">
        <v>3</v>
      </c>
      <c r="S202" s="6">
        <v>18.155615961851009</v>
      </c>
      <c r="T202" s="6">
        <v>3.0000000000000004</v>
      </c>
      <c r="U202" s="6">
        <v>3.0000000000000004</v>
      </c>
      <c r="V202" s="6">
        <v>12.41253541758622</v>
      </c>
      <c r="W202" s="6">
        <v>3.6199509168855553</v>
      </c>
      <c r="X202" s="6">
        <v>3.6249418991302162</v>
      </c>
      <c r="Y202" s="6">
        <v>10.000000000000002</v>
      </c>
      <c r="Z202" s="6">
        <v>3.0365331939201541</v>
      </c>
      <c r="AA202" s="6">
        <v>3.062045556331173</v>
      </c>
    </row>
    <row r="203" spans="1:27" ht="15.75" customHeight="1" x14ac:dyDescent="0.25">
      <c r="A203" s="6" t="s">
        <v>946</v>
      </c>
      <c r="B203" s="7" t="s">
        <v>1049</v>
      </c>
      <c r="C203" s="7" t="s">
        <v>1049</v>
      </c>
      <c r="D203" s="7">
        <v>0</v>
      </c>
      <c r="E203" s="27" t="str">
        <f t="shared" si="0"/>
        <v>1950_8</v>
      </c>
      <c r="F203" s="6">
        <v>3.5285850455349896</v>
      </c>
      <c r="G203" s="6">
        <v>2.9320074954971536</v>
      </c>
      <c r="H203" s="6">
        <v>2</v>
      </c>
      <c r="I203" s="6">
        <v>3.0734412142472767</v>
      </c>
      <c r="J203" s="6">
        <v>20</v>
      </c>
      <c r="K203" s="6">
        <v>3.5970447982462601</v>
      </c>
      <c r="L203" s="6">
        <v>3.0000000000000004</v>
      </c>
      <c r="M203" s="6">
        <v>19.335855740636031</v>
      </c>
      <c r="N203" s="6">
        <v>3.0663148486810159</v>
      </c>
      <c r="O203" s="6">
        <v>3.0959424433755518</v>
      </c>
      <c r="P203" s="6">
        <v>23.342986215371091</v>
      </c>
      <c r="Q203" s="6">
        <v>3.5136796885078141</v>
      </c>
      <c r="R203" s="6">
        <v>2.9999999999999996</v>
      </c>
      <c r="S203" s="6">
        <v>15.688562838717187</v>
      </c>
      <c r="T203" s="6">
        <v>3.5724407693708078</v>
      </c>
      <c r="U203" s="6">
        <v>3.1222757648556514</v>
      </c>
      <c r="V203" s="6">
        <v>12.40051908443003</v>
      </c>
      <c r="W203" s="6">
        <v>2.4661537313672546</v>
      </c>
      <c r="X203" s="6">
        <v>3.2998092669598083</v>
      </c>
      <c r="Y203" s="6">
        <v>9.4999997913941812</v>
      </c>
      <c r="Z203" s="6">
        <v>3.3358003833176024</v>
      </c>
      <c r="AA203" s="6">
        <v>3.2660386489955919</v>
      </c>
    </row>
    <row r="204" spans="1:27" ht="15.75" customHeight="1" x14ac:dyDescent="0.25">
      <c r="A204" s="6" t="s">
        <v>428</v>
      </c>
      <c r="B204" s="7" t="s">
        <v>1049</v>
      </c>
      <c r="C204" s="7" t="s">
        <v>1049</v>
      </c>
      <c r="D204" s="7">
        <v>18718</v>
      </c>
      <c r="E204" s="27" t="str">
        <f t="shared" si="0"/>
        <v>1950_8</v>
      </c>
      <c r="F204" s="6">
        <v>4.1007218864733934</v>
      </c>
      <c r="G204" s="6">
        <v>3.1016355254836823</v>
      </c>
      <c r="H204" s="6">
        <v>2</v>
      </c>
      <c r="I204" s="6">
        <v>4</v>
      </c>
      <c r="J204" s="6">
        <v>25.000000000000004</v>
      </c>
      <c r="K204" s="6">
        <v>2.1735895118635593</v>
      </c>
      <c r="L204" s="6">
        <v>2.7442089201477513</v>
      </c>
      <c r="M204" s="6">
        <v>19.999999999999996</v>
      </c>
      <c r="N204" s="6">
        <v>3.0000000000000004</v>
      </c>
      <c r="O204" s="6">
        <v>2.0974144949748368</v>
      </c>
      <c r="P204" s="6">
        <v>20</v>
      </c>
      <c r="Q204" s="6">
        <v>3.0000000000000004</v>
      </c>
      <c r="R204" s="6">
        <v>2.0977947054897848</v>
      </c>
      <c r="S204" s="6">
        <v>15</v>
      </c>
      <c r="T204" s="6">
        <v>3</v>
      </c>
      <c r="U204" s="6">
        <v>2.1268637861139394</v>
      </c>
      <c r="V204" s="6">
        <v>10</v>
      </c>
      <c r="W204" s="6">
        <v>4</v>
      </c>
      <c r="X204" s="6">
        <v>4</v>
      </c>
      <c r="Y204" s="6">
        <v>10</v>
      </c>
      <c r="Z204" s="6">
        <v>4.5334429931365792</v>
      </c>
      <c r="AA204" s="6">
        <v>4.3761113471035582</v>
      </c>
    </row>
    <row r="205" spans="1:27" ht="15.75" customHeight="1" x14ac:dyDescent="0.25">
      <c r="A205" s="6" t="s">
        <v>946</v>
      </c>
      <c r="B205" s="7" t="s">
        <v>1048</v>
      </c>
      <c r="C205" s="7" t="s">
        <v>1048</v>
      </c>
      <c r="D205" s="7">
        <v>0</v>
      </c>
      <c r="E205" s="27" t="str">
        <f t="shared" si="0"/>
        <v>1950_9</v>
      </c>
      <c r="F205" s="6">
        <v>4</v>
      </c>
      <c r="G205" s="6">
        <v>3</v>
      </c>
      <c r="H205" s="6">
        <v>2</v>
      </c>
      <c r="I205" s="6">
        <v>4</v>
      </c>
      <c r="J205" s="6">
        <v>20</v>
      </c>
      <c r="K205" s="6">
        <v>4</v>
      </c>
      <c r="L205" s="6">
        <v>2.9999999999999996</v>
      </c>
      <c r="M205" s="6">
        <v>14.999999999999998</v>
      </c>
      <c r="N205" s="6">
        <v>2.9999999999999991</v>
      </c>
      <c r="O205" s="6">
        <v>3.0000000000000004</v>
      </c>
      <c r="P205" s="6">
        <v>25</v>
      </c>
      <c r="Q205" s="6">
        <v>4</v>
      </c>
      <c r="R205" s="6">
        <v>2.9999999999999996</v>
      </c>
      <c r="S205" s="6">
        <v>10.461475286163957</v>
      </c>
      <c r="T205" s="6">
        <v>3.3353641420972675</v>
      </c>
      <c r="U205" s="6">
        <v>3.0000000000000004</v>
      </c>
      <c r="V205" s="6">
        <v>19.528425421355152</v>
      </c>
      <c r="W205" s="6">
        <v>4.0772754352686009</v>
      </c>
      <c r="X205" s="6">
        <v>4</v>
      </c>
      <c r="Y205" s="6">
        <v>10</v>
      </c>
      <c r="Z205" s="6">
        <v>4</v>
      </c>
      <c r="AA205" s="6">
        <v>3.9308667496551442</v>
      </c>
    </row>
    <row r="206" spans="1:27" ht="15.75" customHeight="1" x14ac:dyDescent="0.25">
      <c r="A206" s="6" t="s">
        <v>428</v>
      </c>
      <c r="B206" s="7" t="s">
        <v>1048</v>
      </c>
      <c r="C206" s="7" t="s">
        <v>1048</v>
      </c>
      <c r="D206" s="7">
        <v>18718</v>
      </c>
      <c r="E206" s="27" t="str">
        <f t="shared" si="0"/>
        <v>1950_9</v>
      </c>
      <c r="F206" s="6">
        <v>4</v>
      </c>
      <c r="G206" s="6">
        <v>2.9999999999999996</v>
      </c>
      <c r="H206" s="6">
        <v>1</v>
      </c>
      <c r="I206" s="6">
        <v>4</v>
      </c>
      <c r="J206" s="6">
        <v>20</v>
      </c>
      <c r="K206" s="6">
        <v>2.9999999999999996</v>
      </c>
      <c r="L206" s="6">
        <v>2.9999999999999996</v>
      </c>
      <c r="M206" s="6">
        <v>15</v>
      </c>
      <c r="N206" s="6">
        <v>2.9999999999999987</v>
      </c>
      <c r="O206" s="6">
        <v>2.9999999999999996</v>
      </c>
      <c r="P206" s="6">
        <v>25.000000000000004</v>
      </c>
      <c r="Q206" s="6">
        <v>4</v>
      </c>
      <c r="R206" s="6">
        <v>3</v>
      </c>
      <c r="S206" s="6">
        <v>10.000000000000002</v>
      </c>
      <c r="T206" s="6">
        <v>3.0000000000000004</v>
      </c>
      <c r="U206" s="6">
        <v>3.0000000000000004</v>
      </c>
      <c r="V206" s="6">
        <v>20</v>
      </c>
      <c r="W206" s="6">
        <v>4</v>
      </c>
      <c r="X206" s="6">
        <v>4</v>
      </c>
      <c r="Y206" s="6">
        <v>10</v>
      </c>
      <c r="Z206" s="6">
        <v>4</v>
      </c>
      <c r="AA206" s="6">
        <v>4</v>
      </c>
    </row>
    <row r="207" spans="1:27" ht="15.75" customHeight="1" x14ac:dyDescent="0.25">
      <c r="A207" s="6" t="s">
        <v>946</v>
      </c>
      <c r="B207" s="7" t="s">
        <v>1047</v>
      </c>
      <c r="C207" s="7" t="s">
        <v>1046</v>
      </c>
      <c r="D207" s="7">
        <v>0</v>
      </c>
      <c r="E207" s="27" t="str">
        <f t="shared" si="0"/>
        <v>1950_10</v>
      </c>
      <c r="F207" s="6">
        <v>4</v>
      </c>
      <c r="G207" s="6">
        <v>3</v>
      </c>
      <c r="H207" s="6">
        <v>2</v>
      </c>
      <c r="I207" s="6">
        <v>4</v>
      </c>
      <c r="J207" s="6">
        <v>20</v>
      </c>
      <c r="K207" s="6">
        <v>4</v>
      </c>
      <c r="L207" s="6">
        <v>3</v>
      </c>
      <c r="M207" s="6">
        <v>15</v>
      </c>
      <c r="N207" s="6">
        <v>3.0000000000000004</v>
      </c>
      <c r="O207" s="6">
        <v>2.506643659763276</v>
      </c>
      <c r="P207" s="6">
        <v>25</v>
      </c>
      <c r="Q207" s="6">
        <v>4</v>
      </c>
      <c r="R207" s="6">
        <v>3</v>
      </c>
      <c r="S207" s="6">
        <v>15.000000000000004</v>
      </c>
      <c r="T207" s="6">
        <v>3.6228344509270967</v>
      </c>
      <c r="U207" s="6">
        <v>2.5949942066419411</v>
      </c>
      <c r="V207" s="6">
        <v>14.999999999999996</v>
      </c>
      <c r="W207" s="6">
        <v>3.477188614290263</v>
      </c>
      <c r="X207" s="6">
        <v>4</v>
      </c>
      <c r="Y207" s="6">
        <v>10</v>
      </c>
      <c r="Z207" s="6">
        <v>4.2974015165207726</v>
      </c>
      <c r="AA207" s="6">
        <v>3.8368278964315126</v>
      </c>
    </row>
    <row r="208" spans="1:27" ht="15.75" customHeight="1" x14ac:dyDescent="0.25">
      <c r="A208" s="6" t="s">
        <v>946</v>
      </c>
      <c r="B208" s="7" t="s">
        <v>1046</v>
      </c>
      <c r="C208" s="7" t="s">
        <v>1046</v>
      </c>
      <c r="D208" s="7">
        <v>0</v>
      </c>
      <c r="E208" s="27" t="str">
        <f t="shared" si="0"/>
        <v>1950_10</v>
      </c>
      <c r="F208" s="6">
        <v>4</v>
      </c>
      <c r="G208" s="6">
        <v>2.9999999999999996</v>
      </c>
      <c r="H208" s="6">
        <v>2</v>
      </c>
      <c r="I208" s="6">
        <v>4</v>
      </c>
      <c r="J208" s="6">
        <v>19.999999999999996</v>
      </c>
      <c r="K208" s="6">
        <v>4</v>
      </c>
      <c r="L208" s="6">
        <v>2.9999999999999996</v>
      </c>
      <c r="M208" s="6">
        <v>14.999999999999998</v>
      </c>
      <c r="N208" s="6">
        <v>3</v>
      </c>
      <c r="O208" s="6">
        <v>2.0973571753261271</v>
      </c>
      <c r="P208" s="6">
        <v>24.999999999999996</v>
      </c>
      <c r="Q208" s="6">
        <v>4</v>
      </c>
      <c r="R208" s="6">
        <v>3.0000000000000004</v>
      </c>
      <c r="S208" s="6">
        <v>14.520319976824467</v>
      </c>
      <c r="T208" s="6">
        <v>3.5250161229779016</v>
      </c>
      <c r="U208" s="6">
        <v>2.5079653205369268</v>
      </c>
      <c r="V208" s="6">
        <v>15.536348591293061</v>
      </c>
      <c r="W208" s="6">
        <v>4</v>
      </c>
      <c r="X208" s="6">
        <v>4.7926967993067668</v>
      </c>
      <c r="Y208" s="6">
        <v>9.9999999999999964</v>
      </c>
      <c r="Z208" s="6">
        <v>5.0000000000000009</v>
      </c>
      <c r="AA208" s="6">
        <v>4</v>
      </c>
    </row>
    <row r="209" spans="1:27" ht="15.75" customHeight="1" x14ac:dyDescent="0.25">
      <c r="A209" s="6" t="s">
        <v>428</v>
      </c>
      <c r="B209" s="7" t="s">
        <v>1046</v>
      </c>
      <c r="C209" s="7" t="s">
        <v>1046</v>
      </c>
      <c r="D209" s="7">
        <v>18718</v>
      </c>
      <c r="E209" s="27" t="str">
        <f t="shared" si="0"/>
        <v>1950_10</v>
      </c>
      <c r="F209" s="6">
        <v>4</v>
      </c>
      <c r="G209" s="6">
        <v>4</v>
      </c>
      <c r="H209" s="6">
        <v>2</v>
      </c>
      <c r="I209" s="6">
        <v>4</v>
      </c>
      <c r="J209" s="6">
        <v>20</v>
      </c>
      <c r="K209" s="6">
        <v>4</v>
      </c>
      <c r="L209" s="6">
        <v>2.9999999999999996</v>
      </c>
      <c r="M209" s="6">
        <v>14.999999999999998</v>
      </c>
      <c r="N209" s="6">
        <v>2.9999999999999996</v>
      </c>
      <c r="O209" s="6">
        <v>2.4222112300768353</v>
      </c>
      <c r="P209" s="6">
        <v>25</v>
      </c>
      <c r="Q209" s="6">
        <v>4</v>
      </c>
      <c r="R209" s="6">
        <v>3.0000000000000009</v>
      </c>
      <c r="S209" s="6">
        <v>14.048940995678645</v>
      </c>
      <c r="T209" s="6">
        <v>3.8218383843480415</v>
      </c>
      <c r="U209" s="6">
        <v>2.9257121198808385</v>
      </c>
      <c r="V209" s="6">
        <v>16.15834453396479</v>
      </c>
      <c r="W209" s="6">
        <v>4.3709981374147659</v>
      </c>
      <c r="X209" s="6">
        <v>4.166206018745684</v>
      </c>
      <c r="Y209" s="6">
        <v>10</v>
      </c>
      <c r="Z209" s="6">
        <v>4.9049398197232215</v>
      </c>
      <c r="AA209" s="6">
        <v>4</v>
      </c>
    </row>
    <row r="210" spans="1:27" ht="15.75" customHeight="1" x14ac:dyDescent="0.25">
      <c r="A210" s="6" t="s">
        <v>428</v>
      </c>
      <c r="B210" s="7" t="s">
        <v>1045</v>
      </c>
      <c r="C210" s="7" t="s">
        <v>1045</v>
      </c>
      <c r="D210" s="7">
        <v>18718</v>
      </c>
      <c r="E210" s="27" t="str">
        <f t="shared" si="0"/>
        <v>1950_10</v>
      </c>
      <c r="F210" s="6">
        <v>4</v>
      </c>
      <c r="G210" s="6">
        <v>3</v>
      </c>
      <c r="H210" s="6">
        <v>2</v>
      </c>
      <c r="I210" s="6">
        <v>4</v>
      </c>
      <c r="J210" s="6">
        <v>21.007303552858843</v>
      </c>
      <c r="K210" s="6">
        <v>3.8422690605900764</v>
      </c>
      <c r="L210" s="6">
        <v>3</v>
      </c>
      <c r="M210" s="6">
        <v>14.999999999999998</v>
      </c>
      <c r="N210" s="6">
        <v>2.8734740818360707</v>
      </c>
      <c r="O210" s="6">
        <v>2.4319110626979006</v>
      </c>
      <c r="P210" s="6">
        <v>23.515198182138835</v>
      </c>
      <c r="Q210" s="6">
        <v>3.0000000000000004</v>
      </c>
      <c r="R210" s="6">
        <v>2.5361317723559189</v>
      </c>
      <c r="S210" s="6">
        <v>10</v>
      </c>
      <c r="T210" s="6">
        <v>3.2770680845107858</v>
      </c>
      <c r="U210" s="6">
        <v>2.8064527273049156</v>
      </c>
      <c r="V210" s="6">
        <v>20</v>
      </c>
      <c r="W210" s="6">
        <v>4</v>
      </c>
      <c r="X210" s="6">
        <v>4</v>
      </c>
      <c r="Y210" s="6">
        <v>10.000000000000004</v>
      </c>
      <c r="Z210" s="6">
        <v>4.3694027397251354</v>
      </c>
      <c r="AA210" s="6">
        <v>4</v>
      </c>
    </row>
    <row r="211" spans="1:27" ht="15.75" customHeight="1" x14ac:dyDescent="0.25">
      <c r="A211" s="6" t="s">
        <v>946</v>
      </c>
      <c r="B211" s="7" t="s">
        <v>1044</v>
      </c>
      <c r="C211" s="7" t="s">
        <v>1043</v>
      </c>
      <c r="D211" s="7">
        <v>0</v>
      </c>
      <c r="E211" s="27" t="str">
        <f t="shared" si="0"/>
        <v>1950_11</v>
      </c>
      <c r="F211" s="6">
        <v>3.0000000000000009</v>
      </c>
      <c r="G211" s="6">
        <v>3</v>
      </c>
      <c r="H211" s="6">
        <v>2</v>
      </c>
      <c r="I211" s="6">
        <v>3.4573417791909473</v>
      </c>
      <c r="J211" s="6">
        <v>20.000000000000004</v>
      </c>
      <c r="K211" s="6">
        <v>3.0000000000000004</v>
      </c>
      <c r="L211" s="6">
        <v>3</v>
      </c>
      <c r="M211" s="6">
        <v>18.400211068874242</v>
      </c>
      <c r="N211" s="6">
        <v>2.9999999999999996</v>
      </c>
      <c r="O211" s="6">
        <v>3</v>
      </c>
      <c r="P211" s="6">
        <v>21.440608303117642</v>
      </c>
      <c r="Q211" s="6">
        <v>3.2505755134502912</v>
      </c>
      <c r="R211" s="6">
        <v>3.0000000000000004</v>
      </c>
      <c r="S211" s="6">
        <v>18.904119744785742</v>
      </c>
      <c r="T211" s="6">
        <v>3</v>
      </c>
      <c r="U211" s="6">
        <v>2.9999999999999991</v>
      </c>
      <c r="V211" s="6">
        <v>11.437987003868988</v>
      </c>
      <c r="W211" s="6">
        <v>3.3525864632584477</v>
      </c>
      <c r="X211" s="6">
        <v>3.4647844441769453</v>
      </c>
      <c r="Y211" s="6">
        <v>10</v>
      </c>
      <c r="Z211" s="6">
        <v>3.6585363634245502</v>
      </c>
      <c r="AA211" s="6">
        <v>3.6796970354582133</v>
      </c>
    </row>
    <row r="212" spans="1:27" ht="15.75" customHeight="1" x14ac:dyDescent="0.25">
      <c r="A212" s="6" t="s">
        <v>946</v>
      </c>
      <c r="B212" s="7" t="s">
        <v>1043</v>
      </c>
      <c r="C212" s="7" t="s">
        <v>1043</v>
      </c>
      <c r="D212" s="7">
        <v>0</v>
      </c>
      <c r="E212" s="27" t="str">
        <f t="shared" si="0"/>
        <v>1950_11</v>
      </c>
      <c r="F212" s="6">
        <v>2.900493454915313</v>
      </c>
      <c r="G212" s="6">
        <v>2</v>
      </c>
      <c r="H212" s="6">
        <v>1.9311023239777367</v>
      </c>
      <c r="I212" s="6">
        <v>4</v>
      </c>
      <c r="J212" s="6">
        <v>20.000000000000004</v>
      </c>
      <c r="K212" s="6">
        <v>3.7997947757284889</v>
      </c>
      <c r="L212" s="6">
        <v>3</v>
      </c>
      <c r="M212" s="6">
        <v>15.000000000000002</v>
      </c>
      <c r="N212" s="6">
        <v>3</v>
      </c>
      <c r="O212" s="6">
        <v>2.9999999999999996</v>
      </c>
      <c r="P212" s="6">
        <v>24.999999999999996</v>
      </c>
      <c r="Q212" s="6">
        <v>4</v>
      </c>
      <c r="R212" s="6">
        <v>3.0000000000000004</v>
      </c>
      <c r="S212" s="6">
        <v>15.522602724224845</v>
      </c>
      <c r="T212" s="6">
        <v>3.9167964478340225</v>
      </c>
      <c r="U212" s="6">
        <v>3.0000000000000004</v>
      </c>
      <c r="V212" s="6">
        <v>14.507163091753737</v>
      </c>
      <c r="W212" s="6">
        <v>3.1249014218174511</v>
      </c>
      <c r="X212" s="6">
        <v>4</v>
      </c>
      <c r="Y212" s="6">
        <v>10.000000000000004</v>
      </c>
      <c r="Z212" s="6">
        <v>4</v>
      </c>
      <c r="AA212" s="6">
        <v>3.2193994029593678</v>
      </c>
    </row>
    <row r="213" spans="1:27" ht="15.75" customHeight="1" x14ac:dyDescent="0.25">
      <c r="A213" s="6" t="s">
        <v>428</v>
      </c>
      <c r="B213" s="7" t="s">
        <v>1043</v>
      </c>
      <c r="C213" s="7" t="s">
        <v>1043</v>
      </c>
      <c r="D213" s="7">
        <v>18718</v>
      </c>
      <c r="E213" s="27" t="str">
        <f t="shared" si="0"/>
        <v>1950_11</v>
      </c>
      <c r="F213" s="6">
        <v>4</v>
      </c>
      <c r="G213" s="6">
        <v>4</v>
      </c>
      <c r="H213" s="6">
        <v>2</v>
      </c>
      <c r="I213" s="6">
        <v>4</v>
      </c>
      <c r="J213" s="6">
        <v>20.000000000000004</v>
      </c>
      <c r="K213" s="6">
        <v>4</v>
      </c>
      <c r="L213" s="6">
        <v>2.9999999999999996</v>
      </c>
      <c r="M213" s="6">
        <v>25.000000000000007</v>
      </c>
      <c r="N213" s="6">
        <v>4</v>
      </c>
      <c r="O213" s="6">
        <v>3</v>
      </c>
      <c r="P213" s="6">
        <v>19.999999999999996</v>
      </c>
      <c r="Q213" s="6">
        <v>4</v>
      </c>
      <c r="R213" s="6">
        <v>3.0000000000000004</v>
      </c>
      <c r="S213" s="6">
        <v>14.999999999999998</v>
      </c>
      <c r="T213" s="6">
        <v>4</v>
      </c>
      <c r="U213" s="6">
        <v>3</v>
      </c>
      <c r="V213" s="6">
        <v>9.9999999999999982</v>
      </c>
      <c r="W213" s="6">
        <v>4</v>
      </c>
      <c r="X213" s="6">
        <v>4</v>
      </c>
      <c r="Y213" s="6">
        <v>10</v>
      </c>
      <c r="Z213" s="6">
        <v>4</v>
      </c>
      <c r="AA213" s="6">
        <v>3.9034965097693215</v>
      </c>
    </row>
    <row r="214" spans="1:27" ht="15.75" customHeight="1" x14ac:dyDescent="0.25">
      <c r="A214" s="6" t="s">
        <v>946</v>
      </c>
      <c r="B214" s="7" t="s">
        <v>1042</v>
      </c>
      <c r="C214" s="7" t="s">
        <v>1041</v>
      </c>
      <c r="D214" s="7">
        <v>0</v>
      </c>
      <c r="E214" s="27" t="str">
        <f t="shared" si="0"/>
        <v>1950_12</v>
      </c>
      <c r="F214" s="6">
        <v>3</v>
      </c>
      <c r="G214" s="6">
        <v>2</v>
      </c>
      <c r="H214" s="6">
        <v>2</v>
      </c>
      <c r="I214" s="6">
        <v>4</v>
      </c>
      <c r="J214" s="6">
        <v>20</v>
      </c>
      <c r="K214" s="6">
        <v>3.194468720261785</v>
      </c>
      <c r="L214" s="6">
        <v>3</v>
      </c>
      <c r="M214" s="6">
        <v>14.999999999999998</v>
      </c>
      <c r="N214" s="6">
        <v>3.0000000000000004</v>
      </c>
      <c r="O214" s="6">
        <v>2.8229847915377175</v>
      </c>
      <c r="P214" s="6">
        <v>25.000000000000004</v>
      </c>
      <c r="Q214" s="6">
        <v>4</v>
      </c>
      <c r="R214" s="6">
        <v>3.0000000000000004</v>
      </c>
      <c r="S214" s="6">
        <v>16.385469606808332</v>
      </c>
      <c r="T214" s="6">
        <v>4</v>
      </c>
      <c r="U214" s="6">
        <v>3.0918211116753804</v>
      </c>
      <c r="V214" s="6">
        <v>13.571150180029269</v>
      </c>
      <c r="W214" s="6">
        <v>3.3853807112394771</v>
      </c>
      <c r="X214" s="6">
        <v>4</v>
      </c>
      <c r="Y214" s="6">
        <v>10</v>
      </c>
      <c r="Z214" s="6">
        <v>3.7909206141276575</v>
      </c>
      <c r="AA214" s="6">
        <v>3.4428095000277144</v>
      </c>
    </row>
    <row r="215" spans="1:27" ht="15.75" customHeight="1" x14ac:dyDescent="0.25">
      <c r="A215" s="6" t="s">
        <v>946</v>
      </c>
      <c r="B215" s="7" t="s">
        <v>1041</v>
      </c>
      <c r="C215" s="7" t="s">
        <v>1041</v>
      </c>
      <c r="D215" s="7">
        <v>0</v>
      </c>
      <c r="E215" s="27" t="str">
        <f t="shared" si="0"/>
        <v>1951_1</v>
      </c>
      <c r="F215" s="6">
        <v>3</v>
      </c>
      <c r="G215" s="6">
        <v>3</v>
      </c>
      <c r="H215" s="6">
        <v>2</v>
      </c>
      <c r="I215" s="6">
        <v>2</v>
      </c>
      <c r="J215" s="6">
        <v>20</v>
      </c>
      <c r="K215" s="6">
        <v>3.6091571739800092</v>
      </c>
      <c r="L215" s="6">
        <v>3.3358552114418694</v>
      </c>
      <c r="M215" s="6">
        <v>25.000000000000004</v>
      </c>
      <c r="N215" s="6">
        <v>3.631540228872248</v>
      </c>
      <c r="O215" s="6">
        <v>3.4504540741579057</v>
      </c>
      <c r="P215" s="6">
        <v>22.867966428419098</v>
      </c>
      <c r="Q215" s="6">
        <v>3.3564737732024623</v>
      </c>
      <c r="R215" s="6">
        <v>2.9999999999999991</v>
      </c>
      <c r="S215" s="6">
        <v>15.000000000000002</v>
      </c>
      <c r="T215" s="6">
        <v>3.7753672158497293</v>
      </c>
      <c r="U215" s="6">
        <v>3.5947734170447543</v>
      </c>
      <c r="V215" s="6">
        <v>10.000000000000002</v>
      </c>
      <c r="W215" s="6">
        <v>2.0760440914908593</v>
      </c>
      <c r="X215" s="6">
        <v>2.7055177535743771</v>
      </c>
      <c r="Y215" s="6">
        <v>7.0000001788054487</v>
      </c>
      <c r="Z215" s="6">
        <v>2.6672637978537059</v>
      </c>
      <c r="AA215" s="6">
        <v>2.6736384513770637</v>
      </c>
    </row>
    <row r="216" spans="1:27" ht="15.75" customHeight="1" x14ac:dyDescent="0.25">
      <c r="A216" s="6" t="s">
        <v>428</v>
      </c>
      <c r="B216" s="7" t="s">
        <v>1041</v>
      </c>
      <c r="C216" s="7" t="s">
        <v>1041</v>
      </c>
      <c r="D216" s="7">
        <v>19155</v>
      </c>
      <c r="E216" s="27" t="str">
        <f t="shared" si="0"/>
        <v>1951_1</v>
      </c>
      <c r="F216" s="6">
        <v>3.5321824576213916</v>
      </c>
      <c r="G216" s="6">
        <v>3</v>
      </c>
      <c r="H216" s="6">
        <v>2</v>
      </c>
      <c r="I216" s="6">
        <v>4</v>
      </c>
      <c r="J216" s="6">
        <v>20.000000000000004</v>
      </c>
      <c r="K216" s="6">
        <v>3</v>
      </c>
      <c r="L216" s="6">
        <v>3</v>
      </c>
      <c r="M216" s="6">
        <v>14.999999999999998</v>
      </c>
      <c r="N216" s="6">
        <v>3.0000000000000004</v>
      </c>
      <c r="O216" s="6">
        <v>2.8340941931369881</v>
      </c>
      <c r="P216" s="6">
        <v>24.999999999999993</v>
      </c>
      <c r="Q216" s="6">
        <v>4</v>
      </c>
      <c r="R216" s="6">
        <v>3.4489901339131706</v>
      </c>
      <c r="S216" s="6">
        <v>15</v>
      </c>
      <c r="T216" s="6">
        <v>3.2866041492165099</v>
      </c>
      <c r="U216" s="6">
        <v>3</v>
      </c>
      <c r="V216" s="6">
        <v>15.000000000000002</v>
      </c>
      <c r="W216" s="6">
        <v>4</v>
      </c>
      <c r="X216" s="6">
        <v>4</v>
      </c>
      <c r="Y216" s="6">
        <v>10.000000000000002</v>
      </c>
      <c r="Z216" s="6">
        <v>3.1405681901478291</v>
      </c>
      <c r="AA216" s="6">
        <v>3.3245134017273648</v>
      </c>
    </row>
    <row r="217" spans="1:27" ht="15.75" customHeight="1" x14ac:dyDescent="0.25">
      <c r="A217" s="6" t="s">
        <v>946</v>
      </c>
      <c r="B217" s="7" t="s">
        <v>1040</v>
      </c>
      <c r="C217" s="7" t="s">
        <v>1040</v>
      </c>
      <c r="D217" s="7">
        <v>0</v>
      </c>
      <c r="E217" s="27" t="str">
        <f t="shared" si="0"/>
        <v>1951_2</v>
      </c>
      <c r="F217" s="6">
        <v>3</v>
      </c>
      <c r="G217" s="6">
        <v>3</v>
      </c>
      <c r="H217" s="6">
        <v>2</v>
      </c>
      <c r="I217" s="6">
        <v>4</v>
      </c>
      <c r="J217" s="6">
        <v>19.999999999999996</v>
      </c>
      <c r="K217" s="6">
        <v>3.7302507237462432</v>
      </c>
      <c r="L217" s="6">
        <v>3</v>
      </c>
      <c r="M217" s="6">
        <v>15.392593442050932</v>
      </c>
      <c r="N217" s="6">
        <v>3</v>
      </c>
      <c r="O217" s="6">
        <v>2.9999999999999996</v>
      </c>
      <c r="P217" s="6">
        <v>24.550276706671244</v>
      </c>
      <c r="Q217" s="6">
        <v>3.9105835332754793</v>
      </c>
      <c r="R217" s="6">
        <v>3.1620038585960182</v>
      </c>
      <c r="S217" s="6">
        <v>15.719195181984061</v>
      </c>
      <c r="T217" s="6">
        <v>3.7345235763374234</v>
      </c>
      <c r="U217" s="6">
        <v>2.9999999999999996</v>
      </c>
      <c r="V217" s="6">
        <v>14.458786284292607</v>
      </c>
      <c r="W217" s="6">
        <v>3.3875209360182272</v>
      </c>
      <c r="X217" s="6">
        <v>4</v>
      </c>
      <c r="Y217" s="6">
        <v>9.9999999999999982</v>
      </c>
      <c r="Z217" s="6">
        <v>4</v>
      </c>
      <c r="AA217" s="6">
        <v>3.4222227785067099</v>
      </c>
    </row>
    <row r="218" spans="1:27" ht="15.75" customHeight="1" x14ac:dyDescent="0.25">
      <c r="A218" s="6" t="s">
        <v>428</v>
      </c>
      <c r="B218" s="7" t="s">
        <v>1040</v>
      </c>
      <c r="C218" s="7" t="s">
        <v>1040</v>
      </c>
      <c r="D218" s="7">
        <v>19155</v>
      </c>
      <c r="E218" s="27" t="str">
        <f t="shared" si="0"/>
        <v>1951_2</v>
      </c>
      <c r="F218" s="6">
        <v>4</v>
      </c>
      <c r="G218" s="6">
        <v>3</v>
      </c>
      <c r="H218" s="6">
        <v>2</v>
      </c>
      <c r="I218" s="6">
        <v>4</v>
      </c>
      <c r="J218" s="6">
        <v>20</v>
      </c>
      <c r="K218" s="6">
        <v>4</v>
      </c>
      <c r="L218" s="6">
        <v>2.9999999999999996</v>
      </c>
      <c r="M218" s="6">
        <v>15</v>
      </c>
      <c r="N218" s="6">
        <v>3.0000000000000004</v>
      </c>
      <c r="O218" s="6">
        <v>2.9999999999999996</v>
      </c>
      <c r="P218" s="6">
        <v>25</v>
      </c>
      <c r="Q218" s="6">
        <v>4</v>
      </c>
      <c r="R218" s="6">
        <v>3</v>
      </c>
      <c r="S218" s="6">
        <v>15.000000000000002</v>
      </c>
      <c r="T218" s="6">
        <v>4</v>
      </c>
      <c r="U218" s="6">
        <v>3.0000000000000004</v>
      </c>
      <c r="V218" s="6">
        <v>15.000000000000002</v>
      </c>
      <c r="W218" s="6">
        <v>3.7301959902081778</v>
      </c>
      <c r="X218" s="6">
        <v>4</v>
      </c>
      <c r="Y218" s="6">
        <v>10</v>
      </c>
      <c r="Z218" s="6">
        <v>3.0027742290731152</v>
      </c>
      <c r="AA218" s="6">
        <v>3.3528616320489375</v>
      </c>
    </row>
    <row r="219" spans="1:27" ht="15.75" customHeight="1" x14ac:dyDescent="0.25">
      <c r="A219" s="6" t="s">
        <v>946</v>
      </c>
      <c r="B219" s="7" t="s">
        <v>1039</v>
      </c>
      <c r="C219" s="7" t="s">
        <v>1037</v>
      </c>
      <c r="D219" s="7">
        <v>0</v>
      </c>
      <c r="E219" s="27" t="str">
        <f t="shared" si="0"/>
        <v>1951_2</v>
      </c>
      <c r="F219" s="6">
        <v>2.9999999999999996</v>
      </c>
      <c r="G219" s="6">
        <v>2.9999999999999996</v>
      </c>
      <c r="H219" s="6">
        <v>2</v>
      </c>
      <c r="I219" s="6">
        <v>2.612219352364177</v>
      </c>
      <c r="J219" s="6">
        <v>20</v>
      </c>
      <c r="K219" s="6">
        <v>2.9999999999999991</v>
      </c>
      <c r="L219" s="6">
        <v>3.0000000000000004</v>
      </c>
      <c r="M219" s="6">
        <v>19.549917045118416</v>
      </c>
      <c r="N219" s="6">
        <v>2.9999999999999991</v>
      </c>
      <c r="O219" s="6">
        <v>2.9999999999999991</v>
      </c>
      <c r="P219" s="6">
        <v>20.337850611491238</v>
      </c>
      <c r="Q219" s="6">
        <v>3.0632761947704128</v>
      </c>
      <c r="R219" s="6">
        <v>2.9999999999999996</v>
      </c>
      <c r="S219" s="6">
        <v>19.622912312129781</v>
      </c>
      <c r="T219" s="6">
        <v>3.0000000000000004</v>
      </c>
      <c r="U219" s="6">
        <v>3</v>
      </c>
      <c r="V219" s="6">
        <v>10.466076529843187</v>
      </c>
      <c r="W219" s="6">
        <v>2.4028541640143208</v>
      </c>
      <c r="X219" s="6">
        <v>2.5445924024049877</v>
      </c>
      <c r="Y219" s="6">
        <v>9.9999999999999982</v>
      </c>
      <c r="Z219" s="6">
        <v>3.1646971782044591</v>
      </c>
      <c r="AA219" s="6">
        <v>3.1824597873593414</v>
      </c>
    </row>
    <row r="220" spans="1:27" ht="15.75" customHeight="1" x14ac:dyDescent="0.25">
      <c r="A220" s="6" t="s">
        <v>946</v>
      </c>
      <c r="B220" s="7" t="s">
        <v>1038</v>
      </c>
      <c r="C220" s="7" t="s">
        <v>1037</v>
      </c>
      <c r="D220" s="7">
        <v>0</v>
      </c>
      <c r="E220" s="27" t="str">
        <f t="shared" si="0"/>
        <v>1951_2</v>
      </c>
      <c r="F220" s="6">
        <v>3</v>
      </c>
      <c r="G220" s="6">
        <v>3</v>
      </c>
      <c r="H220" s="6">
        <v>2</v>
      </c>
      <c r="I220" s="6">
        <v>4</v>
      </c>
      <c r="J220" s="6">
        <v>19.999999999999996</v>
      </c>
      <c r="K220" s="6">
        <v>3.0000000000000004</v>
      </c>
      <c r="L220" s="6">
        <v>3</v>
      </c>
      <c r="M220" s="6">
        <v>15.855905038507705</v>
      </c>
      <c r="N220" s="6">
        <v>2.9999999999999996</v>
      </c>
      <c r="O220" s="6">
        <v>3</v>
      </c>
      <c r="P220" s="6">
        <v>23.764306558016244</v>
      </c>
      <c r="Q220" s="6">
        <v>3.8007262829984843</v>
      </c>
      <c r="R220" s="6">
        <v>3.0886017655507865</v>
      </c>
      <c r="S220" s="6">
        <v>16.481363175940178</v>
      </c>
      <c r="T220" s="6">
        <v>3</v>
      </c>
      <c r="U220" s="6">
        <v>3</v>
      </c>
      <c r="V220" s="6">
        <v>13.953602369094916</v>
      </c>
      <c r="W220" s="6">
        <v>4</v>
      </c>
      <c r="X220" s="6">
        <v>4</v>
      </c>
      <c r="Y220" s="6">
        <v>9.9999999999999982</v>
      </c>
      <c r="Z220" s="6">
        <v>4</v>
      </c>
      <c r="AA220" s="6">
        <v>4</v>
      </c>
    </row>
    <row r="221" spans="1:27" ht="15.75" customHeight="1" x14ac:dyDescent="0.25">
      <c r="A221" s="6" t="s">
        <v>946</v>
      </c>
      <c r="B221" s="7" t="s">
        <v>1037</v>
      </c>
      <c r="C221" s="7" t="s">
        <v>1037</v>
      </c>
      <c r="D221" s="7">
        <v>0</v>
      </c>
      <c r="E221" s="27" t="str">
        <f t="shared" si="0"/>
        <v>1951_3</v>
      </c>
      <c r="F221" s="6">
        <v>3.529765235070899</v>
      </c>
      <c r="G221" s="6">
        <v>3.0000000000000009</v>
      </c>
      <c r="H221" s="6">
        <v>2</v>
      </c>
      <c r="I221" s="6">
        <v>4</v>
      </c>
      <c r="J221" s="6">
        <v>20</v>
      </c>
      <c r="K221" s="6">
        <v>3.5516684804059224</v>
      </c>
      <c r="L221" s="6">
        <v>3.0000000000000004</v>
      </c>
      <c r="M221" s="6">
        <v>15.000000000000002</v>
      </c>
      <c r="N221" s="6">
        <v>3.0000000000000009</v>
      </c>
      <c r="O221" s="6">
        <v>3</v>
      </c>
      <c r="P221" s="6">
        <v>25</v>
      </c>
      <c r="Q221" s="6">
        <v>4</v>
      </c>
      <c r="R221" s="6">
        <v>3.8133878869718383</v>
      </c>
      <c r="S221" s="6">
        <v>15.872427233208111</v>
      </c>
      <c r="T221" s="6">
        <v>3.5375947312524518</v>
      </c>
      <c r="U221" s="6">
        <v>3.1504579258291097</v>
      </c>
      <c r="V221" s="6">
        <v>14.007691819019074</v>
      </c>
      <c r="W221" s="6">
        <v>3.5434113691248021</v>
      </c>
      <c r="X221" s="6">
        <v>4</v>
      </c>
      <c r="Y221" s="6">
        <v>10</v>
      </c>
      <c r="Z221" s="6">
        <v>3.6313754827332758</v>
      </c>
      <c r="AA221" s="6">
        <v>3.6803008195004239</v>
      </c>
    </row>
    <row r="222" spans="1:27" ht="15.75" customHeight="1" x14ac:dyDescent="0.25">
      <c r="A222" s="6" t="s">
        <v>428</v>
      </c>
      <c r="B222" s="7" t="s">
        <v>1037</v>
      </c>
      <c r="C222" s="7" t="s">
        <v>1037</v>
      </c>
      <c r="D222" s="7">
        <v>19155</v>
      </c>
      <c r="E222" s="27" t="str">
        <f t="shared" si="0"/>
        <v>1951_3</v>
      </c>
      <c r="F222" s="6">
        <v>4</v>
      </c>
      <c r="G222" s="6">
        <v>2.9999999999999996</v>
      </c>
      <c r="H222" s="6">
        <v>2</v>
      </c>
      <c r="I222" s="6">
        <v>4</v>
      </c>
      <c r="J222" s="6">
        <v>20.000000000000004</v>
      </c>
      <c r="K222" s="6">
        <v>2.9999999999999996</v>
      </c>
      <c r="L222" s="6">
        <v>2.9165844654707329</v>
      </c>
      <c r="M222" s="6">
        <v>15.000000000000002</v>
      </c>
      <c r="N222" s="6">
        <v>3.0000000000000004</v>
      </c>
      <c r="O222" s="6">
        <v>2.1960311527974565</v>
      </c>
      <c r="P222" s="6">
        <v>24.999999999999996</v>
      </c>
      <c r="Q222" s="6">
        <v>4</v>
      </c>
      <c r="R222" s="6">
        <v>3.0000000000000004</v>
      </c>
      <c r="S222" s="6">
        <v>14.999999999999998</v>
      </c>
      <c r="T222" s="6">
        <v>3.7255908388268515</v>
      </c>
      <c r="U222" s="6">
        <v>2.7055228932969557</v>
      </c>
      <c r="V222" s="6">
        <v>15</v>
      </c>
      <c r="W222" s="6">
        <v>4</v>
      </c>
      <c r="X222" s="6">
        <v>4</v>
      </c>
      <c r="Y222" s="6">
        <v>10</v>
      </c>
      <c r="Z222" s="6">
        <v>2.3597307056945827</v>
      </c>
      <c r="AA222" s="6">
        <v>2.5959059695278355</v>
      </c>
    </row>
    <row r="223" spans="1:27" ht="15.75" customHeight="1" x14ac:dyDescent="0.25">
      <c r="A223" s="6" t="s">
        <v>946</v>
      </c>
      <c r="B223" s="7" t="s">
        <v>1036</v>
      </c>
      <c r="C223" s="7" t="s">
        <v>1035</v>
      </c>
      <c r="D223" s="7">
        <v>0</v>
      </c>
      <c r="E223" s="27" t="str">
        <f t="shared" si="0"/>
        <v>1951_3</v>
      </c>
      <c r="F223" s="6">
        <v>3.0000000000000004</v>
      </c>
      <c r="G223" s="6">
        <v>2.9999999999999996</v>
      </c>
      <c r="H223" s="6">
        <v>2</v>
      </c>
      <c r="I223" s="6">
        <v>3.1553273680605449</v>
      </c>
      <c r="J223" s="6">
        <v>19.999999999999993</v>
      </c>
      <c r="K223" s="6">
        <v>3.9110839467108667</v>
      </c>
      <c r="L223" s="6">
        <v>3.5997594782812383</v>
      </c>
      <c r="M223" s="6">
        <v>18.683302136518307</v>
      </c>
      <c r="N223" s="6">
        <v>2.9999999999999991</v>
      </c>
      <c r="O223" s="6">
        <v>3.0000000000000004</v>
      </c>
      <c r="P223" s="6">
        <v>21.620690451602979</v>
      </c>
      <c r="Q223" s="6">
        <v>3.8035106436886164</v>
      </c>
      <c r="R223" s="6">
        <v>3.5298859021089797</v>
      </c>
      <c r="S223" s="6">
        <v>19.05697931747331</v>
      </c>
      <c r="T223" s="6">
        <v>3.9014372211087331</v>
      </c>
      <c r="U223" s="6">
        <v>3.6162210146963676</v>
      </c>
      <c r="V223" s="6">
        <v>11.413953744496723</v>
      </c>
      <c r="W223" s="6">
        <v>2.8181496915996385</v>
      </c>
      <c r="X223" s="6">
        <v>3.1618676597816258</v>
      </c>
      <c r="Y223" s="6">
        <v>10</v>
      </c>
      <c r="Z223" s="6">
        <v>3.0983271098496985</v>
      </c>
      <c r="AA223" s="6">
        <v>2.9999999999999996</v>
      </c>
    </row>
    <row r="224" spans="1:27" ht="15.75" customHeight="1" x14ac:dyDescent="0.25">
      <c r="A224" s="6" t="s">
        <v>946</v>
      </c>
      <c r="B224" s="7" t="s">
        <v>1035</v>
      </c>
      <c r="C224" s="7" t="s">
        <v>1035</v>
      </c>
      <c r="D224" s="7">
        <v>0</v>
      </c>
      <c r="E224" s="27" t="str">
        <f t="shared" si="0"/>
        <v>1951_3</v>
      </c>
      <c r="F224" s="6">
        <v>3</v>
      </c>
      <c r="G224" s="6">
        <v>3</v>
      </c>
      <c r="H224" s="6">
        <v>2</v>
      </c>
      <c r="I224" s="6">
        <v>4</v>
      </c>
      <c r="J224" s="6">
        <v>20.000000000000004</v>
      </c>
      <c r="K224" s="6">
        <v>3.8144465528220453</v>
      </c>
      <c r="L224" s="6">
        <v>3.0000000000000004</v>
      </c>
      <c r="M224" s="6">
        <v>15</v>
      </c>
      <c r="N224" s="6">
        <v>3.0000000000000004</v>
      </c>
      <c r="O224" s="6">
        <v>3.0000000000000009</v>
      </c>
      <c r="P224" s="6">
        <v>25</v>
      </c>
      <c r="Q224" s="6">
        <v>4</v>
      </c>
      <c r="R224" s="6">
        <v>3.1842693533418842</v>
      </c>
      <c r="S224" s="6">
        <v>14.999999999999998</v>
      </c>
      <c r="T224" s="6">
        <v>3.5469709212406237</v>
      </c>
      <c r="U224" s="6">
        <v>3</v>
      </c>
      <c r="V224" s="6">
        <v>15.000000000000002</v>
      </c>
      <c r="W224" s="6">
        <v>3.4188887262661152</v>
      </c>
      <c r="X224" s="6">
        <v>4</v>
      </c>
      <c r="Y224" s="6">
        <v>10</v>
      </c>
      <c r="Z224" s="6">
        <v>3.7377181741248804</v>
      </c>
      <c r="AA224" s="6">
        <v>3.2781782114063742</v>
      </c>
    </row>
    <row r="225" spans="1:27" ht="15.75" customHeight="1" x14ac:dyDescent="0.25">
      <c r="A225" s="6" t="s">
        <v>428</v>
      </c>
      <c r="B225" s="7" t="s">
        <v>1035</v>
      </c>
      <c r="C225" s="7" t="s">
        <v>1035</v>
      </c>
      <c r="D225" s="7">
        <v>19155</v>
      </c>
      <c r="E225" s="27" t="str">
        <f t="shared" si="0"/>
        <v>1951_3</v>
      </c>
      <c r="F225" s="6">
        <v>4</v>
      </c>
      <c r="G225" s="6">
        <v>3.1206870534007605</v>
      </c>
      <c r="H225" s="6">
        <v>2</v>
      </c>
      <c r="I225" s="6">
        <v>4</v>
      </c>
      <c r="J225" s="6">
        <v>20</v>
      </c>
      <c r="K225" s="6">
        <v>4</v>
      </c>
      <c r="L225" s="6">
        <v>3</v>
      </c>
      <c r="M225" s="6">
        <v>15</v>
      </c>
      <c r="N225" s="6">
        <v>3</v>
      </c>
      <c r="O225" s="6">
        <v>2.9999999999999991</v>
      </c>
      <c r="P225" s="6">
        <v>25</v>
      </c>
      <c r="Q225" s="6">
        <v>4</v>
      </c>
      <c r="R225" s="6">
        <v>2.9999999999999996</v>
      </c>
      <c r="S225" s="6">
        <v>14.999999999999998</v>
      </c>
      <c r="T225" s="6">
        <v>4</v>
      </c>
      <c r="U225" s="6">
        <v>3.0000000000000004</v>
      </c>
      <c r="V225" s="6">
        <v>14.999999999999998</v>
      </c>
      <c r="W225" s="6">
        <v>4</v>
      </c>
      <c r="X225" s="6">
        <v>4</v>
      </c>
      <c r="Y225" s="6">
        <v>10</v>
      </c>
      <c r="Z225" s="6">
        <v>3.5978814419297396</v>
      </c>
      <c r="AA225" s="6">
        <v>3.8319446099344523</v>
      </c>
    </row>
    <row r="226" spans="1:27" ht="15.75" customHeight="1" x14ac:dyDescent="0.25">
      <c r="A226" s="6" t="s">
        <v>946</v>
      </c>
      <c r="B226" s="7" t="s">
        <v>1034</v>
      </c>
      <c r="C226" s="7" t="s">
        <v>1031</v>
      </c>
      <c r="D226" s="7">
        <v>0</v>
      </c>
      <c r="E226" s="27" t="str">
        <f t="shared" si="0"/>
        <v>1951_3</v>
      </c>
      <c r="F226" s="6">
        <v>3.0000000000000004</v>
      </c>
      <c r="G226" s="6">
        <v>2.5713435226736694</v>
      </c>
      <c r="H226" s="6">
        <v>2</v>
      </c>
      <c r="I226" s="6">
        <v>4</v>
      </c>
      <c r="J226" s="6">
        <v>20</v>
      </c>
      <c r="K226" s="6">
        <v>3</v>
      </c>
      <c r="L226" s="6">
        <v>2.9999999999999996</v>
      </c>
      <c r="M226" s="6">
        <v>15.000000000000004</v>
      </c>
      <c r="N226" s="6">
        <v>2.9160056681231743</v>
      </c>
      <c r="O226" s="6">
        <v>2.4923422360658076</v>
      </c>
      <c r="P226" s="6">
        <v>25</v>
      </c>
      <c r="Q226" s="6">
        <v>3.9034488445309998</v>
      </c>
      <c r="R226" s="6">
        <v>3.0000000000000004</v>
      </c>
      <c r="S226" s="6">
        <v>13.579391400022491</v>
      </c>
      <c r="T226" s="6">
        <v>2.9193636934556091</v>
      </c>
      <c r="U226" s="6">
        <v>2.4679580035495134</v>
      </c>
      <c r="V226" s="6">
        <v>16.478847874592443</v>
      </c>
      <c r="W226" s="6">
        <v>3.8678189120265545</v>
      </c>
      <c r="X226" s="6">
        <v>4</v>
      </c>
      <c r="Y226" s="6">
        <v>9.9999999999999982</v>
      </c>
      <c r="Z226" s="6">
        <v>3.7413524039420327</v>
      </c>
      <c r="AA226" s="6">
        <v>3.7148638127366298</v>
      </c>
    </row>
    <row r="227" spans="1:27" ht="15.75" customHeight="1" x14ac:dyDescent="0.25">
      <c r="A227" s="6" t="s">
        <v>946</v>
      </c>
      <c r="B227" s="7" t="s">
        <v>1033</v>
      </c>
      <c r="C227" s="7" t="s">
        <v>1031</v>
      </c>
      <c r="D227" s="7">
        <v>0</v>
      </c>
      <c r="E227" s="27" t="str">
        <f t="shared" si="0"/>
        <v>1951_4</v>
      </c>
      <c r="F227" s="6">
        <v>3.0000000000000009</v>
      </c>
      <c r="G227" s="6">
        <v>2.9999999999999991</v>
      </c>
      <c r="H227" s="6">
        <v>2</v>
      </c>
      <c r="I227" s="6">
        <v>4</v>
      </c>
      <c r="J227" s="6">
        <v>20.000000000000004</v>
      </c>
      <c r="K227" s="6">
        <v>4</v>
      </c>
      <c r="L227" s="6">
        <v>3.0000000000000004</v>
      </c>
      <c r="M227" s="6">
        <v>14.999999999999998</v>
      </c>
      <c r="N227" s="6">
        <v>3.0000000000000009</v>
      </c>
      <c r="O227" s="6">
        <v>2.9999999999999996</v>
      </c>
      <c r="P227" s="6">
        <v>24.999999999999993</v>
      </c>
      <c r="Q227" s="6">
        <v>4</v>
      </c>
      <c r="R227" s="6">
        <v>3</v>
      </c>
      <c r="S227" s="6">
        <v>15.000000000000002</v>
      </c>
      <c r="T227" s="6">
        <v>4</v>
      </c>
      <c r="U227" s="6">
        <v>3.0000000000000004</v>
      </c>
      <c r="V227" s="6">
        <v>15</v>
      </c>
      <c r="W227" s="6">
        <v>2.9999999999999996</v>
      </c>
      <c r="X227" s="6">
        <v>4</v>
      </c>
      <c r="Y227" s="6">
        <v>9.9999999999999982</v>
      </c>
      <c r="Z227" s="6">
        <v>3.7195221900452209</v>
      </c>
      <c r="AA227" s="6">
        <v>3</v>
      </c>
    </row>
    <row r="228" spans="1:27" ht="15.75" customHeight="1" x14ac:dyDescent="0.25">
      <c r="A228" s="6" t="s">
        <v>946</v>
      </c>
      <c r="B228" s="7" t="s">
        <v>1032</v>
      </c>
      <c r="C228" s="7" t="s">
        <v>1031</v>
      </c>
      <c r="D228" s="7">
        <v>0</v>
      </c>
      <c r="E228" s="27" t="str">
        <f t="shared" si="0"/>
        <v>1951_5</v>
      </c>
      <c r="F228" s="6">
        <v>2.2979739607222025</v>
      </c>
      <c r="G228" s="6">
        <v>2.2900997051010794</v>
      </c>
      <c r="H228" s="6">
        <v>2</v>
      </c>
      <c r="I228" s="6">
        <v>3.8510672668797667</v>
      </c>
      <c r="J228" s="6">
        <v>20</v>
      </c>
      <c r="K228" s="6">
        <v>2.9999999999999991</v>
      </c>
      <c r="L228" s="6">
        <v>3.0000000000000009</v>
      </c>
      <c r="M228" s="6">
        <v>20</v>
      </c>
      <c r="N228" s="6">
        <v>3</v>
      </c>
      <c r="O228" s="6">
        <v>3</v>
      </c>
      <c r="P228" s="6">
        <v>20</v>
      </c>
      <c r="Q228" s="6">
        <v>3</v>
      </c>
      <c r="R228" s="6">
        <v>3</v>
      </c>
      <c r="S228" s="6">
        <v>20</v>
      </c>
      <c r="T228" s="6">
        <v>3.0000000000000004</v>
      </c>
      <c r="U228" s="6">
        <v>3</v>
      </c>
      <c r="V228" s="6">
        <v>10</v>
      </c>
      <c r="W228" s="6">
        <v>3.5617148140969976</v>
      </c>
      <c r="X228" s="6">
        <v>3.871472639661897</v>
      </c>
      <c r="Y228" s="6">
        <v>9.9999999999999982</v>
      </c>
      <c r="Z228" s="6">
        <v>3.7309524774649048</v>
      </c>
      <c r="AA228" s="6">
        <v>3.7569826893802207</v>
      </c>
    </row>
    <row r="229" spans="1:27" ht="15.75" customHeight="1" x14ac:dyDescent="0.25">
      <c r="A229" s="6" t="s">
        <v>946</v>
      </c>
      <c r="B229" s="7" t="s">
        <v>1031</v>
      </c>
      <c r="C229" s="7" t="s">
        <v>1031</v>
      </c>
      <c r="D229" s="7">
        <v>0</v>
      </c>
      <c r="E229" s="27" t="str">
        <f t="shared" si="0"/>
        <v>1951_5</v>
      </c>
      <c r="F229" s="6">
        <v>3</v>
      </c>
      <c r="G229" s="6">
        <v>3</v>
      </c>
      <c r="H229" s="6">
        <v>2</v>
      </c>
      <c r="I229" s="6">
        <v>2.3824179845221942</v>
      </c>
      <c r="J229" s="6">
        <v>20</v>
      </c>
      <c r="K229" s="6">
        <v>2.9999999999999996</v>
      </c>
      <c r="L229" s="6">
        <v>3.0000000000000004</v>
      </c>
      <c r="M229" s="6">
        <v>22.132604751245353</v>
      </c>
      <c r="N229" s="6">
        <v>2.9999999999999996</v>
      </c>
      <c r="O229" s="6">
        <v>3</v>
      </c>
      <c r="P229" s="6">
        <v>21.867441262288661</v>
      </c>
      <c r="Q229" s="6">
        <v>3.2031519805794195</v>
      </c>
      <c r="R229" s="6">
        <v>3.1828909250730519</v>
      </c>
      <c r="S229" s="6">
        <v>15.523362446489893</v>
      </c>
      <c r="T229" s="6">
        <v>2.9999999999999996</v>
      </c>
      <c r="U229" s="6">
        <v>3</v>
      </c>
      <c r="V229" s="6">
        <v>10.958846578054327</v>
      </c>
      <c r="W229" s="6">
        <v>2.4992878849865932</v>
      </c>
      <c r="X229" s="6">
        <v>2.5905929625822566</v>
      </c>
      <c r="Y229" s="6">
        <v>9.4999999046371446</v>
      </c>
      <c r="Z229" s="6">
        <v>3.0953813547174756</v>
      </c>
      <c r="AA229" s="6">
        <v>3.1042097195484422</v>
      </c>
    </row>
    <row r="230" spans="1:27" ht="15.75" customHeight="1" x14ac:dyDescent="0.25">
      <c r="A230" s="6" t="s">
        <v>428</v>
      </c>
      <c r="B230" s="7" t="s">
        <v>1031</v>
      </c>
      <c r="C230" s="7" t="s">
        <v>1031</v>
      </c>
      <c r="D230" s="7">
        <v>19155</v>
      </c>
      <c r="E230" s="27" t="str">
        <f t="shared" si="0"/>
        <v>1951_5</v>
      </c>
      <c r="F230" s="6">
        <v>4</v>
      </c>
      <c r="G230" s="6">
        <v>3.0000000000000004</v>
      </c>
      <c r="H230" s="6">
        <v>2</v>
      </c>
      <c r="I230" s="6">
        <v>4</v>
      </c>
      <c r="J230" s="6">
        <v>20</v>
      </c>
      <c r="K230" s="6">
        <v>4</v>
      </c>
      <c r="L230" s="6">
        <v>3.0000000000000004</v>
      </c>
      <c r="M230" s="6">
        <v>14.999999999999998</v>
      </c>
      <c r="N230" s="6">
        <v>3.0000000000000009</v>
      </c>
      <c r="O230" s="6">
        <v>3</v>
      </c>
      <c r="P230" s="6">
        <v>25.000000000000004</v>
      </c>
      <c r="Q230" s="6">
        <v>4</v>
      </c>
      <c r="R230" s="6">
        <v>3.0000000000000004</v>
      </c>
      <c r="S230" s="6">
        <v>14.507464740128739</v>
      </c>
      <c r="T230" s="6">
        <v>3.9065159250881862</v>
      </c>
      <c r="U230" s="6">
        <v>3</v>
      </c>
      <c r="V230" s="6">
        <v>15.516244810004252</v>
      </c>
      <c r="W230" s="6">
        <v>4</v>
      </c>
      <c r="X230" s="6">
        <v>4</v>
      </c>
      <c r="Y230" s="6">
        <v>10</v>
      </c>
      <c r="Z230" s="6">
        <v>2.9413542417144125</v>
      </c>
      <c r="AA230" s="6">
        <v>3.1906127144056211</v>
      </c>
    </row>
    <row r="231" spans="1:27" ht="15.75" customHeight="1" x14ac:dyDescent="0.25">
      <c r="A231" s="6" t="s">
        <v>946</v>
      </c>
      <c r="B231" s="7" t="s">
        <v>1030</v>
      </c>
      <c r="C231" s="7" t="s">
        <v>1026</v>
      </c>
      <c r="D231" s="7">
        <v>0</v>
      </c>
      <c r="E231" s="27" t="str">
        <f t="shared" si="0"/>
        <v>1951_6</v>
      </c>
      <c r="F231" s="6">
        <v>2.9144817774727647</v>
      </c>
      <c r="G231" s="6">
        <v>2.8765265957695276</v>
      </c>
      <c r="H231" s="6">
        <v>2</v>
      </c>
      <c r="I231" s="6">
        <v>4</v>
      </c>
      <c r="J231" s="6">
        <v>20</v>
      </c>
      <c r="K231" s="6">
        <v>3</v>
      </c>
      <c r="L231" s="6">
        <v>3</v>
      </c>
      <c r="M231" s="6">
        <v>19.502241582226514</v>
      </c>
      <c r="N231" s="6">
        <v>2.9999999999999996</v>
      </c>
      <c r="O231" s="6">
        <v>3</v>
      </c>
      <c r="P231" s="6">
        <v>20.471394041182744</v>
      </c>
      <c r="Q231" s="6">
        <v>3.0905940642866838</v>
      </c>
      <c r="R231" s="6">
        <v>3.0000000000000004</v>
      </c>
      <c r="S231" s="6">
        <v>19.697145328886062</v>
      </c>
      <c r="T231" s="6">
        <v>3.0000000000000004</v>
      </c>
      <c r="U231" s="6">
        <v>2.9999999999999996</v>
      </c>
      <c r="V231" s="6">
        <v>10.464544600716671</v>
      </c>
      <c r="W231" s="6">
        <v>3.175490141954262</v>
      </c>
      <c r="X231" s="6">
        <v>3.3327398616824255</v>
      </c>
      <c r="Y231" s="6">
        <v>10.000000000000002</v>
      </c>
      <c r="Z231" s="6">
        <v>3.2796940001687953</v>
      </c>
      <c r="AA231" s="6">
        <v>3.2884048810544622</v>
      </c>
    </row>
    <row r="232" spans="1:27" ht="15.75" customHeight="1" x14ac:dyDescent="0.25">
      <c r="A232" s="6" t="s">
        <v>946</v>
      </c>
      <c r="B232" s="7" t="s">
        <v>1029</v>
      </c>
      <c r="C232" s="7" t="s">
        <v>1026</v>
      </c>
      <c r="D232" s="7">
        <v>0</v>
      </c>
      <c r="E232" s="27" t="str">
        <f t="shared" si="0"/>
        <v>1951_8</v>
      </c>
      <c r="F232" s="6">
        <v>2.9999999999999996</v>
      </c>
      <c r="G232" s="6">
        <v>2.9999999999999987</v>
      </c>
      <c r="H232" s="6">
        <v>2</v>
      </c>
      <c r="I232" s="6">
        <v>2</v>
      </c>
      <c r="J232" s="6">
        <v>20</v>
      </c>
      <c r="K232" s="6">
        <v>3</v>
      </c>
      <c r="L232" s="6">
        <v>3</v>
      </c>
      <c r="M232" s="6">
        <v>20</v>
      </c>
      <c r="N232" s="6">
        <v>3.0000000000000004</v>
      </c>
      <c r="O232" s="6">
        <v>3.0000000000000004</v>
      </c>
      <c r="P232" s="6">
        <v>20</v>
      </c>
      <c r="Q232" s="6">
        <v>3</v>
      </c>
      <c r="R232" s="6">
        <v>3</v>
      </c>
      <c r="S232" s="6">
        <v>19.999999999999996</v>
      </c>
      <c r="T232" s="6">
        <v>3.0000000000000004</v>
      </c>
      <c r="U232" s="6">
        <v>3.0000000000000004</v>
      </c>
      <c r="V232" s="6">
        <v>10</v>
      </c>
      <c r="W232" s="6">
        <v>2</v>
      </c>
      <c r="X232" s="6">
        <v>2.8246771707037661</v>
      </c>
      <c r="Y232" s="6">
        <v>10</v>
      </c>
      <c r="Z232" s="6">
        <v>3.0000000000000004</v>
      </c>
      <c r="AA232" s="6">
        <v>3.0000000000000004</v>
      </c>
    </row>
    <row r="233" spans="1:27" ht="15.75" customHeight="1" x14ac:dyDescent="0.25">
      <c r="A233" s="6" t="s">
        <v>946</v>
      </c>
      <c r="B233" s="7" t="s">
        <v>1028</v>
      </c>
      <c r="C233" s="7" t="s">
        <v>1026</v>
      </c>
      <c r="D233" s="7">
        <v>0</v>
      </c>
      <c r="E233" s="27" t="str">
        <f t="shared" si="0"/>
        <v>1951_8</v>
      </c>
      <c r="F233" s="6">
        <v>3</v>
      </c>
      <c r="G233" s="6">
        <v>2.9999999999999996</v>
      </c>
      <c r="H233" s="6">
        <v>2</v>
      </c>
      <c r="I233" s="6">
        <v>3.7868926781703562</v>
      </c>
      <c r="J233" s="6">
        <v>19.999999999999996</v>
      </c>
      <c r="K233" s="6">
        <v>3</v>
      </c>
      <c r="L233" s="6">
        <v>3</v>
      </c>
      <c r="M233" s="6">
        <v>17.914326659496314</v>
      </c>
      <c r="N233" s="6">
        <v>3</v>
      </c>
      <c r="O233" s="6">
        <v>3</v>
      </c>
      <c r="P233" s="6">
        <v>23.778622603611218</v>
      </c>
      <c r="Q233" s="6">
        <v>3.688199032961657</v>
      </c>
      <c r="R233" s="6">
        <v>3.0000000000000004</v>
      </c>
      <c r="S233" s="6">
        <v>16.112141181397</v>
      </c>
      <c r="T233" s="6">
        <v>3.1181844703349166</v>
      </c>
      <c r="U233" s="6">
        <v>2.9999999999999996</v>
      </c>
      <c r="V233" s="6">
        <v>12.94622698783572</v>
      </c>
      <c r="W233" s="6">
        <v>3.6120524058420367</v>
      </c>
      <c r="X233" s="6">
        <v>3.8112613336484622</v>
      </c>
      <c r="Y233" s="6">
        <v>10</v>
      </c>
      <c r="Z233" s="6">
        <v>3.7325992969207205</v>
      </c>
      <c r="AA233" s="6">
        <v>3.6937573381257209</v>
      </c>
    </row>
    <row r="234" spans="1:27" ht="15.75" customHeight="1" x14ac:dyDescent="0.25">
      <c r="A234" s="6" t="s">
        <v>946</v>
      </c>
      <c r="B234" s="7" t="s">
        <v>1027</v>
      </c>
      <c r="C234" s="7" t="s">
        <v>1026</v>
      </c>
      <c r="D234" s="7">
        <v>0</v>
      </c>
      <c r="E234" s="27" t="str">
        <f t="shared" si="0"/>
        <v>1951_9</v>
      </c>
      <c r="F234" s="6">
        <v>3.0000000000000004</v>
      </c>
      <c r="G234" s="6">
        <v>3.0000000000000004</v>
      </c>
      <c r="H234" s="6">
        <v>2</v>
      </c>
      <c r="I234" s="6">
        <v>3.6320159411267374</v>
      </c>
      <c r="J234" s="6">
        <v>20</v>
      </c>
      <c r="K234" s="6">
        <v>3</v>
      </c>
      <c r="L234" s="6">
        <v>3</v>
      </c>
      <c r="M234" s="6">
        <v>15</v>
      </c>
      <c r="N234" s="6">
        <v>2</v>
      </c>
      <c r="O234" s="6">
        <v>2.3549319463582608</v>
      </c>
      <c r="P234" s="6">
        <v>24.999999999999993</v>
      </c>
      <c r="Q234" s="6">
        <v>3.3171644026673865</v>
      </c>
      <c r="R234" s="6">
        <v>3.3404954355524716</v>
      </c>
      <c r="S234" s="6">
        <v>14.999999999999998</v>
      </c>
      <c r="T234" s="6">
        <v>3</v>
      </c>
      <c r="U234" s="6">
        <v>2.9999999999999991</v>
      </c>
      <c r="V234" s="6">
        <v>15</v>
      </c>
      <c r="W234" s="6">
        <v>3.2902477650996267</v>
      </c>
      <c r="X234" s="6">
        <v>4</v>
      </c>
      <c r="Y234" s="6">
        <v>10</v>
      </c>
      <c r="Z234" s="6">
        <v>3.2448614501982607</v>
      </c>
      <c r="AA234" s="6">
        <v>3.2575223892762306</v>
      </c>
    </row>
    <row r="235" spans="1:27" ht="15.75" customHeight="1" x14ac:dyDescent="0.25">
      <c r="A235" s="6" t="s">
        <v>946</v>
      </c>
      <c r="B235" s="7" t="s">
        <v>1026</v>
      </c>
      <c r="C235" s="7" t="s">
        <v>1026</v>
      </c>
      <c r="D235" s="7">
        <v>0</v>
      </c>
      <c r="E235" s="27" t="str">
        <f t="shared" si="0"/>
        <v>1951_10</v>
      </c>
      <c r="F235" s="6">
        <v>3.0000000000000004</v>
      </c>
      <c r="G235" s="6">
        <v>2.7078083614053043</v>
      </c>
      <c r="H235" s="6">
        <v>2</v>
      </c>
      <c r="I235" s="6">
        <v>4</v>
      </c>
      <c r="J235" s="6">
        <v>20.000000000000007</v>
      </c>
      <c r="K235" s="6">
        <v>3.0972220157545358</v>
      </c>
      <c r="L235" s="6">
        <v>3.0000000000000004</v>
      </c>
      <c r="M235" s="6">
        <v>14.999999999999996</v>
      </c>
      <c r="N235" s="6">
        <v>3</v>
      </c>
      <c r="O235" s="6">
        <v>3.0000000000000004</v>
      </c>
      <c r="P235" s="6">
        <v>25.000000000000007</v>
      </c>
      <c r="Q235" s="6">
        <v>4</v>
      </c>
      <c r="R235" s="6">
        <v>3.7159488205347331</v>
      </c>
      <c r="S235" s="6">
        <v>14.999999999999998</v>
      </c>
      <c r="T235" s="6">
        <v>3.0719037259783928</v>
      </c>
      <c r="U235" s="6">
        <v>2.9999999999999996</v>
      </c>
      <c r="V235" s="6">
        <v>15</v>
      </c>
      <c r="W235" s="6">
        <v>3.936651059086441</v>
      </c>
      <c r="X235" s="6">
        <v>4</v>
      </c>
      <c r="Y235" s="6">
        <v>10.000000000000002</v>
      </c>
      <c r="Z235" s="6">
        <v>4</v>
      </c>
      <c r="AA235" s="6">
        <v>3.9260443975782588</v>
      </c>
    </row>
    <row r="236" spans="1:27" ht="15.75" customHeight="1" x14ac:dyDescent="0.25">
      <c r="A236" s="6" t="s">
        <v>428</v>
      </c>
      <c r="B236" s="7" t="s">
        <v>1026</v>
      </c>
      <c r="C236" s="7" t="s">
        <v>1026</v>
      </c>
      <c r="D236" s="7">
        <v>19155</v>
      </c>
      <c r="E236" s="27" t="str">
        <f t="shared" si="0"/>
        <v>1951_10</v>
      </c>
      <c r="F236" s="6">
        <v>3</v>
      </c>
      <c r="G236" s="6">
        <v>2</v>
      </c>
      <c r="H236" s="6">
        <v>2</v>
      </c>
      <c r="I236" s="6">
        <v>4</v>
      </c>
      <c r="J236" s="6">
        <v>20</v>
      </c>
      <c r="K236" s="6">
        <v>3.0000000000000004</v>
      </c>
      <c r="L236" s="6">
        <v>2.9999999999999996</v>
      </c>
      <c r="M236" s="6">
        <v>15</v>
      </c>
      <c r="N236" s="6">
        <v>3.0000000000000009</v>
      </c>
      <c r="O236" s="6">
        <v>2.9999999999999996</v>
      </c>
      <c r="P236" s="6">
        <v>24.999999999999993</v>
      </c>
      <c r="Q236" s="6">
        <v>4</v>
      </c>
      <c r="R236" s="6">
        <v>3</v>
      </c>
      <c r="S236" s="6">
        <v>11.567546879209219</v>
      </c>
      <c r="T236" s="6">
        <v>3</v>
      </c>
      <c r="U236" s="6">
        <v>3</v>
      </c>
      <c r="V236" s="6">
        <v>18.540346784733014</v>
      </c>
      <c r="W236" s="6">
        <v>4</v>
      </c>
      <c r="X236" s="6">
        <v>4</v>
      </c>
      <c r="Y236" s="6">
        <v>10.000000000000002</v>
      </c>
      <c r="Z236" s="6">
        <v>3.9162284377853327</v>
      </c>
      <c r="AA236" s="6">
        <v>3.6076488336360564</v>
      </c>
    </row>
    <row r="237" spans="1:27" ht="15.75" customHeight="1" x14ac:dyDescent="0.25">
      <c r="A237" s="6" t="s">
        <v>946</v>
      </c>
      <c r="B237" s="7" t="s">
        <v>1025</v>
      </c>
      <c r="C237" s="7" t="s">
        <v>1025</v>
      </c>
      <c r="D237" s="7">
        <v>0</v>
      </c>
      <c r="E237" s="27" t="str">
        <f t="shared" si="0"/>
        <v>1951_11</v>
      </c>
      <c r="F237" s="6">
        <v>2.9999999999999996</v>
      </c>
      <c r="G237" s="6">
        <v>3</v>
      </c>
      <c r="H237" s="6">
        <v>2</v>
      </c>
      <c r="I237" s="6">
        <v>4</v>
      </c>
      <c r="J237" s="6">
        <v>20</v>
      </c>
      <c r="K237" s="6">
        <v>3.0894366724862907</v>
      </c>
      <c r="L237" s="6">
        <v>2.9999999999999996</v>
      </c>
      <c r="M237" s="6">
        <v>17.896678992372376</v>
      </c>
      <c r="N237" s="6">
        <v>3</v>
      </c>
      <c r="O237" s="6">
        <v>3</v>
      </c>
      <c r="P237" s="6">
        <v>22.043848639441084</v>
      </c>
      <c r="Q237" s="6">
        <v>3.4725658349003452</v>
      </c>
      <c r="R237" s="6">
        <v>3.0000000000000004</v>
      </c>
      <c r="S237" s="6">
        <v>19.087287827143037</v>
      </c>
      <c r="T237" s="6">
        <v>3.3279621436764821</v>
      </c>
      <c r="U237" s="6">
        <v>3.0841257593302553</v>
      </c>
      <c r="V237" s="6">
        <v>11.45123689951993</v>
      </c>
      <c r="W237" s="6">
        <v>3.917460670648965</v>
      </c>
      <c r="X237" s="6">
        <v>4</v>
      </c>
      <c r="Y237" s="6">
        <v>10</v>
      </c>
      <c r="Z237" s="6">
        <v>3.9359891920727526</v>
      </c>
      <c r="AA237" s="6">
        <v>3.8667971548428781</v>
      </c>
    </row>
    <row r="238" spans="1:27" ht="15.75" customHeight="1" x14ac:dyDescent="0.25">
      <c r="A238" s="6" t="s">
        <v>428</v>
      </c>
      <c r="B238" s="7" t="s">
        <v>1025</v>
      </c>
      <c r="C238" s="7" t="s">
        <v>1025</v>
      </c>
      <c r="D238" s="7">
        <v>19155</v>
      </c>
      <c r="E238" s="27" t="str">
        <f t="shared" si="0"/>
        <v>1951_11</v>
      </c>
      <c r="F238" s="6">
        <v>2.9999999999999996</v>
      </c>
      <c r="G238" s="6">
        <v>2.9999999999999996</v>
      </c>
      <c r="H238" s="6">
        <v>1</v>
      </c>
      <c r="I238" s="6">
        <v>4</v>
      </c>
      <c r="J238" s="6">
        <v>20</v>
      </c>
      <c r="K238" s="6">
        <v>3.4290641171002716</v>
      </c>
      <c r="L238" s="6">
        <v>3.0000000000000004</v>
      </c>
      <c r="M238" s="6">
        <v>15.000000000000002</v>
      </c>
      <c r="N238" s="6">
        <v>3.0000000000000004</v>
      </c>
      <c r="O238" s="6">
        <v>2.9999999999999996</v>
      </c>
      <c r="P238" s="6">
        <v>25</v>
      </c>
      <c r="Q238" s="6">
        <v>3.4375456837256602</v>
      </c>
      <c r="R238" s="6">
        <v>3.0000000000000004</v>
      </c>
      <c r="S238" s="6">
        <v>15</v>
      </c>
      <c r="T238" s="6">
        <v>3.3736375040855715</v>
      </c>
      <c r="U238" s="6">
        <v>3</v>
      </c>
      <c r="V238" s="6">
        <v>15.000000000000002</v>
      </c>
      <c r="W238" s="6">
        <v>3.6059508684187858</v>
      </c>
      <c r="X238" s="6">
        <v>4</v>
      </c>
      <c r="Y238" s="6">
        <v>9.9999999999999982</v>
      </c>
      <c r="Z238" s="6">
        <v>3.8087655858957086</v>
      </c>
      <c r="AA238" s="6">
        <v>3.5882821912748115</v>
      </c>
    </row>
    <row r="239" spans="1:27" ht="15.75" customHeight="1" x14ac:dyDescent="0.25">
      <c r="A239" s="6" t="s">
        <v>946</v>
      </c>
      <c r="B239" s="7" t="s">
        <v>1024</v>
      </c>
      <c r="C239" s="7" t="s">
        <v>1023</v>
      </c>
      <c r="D239" s="7">
        <v>0</v>
      </c>
      <c r="E239" s="27" t="str">
        <f t="shared" si="0"/>
        <v>1952_2</v>
      </c>
      <c r="F239" s="6">
        <v>3</v>
      </c>
      <c r="G239" s="6">
        <v>3</v>
      </c>
      <c r="H239" s="6">
        <v>2</v>
      </c>
      <c r="I239" s="6">
        <v>2</v>
      </c>
      <c r="J239" s="6">
        <v>20.000000000000004</v>
      </c>
      <c r="K239" s="6">
        <v>2.9999999999999991</v>
      </c>
      <c r="L239" s="6">
        <v>3.0000000000000004</v>
      </c>
      <c r="M239" s="6">
        <v>24.999999999999996</v>
      </c>
      <c r="N239" s="6">
        <v>4</v>
      </c>
      <c r="O239" s="6">
        <v>4</v>
      </c>
      <c r="P239" s="6">
        <v>25.000000000000004</v>
      </c>
      <c r="Q239" s="6">
        <v>4</v>
      </c>
      <c r="R239" s="6">
        <v>3.0940864577148375</v>
      </c>
      <c r="S239" s="6">
        <v>15.000000000000002</v>
      </c>
      <c r="T239" s="6">
        <v>2.9999999999999996</v>
      </c>
      <c r="U239" s="6">
        <v>3.0000000000000009</v>
      </c>
      <c r="V239" s="6">
        <v>10.000000000000002</v>
      </c>
      <c r="W239" s="6">
        <v>2</v>
      </c>
      <c r="X239" s="6">
        <v>2.1986029910546478</v>
      </c>
      <c r="Y239" s="6">
        <v>5.0000000000000009</v>
      </c>
      <c r="Z239" s="6">
        <v>2.0988169820885432</v>
      </c>
      <c r="AA239" s="6">
        <v>2.1193436318808581</v>
      </c>
    </row>
    <row r="240" spans="1:27" ht="15.75" customHeight="1" x14ac:dyDescent="0.25">
      <c r="A240" s="6" t="s">
        <v>946</v>
      </c>
      <c r="B240" s="7" t="s">
        <v>1022</v>
      </c>
      <c r="C240" s="7" t="s">
        <v>1022</v>
      </c>
      <c r="D240" s="7">
        <v>0</v>
      </c>
      <c r="E240" s="27" t="str">
        <f t="shared" si="0"/>
        <v>1952_3</v>
      </c>
      <c r="F240" s="6">
        <v>3.0000000000000004</v>
      </c>
      <c r="G240" s="6">
        <v>2</v>
      </c>
      <c r="H240" s="6">
        <v>2</v>
      </c>
      <c r="I240" s="6">
        <v>3.6020965169542083</v>
      </c>
      <c r="J240" s="6">
        <v>20.000000000000004</v>
      </c>
      <c r="K240" s="6">
        <v>3.4124356741677873</v>
      </c>
      <c r="L240" s="6">
        <v>3.0651422327399893</v>
      </c>
      <c r="M240" s="6">
        <v>17.139994793268201</v>
      </c>
      <c r="N240" s="6">
        <v>2.9999999999999996</v>
      </c>
      <c r="O240" s="6">
        <v>2.9155149530935214</v>
      </c>
      <c r="P240" s="6">
        <v>24.736339785180579</v>
      </c>
      <c r="Q240" s="6">
        <v>3.8286357167539826</v>
      </c>
      <c r="R240" s="6">
        <v>3</v>
      </c>
      <c r="S240" s="6">
        <v>16.192681780973512</v>
      </c>
      <c r="T240" s="6">
        <v>3.499385675285537</v>
      </c>
      <c r="U240" s="6">
        <v>3.1286621226812521</v>
      </c>
      <c r="V240" s="6">
        <v>12.506837621367357</v>
      </c>
      <c r="W240" s="6">
        <v>3.3502362336667568</v>
      </c>
      <c r="X240" s="6">
        <v>3.6851066922285258</v>
      </c>
      <c r="Y240" s="6">
        <v>9.4999995768269478</v>
      </c>
      <c r="Z240" s="6">
        <v>3.4415220340972441</v>
      </c>
      <c r="AA240" s="6">
        <v>3.2149661448394893</v>
      </c>
    </row>
    <row r="241" spans="1:27" ht="15.75" customHeight="1" x14ac:dyDescent="0.25">
      <c r="A241" s="6" t="s">
        <v>428</v>
      </c>
      <c r="B241" s="7" t="s">
        <v>1022</v>
      </c>
      <c r="C241" s="7" t="s">
        <v>1022</v>
      </c>
      <c r="D241" s="7">
        <v>19487</v>
      </c>
      <c r="E241" s="27" t="str">
        <f t="shared" si="0"/>
        <v>1952_3</v>
      </c>
      <c r="F241" s="6">
        <v>2.9999999999999996</v>
      </c>
      <c r="G241" s="6">
        <v>3.0000000000000004</v>
      </c>
      <c r="H241" s="6">
        <v>2</v>
      </c>
      <c r="I241" s="6">
        <v>2</v>
      </c>
      <c r="J241" s="6">
        <v>20</v>
      </c>
      <c r="K241" s="6">
        <v>2.9999999999999991</v>
      </c>
      <c r="L241" s="6">
        <v>2.9999999999999991</v>
      </c>
      <c r="M241" s="6">
        <v>17.953932744041307</v>
      </c>
      <c r="N241" s="6">
        <v>3</v>
      </c>
      <c r="O241" s="6">
        <v>3</v>
      </c>
      <c r="P241" s="6">
        <v>22.319791885130304</v>
      </c>
      <c r="Q241" s="6">
        <v>4</v>
      </c>
      <c r="R241" s="6">
        <v>3.1839202954737962</v>
      </c>
      <c r="S241" s="6">
        <v>18.598737085548006</v>
      </c>
      <c r="T241" s="6">
        <v>4</v>
      </c>
      <c r="U241" s="6">
        <v>3.2823713242448673</v>
      </c>
      <c r="V241" s="6">
        <v>11.895170956048842</v>
      </c>
      <c r="W241" s="6">
        <v>2.9999999999999991</v>
      </c>
      <c r="X241" s="6">
        <v>3.8262134642580463</v>
      </c>
      <c r="Y241" s="6">
        <v>9.9999999999999982</v>
      </c>
      <c r="Z241" s="6">
        <v>2.9999999999999996</v>
      </c>
      <c r="AA241" s="6">
        <v>3</v>
      </c>
    </row>
    <row r="242" spans="1:27" ht="15.75" customHeight="1" x14ac:dyDescent="0.25">
      <c r="A242" s="6" t="s">
        <v>946</v>
      </c>
      <c r="B242" s="7" t="s">
        <v>1021</v>
      </c>
      <c r="C242" s="7" t="s">
        <v>1016</v>
      </c>
      <c r="D242" s="7">
        <v>0</v>
      </c>
      <c r="E242" s="27" t="str">
        <f t="shared" si="0"/>
        <v>1952_4</v>
      </c>
      <c r="F242" s="6">
        <v>2.9999999999999991</v>
      </c>
      <c r="G242" s="6">
        <v>3.0000000000000004</v>
      </c>
      <c r="H242" s="6">
        <v>2</v>
      </c>
      <c r="I242" s="6">
        <v>2</v>
      </c>
      <c r="J242" s="6">
        <v>20</v>
      </c>
      <c r="K242" s="6">
        <v>3.4205018876873563</v>
      </c>
      <c r="L242" s="6">
        <v>3.0000000000000004</v>
      </c>
      <c r="M242" s="6">
        <v>20</v>
      </c>
      <c r="N242" s="6">
        <v>4</v>
      </c>
      <c r="O242" s="6">
        <v>3.5712130229561301</v>
      </c>
      <c r="P242" s="6">
        <v>20.000000000000004</v>
      </c>
      <c r="Q242" s="6">
        <v>4</v>
      </c>
      <c r="R242" s="6">
        <v>3.325205425092908</v>
      </c>
      <c r="S242" s="6">
        <v>20</v>
      </c>
      <c r="T242" s="6">
        <v>4</v>
      </c>
      <c r="U242" s="6">
        <v>3.578439064915941</v>
      </c>
      <c r="V242" s="6">
        <v>10</v>
      </c>
      <c r="W242" s="6">
        <v>2.3886242409175211</v>
      </c>
      <c r="X242" s="6">
        <v>3</v>
      </c>
      <c r="Y242" s="6">
        <v>10</v>
      </c>
      <c r="Z242" s="6">
        <v>3.0000000000000004</v>
      </c>
      <c r="AA242" s="6">
        <v>3.0000000000000004</v>
      </c>
    </row>
    <row r="243" spans="1:27" ht="15.75" customHeight="1" x14ac:dyDescent="0.25">
      <c r="A243" s="6" t="s">
        <v>946</v>
      </c>
      <c r="B243" s="7" t="s">
        <v>1020</v>
      </c>
      <c r="C243" s="7" t="s">
        <v>1016</v>
      </c>
      <c r="D243" s="7">
        <v>0</v>
      </c>
      <c r="E243" s="27" t="str">
        <f t="shared" si="0"/>
        <v>1952_4</v>
      </c>
      <c r="F243" s="6">
        <v>3</v>
      </c>
      <c r="G243" s="6">
        <v>2</v>
      </c>
      <c r="H243" s="6">
        <v>2</v>
      </c>
      <c r="I243" s="6">
        <v>2</v>
      </c>
      <c r="J243" s="6">
        <v>20.000000000000004</v>
      </c>
      <c r="K243" s="6">
        <v>3</v>
      </c>
      <c r="L243" s="6">
        <v>2.9999999999999996</v>
      </c>
      <c r="M243" s="6">
        <v>24.999999999999996</v>
      </c>
      <c r="N243" s="6">
        <v>3</v>
      </c>
      <c r="O243" s="6">
        <v>2.9999999999999996</v>
      </c>
      <c r="P243" s="6">
        <v>20.493604832164344</v>
      </c>
      <c r="Q243" s="6">
        <v>3</v>
      </c>
      <c r="R243" s="6">
        <v>3.0000000000000009</v>
      </c>
      <c r="S243" s="6">
        <v>14.999999999999998</v>
      </c>
      <c r="T243" s="6">
        <v>2.9999999999999996</v>
      </c>
      <c r="U243" s="6">
        <v>3</v>
      </c>
      <c r="V243" s="6">
        <v>9.9999999999999982</v>
      </c>
      <c r="W243" s="6">
        <v>2</v>
      </c>
      <c r="X243" s="6">
        <v>2</v>
      </c>
      <c r="Y243" s="6">
        <v>9.499999946358427</v>
      </c>
      <c r="Z243" s="6">
        <v>2.7862768038555461</v>
      </c>
      <c r="AA243" s="6">
        <v>2.7911795057378361</v>
      </c>
    </row>
    <row r="244" spans="1:27" ht="15.75" customHeight="1" x14ac:dyDescent="0.25">
      <c r="A244" s="6" t="s">
        <v>946</v>
      </c>
      <c r="B244" s="7" t="s">
        <v>1019</v>
      </c>
      <c r="C244" s="7" t="s">
        <v>1016</v>
      </c>
      <c r="D244" s="7">
        <v>0</v>
      </c>
      <c r="E244" s="27" t="str">
        <f t="shared" si="0"/>
        <v>1952_5</v>
      </c>
      <c r="F244" s="6">
        <v>3</v>
      </c>
      <c r="G244" s="6">
        <v>2.2084204424915401</v>
      </c>
      <c r="H244" s="6">
        <v>2</v>
      </c>
      <c r="I244" s="6">
        <v>2</v>
      </c>
      <c r="J244" s="6">
        <v>20.000000000000004</v>
      </c>
      <c r="K244" s="6">
        <v>2.9999999999999996</v>
      </c>
      <c r="L244" s="6">
        <v>2.9999999999999996</v>
      </c>
      <c r="M244" s="6">
        <v>24.135711748584043</v>
      </c>
      <c r="N244" s="6">
        <v>2.9999999999999991</v>
      </c>
      <c r="O244" s="6">
        <v>2.9999999999999996</v>
      </c>
      <c r="P244" s="6">
        <v>20.000000000000004</v>
      </c>
      <c r="Q244" s="6">
        <v>3</v>
      </c>
      <c r="R244" s="6">
        <v>3.0000000000000004</v>
      </c>
      <c r="S244" s="6">
        <v>15.967095057154994</v>
      </c>
      <c r="T244" s="6">
        <v>2.9999999999999996</v>
      </c>
      <c r="U244" s="6">
        <v>3</v>
      </c>
      <c r="V244" s="6">
        <v>10</v>
      </c>
      <c r="W244" s="6">
        <v>2</v>
      </c>
      <c r="X244" s="6">
        <v>2</v>
      </c>
      <c r="Y244" s="6">
        <v>9.9999999999999982</v>
      </c>
      <c r="Z244" s="6">
        <v>2.9999999999999996</v>
      </c>
      <c r="AA244" s="6">
        <v>3.0000000000000009</v>
      </c>
    </row>
    <row r="245" spans="1:27" ht="15.75" customHeight="1" x14ac:dyDescent="0.25">
      <c r="A245" s="6" t="s">
        <v>946</v>
      </c>
      <c r="B245" s="7" t="s">
        <v>1018</v>
      </c>
      <c r="C245" s="7" t="s">
        <v>1016</v>
      </c>
      <c r="D245" s="7">
        <v>0</v>
      </c>
      <c r="E245" s="27" t="str">
        <f t="shared" si="0"/>
        <v>1952_5</v>
      </c>
      <c r="F245" s="6">
        <v>2.3051188717449635</v>
      </c>
      <c r="G245" s="6">
        <v>2.1837484664056666</v>
      </c>
      <c r="H245" s="6">
        <v>1.3622267892344555</v>
      </c>
      <c r="I245" s="6">
        <v>2</v>
      </c>
      <c r="J245" s="6">
        <v>20</v>
      </c>
      <c r="K245" s="6">
        <v>3.0780894497707081</v>
      </c>
      <c r="L245" s="6">
        <v>3</v>
      </c>
      <c r="M245" s="6">
        <v>21.629947018182794</v>
      </c>
      <c r="N245" s="6">
        <v>2.9999999999999996</v>
      </c>
      <c r="O245" s="6">
        <v>3</v>
      </c>
      <c r="P245" s="6">
        <v>20.756232560135125</v>
      </c>
      <c r="Q245" s="6">
        <v>3.0000000000000004</v>
      </c>
      <c r="R245" s="6">
        <v>2.9999999999999996</v>
      </c>
      <c r="S245" s="6">
        <v>18.556006658861612</v>
      </c>
      <c r="T245" s="6">
        <v>3.1156027836384794</v>
      </c>
      <c r="U245" s="6">
        <v>3.0000000000000004</v>
      </c>
      <c r="V245" s="6">
        <v>9.9999999999999982</v>
      </c>
      <c r="W245" s="6">
        <v>2</v>
      </c>
      <c r="X245" s="6">
        <v>2.0707797994958335</v>
      </c>
      <c r="Y245" s="6">
        <v>9.0000010609122736</v>
      </c>
      <c r="Z245" s="6">
        <v>2.2677666603190176</v>
      </c>
      <c r="AA245" s="6">
        <v>2.2582031020082871</v>
      </c>
    </row>
    <row r="246" spans="1:27" ht="15.75" customHeight="1" x14ac:dyDescent="0.25">
      <c r="A246" s="6" t="s">
        <v>946</v>
      </c>
      <c r="B246" s="7" t="s">
        <v>1017</v>
      </c>
      <c r="C246" s="7" t="s">
        <v>1016</v>
      </c>
      <c r="D246" s="7">
        <v>0</v>
      </c>
      <c r="E246" s="27" t="str">
        <f t="shared" si="0"/>
        <v>1952_6</v>
      </c>
      <c r="F246" s="6">
        <v>3</v>
      </c>
      <c r="G246" s="6">
        <v>3.0000000000000004</v>
      </c>
      <c r="H246" s="6">
        <v>2</v>
      </c>
      <c r="I246" s="6">
        <v>2</v>
      </c>
      <c r="J246" s="6">
        <v>20.000000000000004</v>
      </c>
      <c r="K246" s="6">
        <v>3.0000000000000004</v>
      </c>
      <c r="L246" s="6">
        <v>3</v>
      </c>
      <c r="M246" s="6">
        <v>22.015312912874403</v>
      </c>
      <c r="N246" s="6">
        <v>3.0000000000000004</v>
      </c>
      <c r="O246" s="6">
        <v>3</v>
      </c>
      <c r="P246" s="6">
        <v>20.000000000000004</v>
      </c>
      <c r="Q246" s="6">
        <v>3.0000000000000004</v>
      </c>
      <c r="R246" s="6">
        <v>3.0000000000000004</v>
      </c>
      <c r="S246" s="6">
        <v>17.763554875427236</v>
      </c>
      <c r="T246" s="6">
        <v>3.0000000000000004</v>
      </c>
      <c r="U246" s="6">
        <v>3.0000000000000004</v>
      </c>
      <c r="V246" s="6">
        <v>10.000000000000002</v>
      </c>
      <c r="W246" s="6">
        <v>2</v>
      </c>
      <c r="X246" s="6">
        <v>2</v>
      </c>
      <c r="Y246" s="6">
        <v>9.9999999999999982</v>
      </c>
      <c r="Z246" s="6">
        <v>3.0000000000000004</v>
      </c>
      <c r="AA246" s="6">
        <v>3.0000000000000004</v>
      </c>
    </row>
    <row r="247" spans="1:27" ht="15.75" customHeight="1" x14ac:dyDescent="0.25">
      <c r="A247" s="6" t="s">
        <v>946</v>
      </c>
      <c r="B247" s="7" t="s">
        <v>1016</v>
      </c>
      <c r="C247" s="7" t="s">
        <v>1016</v>
      </c>
      <c r="D247" s="7">
        <v>0</v>
      </c>
      <c r="E247" s="27" t="str">
        <f t="shared" si="0"/>
        <v>1952_6</v>
      </c>
      <c r="F247" s="6">
        <v>2.5301551459253044</v>
      </c>
      <c r="G247" s="6">
        <v>2.4265063668602846</v>
      </c>
      <c r="H247" s="6">
        <v>1.5356342312917053</v>
      </c>
      <c r="I247" s="6">
        <v>1.5835211131419866</v>
      </c>
      <c r="J247" s="6">
        <v>20.000000000000007</v>
      </c>
      <c r="K247" s="6">
        <v>3.3134092192185536</v>
      </c>
      <c r="L247" s="6">
        <v>3.3046119347664233</v>
      </c>
      <c r="M247" s="6">
        <v>22.823117384754156</v>
      </c>
      <c r="N247" s="6">
        <v>3.4947188100365176</v>
      </c>
      <c r="O247" s="6">
        <v>3.4968465285104031</v>
      </c>
      <c r="P247" s="6">
        <v>21.154778668241246</v>
      </c>
      <c r="Q247" s="6">
        <v>3.4806333515864782</v>
      </c>
      <c r="R247" s="6">
        <v>3.5076954376206877</v>
      </c>
      <c r="S247" s="6">
        <v>17.49907436789157</v>
      </c>
      <c r="T247" s="6">
        <v>3.3525509839048953</v>
      </c>
      <c r="U247" s="6">
        <v>3.4041410817846405</v>
      </c>
      <c r="V247" s="6">
        <v>9.9999999999999964</v>
      </c>
      <c r="W247" s="6">
        <v>2</v>
      </c>
      <c r="X247" s="6">
        <v>2</v>
      </c>
      <c r="Y247" s="6">
        <v>8.5000000476819295</v>
      </c>
      <c r="Z247" s="6">
        <v>2.78845033909833</v>
      </c>
      <c r="AA247" s="6">
        <v>2.8061721333761089</v>
      </c>
    </row>
    <row r="248" spans="1:27" ht="15.75" customHeight="1" x14ac:dyDescent="0.25">
      <c r="A248" s="6" t="s">
        <v>428</v>
      </c>
      <c r="B248" s="7" t="s">
        <v>1016</v>
      </c>
      <c r="C248" s="7" t="s">
        <v>1016</v>
      </c>
      <c r="D248" s="7">
        <v>19487</v>
      </c>
      <c r="E248" s="27" t="str">
        <f t="shared" si="0"/>
        <v>1952_6</v>
      </c>
      <c r="F248" s="6">
        <v>3.6097777504986799</v>
      </c>
      <c r="G248" s="6">
        <v>3.0000000000000009</v>
      </c>
      <c r="H248" s="6">
        <v>2</v>
      </c>
      <c r="I248" s="6">
        <v>4</v>
      </c>
      <c r="J248" s="6">
        <v>20</v>
      </c>
      <c r="K248" s="6">
        <v>3</v>
      </c>
      <c r="L248" s="6">
        <v>3.0000000000000004</v>
      </c>
      <c r="M248" s="6">
        <v>17.782480938937134</v>
      </c>
      <c r="N248" s="6">
        <v>3.1281531613951095</v>
      </c>
      <c r="O248" s="6">
        <v>3.0000000000000009</v>
      </c>
      <c r="P248" s="6">
        <v>23.043602431058567</v>
      </c>
      <c r="Q248" s="6">
        <v>4</v>
      </c>
      <c r="R248" s="6">
        <v>3.2823893150207222</v>
      </c>
      <c r="S248" s="6">
        <v>17.346234737382119</v>
      </c>
      <c r="T248" s="6">
        <v>4</v>
      </c>
      <c r="U248" s="6">
        <v>3.3242429172289727</v>
      </c>
      <c r="V248" s="6">
        <v>12.430246151737617</v>
      </c>
      <c r="W248" s="6">
        <v>3</v>
      </c>
      <c r="X248" s="6">
        <v>3.9422610552685722</v>
      </c>
      <c r="Y248" s="6">
        <v>9.9999999999999982</v>
      </c>
      <c r="Z248" s="6">
        <v>3.4494451504321058</v>
      </c>
      <c r="AA248" s="6">
        <v>3.4129285882888976</v>
      </c>
    </row>
    <row r="249" spans="1:27" ht="15.75" customHeight="1" x14ac:dyDescent="0.25">
      <c r="A249" s="6" t="s">
        <v>946</v>
      </c>
      <c r="B249" s="7" t="s">
        <v>1015</v>
      </c>
      <c r="C249" s="7" t="s">
        <v>1012</v>
      </c>
      <c r="D249" s="7">
        <v>0</v>
      </c>
      <c r="E249" s="27" t="str">
        <f t="shared" si="0"/>
        <v>1952_7</v>
      </c>
      <c r="F249" s="6">
        <v>3.0000000000000004</v>
      </c>
      <c r="G249" s="6">
        <v>3.0000000000000004</v>
      </c>
      <c r="H249" s="6">
        <v>2</v>
      </c>
      <c r="I249" s="6">
        <v>3.8357531159699851</v>
      </c>
      <c r="J249" s="6">
        <v>20</v>
      </c>
      <c r="K249" s="6">
        <v>3</v>
      </c>
      <c r="L249" s="6">
        <v>3</v>
      </c>
      <c r="M249" s="6">
        <v>19.50948096130541</v>
      </c>
      <c r="N249" s="6">
        <v>3</v>
      </c>
      <c r="O249" s="6">
        <v>4</v>
      </c>
      <c r="P249" s="6">
        <v>20.532038840522972</v>
      </c>
      <c r="Q249" s="6">
        <v>2.9999999999999996</v>
      </c>
      <c r="R249" s="6">
        <v>4</v>
      </c>
      <c r="S249" s="6">
        <v>19.547139517537648</v>
      </c>
      <c r="T249" s="6">
        <v>2.8970603231486378</v>
      </c>
      <c r="U249" s="6">
        <v>3.0000000000000004</v>
      </c>
      <c r="V249" s="6">
        <v>10.474021843929679</v>
      </c>
      <c r="W249" s="6">
        <v>2.9999999999999996</v>
      </c>
      <c r="X249" s="6">
        <v>4</v>
      </c>
      <c r="Y249" s="6">
        <v>10.000000000000002</v>
      </c>
      <c r="Z249" s="6">
        <v>3.208794598923058</v>
      </c>
      <c r="AA249" s="6">
        <v>3.1898653043927712</v>
      </c>
    </row>
    <row r="250" spans="1:27" ht="15.75" customHeight="1" x14ac:dyDescent="0.25">
      <c r="A250" s="6" t="s">
        <v>946</v>
      </c>
      <c r="B250" s="7" t="s">
        <v>1014</v>
      </c>
      <c r="C250" s="7" t="s">
        <v>1012</v>
      </c>
      <c r="D250" s="7">
        <v>0</v>
      </c>
      <c r="E250" s="27" t="str">
        <f t="shared" si="0"/>
        <v>1952_8</v>
      </c>
      <c r="F250" s="6">
        <v>3</v>
      </c>
      <c r="G250" s="6">
        <v>2.8265643209351268</v>
      </c>
      <c r="H250" s="6">
        <v>2</v>
      </c>
      <c r="I250" s="6">
        <v>2</v>
      </c>
      <c r="J250" s="6">
        <v>20.000000000000004</v>
      </c>
      <c r="K250" s="6">
        <v>2.9999999999999991</v>
      </c>
      <c r="L250" s="6">
        <v>3</v>
      </c>
      <c r="M250" s="6">
        <v>25.000000000000004</v>
      </c>
      <c r="N250" s="6">
        <v>4</v>
      </c>
      <c r="O250" s="6">
        <v>4</v>
      </c>
      <c r="P250" s="6">
        <v>25.000000000000007</v>
      </c>
      <c r="Q250" s="6">
        <v>4</v>
      </c>
      <c r="R250" s="6">
        <v>3.8328865176869344</v>
      </c>
      <c r="S250" s="6">
        <v>15.000000000000005</v>
      </c>
      <c r="T250" s="6">
        <v>3.2890840795973757</v>
      </c>
      <c r="U250" s="6">
        <v>3.3427681098222943</v>
      </c>
      <c r="V250" s="6">
        <v>10</v>
      </c>
      <c r="W250" s="6">
        <v>2.2247382411398768</v>
      </c>
      <c r="X250" s="6">
        <v>2.2236195829701084</v>
      </c>
      <c r="Y250" s="6">
        <v>4.9999999999999991</v>
      </c>
      <c r="Z250" s="6">
        <v>2</v>
      </c>
      <c r="AA250" s="6">
        <v>2</v>
      </c>
    </row>
    <row r="251" spans="1:27" ht="15.75" customHeight="1" x14ac:dyDescent="0.25">
      <c r="A251" s="6" t="s">
        <v>946</v>
      </c>
      <c r="B251" s="7" t="s">
        <v>1013</v>
      </c>
      <c r="C251" s="7" t="s">
        <v>1012</v>
      </c>
      <c r="D251" s="7">
        <v>0</v>
      </c>
      <c r="E251" s="27" t="str">
        <f t="shared" si="0"/>
        <v>1952_9</v>
      </c>
      <c r="F251" s="6">
        <v>3</v>
      </c>
      <c r="G251" s="6">
        <v>2.9999999999999996</v>
      </c>
      <c r="H251" s="6">
        <v>2</v>
      </c>
      <c r="I251" s="6">
        <v>3.089157014418892</v>
      </c>
      <c r="J251" s="6">
        <v>20</v>
      </c>
      <c r="K251" s="6">
        <v>3</v>
      </c>
      <c r="L251" s="6">
        <v>2.9999999999999996</v>
      </c>
      <c r="M251" s="6">
        <v>19.999999999999996</v>
      </c>
      <c r="N251" s="6">
        <v>3</v>
      </c>
      <c r="O251" s="6">
        <v>3.0000000000000004</v>
      </c>
      <c r="P251" s="6">
        <v>20</v>
      </c>
      <c r="Q251" s="6">
        <v>3</v>
      </c>
      <c r="R251" s="6">
        <v>3.0000000000000004</v>
      </c>
      <c r="S251" s="6">
        <v>20.000000000000004</v>
      </c>
      <c r="T251" s="6">
        <v>3.0000000000000004</v>
      </c>
      <c r="U251" s="6">
        <v>2.9999999999999996</v>
      </c>
      <c r="V251" s="6">
        <v>10</v>
      </c>
      <c r="W251" s="6">
        <v>2.2197107054997969</v>
      </c>
      <c r="X251" s="6">
        <v>2.2879269485830496</v>
      </c>
      <c r="Y251" s="6">
        <v>9.9999999999999964</v>
      </c>
      <c r="Z251" s="6">
        <v>3.2724675211071035</v>
      </c>
      <c r="AA251" s="6">
        <v>3.270571577681856</v>
      </c>
    </row>
    <row r="252" spans="1:27" ht="15.75" customHeight="1" x14ac:dyDescent="0.25">
      <c r="A252" s="6" t="s">
        <v>946</v>
      </c>
      <c r="B252" s="7" t="s">
        <v>1012</v>
      </c>
      <c r="C252" s="7" t="s">
        <v>1012</v>
      </c>
      <c r="D252" s="7">
        <v>0</v>
      </c>
      <c r="E252" s="27" t="str">
        <f t="shared" si="0"/>
        <v>1952_9</v>
      </c>
      <c r="F252" s="6">
        <v>3.0000000000000004</v>
      </c>
      <c r="G252" s="6">
        <v>2</v>
      </c>
      <c r="H252" s="6">
        <v>1.9153940104994476</v>
      </c>
      <c r="I252" s="6">
        <v>4</v>
      </c>
      <c r="J252" s="6">
        <v>20.000000000000004</v>
      </c>
      <c r="K252" s="6">
        <v>3.0000000000000004</v>
      </c>
      <c r="L252" s="6">
        <v>2.9999999999999996</v>
      </c>
      <c r="M252" s="6">
        <v>19.084758361002656</v>
      </c>
      <c r="N252" s="6">
        <v>3.1043214387155889</v>
      </c>
      <c r="O252" s="6">
        <v>2.7827717915939036</v>
      </c>
      <c r="P252" s="6">
        <v>23.44628827541192</v>
      </c>
      <c r="Q252" s="6">
        <v>3.6256704228498564</v>
      </c>
      <c r="R252" s="6">
        <v>3.1787523844361538</v>
      </c>
      <c r="S252" s="6">
        <v>15.000000000000002</v>
      </c>
      <c r="T252" s="6">
        <v>3.804091684917053</v>
      </c>
      <c r="U252" s="6">
        <v>3.5166764021755155</v>
      </c>
      <c r="V252" s="6">
        <v>12.973619800810503</v>
      </c>
      <c r="W252" s="6">
        <v>3.2433994503540604</v>
      </c>
      <c r="X252" s="6">
        <v>4</v>
      </c>
      <c r="Y252" s="6">
        <v>10</v>
      </c>
      <c r="Z252" s="6">
        <v>2.9198708217900249</v>
      </c>
      <c r="AA252" s="6">
        <v>2.7450174779224756</v>
      </c>
    </row>
    <row r="253" spans="1:27" ht="15.75" customHeight="1" x14ac:dyDescent="0.25">
      <c r="A253" s="6" t="s">
        <v>428</v>
      </c>
      <c r="B253" s="7" t="s">
        <v>1012</v>
      </c>
      <c r="C253" s="7" t="s">
        <v>1012</v>
      </c>
      <c r="D253" s="7">
        <v>19487</v>
      </c>
      <c r="E253" s="27" t="str">
        <f t="shared" si="0"/>
        <v>1952_9</v>
      </c>
      <c r="F253" s="6">
        <v>3</v>
      </c>
      <c r="G253" s="6">
        <v>3</v>
      </c>
      <c r="H253" s="6">
        <v>1.5954558405554613</v>
      </c>
      <c r="I253" s="6">
        <v>4</v>
      </c>
      <c r="J253" s="6">
        <v>20</v>
      </c>
      <c r="K253" s="6">
        <v>2.9999999999999996</v>
      </c>
      <c r="L253" s="6">
        <v>3</v>
      </c>
      <c r="M253" s="6">
        <v>18.489112859929907</v>
      </c>
      <c r="N253" s="6">
        <v>2.9999999999999996</v>
      </c>
      <c r="O253" s="6">
        <v>3.0000000000000004</v>
      </c>
      <c r="P253" s="6">
        <v>21.680931585538872</v>
      </c>
      <c r="Q253" s="6">
        <v>4</v>
      </c>
      <c r="R253" s="6">
        <v>3.2116655270899352</v>
      </c>
      <c r="S253" s="6">
        <v>18.984492824919567</v>
      </c>
      <c r="T253" s="6">
        <v>4</v>
      </c>
      <c r="U253" s="6">
        <v>3.2598235752922284</v>
      </c>
      <c r="V253" s="6">
        <v>11.42425904899441</v>
      </c>
      <c r="W253" s="6">
        <v>2.9999999999999996</v>
      </c>
      <c r="X253" s="6">
        <v>4</v>
      </c>
      <c r="Y253" s="6">
        <v>10.000000000000004</v>
      </c>
      <c r="Z253" s="6">
        <v>3.9360871174241279</v>
      </c>
      <c r="AA253" s="6">
        <v>3.895973918849581</v>
      </c>
    </row>
    <row r="254" spans="1:27" ht="15.75" customHeight="1" x14ac:dyDescent="0.25">
      <c r="A254" s="6" t="s">
        <v>946</v>
      </c>
      <c r="B254" s="7" t="s">
        <v>1011</v>
      </c>
      <c r="C254" s="7" t="s">
        <v>1007</v>
      </c>
      <c r="D254" s="7">
        <v>0</v>
      </c>
      <c r="E254" s="27" t="str">
        <f t="shared" si="0"/>
        <v>1952_10</v>
      </c>
      <c r="F254" s="6">
        <v>2.9999999999999996</v>
      </c>
      <c r="G254" s="6">
        <v>2</v>
      </c>
      <c r="H254" s="6">
        <v>2</v>
      </c>
      <c r="I254" s="6">
        <v>2.8083881107147457</v>
      </c>
      <c r="J254" s="6">
        <v>20.000000000000004</v>
      </c>
      <c r="K254" s="6">
        <v>3.0000000000000004</v>
      </c>
      <c r="L254" s="6">
        <v>3.0000000000000004</v>
      </c>
      <c r="M254" s="6">
        <v>21.258520949300816</v>
      </c>
      <c r="N254" s="6">
        <v>3.6653588383481686</v>
      </c>
      <c r="O254" s="6">
        <v>2.826909621191442</v>
      </c>
      <c r="P254" s="6">
        <v>25</v>
      </c>
      <c r="Q254" s="6">
        <v>4</v>
      </c>
      <c r="R254" s="6">
        <v>3.0741051059684348</v>
      </c>
      <c r="S254" s="6">
        <v>15</v>
      </c>
      <c r="T254" s="6">
        <v>3</v>
      </c>
      <c r="U254" s="6">
        <v>2.820056250741656</v>
      </c>
      <c r="V254" s="6">
        <v>11.923947735818793</v>
      </c>
      <c r="W254" s="6">
        <v>2.4898374602743094</v>
      </c>
      <c r="X254" s="6">
        <v>3.0377966857937406</v>
      </c>
      <c r="Y254" s="6">
        <v>7.0000001072832596</v>
      </c>
      <c r="Z254" s="6">
        <v>2.7043592578892492</v>
      </c>
      <c r="AA254" s="6">
        <v>2.5859110925579385</v>
      </c>
    </row>
    <row r="255" spans="1:27" ht="15.75" customHeight="1" x14ac:dyDescent="0.25">
      <c r="A255" s="6" t="s">
        <v>946</v>
      </c>
      <c r="B255" s="7" t="s">
        <v>1010</v>
      </c>
      <c r="C255" s="7" t="s">
        <v>1007</v>
      </c>
      <c r="D255" s="7">
        <v>0</v>
      </c>
      <c r="E255" s="27" t="str">
        <f t="shared" si="0"/>
        <v>1952_10</v>
      </c>
      <c r="F255" s="6">
        <v>3</v>
      </c>
      <c r="G255" s="6">
        <v>2.3649126558908793</v>
      </c>
      <c r="H255" s="6">
        <v>2</v>
      </c>
      <c r="I255" s="6">
        <v>4</v>
      </c>
      <c r="J255" s="6">
        <v>20</v>
      </c>
      <c r="K255" s="6">
        <v>3</v>
      </c>
      <c r="L255" s="6">
        <v>3.0000000000000004</v>
      </c>
      <c r="M255" s="6">
        <v>18.911861916613066</v>
      </c>
      <c r="N255" s="6">
        <v>3.0000000000000004</v>
      </c>
      <c r="O255" s="6">
        <v>2.9999999999999991</v>
      </c>
      <c r="P255" s="6">
        <v>21.176147399797554</v>
      </c>
      <c r="Q255" s="6">
        <v>3.2803880369434624</v>
      </c>
      <c r="R255" s="6">
        <v>3</v>
      </c>
      <c r="S255" s="6">
        <v>19.098776787527825</v>
      </c>
      <c r="T255" s="6">
        <v>3.0000000000000004</v>
      </c>
      <c r="U255" s="6">
        <v>2.9999999999999996</v>
      </c>
      <c r="V255" s="6">
        <v>10.936332932890036</v>
      </c>
      <c r="W255" s="6">
        <v>2.4879785939700998</v>
      </c>
      <c r="X255" s="6">
        <v>3.0769781395089559</v>
      </c>
      <c r="Y255" s="6">
        <v>10.000000000000002</v>
      </c>
      <c r="Z255" s="6">
        <v>3.341526751972983</v>
      </c>
      <c r="AA255" s="6">
        <v>3.261575625009729</v>
      </c>
    </row>
    <row r="256" spans="1:27" ht="15.75" customHeight="1" x14ac:dyDescent="0.25">
      <c r="A256" s="6" t="s">
        <v>946</v>
      </c>
      <c r="B256" s="7" t="s">
        <v>1009</v>
      </c>
      <c r="C256" s="7" t="s">
        <v>1007</v>
      </c>
      <c r="D256" s="7">
        <v>0</v>
      </c>
      <c r="E256" s="27" t="str">
        <f t="shared" si="0"/>
        <v>1952_11</v>
      </c>
      <c r="F256" s="6">
        <v>3.0000000000000004</v>
      </c>
      <c r="G256" s="6">
        <v>3</v>
      </c>
      <c r="H256" s="6">
        <v>2</v>
      </c>
      <c r="I256" s="6">
        <v>1</v>
      </c>
      <c r="J256" s="6">
        <v>20</v>
      </c>
      <c r="K256" s="6">
        <v>4</v>
      </c>
      <c r="L256" s="6">
        <v>4</v>
      </c>
      <c r="M256" s="6">
        <v>25</v>
      </c>
      <c r="N256" s="6">
        <v>4</v>
      </c>
      <c r="O256" s="6">
        <v>4</v>
      </c>
      <c r="P256" s="6">
        <v>25</v>
      </c>
      <c r="Q256" s="6">
        <v>4</v>
      </c>
      <c r="R256" s="6">
        <v>4</v>
      </c>
      <c r="S256" s="6">
        <v>15.000000000000002</v>
      </c>
      <c r="T256" s="6">
        <v>4.9129348009524376</v>
      </c>
      <c r="U256" s="6">
        <v>4</v>
      </c>
      <c r="V256" s="6">
        <v>9.9999999999999982</v>
      </c>
      <c r="W256" s="6">
        <v>2.3227314760086473</v>
      </c>
      <c r="X256" s="6">
        <v>3</v>
      </c>
      <c r="Y256" s="6">
        <v>4.9999999999999991</v>
      </c>
      <c r="Z256" s="6">
        <v>3.0000000000000004</v>
      </c>
      <c r="AA256" s="6">
        <v>3</v>
      </c>
    </row>
    <row r="257" spans="1:27" ht="15.75" customHeight="1" x14ac:dyDescent="0.25">
      <c r="A257" s="6" t="s">
        <v>946</v>
      </c>
      <c r="B257" s="7" t="s">
        <v>1008</v>
      </c>
      <c r="C257" s="7" t="s">
        <v>1007</v>
      </c>
      <c r="D257" s="7">
        <v>0</v>
      </c>
      <c r="E257" s="27" t="str">
        <f t="shared" ref="E257:E511" si="1">YEAR(B257)&amp;"_"&amp;MONTH(B257)</f>
        <v>1952_11</v>
      </c>
      <c r="F257" s="6">
        <v>3</v>
      </c>
      <c r="G257" s="6">
        <v>3</v>
      </c>
      <c r="H257" s="6">
        <v>2</v>
      </c>
      <c r="I257" s="6">
        <v>2</v>
      </c>
      <c r="J257" s="6">
        <v>20.000000000000004</v>
      </c>
      <c r="K257" s="6">
        <v>4</v>
      </c>
      <c r="L257" s="6">
        <v>3.7175805099295971</v>
      </c>
      <c r="M257" s="6">
        <v>25.000000000000004</v>
      </c>
      <c r="N257" s="6">
        <v>4</v>
      </c>
      <c r="O257" s="6">
        <v>4</v>
      </c>
      <c r="P257" s="6">
        <v>25</v>
      </c>
      <c r="Q257" s="6">
        <v>4</v>
      </c>
      <c r="R257" s="6">
        <v>4</v>
      </c>
      <c r="S257" s="6">
        <v>15.000000000000002</v>
      </c>
      <c r="T257" s="6">
        <v>3.7115697126785183</v>
      </c>
      <c r="U257" s="6">
        <v>3.7163171006765547</v>
      </c>
      <c r="V257" s="6">
        <v>10</v>
      </c>
      <c r="W257" s="6">
        <v>2.7140540788535734</v>
      </c>
      <c r="X257" s="6">
        <v>2.7366853135048297</v>
      </c>
      <c r="Y257" s="6">
        <v>5.0000000000000018</v>
      </c>
      <c r="Z257" s="6">
        <v>2.8163430739760833</v>
      </c>
      <c r="AA257" s="6">
        <v>2.8131388208561345</v>
      </c>
    </row>
    <row r="258" spans="1:27" ht="15.75" customHeight="1" x14ac:dyDescent="0.25">
      <c r="A258" s="6" t="s">
        <v>946</v>
      </c>
      <c r="B258" s="7" t="s">
        <v>1007</v>
      </c>
      <c r="C258" s="7" t="s">
        <v>1007</v>
      </c>
      <c r="D258" s="7">
        <v>0</v>
      </c>
      <c r="E258" s="27" t="str">
        <f t="shared" si="1"/>
        <v>1952_12</v>
      </c>
      <c r="F258" s="6">
        <v>2.5121984964303978</v>
      </c>
      <c r="G258" s="6">
        <v>2.325880465578682</v>
      </c>
      <c r="H258" s="6">
        <v>1.3956025757878801</v>
      </c>
      <c r="I258" s="6">
        <v>2.1772076348581706</v>
      </c>
      <c r="J258" s="6">
        <v>20</v>
      </c>
      <c r="K258" s="6">
        <v>3.169031910320093</v>
      </c>
      <c r="L258" s="6">
        <v>3.1333939597418441</v>
      </c>
      <c r="M258" s="6">
        <v>22.975163809500323</v>
      </c>
      <c r="N258" s="6">
        <v>2.9999999999999987</v>
      </c>
      <c r="O258" s="6">
        <v>3</v>
      </c>
      <c r="P258" s="6">
        <v>20.621252004968458</v>
      </c>
      <c r="Q258" s="6">
        <v>3.0639623163492726</v>
      </c>
      <c r="R258" s="6">
        <v>2.9999999999999996</v>
      </c>
      <c r="S258" s="6">
        <v>16.041677959658919</v>
      </c>
      <c r="T258" s="6">
        <v>3.2488069042828092</v>
      </c>
      <c r="U258" s="6">
        <v>3.1963776696570569</v>
      </c>
      <c r="V258" s="6">
        <v>10.45823001944189</v>
      </c>
      <c r="W258" s="6">
        <v>2.0521023646681087</v>
      </c>
      <c r="X258" s="6">
        <v>2.2245567236437407</v>
      </c>
      <c r="Y258" s="6">
        <v>10</v>
      </c>
      <c r="Z258" s="6">
        <v>2.6093349161015205</v>
      </c>
      <c r="AA258" s="6">
        <v>2.5589247306131524</v>
      </c>
    </row>
    <row r="259" spans="1:27" ht="15.75" customHeight="1" x14ac:dyDescent="0.25">
      <c r="A259" s="6" t="s">
        <v>428</v>
      </c>
      <c r="B259" s="7" t="s">
        <v>1007</v>
      </c>
      <c r="C259" s="7" t="s">
        <v>1007</v>
      </c>
      <c r="D259" s="7">
        <v>19487</v>
      </c>
      <c r="E259" s="27" t="str">
        <f t="shared" si="1"/>
        <v>1952_12</v>
      </c>
      <c r="F259" s="6">
        <v>2.9999999999999996</v>
      </c>
      <c r="G259" s="6">
        <v>3.0000000000000009</v>
      </c>
      <c r="H259" s="6">
        <v>2</v>
      </c>
      <c r="I259" s="6">
        <v>2</v>
      </c>
      <c r="J259" s="6">
        <v>24.544988115565623</v>
      </c>
      <c r="K259" s="6">
        <v>4</v>
      </c>
      <c r="L259" s="6">
        <v>2.9999999999999996</v>
      </c>
      <c r="M259" s="6">
        <v>20</v>
      </c>
      <c r="N259" s="6">
        <v>3.9296477771917364</v>
      </c>
      <c r="O259" s="6">
        <v>3.0000000000000004</v>
      </c>
      <c r="P259" s="6">
        <v>24.572616007265385</v>
      </c>
      <c r="Q259" s="6">
        <v>4</v>
      </c>
      <c r="R259" s="6">
        <v>3</v>
      </c>
      <c r="S259" s="6">
        <v>15.531695097208422</v>
      </c>
      <c r="T259" s="6">
        <v>4</v>
      </c>
      <c r="U259" s="6">
        <v>3.0000000000000004</v>
      </c>
      <c r="V259" s="6">
        <v>9.9999999999999982</v>
      </c>
      <c r="W259" s="6">
        <v>2</v>
      </c>
      <c r="X259" s="6">
        <v>2</v>
      </c>
      <c r="Y259" s="6">
        <v>5.5000001668851564</v>
      </c>
      <c r="Z259" s="6">
        <v>2.9999999999999996</v>
      </c>
      <c r="AA259" s="6">
        <v>2.9999999999999991</v>
      </c>
    </row>
    <row r="260" spans="1:27" ht="15.75" customHeight="1" x14ac:dyDescent="0.25">
      <c r="A260" s="6" t="s">
        <v>946</v>
      </c>
      <c r="B260" s="7" t="s">
        <v>1006</v>
      </c>
      <c r="C260" s="7" t="s">
        <v>1002</v>
      </c>
      <c r="D260" s="7">
        <v>0</v>
      </c>
      <c r="E260" s="27" t="str">
        <f t="shared" si="1"/>
        <v>1952_12</v>
      </c>
      <c r="F260" s="6">
        <v>3</v>
      </c>
      <c r="G260" s="6">
        <v>2.9999999999999996</v>
      </c>
      <c r="H260" s="6">
        <v>2</v>
      </c>
      <c r="I260" s="6">
        <v>2.5504296784699783</v>
      </c>
      <c r="J260" s="6">
        <v>20</v>
      </c>
      <c r="K260" s="6">
        <v>3</v>
      </c>
      <c r="L260" s="6">
        <v>2.9999999999999996</v>
      </c>
      <c r="M260" s="6">
        <v>18.354679133153628</v>
      </c>
      <c r="N260" s="6">
        <v>3.0000000000000009</v>
      </c>
      <c r="O260" s="6">
        <v>3</v>
      </c>
      <c r="P260" s="6">
        <v>21.509139381588184</v>
      </c>
      <c r="Q260" s="6">
        <v>3.2824832934869841</v>
      </c>
      <c r="R260" s="6">
        <v>3.0757195305668832</v>
      </c>
      <c r="S260" s="6">
        <v>18.923308008436273</v>
      </c>
      <c r="T260" s="6">
        <v>3.0000000000000004</v>
      </c>
      <c r="U260" s="6">
        <v>3.0000000000000004</v>
      </c>
      <c r="V260" s="6">
        <v>11.424085757413874</v>
      </c>
      <c r="W260" s="6">
        <v>2.5440809915111324</v>
      </c>
      <c r="X260" s="6">
        <v>3.0112179576609224</v>
      </c>
      <c r="Y260" s="6">
        <v>10</v>
      </c>
      <c r="Z260" s="6">
        <v>3.1968445563188475</v>
      </c>
      <c r="AA260" s="6">
        <v>3.1614687546482005</v>
      </c>
    </row>
    <row r="261" spans="1:27" ht="15.75" customHeight="1" x14ac:dyDescent="0.25">
      <c r="A261" s="6" t="s">
        <v>946</v>
      </c>
      <c r="B261" s="7" t="s">
        <v>1005</v>
      </c>
      <c r="C261" s="7" t="s">
        <v>1002</v>
      </c>
      <c r="D261" s="7">
        <v>0</v>
      </c>
      <c r="E261" s="27" t="str">
        <f t="shared" si="1"/>
        <v>1953_1</v>
      </c>
      <c r="F261" s="6">
        <v>2.9999999999999991</v>
      </c>
      <c r="G261" s="6">
        <v>2.9999999999999996</v>
      </c>
      <c r="H261" s="6">
        <v>2</v>
      </c>
      <c r="I261" s="6">
        <v>1</v>
      </c>
      <c r="J261" s="6">
        <v>20</v>
      </c>
      <c r="K261" s="6">
        <v>4</v>
      </c>
      <c r="L261" s="6">
        <v>4</v>
      </c>
      <c r="M261" s="6">
        <v>25</v>
      </c>
      <c r="N261" s="6">
        <v>4</v>
      </c>
      <c r="O261" s="6">
        <v>4</v>
      </c>
      <c r="P261" s="6">
        <v>25</v>
      </c>
      <c r="Q261" s="6">
        <v>4</v>
      </c>
      <c r="R261" s="6">
        <v>4</v>
      </c>
      <c r="S261" s="6">
        <v>14.999999999999996</v>
      </c>
      <c r="T261" s="6">
        <v>4</v>
      </c>
      <c r="U261" s="6">
        <v>4</v>
      </c>
      <c r="V261" s="6">
        <v>9.9999999999999982</v>
      </c>
      <c r="W261" s="6">
        <v>3</v>
      </c>
      <c r="X261" s="6">
        <v>3</v>
      </c>
      <c r="Y261" s="6">
        <v>5</v>
      </c>
      <c r="Z261" s="6">
        <v>3.0000000000000004</v>
      </c>
      <c r="AA261" s="6">
        <v>3</v>
      </c>
    </row>
    <row r="262" spans="1:27" ht="15.75" customHeight="1" x14ac:dyDescent="0.25">
      <c r="A262" s="6" t="s">
        <v>946</v>
      </c>
      <c r="B262" s="7" t="s">
        <v>1004</v>
      </c>
      <c r="C262" s="7" t="s">
        <v>1002</v>
      </c>
      <c r="D262" s="7">
        <v>0</v>
      </c>
      <c r="E262" s="27" t="str">
        <f t="shared" si="1"/>
        <v>1953_1</v>
      </c>
      <c r="F262" s="6">
        <v>3</v>
      </c>
      <c r="G262" s="6">
        <v>2.9999999999999996</v>
      </c>
      <c r="H262" s="6">
        <v>2</v>
      </c>
      <c r="I262" s="6">
        <v>2</v>
      </c>
      <c r="J262" s="6">
        <v>20</v>
      </c>
      <c r="K262" s="6">
        <v>2.9999999999999996</v>
      </c>
      <c r="L262" s="6">
        <v>3</v>
      </c>
      <c r="M262" s="6">
        <v>24.999999999999996</v>
      </c>
      <c r="N262" s="6">
        <v>4</v>
      </c>
      <c r="O262" s="6">
        <v>4</v>
      </c>
      <c r="P262" s="6">
        <v>27.956484843898107</v>
      </c>
      <c r="Q262" s="6">
        <v>4</v>
      </c>
      <c r="R262" s="6">
        <v>4</v>
      </c>
      <c r="S262" s="6">
        <v>15</v>
      </c>
      <c r="T262" s="6">
        <v>2.9999999999999996</v>
      </c>
      <c r="U262" s="6">
        <v>2.9999999999999991</v>
      </c>
      <c r="V262" s="6">
        <v>6.9800954205672472</v>
      </c>
      <c r="W262" s="6">
        <v>2</v>
      </c>
      <c r="X262" s="6">
        <v>2</v>
      </c>
      <c r="Y262" s="6">
        <v>5</v>
      </c>
      <c r="Z262" s="6">
        <v>2.7044276782306302</v>
      </c>
      <c r="AA262" s="6">
        <v>2.7131678569865834</v>
      </c>
    </row>
    <row r="263" spans="1:27" ht="15.75" customHeight="1" x14ac:dyDescent="0.25">
      <c r="A263" s="6" t="s">
        <v>946</v>
      </c>
      <c r="B263" s="7" t="s">
        <v>1003</v>
      </c>
      <c r="C263" s="7" t="s">
        <v>1002</v>
      </c>
      <c r="D263" s="7">
        <v>0</v>
      </c>
      <c r="E263" s="27" t="str">
        <f t="shared" si="1"/>
        <v>1953_2</v>
      </c>
      <c r="F263" s="6">
        <v>3</v>
      </c>
      <c r="G263" s="6">
        <v>3.0000000000000004</v>
      </c>
      <c r="H263" s="6">
        <v>2</v>
      </c>
      <c r="I263" s="6">
        <v>2</v>
      </c>
      <c r="J263" s="6">
        <v>20</v>
      </c>
      <c r="K263" s="6">
        <v>3</v>
      </c>
      <c r="L263" s="6">
        <v>3</v>
      </c>
      <c r="M263" s="6">
        <v>25.000000000000007</v>
      </c>
      <c r="N263" s="6">
        <v>4</v>
      </c>
      <c r="O263" s="6">
        <v>4</v>
      </c>
      <c r="P263" s="6">
        <v>24.999999999999996</v>
      </c>
      <c r="Q263" s="6">
        <v>4</v>
      </c>
      <c r="R263" s="6">
        <v>3.918331061195012</v>
      </c>
      <c r="S263" s="6">
        <v>15.000000000000004</v>
      </c>
      <c r="T263" s="6">
        <v>3.219765222910409</v>
      </c>
      <c r="U263" s="6">
        <v>3.2077138091733031</v>
      </c>
      <c r="V263" s="6">
        <v>10.000000000000002</v>
      </c>
      <c r="W263" s="6">
        <v>3.0000000000000004</v>
      </c>
      <c r="X263" s="6">
        <v>3</v>
      </c>
      <c r="Y263" s="6">
        <v>5</v>
      </c>
      <c r="Z263" s="6">
        <v>2</v>
      </c>
      <c r="AA263" s="6">
        <v>2</v>
      </c>
    </row>
    <row r="264" spans="1:27" ht="15.75" customHeight="1" x14ac:dyDescent="0.25">
      <c r="A264" s="6" t="s">
        <v>946</v>
      </c>
      <c r="B264" s="7" t="s">
        <v>1002</v>
      </c>
      <c r="C264" s="7" t="s">
        <v>1002</v>
      </c>
      <c r="D264" s="7">
        <v>0</v>
      </c>
      <c r="E264" s="27" t="str">
        <f t="shared" si="1"/>
        <v>1953_3</v>
      </c>
      <c r="F264" s="6">
        <v>2.9999999999999996</v>
      </c>
      <c r="G264" s="6">
        <v>2.3973642570840386</v>
      </c>
      <c r="H264" s="6">
        <v>2</v>
      </c>
      <c r="I264" s="6">
        <v>4</v>
      </c>
      <c r="J264" s="6">
        <v>20.000000000000007</v>
      </c>
      <c r="K264" s="6">
        <v>2.9999999999999991</v>
      </c>
      <c r="L264" s="6">
        <v>3</v>
      </c>
      <c r="M264" s="6">
        <v>15.916960095203111</v>
      </c>
      <c r="N264" s="6">
        <v>3.0000000000000004</v>
      </c>
      <c r="O264" s="6">
        <v>2.5679915207152968</v>
      </c>
      <c r="P264" s="6">
        <v>24.638101074577911</v>
      </c>
      <c r="Q264" s="6">
        <v>3.901639659204319</v>
      </c>
      <c r="R264" s="6">
        <v>3.2292173321126794</v>
      </c>
      <c r="S264" s="6">
        <v>14.999999999999998</v>
      </c>
      <c r="T264" s="6">
        <v>3.0000000000000004</v>
      </c>
      <c r="U264" s="6">
        <v>2.554362355143466</v>
      </c>
      <c r="V264" s="6">
        <v>14.477385182654203</v>
      </c>
      <c r="W264" s="6">
        <v>4</v>
      </c>
      <c r="X264" s="6">
        <v>4</v>
      </c>
      <c r="Y264" s="6">
        <v>10</v>
      </c>
      <c r="Z264" s="6">
        <v>3.3126912744423112</v>
      </c>
      <c r="AA264" s="6">
        <v>3.251736489545602</v>
      </c>
    </row>
    <row r="265" spans="1:27" ht="15.75" customHeight="1" x14ac:dyDescent="0.25">
      <c r="A265" s="6" t="s">
        <v>428</v>
      </c>
      <c r="B265" s="7" t="s">
        <v>1002</v>
      </c>
      <c r="C265" s="7" t="s">
        <v>1002</v>
      </c>
      <c r="D265" s="7">
        <v>19784</v>
      </c>
      <c r="E265" s="27" t="str">
        <f t="shared" si="1"/>
        <v>1953_3</v>
      </c>
      <c r="F265" s="6">
        <v>3.0967697535189718</v>
      </c>
      <c r="G265" s="6">
        <v>2.9999999999999996</v>
      </c>
      <c r="H265" s="6">
        <v>1.086809592991091</v>
      </c>
      <c r="I265" s="6">
        <v>1.6246752809888345</v>
      </c>
      <c r="J265" s="6">
        <v>20</v>
      </c>
      <c r="K265" s="6">
        <v>4</v>
      </c>
      <c r="L265" s="6">
        <v>3.9271988736625745</v>
      </c>
      <c r="M265" s="6">
        <v>25.000000000000004</v>
      </c>
      <c r="N265" s="6">
        <v>4.9167442164322148</v>
      </c>
      <c r="O265" s="6">
        <v>4.0957225327426983</v>
      </c>
      <c r="P265" s="6">
        <v>24.999999999999993</v>
      </c>
      <c r="Q265" s="6">
        <v>4.9356704748866491</v>
      </c>
      <c r="R265" s="6">
        <v>4</v>
      </c>
      <c r="S265" s="6">
        <v>15</v>
      </c>
      <c r="T265" s="6">
        <v>5</v>
      </c>
      <c r="U265" s="6">
        <v>4</v>
      </c>
      <c r="V265" s="6">
        <v>10.000000000000002</v>
      </c>
      <c r="W265" s="6">
        <v>2.1852946106409004</v>
      </c>
      <c r="X265" s="6">
        <v>2.4857000001174048</v>
      </c>
      <c r="Y265" s="6">
        <v>5</v>
      </c>
      <c r="Z265" s="6">
        <v>3.0000000000000004</v>
      </c>
      <c r="AA265" s="6">
        <v>3</v>
      </c>
    </row>
    <row r="266" spans="1:27" ht="15.75" customHeight="1" x14ac:dyDescent="0.25">
      <c r="A266" s="6" t="s">
        <v>946</v>
      </c>
      <c r="B266" s="7" t="s">
        <v>1001</v>
      </c>
      <c r="C266" s="7" t="s">
        <v>995</v>
      </c>
      <c r="D266" s="7">
        <v>0</v>
      </c>
      <c r="E266" s="27" t="str">
        <f t="shared" si="1"/>
        <v>1953_3</v>
      </c>
      <c r="F266" s="6">
        <v>3.0000000000000004</v>
      </c>
      <c r="G266" s="6">
        <v>3</v>
      </c>
      <c r="H266" s="6">
        <v>2</v>
      </c>
      <c r="I266" s="6">
        <v>2.9073170174914691</v>
      </c>
      <c r="J266" s="6">
        <v>20</v>
      </c>
      <c r="K266" s="6">
        <v>4</v>
      </c>
      <c r="L266" s="6">
        <v>4</v>
      </c>
      <c r="M266" s="6">
        <v>24.582747932319922</v>
      </c>
      <c r="N266" s="6">
        <v>4</v>
      </c>
      <c r="O266" s="6">
        <v>4</v>
      </c>
      <c r="P266" s="6">
        <v>24.364461571131653</v>
      </c>
      <c r="Q266" s="6">
        <v>4</v>
      </c>
      <c r="R266" s="6">
        <v>4</v>
      </c>
      <c r="S266" s="6">
        <v>15.513909071299635</v>
      </c>
      <c r="T266" s="6">
        <v>4</v>
      </c>
      <c r="U266" s="6">
        <v>4</v>
      </c>
      <c r="V266" s="6">
        <v>10</v>
      </c>
      <c r="W266" s="6">
        <v>3.0000000000000004</v>
      </c>
      <c r="X266" s="6">
        <v>3</v>
      </c>
      <c r="Y266" s="6">
        <v>5.5000004172129486</v>
      </c>
      <c r="Z266" s="6">
        <v>3</v>
      </c>
      <c r="AA266" s="6">
        <v>2.9999999999999991</v>
      </c>
    </row>
    <row r="267" spans="1:27" ht="15.75" customHeight="1" x14ac:dyDescent="0.25">
      <c r="A267" s="6" t="s">
        <v>946</v>
      </c>
      <c r="B267" s="7" t="s">
        <v>1000</v>
      </c>
      <c r="C267" s="7" t="s">
        <v>995</v>
      </c>
      <c r="D267" s="7">
        <v>0</v>
      </c>
      <c r="E267" s="27" t="str">
        <f t="shared" si="1"/>
        <v>1953_4</v>
      </c>
      <c r="F267" s="6">
        <v>3.694369685394574</v>
      </c>
      <c r="G267" s="6">
        <v>2.9999999999999991</v>
      </c>
      <c r="H267" s="6">
        <v>2</v>
      </c>
      <c r="I267" s="6">
        <v>3.0000000000000009</v>
      </c>
      <c r="J267" s="6">
        <v>20</v>
      </c>
      <c r="K267" s="6">
        <v>3.8423849056457069</v>
      </c>
      <c r="L267" s="6">
        <v>3.1718431159636595</v>
      </c>
      <c r="M267" s="6">
        <v>25</v>
      </c>
      <c r="N267" s="6">
        <v>4.8270790769223959</v>
      </c>
      <c r="O267" s="6">
        <v>4</v>
      </c>
      <c r="P267" s="6">
        <v>25.000000000000004</v>
      </c>
      <c r="Q267" s="6">
        <v>4</v>
      </c>
      <c r="R267" s="6">
        <v>4</v>
      </c>
      <c r="S267" s="6">
        <v>15.000000000000002</v>
      </c>
      <c r="T267" s="6">
        <v>4</v>
      </c>
      <c r="U267" s="6">
        <v>3.4171184858585124</v>
      </c>
      <c r="V267" s="6">
        <v>10</v>
      </c>
      <c r="W267" s="6">
        <v>2.6746597968803014</v>
      </c>
      <c r="X267" s="6">
        <v>2.5361066215728014</v>
      </c>
      <c r="Y267" s="6">
        <v>5</v>
      </c>
      <c r="Z267" s="6">
        <v>2.5282069972377355</v>
      </c>
      <c r="AA267" s="6">
        <v>2.4945287204833466</v>
      </c>
    </row>
    <row r="268" spans="1:27" ht="15.75" customHeight="1" x14ac:dyDescent="0.25">
      <c r="A268" s="6" t="s">
        <v>946</v>
      </c>
      <c r="B268" s="7" t="s">
        <v>999</v>
      </c>
      <c r="C268" s="7" t="s">
        <v>995</v>
      </c>
      <c r="D268" s="7">
        <v>0</v>
      </c>
      <c r="E268" s="27" t="str">
        <f t="shared" si="1"/>
        <v>1953_4</v>
      </c>
      <c r="F268" s="6">
        <v>3.0000000000000004</v>
      </c>
      <c r="G268" s="6">
        <v>2.9999999999999996</v>
      </c>
      <c r="H268" s="6">
        <v>2</v>
      </c>
      <c r="I268" s="6">
        <v>3</v>
      </c>
      <c r="J268" s="6">
        <v>20</v>
      </c>
      <c r="K268" s="6">
        <v>4</v>
      </c>
      <c r="L268" s="6">
        <v>4</v>
      </c>
      <c r="M268" s="6">
        <v>20</v>
      </c>
      <c r="N268" s="6">
        <v>4</v>
      </c>
      <c r="O268" s="6">
        <v>4</v>
      </c>
      <c r="P268" s="6">
        <v>20.000000000000007</v>
      </c>
      <c r="Q268" s="6">
        <v>4.3011424549502735</v>
      </c>
      <c r="R268" s="6">
        <v>4</v>
      </c>
      <c r="S268" s="6">
        <v>20.000000000000004</v>
      </c>
      <c r="T268" s="6">
        <v>4.3676753148290537</v>
      </c>
      <c r="U268" s="6">
        <v>4</v>
      </c>
      <c r="V268" s="6">
        <v>10</v>
      </c>
      <c r="W268" s="6">
        <v>3</v>
      </c>
      <c r="X268" s="6">
        <v>3</v>
      </c>
      <c r="Y268" s="6">
        <v>10</v>
      </c>
      <c r="Z268" s="6">
        <v>3</v>
      </c>
      <c r="AA268" s="6">
        <v>3</v>
      </c>
    </row>
    <row r="269" spans="1:27" ht="15.75" customHeight="1" x14ac:dyDescent="0.25">
      <c r="A269" s="6" t="s">
        <v>946</v>
      </c>
      <c r="B269" s="7" t="s">
        <v>998</v>
      </c>
      <c r="C269" s="7" t="s">
        <v>995</v>
      </c>
      <c r="D269" s="7">
        <v>0</v>
      </c>
      <c r="E269" s="27" t="str">
        <f t="shared" si="1"/>
        <v>1953_5</v>
      </c>
      <c r="F269" s="6">
        <v>2.9999999999999996</v>
      </c>
      <c r="G269" s="6">
        <v>2.11044054318101</v>
      </c>
      <c r="H269" s="6">
        <v>2</v>
      </c>
      <c r="I269" s="6">
        <v>4</v>
      </c>
      <c r="J269" s="6">
        <v>20</v>
      </c>
      <c r="K269" s="6">
        <v>3</v>
      </c>
      <c r="L269" s="6">
        <v>3.0000000000000004</v>
      </c>
      <c r="M269" s="6">
        <v>14.999999999999995</v>
      </c>
      <c r="N269" s="6">
        <v>2.9136010178423244</v>
      </c>
      <c r="O269" s="6">
        <v>2.2080582570805727</v>
      </c>
      <c r="P269" s="6">
        <v>25.000000000000004</v>
      </c>
      <c r="Q269" s="6">
        <v>3.9141715707906677</v>
      </c>
      <c r="R269" s="6">
        <v>3</v>
      </c>
      <c r="S269" s="6">
        <v>14.999999999999998</v>
      </c>
      <c r="T269" s="6">
        <v>3</v>
      </c>
      <c r="U269" s="6">
        <v>2.3258734975787925</v>
      </c>
      <c r="V269" s="6">
        <v>15</v>
      </c>
      <c r="W269" s="6">
        <v>2.766331067560778</v>
      </c>
      <c r="X269" s="6">
        <v>3.7351505604051307</v>
      </c>
      <c r="Y269" s="6">
        <v>10</v>
      </c>
      <c r="Z269" s="6">
        <v>2.5807521544110013</v>
      </c>
      <c r="AA269" s="6">
        <v>2.8756096067996615</v>
      </c>
    </row>
    <row r="270" spans="1:27" ht="15.75" customHeight="1" x14ac:dyDescent="0.25">
      <c r="A270" s="6" t="s">
        <v>946</v>
      </c>
      <c r="B270" s="7" t="s">
        <v>997</v>
      </c>
      <c r="C270" s="7" t="s">
        <v>995</v>
      </c>
      <c r="D270" s="7">
        <v>0</v>
      </c>
      <c r="E270" s="27" t="str">
        <f t="shared" si="1"/>
        <v>1953_5</v>
      </c>
      <c r="F270" s="6">
        <v>3</v>
      </c>
      <c r="G270" s="6">
        <v>2.9999999999999996</v>
      </c>
      <c r="H270" s="6">
        <v>2</v>
      </c>
      <c r="I270" s="6">
        <v>3</v>
      </c>
      <c r="J270" s="6">
        <v>20.000000000000004</v>
      </c>
      <c r="K270" s="6">
        <v>3.0000000000000004</v>
      </c>
      <c r="L270" s="6">
        <v>3</v>
      </c>
      <c r="M270" s="6">
        <v>20</v>
      </c>
      <c r="N270" s="6">
        <v>3.6243663096786549</v>
      </c>
      <c r="O270" s="6">
        <v>3.5248313044693855</v>
      </c>
      <c r="P270" s="6">
        <v>19.999999999999996</v>
      </c>
      <c r="Q270" s="6">
        <v>4</v>
      </c>
      <c r="R270" s="6">
        <v>3.921681641215657</v>
      </c>
      <c r="S270" s="6">
        <v>19.999999999999993</v>
      </c>
      <c r="T270" s="6">
        <v>4</v>
      </c>
      <c r="U270" s="6">
        <v>4</v>
      </c>
      <c r="V270" s="6">
        <v>10.000000000000002</v>
      </c>
      <c r="W270" s="6">
        <v>3</v>
      </c>
      <c r="X270" s="6">
        <v>3</v>
      </c>
      <c r="Y270" s="6">
        <v>10</v>
      </c>
      <c r="Z270" s="6">
        <v>2.9999999999999996</v>
      </c>
      <c r="AA270" s="6">
        <v>3</v>
      </c>
    </row>
    <row r="271" spans="1:27" ht="15.75" customHeight="1" x14ac:dyDescent="0.25">
      <c r="A271" s="6" t="s">
        <v>946</v>
      </c>
      <c r="B271" s="7" t="s">
        <v>996</v>
      </c>
      <c r="C271" s="7" t="s">
        <v>995</v>
      </c>
      <c r="D271" s="7">
        <v>0</v>
      </c>
      <c r="E271" s="27" t="str">
        <f t="shared" si="1"/>
        <v>1953_5</v>
      </c>
      <c r="F271" s="6">
        <v>3</v>
      </c>
      <c r="G271" s="6">
        <v>2.9999999999999996</v>
      </c>
      <c r="H271" s="6">
        <v>2</v>
      </c>
      <c r="I271" s="6">
        <v>3</v>
      </c>
      <c r="J271" s="6">
        <v>20</v>
      </c>
      <c r="K271" s="6">
        <v>2.9999999999999996</v>
      </c>
      <c r="L271" s="6">
        <v>3.0000000000000004</v>
      </c>
      <c r="M271" s="6">
        <v>24.05984320868766</v>
      </c>
      <c r="N271" s="6">
        <v>4</v>
      </c>
      <c r="O271" s="6">
        <v>4</v>
      </c>
      <c r="P271" s="6">
        <v>23.92229522988961</v>
      </c>
      <c r="Q271" s="6">
        <v>4</v>
      </c>
      <c r="R271" s="6">
        <v>4</v>
      </c>
      <c r="S271" s="6">
        <v>15.939238449976839</v>
      </c>
      <c r="T271" s="6">
        <v>4</v>
      </c>
      <c r="U271" s="6">
        <v>4</v>
      </c>
      <c r="V271" s="6">
        <v>10.000000000000002</v>
      </c>
      <c r="W271" s="6">
        <v>3</v>
      </c>
      <c r="X271" s="6">
        <v>3</v>
      </c>
      <c r="Y271" s="6">
        <v>6.0000011324352638</v>
      </c>
      <c r="Z271" s="6">
        <v>2.2608863589036665</v>
      </c>
      <c r="AA271" s="6">
        <v>2.2387246821093072</v>
      </c>
    </row>
    <row r="272" spans="1:27" ht="15.75" customHeight="1" x14ac:dyDescent="0.25">
      <c r="A272" s="6" t="s">
        <v>946</v>
      </c>
      <c r="B272" s="7" t="s">
        <v>995</v>
      </c>
      <c r="C272" s="7" t="s">
        <v>995</v>
      </c>
      <c r="D272" s="7">
        <v>0</v>
      </c>
      <c r="E272" s="27" t="str">
        <f t="shared" si="1"/>
        <v>1953_6</v>
      </c>
      <c r="F272" s="6">
        <v>3.0000000000000004</v>
      </c>
      <c r="G272" s="6">
        <v>2.0890024783870946</v>
      </c>
      <c r="H272" s="6">
        <v>2</v>
      </c>
      <c r="I272" s="6">
        <v>4</v>
      </c>
      <c r="J272" s="6">
        <v>20</v>
      </c>
      <c r="K272" s="6">
        <v>2.9999999999999996</v>
      </c>
      <c r="L272" s="6">
        <v>2.9999999999999996</v>
      </c>
      <c r="M272" s="6">
        <v>15.922291830132057</v>
      </c>
      <c r="N272" s="6">
        <v>3.0000000000000004</v>
      </c>
      <c r="O272" s="6">
        <v>3</v>
      </c>
      <c r="P272" s="6">
        <v>24.143424167372732</v>
      </c>
      <c r="Q272" s="6">
        <v>3.8621396366230893</v>
      </c>
      <c r="R272" s="6">
        <v>3.0000000000000004</v>
      </c>
      <c r="S272" s="6">
        <v>16.39226090241306</v>
      </c>
      <c r="T272" s="6">
        <v>3.0000000000000013</v>
      </c>
      <c r="U272" s="6">
        <v>3</v>
      </c>
      <c r="V272" s="6">
        <v>13.91412369202243</v>
      </c>
      <c r="W272" s="6">
        <v>3.9326385488776476</v>
      </c>
      <c r="X272" s="6">
        <v>4</v>
      </c>
      <c r="Y272" s="6">
        <v>10</v>
      </c>
      <c r="Z272" s="6">
        <v>2.2633300979490434</v>
      </c>
      <c r="AA272" s="6">
        <v>2.330209422587592</v>
      </c>
    </row>
    <row r="273" spans="1:27" ht="15.75" customHeight="1" x14ac:dyDescent="0.25">
      <c r="A273" s="6" t="s">
        <v>428</v>
      </c>
      <c r="B273" s="7" t="s">
        <v>995</v>
      </c>
      <c r="C273" s="7" t="s">
        <v>995</v>
      </c>
      <c r="D273" s="7">
        <v>19784</v>
      </c>
      <c r="E273" s="27" t="str">
        <f t="shared" si="1"/>
        <v>1953_6</v>
      </c>
      <c r="F273" s="6">
        <v>3.0000000000000004</v>
      </c>
      <c r="G273" s="6">
        <v>3.0000000000000009</v>
      </c>
      <c r="H273" s="6">
        <v>2</v>
      </c>
      <c r="I273" s="6">
        <v>4</v>
      </c>
      <c r="J273" s="6">
        <v>19.999999999999996</v>
      </c>
      <c r="K273" s="6">
        <v>3</v>
      </c>
      <c r="L273" s="6">
        <v>3.2193590570322397</v>
      </c>
      <c r="M273" s="6">
        <v>15</v>
      </c>
      <c r="N273" s="6">
        <v>3.0000000000000004</v>
      </c>
      <c r="O273" s="6">
        <v>3</v>
      </c>
      <c r="P273" s="6">
        <v>25</v>
      </c>
      <c r="Q273" s="6">
        <v>4</v>
      </c>
      <c r="R273" s="6">
        <v>3</v>
      </c>
      <c r="S273" s="6">
        <v>14.534102461423846</v>
      </c>
      <c r="T273" s="6">
        <v>2.9999999999999991</v>
      </c>
      <c r="U273" s="6">
        <v>3.0716562218973609</v>
      </c>
      <c r="V273" s="6">
        <v>15.461630316834912</v>
      </c>
      <c r="W273" s="6">
        <v>3.0000000000000004</v>
      </c>
      <c r="X273" s="6">
        <v>4</v>
      </c>
      <c r="Y273" s="6">
        <v>10.000000000000002</v>
      </c>
      <c r="Z273" s="6">
        <v>4</v>
      </c>
      <c r="AA273" s="6">
        <v>4</v>
      </c>
    </row>
    <row r="274" spans="1:27" ht="15.75" customHeight="1" x14ac:dyDescent="0.25">
      <c r="A274" s="6" t="s">
        <v>946</v>
      </c>
      <c r="B274" s="7" t="s">
        <v>994</v>
      </c>
      <c r="C274" s="7" t="s">
        <v>988</v>
      </c>
      <c r="D274" s="7">
        <v>0</v>
      </c>
      <c r="E274" s="27" t="str">
        <f t="shared" si="1"/>
        <v>1953_6</v>
      </c>
      <c r="F274" s="6">
        <v>3</v>
      </c>
      <c r="G274" s="6">
        <v>2.9999999999999991</v>
      </c>
      <c r="H274" s="6">
        <v>2</v>
      </c>
      <c r="I274" s="6">
        <v>3</v>
      </c>
      <c r="J274" s="6">
        <v>20.000000000000004</v>
      </c>
      <c r="K274" s="6">
        <v>4</v>
      </c>
      <c r="L274" s="6">
        <v>3</v>
      </c>
      <c r="M274" s="6">
        <v>25.000000000000007</v>
      </c>
      <c r="N274" s="6">
        <v>4</v>
      </c>
      <c r="O274" s="6">
        <v>3</v>
      </c>
      <c r="P274" s="6">
        <v>25.000000000000007</v>
      </c>
      <c r="Q274" s="6">
        <v>4</v>
      </c>
      <c r="R274" s="6">
        <v>3.0000000000000004</v>
      </c>
      <c r="S274" s="6">
        <v>15</v>
      </c>
      <c r="T274" s="6">
        <v>4</v>
      </c>
      <c r="U274" s="6">
        <v>2.9999999999999996</v>
      </c>
      <c r="V274" s="6">
        <v>10.000000000000002</v>
      </c>
      <c r="W274" s="6">
        <v>3.0000000000000004</v>
      </c>
      <c r="X274" s="6">
        <v>3.0000000000000004</v>
      </c>
      <c r="Y274" s="6">
        <v>5.0000000000000009</v>
      </c>
      <c r="Z274" s="6">
        <v>2.612626633405609</v>
      </c>
      <c r="AA274" s="6">
        <v>2.6877387657632852</v>
      </c>
    </row>
    <row r="275" spans="1:27" ht="15.75" customHeight="1" x14ac:dyDescent="0.25">
      <c r="A275" s="6" t="s">
        <v>946</v>
      </c>
      <c r="B275" s="7" t="s">
        <v>993</v>
      </c>
      <c r="C275" s="7" t="s">
        <v>988</v>
      </c>
      <c r="D275" s="7">
        <v>0</v>
      </c>
      <c r="E275" s="27" t="str">
        <f t="shared" si="1"/>
        <v>1953_7</v>
      </c>
      <c r="F275" s="6">
        <v>3.0000000000000004</v>
      </c>
      <c r="G275" s="6">
        <v>2.5308126857023505</v>
      </c>
      <c r="H275" s="6">
        <v>2</v>
      </c>
      <c r="I275" s="6">
        <v>3</v>
      </c>
      <c r="J275" s="6">
        <v>20.000000000000004</v>
      </c>
      <c r="K275" s="6">
        <v>3</v>
      </c>
      <c r="L275" s="6">
        <v>3</v>
      </c>
      <c r="M275" s="6">
        <v>25</v>
      </c>
      <c r="N275" s="6">
        <v>4</v>
      </c>
      <c r="O275" s="6">
        <v>3</v>
      </c>
      <c r="P275" s="6">
        <v>24.999999999999996</v>
      </c>
      <c r="Q275" s="6">
        <v>4</v>
      </c>
      <c r="R275" s="6">
        <v>3.0929897601318657</v>
      </c>
      <c r="S275" s="6">
        <v>15</v>
      </c>
      <c r="T275" s="6">
        <v>3.9025790782706564</v>
      </c>
      <c r="U275" s="6">
        <v>3.0000000000000004</v>
      </c>
      <c r="V275" s="6">
        <v>10</v>
      </c>
      <c r="W275" s="6">
        <v>3.0000000000000004</v>
      </c>
      <c r="X275" s="6">
        <v>3.832558662889622</v>
      </c>
      <c r="Y275" s="6">
        <v>5</v>
      </c>
      <c r="Z275" s="6">
        <v>2</v>
      </c>
      <c r="AA275" s="6">
        <v>2.2690417320095557</v>
      </c>
    </row>
    <row r="276" spans="1:27" ht="15.75" customHeight="1" x14ac:dyDescent="0.25">
      <c r="A276" s="6" t="s">
        <v>946</v>
      </c>
      <c r="B276" s="7" t="s">
        <v>992</v>
      </c>
      <c r="C276" s="7" t="s">
        <v>988</v>
      </c>
      <c r="D276" s="7">
        <v>0</v>
      </c>
      <c r="E276" s="27" t="str">
        <f t="shared" si="1"/>
        <v>1953_7</v>
      </c>
      <c r="F276" s="6">
        <v>3.0000000000000004</v>
      </c>
      <c r="G276" s="6">
        <v>2.0952048566104247</v>
      </c>
      <c r="H276" s="6">
        <v>2</v>
      </c>
      <c r="I276" s="6">
        <v>2.6024761343672451</v>
      </c>
      <c r="J276" s="6">
        <v>20</v>
      </c>
      <c r="K276" s="6">
        <v>2.9999999999999996</v>
      </c>
      <c r="L276" s="6">
        <v>3.0000000000000009</v>
      </c>
      <c r="M276" s="6">
        <v>25</v>
      </c>
      <c r="N276" s="6">
        <v>3.0000000000000009</v>
      </c>
      <c r="O276" s="6">
        <v>3.0000000000000004</v>
      </c>
      <c r="P276" s="6">
        <v>25</v>
      </c>
      <c r="Q276" s="6">
        <v>4</v>
      </c>
      <c r="R276" s="6">
        <v>3.6762117941843324</v>
      </c>
      <c r="S276" s="6">
        <v>15</v>
      </c>
      <c r="T276" s="6">
        <v>3.4387765894366971</v>
      </c>
      <c r="U276" s="6">
        <v>3.4456008310237043</v>
      </c>
      <c r="V276" s="6">
        <v>10</v>
      </c>
      <c r="W276" s="6">
        <v>3.0000000000000009</v>
      </c>
      <c r="X276" s="6">
        <v>3.5008948856279192</v>
      </c>
      <c r="Y276" s="6">
        <v>4.9999999999999991</v>
      </c>
      <c r="Z276" s="6">
        <v>2</v>
      </c>
      <c r="AA276" s="6">
        <v>2</v>
      </c>
    </row>
    <row r="277" spans="1:27" ht="15.75" customHeight="1" x14ac:dyDescent="0.25">
      <c r="A277" s="6" t="s">
        <v>946</v>
      </c>
      <c r="B277" s="7" t="s">
        <v>991</v>
      </c>
      <c r="C277" s="7" t="s">
        <v>988</v>
      </c>
      <c r="D277" s="7">
        <v>0</v>
      </c>
      <c r="E277" s="27" t="str">
        <f t="shared" si="1"/>
        <v>1953_8</v>
      </c>
      <c r="F277" s="6">
        <v>2</v>
      </c>
      <c r="G277" s="6">
        <v>2</v>
      </c>
      <c r="H277" s="6">
        <v>1.5164826733165284</v>
      </c>
      <c r="I277" s="6">
        <v>1.4086089030029096</v>
      </c>
      <c r="J277" s="6">
        <v>20.000000000000004</v>
      </c>
      <c r="K277" s="6">
        <v>3.0000000000000004</v>
      </c>
      <c r="L277" s="6">
        <v>3</v>
      </c>
      <c r="M277" s="6">
        <v>21.014225928695279</v>
      </c>
      <c r="N277" s="6">
        <v>3.5983177437256639</v>
      </c>
      <c r="O277" s="6">
        <v>3.5962801251834566</v>
      </c>
      <c r="P277" s="6">
        <v>20.859192111100317</v>
      </c>
      <c r="Q277" s="6">
        <v>3.8695257348003844</v>
      </c>
      <c r="R277" s="6">
        <v>3.6675804415899753</v>
      </c>
      <c r="S277" s="6">
        <v>18.973834803174295</v>
      </c>
      <c r="T277" s="6">
        <v>3.8355361550733487</v>
      </c>
      <c r="U277" s="6">
        <v>3.6186556133311325</v>
      </c>
      <c r="V277" s="6">
        <v>10</v>
      </c>
      <c r="W277" s="6">
        <v>2</v>
      </c>
      <c r="X277" s="6">
        <v>2</v>
      </c>
      <c r="Y277" s="6">
        <v>9.000000691381091</v>
      </c>
      <c r="Z277" s="6">
        <v>2.5123802404045223</v>
      </c>
      <c r="AA277" s="6">
        <v>2.4939650880000697</v>
      </c>
    </row>
    <row r="278" spans="1:27" ht="15.75" customHeight="1" x14ac:dyDescent="0.25">
      <c r="A278" s="6" t="s">
        <v>946</v>
      </c>
      <c r="B278" s="7" t="s">
        <v>990</v>
      </c>
      <c r="C278" s="7" t="s">
        <v>988</v>
      </c>
      <c r="D278" s="7">
        <v>0</v>
      </c>
      <c r="E278" s="27" t="str">
        <f t="shared" si="1"/>
        <v>1953_8</v>
      </c>
      <c r="F278" s="6">
        <v>2.83447913095991</v>
      </c>
      <c r="G278" s="6">
        <v>2.7329772081211132</v>
      </c>
      <c r="H278" s="6">
        <v>2</v>
      </c>
      <c r="I278" s="6">
        <v>2.0870798150290639</v>
      </c>
      <c r="J278" s="6">
        <v>20</v>
      </c>
      <c r="K278" s="6">
        <v>3.0748870974565525</v>
      </c>
      <c r="L278" s="6">
        <v>3.0898028271117348</v>
      </c>
      <c r="M278" s="6">
        <v>19.999999999999996</v>
      </c>
      <c r="N278" s="6">
        <v>3.5477142510370352</v>
      </c>
      <c r="O278" s="6">
        <v>3.4816031929589784</v>
      </c>
      <c r="P278" s="6">
        <v>19.999999999999993</v>
      </c>
      <c r="Q278" s="6">
        <v>4</v>
      </c>
      <c r="R278" s="6">
        <v>4</v>
      </c>
      <c r="S278" s="6">
        <v>19.999999999999996</v>
      </c>
      <c r="T278" s="6">
        <v>4</v>
      </c>
      <c r="U278" s="6">
        <v>4</v>
      </c>
      <c r="V278" s="6">
        <v>10.000000000000002</v>
      </c>
      <c r="W278" s="6">
        <v>2.1094298416994972</v>
      </c>
      <c r="X278" s="6">
        <v>2.1209704709155517</v>
      </c>
      <c r="Y278" s="6">
        <v>9.9999999999999982</v>
      </c>
      <c r="Z278" s="6">
        <v>3</v>
      </c>
      <c r="AA278" s="6">
        <v>3</v>
      </c>
    </row>
    <row r="279" spans="1:27" ht="15.75" customHeight="1" x14ac:dyDescent="0.25">
      <c r="A279" s="6" t="s">
        <v>946</v>
      </c>
      <c r="B279" s="7" t="s">
        <v>989</v>
      </c>
      <c r="C279" s="7" t="s">
        <v>988</v>
      </c>
      <c r="D279" s="7">
        <v>0</v>
      </c>
      <c r="E279" s="27" t="str">
        <f t="shared" si="1"/>
        <v>1953_9</v>
      </c>
      <c r="F279" s="6">
        <v>2.6130290961865787</v>
      </c>
      <c r="G279" s="6">
        <v>2</v>
      </c>
      <c r="H279" s="6">
        <v>2</v>
      </c>
      <c r="I279" s="6">
        <v>2</v>
      </c>
      <c r="J279" s="6">
        <v>20.000000000000004</v>
      </c>
      <c r="K279" s="6">
        <v>3.0000000000000004</v>
      </c>
      <c r="L279" s="6">
        <v>3</v>
      </c>
      <c r="M279" s="6">
        <v>20.479251361078422</v>
      </c>
      <c r="N279" s="6">
        <v>3</v>
      </c>
      <c r="O279" s="6">
        <v>2.8166493599043907</v>
      </c>
      <c r="P279" s="6">
        <v>20.416320314104794</v>
      </c>
      <c r="Q279" s="6">
        <v>3.3944114479584444</v>
      </c>
      <c r="R279" s="6">
        <v>3</v>
      </c>
      <c r="S279" s="6">
        <v>19.41953742621704</v>
      </c>
      <c r="T279" s="6">
        <v>3.5513572741828194</v>
      </c>
      <c r="U279" s="6">
        <v>3.0000000000000004</v>
      </c>
      <c r="V279" s="6">
        <v>10</v>
      </c>
      <c r="W279" s="6">
        <v>2</v>
      </c>
      <c r="X279" s="6">
        <v>2</v>
      </c>
      <c r="Y279" s="6">
        <v>9.5000005960179941</v>
      </c>
      <c r="Z279" s="6">
        <v>2.7451073014471383</v>
      </c>
      <c r="AA279" s="6">
        <v>2.6631923376674598</v>
      </c>
    </row>
    <row r="280" spans="1:27" ht="15.75" customHeight="1" x14ac:dyDescent="0.25">
      <c r="A280" s="6" t="s">
        <v>946</v>
      </c>
      <c r="B280" s="7" t="s">
        <v>988</v>
      </c>
      <c r="C280" s="7" t="s">
        <v>988</v>
      </c>
      <c r="D280" s="7">
        <v>0</v>
      </c>
      <c r="E280" s="27" t="str">
        <f t="shared" si="1"/>
        <v>1953_9</v>
      </c>
      <c r="F280" s="6">
        <v>3.0000000000000004</v>
      </c>
      <c r="G280" s="6">
        <v>3.0000000000000004</v>
      </c>
      <c r="H280" s="6">
        <v>2</v>
      </c>
      <c r="I280" s="6">
        <v>3.2779509097520023</v>
      </c>
      <c r="J280" s="6">
        <v>19.999999999999996</v>
      </c>
      <c r="K280" s="6">
        <v>3.0952220443396481</v>
      </c>
      <c r="L280" s="6">
        <v>3.069874012710033</v>
      </c>
      <c r="M280" s="6">
        <v>19.11945082503923</v>
      </c>
      <c r="N280" s="6">
        <v>2.9999999999999996</v>
      </c>
      <c r="O280" s="6">
        <v>2.9999999999999996</v>
      </c>
      <c r="P280" s="6">
        <v>23.394113154119104</v>
      </c>
      <c r="Q280" s="6">
        <v>3.5250664535657843</v>
      </c>
      <c r="R280" s="6">
        <v>3.0842019976137363</v>
      </c>
      <c r="S280" s="6">
        <v>14.999999999999998</v>
      </c>
      <c r="T280" s="6">
        <v>3.0863862354385891</v>
      </c>
      <c r="U280" s="6">
        <v>3.1019312624659285</v>
      </c>
      <c r="V280" s="6">
        <v>12.957458535502168</v>
      </c>
      <c r="W280" s="6">
        <v>3.1430450805458272</v>
      </c>
      <c r="X280" s="6">
        <v>3.3620799265300478</v>
      </c>
      <c r="Y280" s="6">
        <v>10</v>
      </c>
      <c r="Z280" s="6">
        <v>3.0468329024723064</v>
      </c>
      <c r="AA280" s="6">
        <v>3.0281640875284088</v>
      </c>
    </row>
    <row r="281" spans="1:27" ht="15.75" customHeight="1" x14ac:dyDescent="0.25">
      <c r="A281" s="6" t="s">
        <v>428</v>
      </c>
      <c r="B281" s="7" t="s">
        <v>988</v>
      </c>
      <c r="C281" s="7" t="s">
        <v>988</v>
      </c>
      <c r="D281" s="7">
        <v>19784</v>
      </c>
      <c r="E281" s="27" t="str">
        <f t="shared" si="1"/>
        <v>1953_9</v>
      </c>
      <c r="F281" s="6">
        <v>3.0000000000000004</v>
      </c>
      <c r="G281" s="6">
        <v>2</v>
      </c>
      <c r="H281" s="6">
        <v>2</v>
      </c>
      <c r="I281" s="6">
        <v>2</v>
      </c>
      <c r="J281" s="6">
        <v>19.999999999999996</v>
      </c>
      <c r="K281" s="6">
        <v>4</v>
      </c>
      <c r="L281" s="6">
        <v>2.9999999999999996</v>
      </c>
      <c r="M281" s="6">
        <v>25.000000000000004</v>
      </c>
      <c r="N281" s="6">
        <v>3.0000000000000004</v>
      </c>
      <c r="O281" s="6">
        <v>2.9999999999999996</v>
      </c>
      <c r="P281" s="6">
        <v>22.573781495420612</v>
      </c>
      <c r="Q281" s="6">
        <v>4</v>
      </c>
      <c r="R281" s="6">
        <v>3</v>
      </c>
      <c r="S281" s="6">
        <v>15</v>
      </c>
      <c r="T281" s="6">
        <v>4.9999999999999991</v>
      </c>
      <c r="U281" s="6">
        <v>4</v>
      </c>
      <c r="V281" s="6">
        <v>10</v>
      </c>
      <c r="W281" s="6">
        <v>2</v>
      </c>
      <c r="X281" s="6">
        <v>2.0920494097567661</v>
      </c>
      <c r="Y281" s="6">
        <v>7.5000011622356721</v>
      </c>
      <c r="Z281" s="6">
        <v>3.0000000000000004</v>
      </c>
      <c r="AA281" s="6">
        <v>3.0000000000000004</v>
      </c>
    </row>
    <row r="282" spans="1:27" ht="15.75" customHeight="1" x14ac:dyDescent="0.25">
      <c r="A282" s="6" t="s">
        <v>946</v>
      </c>
      <c r="B282" s="7" t="s">
        <v>987</v>
      </c>
      <c r="C282" s="7" t="s">
        <v>983</v>
      </c>
      <c r="D282" s="7">
        <v>0</v>
      </c>
      <c r="E282" s="27" t="str">
        <f t="shared" si="1"/>
        <v>1953_10</v>
      </c>
      <c r="F282" s="6">
        <v>2</v>
      </c>
      <c r="G282" s="6">
        <v>2</v>
      </c>
      <c r="H282" s="6">
        <v>2</v>
      </c>
      <c r="I282" s="6">
        <v>5</v>
      </c>
      <c r="J282" s="6">
        <v>20</v>
      </c>
      <c r="K282" s="6">
        <v>3</v>
      </c>
      <c r="L282" s="6">
        <v>2.9999999999999996</v>
      </c>
      <c r="M282" s="6">
        <v>17.296922436892267</v>
      </c>
      <c r="N282" s="6">
        <v>2</v>
      </c>
      <c r="O282" s="6">
        <v>2</v>
      </c>
      <c r="P282" s="6">
        <v>22.990405561450618</v>
      </c>
      <c r="Q282" s="6">
        <v>2.9999999999999996</v>
      </c>
      <c r="R282" s="6">
        <v>2</v>
      </c>
      <c r="S282" s="6">
        <v>17.940249533899404</v>
      </c>
      <c r="T282" s="6">
        <v>2.5913668339818918</v>
      </c>
      <c r="U282" s="6">
        <v>2</v>
      </c>
      <c r="V282" s="6">
        <v>12.297959774341843</v>
      </c>
      <c r="W282" s="6">
        <v>2</v>
      </c>
      <c r="X282" s="6">
        <v>2.1472875078498128</v>
      </c>
      <c r="Y282" s="6">
        <v>10</v>
      </c>
      <c r="Z282" s="6">
        <v>2.0866824822499126</v>
      </c>
      <c r="AA282" s="6">
        <v>2.0786926123099598</v>
      </c>
    </row>
    <row r="283" spans="1:27" ht="15.75" customHeight="1" x14ac:dyDescent="0.25">
      <c r="A283" s="6" t="s">
        <v>946</v>
      </c>
      <c r="B283" s="7" t="s">
        <v>986</v>
      </c>
      <c r="C283" s="7" t="s">
        <v>983</v>
      </c>
      <c r="D283" s="7">
        <v>0</v>
      </c>
      <c r="E283" s="27" t="str">
        <f t="shared" si="1"/>
        <v>1953_10</v>
      </c>
      <c r="F283" s="6">
        <v>2.3938811988842139</v>
      </c>
      <c r="G283" s="6">
        <v>2</v>
      </c>
      <c r="H283" s="6">
        <v>2</v>
      </c>
      <c r="I283" s="6">
        <v>2</v>
      </c>
      <c r="J283" s="6">
        <v>19.999999999999996</v>
      </c>
      <c r="K283" s="6">
        <v>3.3819667414482089</v>
      </c>
      <c r="L283" s="6">
        <v>3.167309542151147</v>
      </c>
      <c r="M283" s="6">
        <v>25.000000000000004</v>
      </c>
      <c r="N283" s="6">
        <v>3.5080792219390031</v>
      </c>
      <c r="O283" s="6">
        <v>4</v>
      </c>
      <c r="P283" s="6">
        <v>21.97396461230802</v>
      </c>
      <c r="Q283" s="6">
        <v>3.2908937364029187</v>
      </c>
      <c r="R283" s="6">
        <v>3.091548011491501</v>
      </c>
      <c r="S283" s="6">
        <v>15.000000000000004</v>
      </c>
      <c r="T283" s="6">
        <v>4</v>
      </c>
      <c r="U283" s="6">
        <v>4</v>
      </c>
      <c r="V283" s="6">
        <v>9.9999999999999982</v>
      </c>
      <c r="W283" s="6">
        <v>2.1815582928747679</v>
      </c>
      <c r="X283" s="6">
        <v>2.3411135433115549</v>
      </c>
      <c r="Y283" s="6">
        <v>8.0000009297883885</v>
      </c>
      <c r="Z283" s="6">
        <v>2.8335465221708427</v>
      </c>
      <c r="AA283" s="6">
        <v>2.7961508206110568</v>
      </c>
    </row>
    <row r="284" spans="1:27" ht="15.75" customHeight="1" x14ac:dyDescent="0.25">
      <c r="A284" s="6" t="s">
        <v>946</v>
      </c>
      <c r="B284" s="7" t="s">
        <v>985</v>
      </c>
      <c r="C284" s="7" t="s">
        <v>983</v>
      </c>
      <c r="D284" s="7">
        <v>0</v>
      </c>
      <c r="E284" s="27" t="str">
        <f t="shared" si="1"/>
        <v>1953_11</v>
      </c>
      <c r="F284" s="6">
        <v>3</v>
      </c>
      <c r="G284" s="6">
        <v>2.9124373372720913</v>
      </c>
      <c r="H284" s="6">
        <v>2</v>
      </c>
      <c r="I284" s="6">
        <v>4</v>
      </c>
      <c r="J284" s="6">
        <v>19.999999999999996</v>
      </c>
      <c r="K284" s="6">
        <v>3</v>
      </c>
      <c r="L284" s="6">
        <v>3</v>
      </c>
      <c r="M284" s="6">
        <v>14.999999999999998</v>
      </c>
      <c r="N284" s="6">
        <v>2</v>
      </c>
      <c r="O284" s="6">
        <v>2</v>
      </c>
      <c r="P284" s="6">
        <v>25</v>
      </c>
      <c r="Q284" s="6">
        <v>3</v>
      </c>
      <c r="R284" s="6">
        <v>2.9999999999999991</v>
      </c>
      <c r="S284" s="6">
        <v>14.999999999999996</v>
      </c>
      <c r="T284" s="6">
        <v>2.2955039461235853</v>
      </c>
      <c r="U284" s="6">
        <v>2.2562572550138538</v>
      </c>
      <c r="V284" s="6">
        <v>15</v>
      </c>
      <c r="W284" s="6">
        <v>3.273951162460309</v>
      </c>
      <c r="X284" s="6">
        <v>4</v>
      </c>
      <c r="Y284" s="6">
        <v>10</v>
      </c>
      <c r="Z284" s="6">
        <v>4</v>
      </c>
      <c r="AA284" s="6">
        <v>4</v>
      </c>
    </row>
    <row r="285" spans="1:27" ht="15.75" customHeight="1" x14ac:dyDescent="0.25">
      <c r="A285" s="6" t="s">
        <v>946</v>
      </c>
      <c r="B285" s="7" t="s">
        <v>984</v>
      </c>
      <c r="C285" s="7" t="s">
        <v>983</v>
      </c>
      <c r="D285" s="7">
        <v>0</v>
      </c>
      <c r="E285" s="27" t="str">
        <f t="shared" si="1"/>
        <v>1953_11</v>
      </c>
      <c r="F285" s="6">
        <v>2.7184815688837012</v>
      </c>
      <c r="G285" s="6">
        <v>2.2778942804601856</v>
      </c>
      <c r="H285" s="6">
        <v>2</v>
      </c>
      <c r="I285" s="6">
        <v>2</v>
      </c>
      <c r="J285" s="6">
        <v>20.000000000000004</v>
      </c>
      <c r="K285" s="6">
        <v>3</v>
      </c>
      <c r="L285" s="6">
        <v>3</v>
      </c>
      <c r="M285" s="6">
        <v>23.779481145884926</v>
      </c>
      <c r="N285" s="6">
        <v>3</v>
      </c>
      <c r="O285" s="6">
        <v>2.9999999999999991</v>
      </c>
      <c r="P285" s="6">
        <v>23.109236173996262</v>
      </c>
      <c r="Q285" s="6">
        <v>3.0000000000000004</v>
      </c>
      <c r="R285" s="6">
        <v>3</v>
      </c>
      <c r="S285" s="6">
        <v>16.504983239679905</v>
      </c>
      <c r="T285" s="6">
        <v>3.0000000000000009</v>
      </c>
      <c r="U285" s="6">
        <v>3.0000000000000004</v>
      </c>
      <c r="V285" s="6">
        <v>10</v>
      </c>
      <c r="W285" s="6">
        <v>2</v>
      </c>
      <c r="X285" s="6">
        <v>2</v>
      </c>
      <c r="Y285" s="6">
        <v>6.5000015198471042</v>
      </c>
      <c r="Z285" s="6">
        <v>2</v>
      </c>
      <c r="AA285" s="6">
        <v>2</v>
      </c>
    </row>
    <row r="286" spans="1:27" ht="15.75" customHeight="1" x14ac:dyDescent="0.25">
      <c r="A286" s="6" t="s">
        <v>946</v>
      </c>
      <c r="B286" s="7" t="s">
        <v>983</v>
      </c>
      <c r="C286" s="7" t="s">
        <v>983</v>
      </c>
      <c r="D286" s="7">
        <v>0</v>
      </c>
      <c r="E286" s="27" t="str">
        <f t="shared" si="1"/>
        <v>1953_12</v>
      </c>
      <c r="F286" s="6">
        <v>2</v>
      </c>
      <c r="G286" s="6">
        <v>2</v>
      </c>
      <c r="H286" s="6">
        <v>1.8351627954632774</v>
      </c>
      <c r="I286" s="6">
        <v>1.1993183609789924</v>
      </c>
      <c r="J286" s="6">
        <v>20</v>
      </c>
      <c r="K286" s="6">
        <v>3.8208694810063184</v>
      </c>
      <c r="L286" s="6">
        <v>3.7775583613038184</v>
      </c>
      <c r="M286" s="6">
        <v>22.712953972573185</v>
      </c>
      <c r="N286" s="6">
        <v>4</v>
      </c>
      <c r="O286" s="6">
        <v>3.9177202408652811</v>
      </c>
      <c r="P286" s="6">
        <v>20.378833008143669</v>
      </c>
      <c r="Q286" s="6">
        <v>3.7869600916255757</v>
      </c>
      <c r="R286" s="6">
        <v>3.8232331138193998</v>
      </c>
      <c r="S286" s="6">
        <v>17.514168248072338</v>
      </c>
      <c r="T286" s="6">
        <v>3.7725105052982935</v>
      </c>
      <c r="U286" s="6">
        <v>3.8420350918334485</v>
      </c>
      <c r="V286" s="6">
        <v>10.000000000000002</v>
      </c>
      <c r="W286" s="6">
        <v>2</v>
      </c>
      <c r="X286" s="6">
        <v>2</v>
      </c>
      <c r="Y286" s="6">
        <v>9.5000000476815476</v>
      </c>
      <c r="Z286" s="6">
        <v>2.2903545623251982</v>
      </c>
      <c r="AA286" s="6">
        <v>2.3025523787543385</v>
      </c>
    </row>
    <row r="287" spans="1:27" ht="15.75" customHeight="1" x14ac:dyDescent="0.25">
      <c r="A287" s="6" t="s">
        <v>428</v>
      </c>
      <c r="B287" s="7" t="s">
        <v>983</v>
      </c>
      <c r="C287" s="7" t="s">
        <v>983</v>
      </c>
      <c r="D287" s="7">
        <v>19784</v>
      </c>
      <c r="E287" s="27" t="str">
        <f t="shared" si="1"/>
        <v>1953_12</v>
      </c>
      <c r="F287" s="6">
        <v>2.9999999999999991</v>
      </c>
      <c r="G287" s="6">
        <v>2</v>
      </c>
      <c r="H287" s="6">
        <v>2</v>
      </c>
      <c r="I287" s="6">
        <v>3.8505283454874517</v>
      </c>
      <c r="J287" s="6">
        <v>20</v>
      </c>
      <c r="K287" s="6">
        <v>3.7371441071351539</v>
      </c>
      <c r="L287" s="6">
        <v>3</v>
      </c>
      <c r="M287" s="6">
        <v>15.851675308667241</v>
      </c>
      <c r="N287" s="6">
        <v>3.8232616685891414</v>
      </c>
      <c r="O287" s="6">
        <v>2.8503381131511834</v>
      </c>
      <c r="P287" s="6">
        <v>25</v>
      </c>
      <c r="Q287" s="6">
        <v>3.8200324885811212</v>
      </c>
      <c r="R287" s="6">
        <v>2.8279858522245287</v>
      </c>
      <c r="S287" s="6">
        <v>18.689243725492265</v>
      </c>
      <c r="T287" s="6">
        <v>4</v>
      </c>
      <c r="U287" s="6">
        <v>3</v>
      </c>
      <c r="V287" s="6">
        <v>10.000000000000002</v>
      </c>
      <c r="W287" s="6">
        <v>2.6881412907458211</v>
      </c>
      <c r="X287" s="6">
        <v>3.2100042811107796</v>
      </c>
      <c r="Y287" s="6">
        <v>10</v>
      </c>
      <c r="Z287" s="6">
        <v>2.804551141859053</v>
      </c>
      <c r="AA287" s="6">
        <v>2.9729549862485762</v>
      </c>
    </row>
    <row r="288" spans="1:27" ht="15.75" customHeight="1" x14ac:dyDescent="0.25">
      <c r="A288" s="6" t="s">
        <v>946</v>
      </c>
      <c r="B288" s="7" t="s">
        <v>982</v>
      </c>
      <c r="C288" s="7" t="s">
        <v>978</v>
      </c>
      <c r="D288" s="7">
        <v>0</v>
      </c>
      <c r="E288" s="27" t="str">
        <f t="shared" si="1"/>
        <v>1954_1</v>
      </c>
      <c r="F288" s="6">
        <v>2.4123810823256386</v>
      </c>
      <c r="G288" s="6">
        <v>2.1656693597565102</v>
      </c>
      <c r="H288" s="6">
        <v>2</v>
      </c>
      <c r="I288" s="6">
        <v>4.3108249909914091</v>
      </c>
      <c r="J288" s="6">
        <v>20</v>
      </c>
      <c r="K288" s="6">
        <v>2.9999999999999991</v>
      </c>
      <c r="L288" s="6">
        <v>3</v>
      </c>
      <c r="M288" s="6">
        <v>19.447780612047289</v>
      </c>
      <c r="N288" s="6">
        <v>2.2118373112357386</v>
      </c>
      <c r="O288" s="6">
        <v>2</v>
      </c>
      <c r="P288" s="6">
        <v>21.303390476468795</v>
      </c>
      <c r="Q288" s="6">
        <v>3</v>
      </c>
      <c r="R288" s="6">
        <v>2.2476790081797966</v>
      </c>
      <c r="S288" s="6">
        <v>18.854506001513595</v>
      </c>
      <c r="T288" s="6">
        <v>2.8369555852180173</v>
      </c>
      <c r="U288" s="6">
        <v>2.0765580000440131</v>
      </c>
      <c r="V288" s="6">
        <v>10.866141322589158</v>
      </c>
      <c r="W288" s="6">
        <v>2.1742220305377558</v>
      </c>
      <c r="X288" s="6">
        <v>2.2614252117195477</v>
      </c>
      <c r="Y288" s="6">
        <v>10.000000000000002</v>
      </c>
      <c r="Z288" s="6">
        <v>2.2079602133726146</v>
      </c>
      <c r="AA288" s="6">
        <v>2.1841310756211283</v>
      </c>
    </row>
    <row r="289" spans="1:27" ht="15.75" customHeight="1" x14ac:dyDescent="0.25">
      <c r="A289" s="6" t="s">
        <v>946</v>
      </c>
      <c r="B289" s="7" t="s">
        <v>981</v>
      </c>
      <c r="C289" s="7" t="s">
        <v>978</v>
      </c>
      <c r="D289" s="7">
        <v>0</v>
      </c>
      <c r="E289" s="27" t="str">
        <f t="shared" si="1"/>
        <v>1954_1</v>
      </c>
      <c r="F289" s="6">
        <v>2</v>
      </c>
      <c r="G289" s="6">
        <v>2</v>
      </c>
      <c r="H289" s="6">
        <v>2</v>
      </c>
      <c r="I289" s="6">
        <v>4.5039705247353305</v>
      </c>
      <c r="J289" s="6">
        <v>19.999999999999993</v>
      </c>
      <c r="K289" s="6">
        <v>2.2747331280328984</v>
      </c>
      <c r="L289" s="6">
        <v>2.2295062548856706</v>
      </c>
      <c r="M289" s="6">
        <v>20</v>
      </c>
      <c r="N289" s="6">
        <v>3.0000000000000004</v>
      </c>
      <c r="O289" s="6">
        <v>3.0000000000000004</v>
      </c>
      <c r="P289" s="6">
        <v>20</v>
      </c>
      <c r="Q289" s="6">
        <v>2.9186367285577819</v>
      </c>
      <c r="R289" s="6">
        <v>2.3662808756772264</v>
      </c>
      <c r="S289" s="6">
        <v>20</v>
      </c>
      <c r="T289" s="6">
        <v>2.3857772241394408</v>
      </c>
      <c r="U289" s="6">
        <v>2.2275116475029462</v>
      </c>
      <c r="V289" s="6">
        <v>10</v>
      </c>
      <c r="W289" s="6">
        <v>2</v>
      </c>
      <c r="X289" s="6">
        <v>2</v>
      </c>
      <c r="Y289" s="6">
        <v>10.000000000000004</v>
      </c>
      <c r="Z289" s="6">
        <v>2</v>
      </c>
      <c r="AA289" s="6">
        <v>2</v>
      </c>
    </row>
    <row r="290" spans="1:27" ht="15.75" customHeight="1" x14ac:dyDescent="0.25">
      <c r="A290" s="6" t="s">
        <v>946</v>
      </c>
      <c r="B290" s="7" t="s">
        <v>980</v>
      </c>
      <c r="C290" s="7" t="s">
        <v>978</v>
      </c>
      <c r="D290" s="7">
        <v>0</v>
      </c>
      <c r="E290" s="27" t="str">
        <f t="shared" si="1"/>
        <v>1954_2</v>
      </c>
      <c r="F290" s="6">
        <v>2</v>
      </c>
      <c r="G290" s="6">
        <v>2</v>
      </c>
      <c r="H290" s="6">
        <v>2</v>
      </c>
      <c r="I290" s="6">
        <v>5</v>
      </c>
      <c r="J290" s="6">
        <v>20</v>
      </c>
      <c r="K290" s="6">
        <v>2</v>
      </c>
      <c r="L290" s="6">
        <v>2</v>
      </c>
      <c r="M290" s="6">
        <v>18.838674586780659</v>
      </c>
      <c r="N290" s="6">
        <v>2</v>
      </c>
      <c r="O290" s="6">
        <v>2</v>
      </c>
      <c r="P290" s="6">
        <v>21.723556987023219</v>
      </c>
      <c r="Q290" s="6">
        <v>2</v>
      </c>
      <c r="R290" s="6">
        <v>2</v>
      </c>
      <c r="S290" s="6">
        <v>19.634387894165759</v>
      </c>
      <c r="T290" s="6">
        <v>2</v>
      </c>
      <c r="U290" s="6">
        <v>2</v>
      </c>
      <c r="V290" s="6">
        <v>9.9999999999999982</v>
      </c>
      <c r="W290" s="6">
        <v>2</v>
      </c>
      <c r="X290" s="6">
        <v>2</v>
      </c>
      <c r="Y290" s="6">
        <v>10</v>
      </c>
      <c r="Z290" s="6">
        <v>2</v>
      </c>
      <c r="AA290" s="6">
        <v>2</v>
      </c>
    </row>
    <row r="291" spans="1:27" ht="15.75" customHeight="1" x14ac:dyDescent="0.25">
      <c r="A291" s="6" t="s">
        <v>946</v>
      </c>
      <c r="B291" s="7" t="s">
        <v>979</v>
      </c>
      <c r="C291" s="7" t="s">
        <v>978</v>
      </c>
      <c r="D291" s="7">
        <v>0</v>
      </c>
      <c r="E291" s="27" t="str">
        <f t="shared" si="1"/>
        <v>1954_2</v>
      </c>
      <c r="F291" s="6">
        <v>2</v>
      </c>
      <c r="G291" s="6">
        <v>2</v>
      </c>
      <c r="H291" s="6">
        <v>2</v>
      </c>
      <c r="I291" s="6">
        <v>5</v>
      </c>
      <c r="J291" s="6">
        <v>20</v>
      </c>
      <c r="K291" s="6">
        <v>3</v>
      </c>
      <c r="L291" s="6">
        <v>2.9999999999999996</v>
      </c>
      <c r="M291" s="6">
        <v>22.187854802333032</v>
      </c>
      <c r="N291" s="6">
        <v>2.1088208420899002</v>
      </c>
      <c r="O291" s="6">
        <v>3.0000000000000009</v>
      </c>
      <c r="P291" s="6">
        <v>20</v>
      </c>
      <c r="Q291" s="6">
        <v>2</v>
      </c>
      <c r="R291" s="6">
        <v>3</v>
      </c>
      <c r="S291" s="6">
        <v>18.055785101832921</v>
      </c>
      <c r="T291" s="6">
        <v>2</v>
      </c>
      <c r="U291" s="6">
        <v>2.8263242461447504</v>
      </c>
      <c r="V291" s="6">
        <v>10</v>
      </c>
      <c r="W291" s="6">
        <v>2</v>
      </c>
      <c r="X291" s="6">
        <v>2</v>
      </c>
      <c r="Y291" s="6">
        <v>10</v>
      </c>
      <c r="Z291" s="6">
        <v>2</v>
      </c>
      <c r="AA291" s="6">
        <v>2</v>
      </c>
    </row>
    <row r="292" spans="1:27" ht="15.75" customHeight="1" x14ac:dyDescent="0.25">
      <c r="A292" s="6" t="s">
        <v>946</v>
      </c>
      <c r="B292" s="7" t="s">
        <v>978</v>
      </c>
      <c r="C292" s="7" t="s">
        <v>978</v>
      </c>
      <c r="D292" s="7">
        <v>0</v>
      </c>
      <c r="E292" s="27" t="str">
        <f t="shared" si="1"/>
        <v>1954_3</v>
      </c>
      <c r="F292" s="6">
        <v>2.2042886541887339</v>
      </c>
      <c r="G292" s="6">
        <v>2.1574024175718232</v>
      </c>
      <c r="H292" s="6">
        <v>1.5846500898338172</v>
      </c>
      <c r="I292" s="6">
        <v>3.0822087302287584</v>
      </c>
      <c r="J292" s="6">
        <v>20</v>
      </c>
      <c r="K292" s="6">
        <v>3.0000000000000009</v>
      </c>
      <c r="L292" s="6">
        <v>2.9999999999999996</v>
      </c>
      <c r="M292" s="6">
        <v>22.329089555165833</v>
      </c>
      <c r="N292" s="6">
        <v>3.0803334761882426</v>
      </c>
      <c r="O292" s="6">
        <v>2.9339068497346177</v>
      </c>
      <c r="P292" s="6">
        <v>20.98064024410629</v>
      </c>
      <c r="Q292" s="6">
        <v>3.0133845577569227</v>
      </c>
      <c r="R292" s="6">
        <v>2.8999741275002715</v>
      </c>
      <c r="S292" s="6">
        <v>17.055914268402923</v>
      </c>
      <c r="T292" s="6">
        <v>2.9227370550973553</v>
      </c>
      <c r="U292" s="6">
        <v>2.8646815764830711</v>
      </c>
      <c r="V292" s="6">
        <v>10.472651949301774</v>
      </c>
      <c r="W292" s="6">
        <v>2.3757138084131308</v>
      </c>
      <c r="X292" s="6">
        <v>2.8130768028564921</v>
      </c>
      <c r="Y292" s="6">
        <v>9.4999999880799759</v>
      </c>
      <c r="Z292" s="6">
        <v>2.3727784583709983</v>
      </c>
      <c r="AA292" s="6">
        <v>2.4056482612110659</v>
      </c>
    </row>
    <row r="293" spans="1:27" ht="15.75" customHeight="1" x14ac:dyDescent="0.25">
      <c r="A293" s="6" t="s">
        <v>428</v>
      </c>
      <c r="B293" s="7" t="s">
        <v>978</v>
      </c>
      <c r="C293" s="7" t="s">
        <v>978</v>
      </c>
      <c r="D293" s="7">
        <v>20163</v>
      </c>
      <c r="E293" s="27" t="str">
        <f t="shared" si="1"/>
        <v>1954_3</v>
      </c>
      <c r="F293" s="6">
        <v>2</v>
      </c>
      <c r="G293" s="6">
        <v>2</v>
      </c>
      <c r="H293" s="6">
        <v>1.90841527627103</v>
      </c>
      <c r="I293" s="6">
        <v>4.9999999999999991</v>
      </c>
      <c r="J293" s="6">
        <v>20</v>
      </c>
      <c r="K293" s="6">
        <v>2.9999999999999996</v>
      </c>
      <c r="L293" s="6">
        <v>3</v>
      </c>
      <c r="M293" s="6">
        <v>18.477668280388819</v>
      </c>
      <c r="N293" s="6">
        <v>2</v>
      </c>
      <c r="O293" s="6">
        <v>2</v>
      </c>
      <c r="P293" s="6">
        <v>23.607984535875222</v>
      </c>
      <c r="Q293" s="6">
        <v>2</v>
      </c>
      <c r="R293" s="6">
        <v>2</v>
      </c>
      <c r="S293" s="6">
        <v>16.129543850734997</v>
      </c>
      <c r="T293" s="6">
        <v>2</v>
      </c>
      <c r="U293" s="6">
        <v>2</v>
      </c>
      <c r="V293" s="6">
        <v>10.494136608497929</v>
      </c>
      <c r="W293" s="6">
        <v>2.0882613017676404</v>
      </c>
      <c r="X293" s="6">
        <v>2.0813450060859329</v>
      </c>
      <c r="Y293" s="6">
        <v>11.999998867639505</v>
      </c>
      <c r="Z293" s="6">
        <v>2</v>
      </c>
      <c r="AA293" s="6">
        <v>2</v>
      </c>
    </row>
    <row r="294" spans="1:27" ht="15.75" customHeight="1" x14ac:dyDescent="0.25">
      <c r="A294" s="6" t="s">
        <v>946</v>
      </c>
      <c r="B294" s="7" t="s">
        <v>977</v>
      </c>
      <c r="C294" s="7" t="s">
        <v>970</v>
      </c>
      <c r="D294" s="7">
        <v>0</v>
      </c>
      <c r="E294" s="27" t="str">
        <f t="shared" si="1"/>
        <v>1954_3</v>
      </c>
      <c r="F294" s="6">
        <v>2</v>
      </c>
      <c r="G294" s="6">
        <v>2</v>
      </c>
      <c r="H294" s="6">
        <v>2</v>
      </c>
      <c r="I294" s="6">
        <v>5</v>
      </c>
      <c r="J294" s="6">
        <v>20.000000000000004</v>
      </c>
      <c r="K294" s="6">
        <v>3</v>
      </c>
      <c r="L294" s="6">
        <v>2.9999999999999996</v>
      </c>
      <c r="M294" s="6">
        <v>20</v>
      </c>
      <c r="N294" s="6">
        <v>2</v>
      </c>
      <c r="O294" s="6">
        <v>2</v>
      </c>
      <c r="P294" s="6">
        <v>19.999999999999996</v>
      </c>
      <c r="Q294" s="6">
        <v>2</v>
      </c>
      <c r="R294" s="6">
        <v>2</v>
      </c>
      <c r="S294" s="6">
        <v>20.000000000000004</v>
      </c>
      <c r="T294" s="6">
        <v>2</v>
      </c>
      <c r="U294" s="6">
        <v>2</v>
      </c>
      <c r="V294" s="6">
        <v>9.9999999999999982</v>
      </c>
      <c r="W294" s="6">
        <v>2.538640525499996</v>
      </c>
      <c r="X294" s="6">
        <v>2.4709076485773966</v>
      </c>
      <c r="Y294" s="6">
        <v>10.000000000000002</v>
      </c>
      <c r="Z294" s="6">
        <v>2.306400226300775</v>
      </c>
      <c r="AA294" s="6">
        <v>2.2653412883219222</v>
      </c>
    </row>
    <row r="295" spans="1:27" ht="15.75" customHeight="1" x14ac:dyDescent="0.25">
      <c r="A295" s="6" t="s">
        <v>946</v>
      </c>
      <c r="B295" s="7" t="s">
        <v>976</v>
      </c>
      <c r="C295" s="7" t="s">
        <v>970</v>
      </c>
      <c r="D295" s="7">
        <v>0</v>
      </c>
      <c r="E295" s="27" t="str">
        <f t="shared" si="1"/>
        <v>1954_3</v>
      </c>
      <c r="F295" s="6">
        <v>2.7182233423652282</v>
      </c>
      <c r="G295" s="6">
        <v>2.5457920084943924</v>
      </c>
      <c r="H295" s="6">
        <v>2</v>
      </c>
      <c r="I295" s="6">
        <v>5</v>
      </c>
      <c r="J295" s="6">
        <v>20.000000000000007</v>
      </c>
      <c r="K295" s="6">
        <v>2.9999999999999996</v>
      </c>
      <c r="L295" s="6">
        <v>2.9999999999999987</v>
      </c>
      <c r="M295" s="6">
        <v>19.5323482940221</v>
      </c>
      <c r="N295" s="6">
        <v>3</v>
      </c>
      <c r="O295" s="6">
        <v>2.9999999999999996</v>
      </c>
      <c r="P295" s="6">
        <v>21.113960579513694</v>
      </c>
      <c r="Q295" s="6">
        <v>2.7082815859036318</v>
      </c>
      <c r="R295" s="6">
        <v>2.6646543237057223</v>
      </c>
      <c r="S295" s="6">
        <v>18.796761181829911</v>
      </c>
      <c r="T295" s="6">
        <v>2.7191807991709136</v>
      </c>
      <c r="U295" s="6">
        <v>2.7085861836700187</v>
      </c>
      <c r="V295" s="6">
        <v>10.745302742453264</v>
      </c>
      <c r="W295" s="6">
        <v>2</v>
      </c>
      <c r="X295" s="6">
        <v>2.0665276059376443</v>
      </c>
      <c r="Y295" s="6">
        <v>10</v>
      </c>
      <c r="Z295" s="6">
        <v>2</v>
      </c>
      <c r="AA295" s="6">
        <v>2</v>
      </c>
    </row>
    <row r="296" spans="1:27" ht="15.75" customHeight="1" x14ac:dyDescent="0.25">
      <c r="A296" s="6" t="s">
        <v>946</v>
      </c>
      <c r="B296" s="7" t="s">
        <v>975</v>
      </c>
      <c r="C296" s="7" t="s">
        <v>970</v>
      </c>
      <c r="D296" s="7">
        <v>0</v>
      </c>
      <c r="E296" s="27" t="str">
        <f t="shared" si="1"/>
        <v>1954_4</v>
      </c>
      <c r="F296" s="6">
        <v>2.1096119401510975</v>
      </c>
      <c r="G296" s="6">
        <v>2</v>
      </c>
      <c r="H296" s="6">
        <v>2</v>
      </c>
      <c r="I296" s="6">
        <v>5.0000000000000009</v>
      </c>
      <c r="J296" s="6">
        <v>19.999999999999996</v>
      </c>
      <c r="K296" s="6">
        <v>3</v>
      </c>
      <c r="L296" s="6">
        <v>3.0000000000000009</v>
      </c>
      <c r="M296" s="6">
        <v>21.526598278489441</v>
      </c>
      <c r="N296" s="6">
        <v>2.9999999999999996</v>
      </c>
      <c r="O296" s="6">
        <v>3.0000000000000004</v>
      </c>
      <c r="P296" s="6">
        <v>20.79801323682738</v>
      </c>
      <c r="Q296" s="6">
        <v>3</v>
      </c>
      <c r="R296" s="6">
        <v>2.9411580265702866</v>
      </c>
      <c r="S296" s="6">
        <v>18.506954332574079</v>
      </c>
      <c r="T296" s="6">
        <v>3</v>
      </c>
      <c r="U296" s="6">
        <v>2.9999999999999996</v>
      </c>
      <c r="V296" s="6">
        <v>9.9999999999999964</v>
      </c>
      <c r="W296" s="6">
        <v>2</v>
      </c>
      <c r="X296" s="6">
        <v>2</v>
      </c>
      <c r="Y296" s="6">
        <v>9.0000015138857083</v>
      </c>
      <c r="Z296" s="6">
        <v>2</v>
      </c>
      <c r="AA296" s="6">
        <v>2</v>
      </c>
    </row>
    <row r="297" spans="1:27" ht="15.75" customHeight="1" x14ac:dyDescent="0.25">
      <c r="A297" s="6" t="s">
        <v>946</v>
      </c>
      <c r="B297" s="7" t="s">
        <v>974</v>
      </c>
      <c r="C297" s="7" t="s">
        <v>970</v>
      </c>
      <c r="D297" s="7">
        <v>0</v>
      </c>
      <c r="E297" s="27" t="str">
        <f t="shared" si="1"/>
        <v>1954_4</v>
      </c>
      <c r="F297" s="6">
        <v>2</v>
      </c>
      <c r="G297" s="6">
        <v>2</v>
      </c>
      <c r="H297" s="6">
        <v>2</v>
      </c>
      <c r="I297" s="6">
        <v>5.0000000000000009</v>
      </c>
      <c r="J297" s="6">
        <v>19.999999999999996</v>
      </c>
      <c r="K297" s="6">
        <v>3</v>
      </c>
      <c r="L297" s="6">
        <v>3</v>
      </c>
      <c r="M297" s="6">
        <v>18.971736933898462</v>
      </c>
      <c r="N297" s="6">
        <v>2</v>
      </c>
      <c r="O297" s="6">
        <v>2</v>
      </c>
      <c r="P297" s="6">
        <v>21.230556248230997</v>
      </c>
      <c r="Q297" s="6">
        <v>2</v>
      </c>
      <c r="R297" s="6">
        <v>2</v>
      </c>
      <c r="S297" s="6">
        <v>20.000000000000004</v>
      </c>
      <c r="T297" s="6">
        <v>2.301271825723302</v>
      </c>
      <c r="U297" s="6">
        <v>2.9999999999999996</v>
      </c>
      <c r="V297" s="6">
        <v>10.000000000000002</v>
      </c>
      <c r="W297" s="6">
        <v>3.0000000000000004</v>
      </c>
      <c r="X297" s="6">
        <v>4</v>
      </c>
      <c r="Y297" s="6">
        <v>10.000000000000002</v>
      </c>
      <c r="Z297" s="6">
        <v>2</v>
      </c>
      <c r="AA297" s="6">
        <v>2</v>
      </c>
    </row>
    <row r="298" spans="1:27" ht="15.75" customHeight="1" x14ac:dyDescent="0.25">
      <c r="A298" s="6" t="s">
        <v>946</v>
      </c>
      <c r="B298" s="7" t="s">
        <v>973</v>
      </c>
      <c r="C298" s="7" t="s">
        <v>970</v>
      </c>
      <c r="D298" s="7">
        <v>0</v>
      </c>
      <c r="E298" s="27" t="str">
        <f t="shared" si="1"/>
        <v>1954_5</v>
      </c>
      <c r="F298" s="6">
        <v>3</v>
      </c>
      <c r="G298" s="6">
        <v>2</v>
      </c>
      <c r="H298" s="6">
        <v>2</v>
      </c>
      <c r="I298" s="6">
        <v>5.0000000000000009</v>
      </c>
      <c r="J298" s="6">
        <v>20</v>
      </c>
      <c r="K298" s="6">
        <v>3</v>
      </c>
      <c r="L298" s="6">
        <v>2.9999999999999991</v>
      </c>
      <c r="M298" s="6">
        <v>15</v>
      </c>
      <c r="N298" s="6">
        <v>2</v>
      </c>
      <c r="O298" s="6">
        <v>2</v>
      </c>
      <c r="P298" s="6">
        <v>25.000000000000004</v>
      </c>
      <c r="Q298" s="6">
        <v>2</v>
      </c>
      <c r="R298" s="6">
        <v>2.7132701158470725</v>
      </c>
      <c r="S298" s="6">
        <v>14.999999999999998</v>
      </c>
      <c r="T298" s="6">
        <v>2</v>
      </c>
      <c r="U298" s="6">
        <v>2</v>
      </c>
      <c r="V298" s="6">
        <v>14.999999999999998</v>
      </c>
      <c r="W298" s="6">
        <v>2.7960616494769241</v>
      </c>
      <c r="X298" s="6">
        <v>2.797707225452549</v>
      </c>
      <c r="Y298" s="6">
        <v>10</v>
      </c>
      <c r="Z298" s="6">
        <v>2.2095145375184093</v>
      </c>
      <c r="AA298" s="6">
        <v>2.2003720286981392</v>
      </c>
    </row>
    <row r="299" spans="1:27" ht="15.75" customHeight="1" x14ac:dyDescent="0.25">
      <c r="A299" s="6" t="s">
        <v>946</v>
      </c>
      <c r="B299" s="7" t="s">
        <v>972</v>
      </c>
      <c r="C299" s="7" t="s">
        <v>970</v>
      </c>
      <c r="D299" s="7">
        <v>0</v>
      </c>
      <c r="E299" s="27" t="str">
        <f t="shared" si="1"/>
        <v>1954_5</v>
      </c>
      <c r="F299" s="6">
        <v>2.9999999999999996</v>
      </c>
      <c r="G299" s="6">
        <v>2.7214900359135541</v>
      </c>
      <c r="H299" s="6">
        <v>2</v>
      </c>
      <c r="I299" s="6">
        <v>5.0000000000000009</v>
      </c>
      <c r="J299" s="6">
        <v>20</v>
      </c>
      <c r="K299" s="6">
        <v>3</v>
      </c>
      <c r="L299" s="6">
        <v>3</v>
      </c>
      <c r="M299" s="6">
        <v>19.532073957476275</v>
      </c>
      <c r="N299" s="6">
        <v>2.9999999999999991</v>
      </c>
      <c r="O299" s="6">
        <v>2.9303049935838619</v>
      </c>
      <c r="P299" s="6">
        <v>20.698552521579064</v>
      </c>
      <c r="Q299" s="6">
        <v>3</v>
      </c>
      <c r="R299" s="6">
        <v>2.9999999999999996</v>
      </c>
      <c r="S299" s="6">
        <v>19.664584207105026</v>
      </c>
      <c r="T299" s="6">
        <v>3</v>
      </c>
      <c r="U299" s="6">
        <v>2.9131975259438301</v>
      </c>
      <c r="V299" s="6">
        <v>10.334558107026053</v>
      </c>
      <c r="W299" s="6">
        <v>2</v>
      </c>
      <c r="X299" s="6">
        <v>2</v>
      </c>
      <c r="Y299" s="6">
        <v>9.9999999999999982</v>
      </c>
      <c r="Z299" s="6">
        <v>2.9049920591539182</v>
      </c>
      <c r="AA299" s="6">
        <v>2.9233328270853307</v>
      </c>
    </row>
    <row r="300" spans="1:27" ht="15.75" customHeight="1" x14ac:dyDescent="0.25">
      <c r="A300" s="6" t="s">
        <v>946</v>
      </c>
      <c r="B300" s="7" t="s">
        <v>971</v>
      </c>
      <c r="C300" s="7" t="s">
        <v>970</v>
      </c>
      <c r="D300" s="7">
        <v>0</v>
      </c>
      <c r="E300" s="27" t="str">
        <f t="shared" si="1"/>
        <v>1954_6</v>
      </c>
      <c r="F300" s="6">
        <v>2</v>
      </c>
      <c r="G300" s="6">
        <v>2</v>
      </c>
      <c r="H300" s="6">
        <v>2</v>
      </c>
      <c r="I300" s="6">
        <v>2</v>
      </c>
      <c r="J300" s="6">
        <v>19.999999999999996</v>
      </c>
      <c r="K300" s="6">
        <v>3</v>
      </c>
      <c r="L300" s="6">
        <v>3.0000000000000004</v>
      </c>
      <c r="M300" s="6">
        <v>20.000000000000004</v>
      </c>
      <c r="N300" s="6">
        <v>3</v>
      </c>
      <c r="O300" s="6">
        <v>3</v>
      </c>
      <c r="P300" s="6">
        <v>20</v>
      </c>
      <c r="Q300" s="6">
        <v>2.9999999999999996</v>
      </c>
      <c r="R300" s="6">
        <v>3</v>
      </c>
      <c r="S300" s="6">
        <v>19.999999999999996</v>
      </c>
      <c r="T300" s="6">
        <v>2.9999999999999991</v>
      </c>
      <c r="U300" s="6">
        <v>2.9999999999999996</v>
      </c>
      <c r="V300" s="6">
        <v>10</v>
      </c>
      <c r="W300" s="6">
        <v>2</v>
      </c>
      <c r="X300" s="6">
        <v>2</v>
      </c>
      <c r="Y300" s="6">
        <v>10</v>
      </c>
      <c r="Z300" s="6">
        <v>2</v>
      </c>
      <c r="AA300" s="6">
        <v>2</v>
      </c>
    </row>
    <row r="301" spans="1:27" ht="15.75" customHeight="1" x14ac:dyDescent="0.25">
      <c r="A301" s="6" t="s">
        <v>946</v>
      </c>
      <c r="B301" s="7" t="s">
        <v>970</v>
      </c>
      <c r="C301" s="7" t="s">
        <v>970</v>
      </c>
      <c r="D301" s="7">
        <v>0</v>
      </c>
      <c r="E301" s="27" t="str">
        <f t="shared" si="1"/>
        <v>1954_6</v>
      </c>
      <c r="F301" s="6">
        <v>2</v>
      </c>
      <c r="G301" s="6">
        <v>2</v>
      </c>
      <c r="H301" s="6">
        <v>2</v>
      </c>
      <c r="I301" s="6">
        <v>2</v>
      </c>
      <c r="J301" s="6">
        <v>20</v>
      </c>
      <c r="K301" s="6">
        <v>3</v>
      </c>
      <c r="L301" s="6">
        <v>3.0000000000000004</v>
      </c>
      <c r="M301" s="6">
        <v>24.559070011947416</v>
      </c>
      <c r="N301" s="6">
        <v>3</v>
      </c>
      <c r="O301" s="6">
        <v>2.9999999999999996</v>
      </c>
      <c r="P301" s="6">
        <v>21.897849029980293</v>
      </c>
      <c r="Q301" s="6">
        <v>3</v>
      </c>
      <c r="R301" s="6">
        <v>3</v>
      </c>
      <c r="S301" s="6">
        <v>15.460660284978262</v>
      </c>
      <c r="T301" s="6">
        <v>3</v>
      </c>
      <c r="U301" s="6">
        <v>3</v>
      </c>
      <c r="V301" s="6">
        <v>10.000000000000002</v>
      </c>
      <c r="W301" s="6">
        <v>2</v>
      </c>
      <c r="X301" s="6">
        <v>2</v>
      </c>
      <c r="Y301" s="6">
        <v>7.9999998688761025</v>
      </c>
      <c r="Z301" s="6">
        <v>2</v>
      </c>
      <c r="AA301" s="6">
        <v>2</v>
      </c>
    </row>
    <row r="302" spans="1:27" ht="15.75" customHeight="1" x14ac:dyDescent="0.25">
      <c r="A302" s="6" t="s">
        <v>428</v>
      </c>
      <c r="B302" s="7" t="s">
        <v>970</v>
      </c>
      <c r="C302" s="7" t="s">
        <v>970</v>
      </c>
      <c r="D302" s="7">
        <v>20163</v>
      </c>
      <c r="E302" s="27" t="str">
        <f t="shared" si="1"/>
        <v>1954_6</v>
      </c>
      <c r="F302" s="6">
        <v>2.2001304193617313</v>
      </c>
      <c r="G302" s="6">
        <v>2.0740812763841738</v>
      </c>
      <c r="H302" s="6">
        <v>1</v>
      </c>
      <c r="I302" s="6">
        <v>4.7863179782467027</v>
      </c>
      <c r="J302" s="6">
        <v>20</v>
      </c>
      <c r="K302" s="6">
        <v>3.1212770418392597</v>
      </c>
      <c r="L302" s="6">
        <v>3.1108337905519363</v>
      </c>
      <c r="M302" s="6">
        <v>25.000000000000004</v>
      </c>
      <c r="N302" s="6">
        <v>3.0962002381059155</v>
      </c>
      <c r="O302" s="6">
        <v>3.1197959156043331</v>
      </c>
      <c r="P302" s="6">
        <v>25.000000000000004</v>
      </c>
      <c r="Q302" s="6">
        <v>3.1034376688739442</v>
      </c>
      <c r="R302" s="6">
        <v>3.1247173506467125</v>
      </c>
      <c r="S302" s="6">
        <v>15.000000000000002</v>
      </c>
      <c r="T302" s="6">
        <v>2.1410327298088663</v>
      </c>
      <c r="U302" s="6">
        <v>2.1731595357096438</v>
      </c>
      <c r="V302" s="6">
        <v>10.000000000000002</v>
      </c>
      <c r="W302" s="6">
        <v>2</v>
      </c>
      <c r="X302" s="6">
        <v>2</v>
      </c>
      <c r="Y302" s="6">
        <v>5</v>
      </c>
      <c r="Z302" s="6">
        <v>2.1196613880146851</v>
      </c>
      <c r="AA302" s="6">
        <v>2.1848308919506083</v>
      </c>
    </row>
    <row r="303" spans="1:27" ht="15.75" customHeight="1" x14ac:dyDescent="0.25">
      <c r="A303" s="6" t="s">
        <v>946</v>
      </c>
      <c r="B303" s="7" t="s">
        <v>969</v>
      </c>
      <c r="C303" s="7" t="s">
        <v>964</v>
      </c>
      <c r="D303" s="7">
        <v>0</v>
      </c>
      <c r="E303" s="27" t="str">
        <f t="shared" si="1"/>
        <v>1954_7</v>
      </c>
      <c r="F303" s="6">
        <v>3</v>
      </c>
      <c r="G303" s="6">
        <v>3</v>
      </c>
      <c r="H303" s="6">
        <v>2</v>
      </c>
      <c r="I303" s="6">
        <v>2</v>
      </c>
      <c r="J303" s="6">
        <v>19.999999999999993</v>
      </c>
      <c r="K303" s="6">
        <v>4</v>
      </c>
      <c r="L303" s="6">
        <v>4</v>
      </c>
      <c r="M303" s="6">
        <v>24.999999999999996</v>
      </c>
      <c r="N303" s="6">
        <v>4</v>
      </c>
      <c r="O303" s="6">
        <v>4</v>
      </c>
      <c r="P303" s="6">
        <v>20</v>
      </c>
      <c r="Q303" s="6">
        <v>2.9999999999999996</v>
      </c>
      <c r="R303" s="6">
        <v>3</v>
      </c>
      <c r="S303" s="6">
        <v>15.000000000000004</v>
      </c>
      <c r="T303" s="6">
        <v>3.0000000000000004</v>
      </c>
      <c r="U303" s="6">
        <v>3</v>
      </c>
      <c r="V303" s="6">
        <v>10</v>
      </c>
      <c r="W303" s="6">
        <v>2</v>
      </c>
      <c r="X303" s="6">
        <v>2</v>
      </c>
      <c r="Y303" s="6">
        <v>10</v>
      </c>
      <c r="Z303" s="6">
        <v>3</v>
      </c>
      <c r="AA303" s="6">
        <v>3.0000000000000009</v>
      </c>
    </row>
    <row r="304" spans="1:27" ht="15.75" customHeight="1" x14ac:dyDescent="0.25">
      <c r="A304" s="6" t="s">
        <v>946</v>
      </c>
      <c r="B304" s="7" t="s">
        <v>968</v>
      </c>
      <c r="C304" s="7" t="s">
        <v>964</v>
      </c>
      <c r="D304" s="7">
        <v>0</v>
      </c>
      <c r="E304" s="27" t="str">
        <f t="shared" si="1"/>
        <v>1954_7</v>
      </c>
      <c r="F304" s="6">
        <v>2.3039178393286504</v>
      </c>
      <c r="G304" s="6">
        <v>2</v>
      </c>
      <c r="H304" s="6">
        <v>2</v>
      </c>
      <c r="I304" s="6">
        <v>5.0000000000000009</v>
      </c>
      <c r="J304" s="6">
        <v>20</v>
      </c>
      <c r="K304" s="6">
        <v>2.9999999999999996</v>
      </c>
      <c r="L304" s="6">
        <v>3</v>
      </c>
      <c r="M304" s="6">
        <v>17.196248577730948</v>
      </c>
      <c r="N304" s="6">
        <v>2</v>
      </c>
      <c r="O304" s="6">
        <v>2.1787386690843698</v>
      </c>
      <c r="P304" s="6">
        <v>24.007557631784152</v>
      </c>
      <c r="Q304" s="6">
        <v>2</v>
      </c>
      <c r="R304" s="6">
        <v>3</v>
      </c>
      <c r="S304" s="6">
        <v>17.064958298956814</v>
      </c>
      <c r="T304" s="6">
        <v>2</v>
      </c>
      <c r="U304" s="6">
        <v>2.086449476498633</v>
      </c>
      <c r="V304" s="6">
        <v>12.663515751996803</v>
      </c>
      <c r="W304" s="6">
        <v>2.0808865795685469</v>
      </c>
      <c r="X304" s="6">
        <v>2.1842115371767563</v>
      </c>
      <c r="Y304" s="6">
        <v>9.500000101323657</v>
      </c>
      <c r="Z304" s="6">
        <v>2.2937512655613594</v>
      </c>
      <c r="AA304" s="6">
        <v>2.276260905564127</v>
      </c>
    </row>
    <row r="305" spans="1:27" ht="15.75" customHeight="1" x14ac:dyDescent="0.25">
      <c r="A305" s="6" t="s">
        <v>946</v>
      </c>
      <c r="B305" s="7" t="s">
        <v>967</v>
      </c>
      <c r="C305" s="7" t="s">
        <v>964</v>
      </c>
      <c r="D305" s="7">
        <v>0</v>
      </c>
      <c r="E305" s="27" t="str">
        <f t="shared" si="1"/>
        <v>1954_8</v>
      </c>
      <c r="F305" s="6">
        <v>2</v>
      </c>
      <c r="G305" s="6">
        <v>2</v>
      </c>
      <c r="H305" s="6">
        <v>2</v>
      </c>
      <c r="I305" s="6">
        <v>2</v>
      </c>
      <c r="J305" s="6">
        <v>19.999999999999996</v>
      </c>
      <c r="K305" s="6">
        <v>4</v>
      </c>
      <c r="L305" s="6">
        <v>3</v>
      </c>
      <c r="M305" s="6">
        <v>24.999999999999993</v>
      </c>
      <c r="N305" s="6">
        <v>4</v>
      </c>
      <c r="O305" s="6">
        <v>3.0000000000000004</v>
      </c>
      <c r="P305" s="6">
        <v>24.47725530939552</v>
      </c>
      <c r="Q305" s="6">
        <v>3</v>
      </c>
      <c r="R305" s="6">
        <v>3.0000000000000004</v>
      </c>
      <c r="S305" s="6">
        <v>15.000000000000002</v>
      </c>
      <c r="T305" s="6">
        <v>3.0000000000000004</v>
      </c>
      <c r="U305" s="6">
        <v>3.0000000000000004</v>
      </c>
      <c r="V305" s="6">
        <v>9.9999999999999982</v>
      </c>
      <c r="W305" s="6">
        <v>2</v>
      </c>
      <c r="X305" s="6">
        <v>2</v>
      </c>
      <c r="Y305" s="6">
        <v>5.5000000059601817</v>
      </c>
      <c r="Z305" s="6">
        <v>2</v>
      </c>
      <c r="AA305" s="6">
        <v>2</v>
      </c>
    </row>
    <row r="306" spans="1:27" ht="15.75" customHeight="1" x14ac:dyDescent="0.25">
      <c r="A306" s="6" t="s">
        <v>946</v>
      </c>
      <c r="B306" s="7" t="s">
        <v>966</v>
      </c>
      <c r="C306" s="7" t="s">
        <v>964</v>
      </c>
      <c r="D306" s="7">
        <v>0</v>
      </c>
      <c r="E306" s="27" t="str">
        <f t="shared" si="1"/>
        <v>1954_8</v>
      </c>
      <c r="F306" s="6">
        <v>2.9999999999999996</v>
      </c>
      <c r="G306" s="6">
        <v>3.0000000000000004</v>
      </c>
      <c r="H306" s="6">
        <v>2</v>
      </c>
      <c r="I306" s="6">
        <v>2</v>
      </c>
      <c r="J306" s="6">
        <v>20</v>
      </c>
      <c r="K306" s="6">
        <v>3.0000000000000004</v>
      </c>
      <c r="L306" s="6">
        <v>3</v>
      </c>
      <c r="M306" s="6">
        <v>24.999999999999996</v>
      </c>
      <c r="N306" s="6">
        <v>4</v>
      </c>
      <c r="O306" s="6">
        <v>3.7396897084603586</v>
      </c>
      <c r="P306" s="6">
        <v>20</v>
      </c>
      <c r="Q306" s="6">
        <v>3</v>
      </c>
      <c r="R306" s="6">
        <v>3</v>
      </c>
      <c r="S306" s="6">
        <v>15</v>
      </c>
      <c r="T306" s="6">
        <v>3</v>
      </c>
      <c r="U306" s="6">
        <v>3</v>
      </c>
      <c r="V306" s="6">
        <v>10</v>
      </c>
      <c r="W306" s="6">
        <v>2</v>
      </c>
      <c r="X306" s="6">
        <v>2</v>
      </c>
      <c r="Y306" s="6">
        <v>10.000000000000002</v>
      </c>
      <c r="Z306" s="6">
        <v>3</v>
      </c>
      <c r="AA306" s="6">
        <v>3.0000000000000004</v>
      </c>
    </row>
    <row r="307" spans="1:27" ht="15.75" customHeight="1" x14ac:dyDescent="0.25">
      <c r="A307" s="6" t="s">
        <v>946</v>
      </c>
      <c r="B307" s="7" t="s">
        <v>965</v>
      </c>
      <c r="C307" s="7" t="s">
        <v>964</v>
      </c>
      <c r="D307" s="7">
        <v>0</v>
      </c>
      <c r="E307" s="27" t="str">
        <f t="shared" si="1"/>
        <v>1954_9</v>
      </c>
      <c r="F307" s="6">
        <v>2</v>
      </c>
      <c r="G307" s="6">
        <v>2</v>
      </c>
      <c r="H307" s="6">
        <v>2</v>
      </c>
      <c r="I307" s="6">
        <v>2</v>
      </c>
      <c r="J307" s="6">
        <v>19.999999999999996</v>
      </c>
      <c r="K307" s="6">
        <v>3</v>
      </c>
      <c r="L307" s="6">
        <v>3.0000000000000004</v>
      </c>
      <c r="M307" s="6">
        <v>25</v>
      </c>
      <c r="N307" s="6">
        <v>4</v>
      </c>
      <c r="O307" s="6">
        <v>3</v>
      </c>
      <c r="P307" s="6">
        <v>24.999999999999996</v>
      </c>
      <c r="Q307" s="6">
        <v>2.9999999999999996</v>
      </c>
      <c r="R307" s="6">
        <v>3</v>
      </c>
      <c r="S307" s="6">
        <v>15</v>
      </c>
      <c r="T307" s="6">
        <v>3.0000000000000009</v>
      </c>
      <c r="U307" s="6">
        <v>3.2045965928156304</v>
      </c>
      <c r="V307" s="6">
        <v>10</v>
      </c>
      <c r="W307" s="6">
        <v>2</v>
      </c>
      <c r="X307" s="6">
        <v>2</v>
      </c>
      <c r="Y307" s="6">
        <v>5.0000000000000009</v>
      </c>
      <c r="Z307" s="6">
        <v>2</v>
      </c>
      <c r="AA307" s="6">
        <v>2</v>
      </c>
    </row>
    <row r="308" spans="1:27" ht="15.75" customHeight="1" x14ac:dyDescent="0.25">
      <c r="A308" s="6" t="s">
        <v>946</v>
      </c>
      <c r="B308" s="7" t="s">
        <v>964</v>
      </c>
      <c r="C308" s="7" t="s">
        <v>964</v>
      </c>
      <c r="D308" s="7">
        <v>0</v>
      </c>
      <c r="E308" s="27" t="str">
        <f t="shared" si="1"/>
        <v>1954_9</v>
      </c>
      <c r="F308" s="6">
        <v>2</v>
      </c>
      <c r="G308" s="6">
        <v>2</v>
      </c>
      <c r="H308" s="6">
        <v>1.9104262990427081</v>
      </c>
      <c r="I308" s="6">
        <v>1.9081352707788304</v>
      </c>
      <c r="J308" s="6">
        <v>20.000000000000004</v>
      </c>
      <c r="K308" s="6">
        <v>3.1414659063215487</v>
      </c>
      <c r="L308" s="6">
        <v>3.0995003284753539</v>
      </c>
      <c r="M308" s="6">
        <v>19.999999999999996</v>
      </c>
      <c r="N308" s="6">
        <v>3.0899673501393292</v>
      </c>
      <c r="O308" s="6">
        <v>3.102116596483016</v>
      </c>
      <c r="P308" s="6">
        <v>19.999999999999996</v>
      </c>
      <c r="Q308" s="6">
        <v>3.0867116483528303</v>
      </c>
      <c r="R308" s="6">
        <v>3.1064525933354816</v>
      </c>
      <c r="S308" s="6">
        <v>20</v>
      </c>
      <c r="T308" s="6">
        <v>3.1229781052404078</v>
      </c>
      <c r="U308" s="6">
        <v>3.1007737535867541</v>
      </c>
      <c r="V308" s="6">
        <v>10.000000000000002</v>
      </c>
      <c r="W308" s="6">
        <v>2.0683736853294921</v>
      </c>
      <c r="X308" s="6">
        <v>2.1196123629887444</v>
      </c>
      <c r="Y308" s="6">
        <v>10.000000000000004</v>
      </c>
      <c r="Z308" s="6">
        <v>2.1062673834164194</v>
      </c>
      <c r="AA308" s="6">
        <v>2.1013885454450589</v>
      </c>
    </row>
    <row r="309" spans="1:27" ht="15.75" customHeight="1" x14ac:dyDescent="0.25">
      <c r="A309" s="6" t="s">
        <v>428</v>
      </c>
      <c r="B309" s="7" t="s">
        <v>964</v>
      </c>
      <c r="C309" s="7" t="s">
        <v>964</v>
      </c>
      <c r="D309" s="7">
        <v>20163</v>
      </c>
      <c r="E309" s="27" t="str">
        <f t="shared" si="1"/>
        <v>1954_9</v>
      </c>
      <c r="F309" s="6">
        <v>2</v>
      </c>
      <c r="G309" s="6">
        <v>2</v>
      </c>
      <c r="H309" s="6">
        <v>1</v>
      </c>
      <c r="I309" s="6">
        <v>1.100018083410045</v>
      </c>
      <c r="J309" s="6">
        <v>19.999999999999996</v>
      </c>
      <c r="K309" s="6">
        <v>4</v>
      </c>
      <c r="L309" s="6">
        <v>4</v>
      </c>
      <c r="M309" s="6">
        <v>25</v>
      </c>
      <c r="N309" s="6">
        <v>4.9041346022092407</v>
      </c>
      <c r="O309" s="6">
        <v>4</v>
      </c>
      <c r="P309" s="6">
        <v>24.599720011643218</v>
      </c>
      <c r="Q309" s="6">
        <v>3.8958813320820198</v>
      </c>
      <c r="R309" s="6">
        <v>4</v>
      </c>
      <c r="S309" s="6">
        <v>15.000000000000002</v>
      </c>
      <c r="T309" s="6">
        <v>4</v>
      </c>
      <c r="U309" s="6">
        <v>4</v>
      </c>
      <c r="V309" s="6">
        <v>9.9999999999999982</v>
      </c>
      <c r="W309" s="6">
        <v>2</v>
      </c>
      <c r="X309" s="6">
        <v>2</v>
      </c>
      <c r="Y309" s="6">
        <v>5.5000000417212789</v>
      </c>
      <c r="Z309" s="6">
        <v>3.0000000000000004</v>
      </c>
      <c r="AA309" s="6">
        <v>3.0000000000000004</v>
      </c>
    </row>
    <row r="310" spans="1:27" ht="15.75" customHeight="1" x14ac:dyDescent="0.25">
      <c r="A310" s="6" t="s">
        <v>946</v>
      </c>
      <c r="B310" s="7" t="s">
        <v>963</v>
      </c>
      <c r="C310" s="7" t="s">
        <v>959</v>
      </c>
      <c r="D310" s="7">
        <v>0</v>
      </c>
      <c r="E310" s="27" t="str">
        <f t="shared" si="1"/>
        <v>1954_10</v>
      </c>
      <c r="F310" s="6">
        <v>2.5173380766582398</v>
      </c>
      <c r="G310" s="6">
        <v>2.4004942381558734</v>
      </c>
      <c r="H310" s="6">
        <v>2</v>
      </c>
      <c r="I310" s="6">
        <v>2</v>
      </c>
      <c r="J310" s="6">
        <v>20</v>
      </c>
      <c r="K310" s="6">
        <v>2.9999999999999996</v>
      </c>
      <c r="L310" s="6">
        <v>2.9999999999999991</v>
      </c>
      <c r="M310" s="6">
        <v>19.999999999999996</v>
      </c>
      <c r="N310" s="6">
        <v>2</v>
      </c>
      <c r="O310" s="6">
        <v>2</v>
      </c>
      <c r="P310" s="6">
        <v>19.999999999999996</v>
      </c>
      <c r="Q310" s="6">
        <v>2</v>
      </c>
      <c r="R310" s="6">
        <v>2</v>
      </c>
      <c r="S310" s="6">
        <v>20</v>
      </c>
      <c r="T310" s="6">
        <v>3</v>
      </c>
      <c r="U310" s="6">
        <v>2.9999999999999996</v>
      </c>
      <c r="V310" s="6">
        <v>10</v>
      </c>
      <c r="W310" s="6">
        <v>2</v>
      </c>
      <c r="X310" s="6">
        <v>2</v>
      </c>
      <c r="Y310" s="6">
        <v>10.000000000000004</v>
      </c>
      <c r="Z310" s="6">
        <v>3.0000000000000009</v>
      </c>
      <c r="AA310" s="6">
        <v>3</v>
      </c>
    </row>
    <row r="311" spans="1:27" ht="15.75" customHeight="1" x14ac:dyDescent="0.25">
      <c r="A311" s="6" t="s">
        <v>946</v>
      </c>
      <c r="B311" s="7" t="s">
        <v>962</v>
      </c>
      <c r="C311" s="7" t="s">
        <v>959</v>
      </c>
      <c r="D311" s="7">
        <v>0</v>
      </c>
      <c r="E311" s="27" t="str">
        <f t="shared" si="1"/>
        <v>1954_10</v>
      </c>
      <c r="F311" s="6">
        <v>3.0000000000000004</v>
      </c>
      <c r="G311" s="6">
        <v>2.4028133213024545</v>
      </c>
      <c r="H311" s="6">
        <v>2</v>
      </c>
      <c r="I311" s="6">
        <v>2</v>
      </c>
      <c r="J311" s="6">
        <v>20</v>
      </c>
      <c r="K311" s="6">
        <v>3.9142583051548177</v>
      </c>
      <c r="L311" s="6">
        <v>3.4006817860356016</v>
      </c>
      <c r="M311" s="6">
        <v>24.5949424206892</v>
      </c>
      <c r="N311" s="6">
        <v>3.7928463732791347</v>
      </c>
      <c r="O311" s="6">
        <v>4</v>
      </c>
      <c r="P311" s="6">
        <v>24.24283841116323</v>
      </c>
      <c r="Q311" s="6">
        <v>3</v>
      </c>
      <c r="R311" s="6">
        <v>2.9999999999999996</v>
      </c>
      <c r="S311" s="6">
        <v>14.773756023674794</v>
      </c>
      <c r="T311" s="6">
        <v>3.102748209502586</v>
      </c>
      <c r="U311" s="6">
        <v>3.122404229659109</v>
      </c>
      <c r="V311" s="6">
        <v>10</v>
      </c>
      <c r="W311" s="6">
        <v>2</v>
      </c>
      <c r="X311" s="6">
        <v>2</v>
      </c>
      <c r="Y311" s="6">
        <v>6.5000011622361509</v>
      </c>
      <c r="Z311" s="6">
        <v>2.3804293926581894</v>
      </c>
      <c r="AA311" s="6">
        <v>2.3236007576723057</v>
      </c>
    </row>
    <row r="312" spans="1:27" ht="15.75" customHeight="1" x14ac:dyDescent="0.25">
      <c r="A312" s="6" t="s">
        <v>946</v>
      </c>
      <c r="B312" s="7" t="s">
        <v>961</v>
      </c>
      <c r="C312" s="7" t="s">
        <v>959</v>
      </c>
      <c r="D312" s="7">
        <v>0</v>
      </c>
      <c r="E312" s="27" t="str">
        <f t="shared" si="1"/>
        <v>1954_11</v>
      </c>
      <c r="F312" s="6">
        <v>3</v>
      </c>
      <c r="G312" s="6">
        <v>3</v>
      </c>
      <c r="H312" s="6">
        <v>2</v>
      </c>
      <c r="I312" s="6">
        <v>3</v>
      </c>
      <c r="J312" s="6">
        <v>20</v>
      </c>
      <c r="K312" s="6">
        <v>4</v>
      </c>
      <c r="L312" s="6">
        <v>4</v>
      </c>
      <c r="M312" s="6">
        <v>25.000000000000004</v>
      </c>
      <c r="N312" s="6">
        <v>4</v>
      </c>
      <c r="O312" s="6">
        <v>4</v>
      </c>
      <c r="P312" s="6">
        <v>25</v>
      </c>
      <c r="Q312" s="6">
        <v>4</v>
      </c>
      <c r="R312" s="6">
        <v>4</v>
      </c>
      <c r="S312" s="6">
        <v>15</v>
      </c>
      <c r="T312" s="6">
        <v>4</v>
      </c>
      <c r="U312" s="6">
        <v>4</v>
      </c>
      <c r="V312" s="6">
        <v>10</v>
      </c>
      <c r="W312" s="6">
        <v>3.0000000000000004</v>
      </c>
      <c r="X312" s="6">
        <v>3</v>
      </c>
      <c r="Y312" s="6">
        <v>5</v>
      </c>
      <c r="Z312" s="6">
        <v>3</v>
      </c>
      <c r="AA312" s="6">
        <v>3</v>
      </c>
    </row>
    <row r="313" spans="1:27" ht="15.75" customHeight="1" x14ac:dyDescent="0.25">
      <c r="A313" s="6" t="s">
        <v>946</v>
      </c>
      <c r="B313" s="7" t="s">
        <v>960</v>
      </c>
      <c r="C313" s="7" t="s">
        <v>959</v>
      </c>
      <c r="D313" s="7">
        <v>0</v>
      </c>
      <c r="E313" s="27" t="str">
        <f t="shared" si="1"/>
        <v>1954_11</v>
      </c>
      <c r="F313" s="6">
        <v>3</v>
      </c>
      <c r="G313" s="6">
        <v>2.7209938561517886</v>
      </c>
      <c r="H313" s="6">
        <v>2</v>
      </c>
      <c r="I313" s="6">
        <v>2</v>
      </c>
      <c r="J313" s="6">
        <v>19.999999999999996</v>
      </c>
      <c r="K313" s="6">
        <v>3.0000000000000004</v>
      </c>
      <c r="L313" s="6">
        <v>3</v>
      </c>
      <c r="M313" s="6">
        <v>24.606607937506194</v>
      </c>
      <c r="N313" s="6">
        <v>3</v>
      </c>
      <c r="O313" s="6">
        <v>3.8688443472330127</v>
      </c>
      <c r="P313" s="6">
        <v>24.385338672233459</v>
      </c>
      <c r="Q313" s="6">
        <v>2.9999999999999996</v>
      </c>
      <c r="R313" s="6">
        <v>3.9357492559132834</v>
      </c>
      <c r="S313" s="6">
        <v>15.342754846015792</v>
      </c>
      <c r="T313" s="6">
        <v>2.9999999999999996</v>
      </c>
      <c r="U313" s="6">
        <v>3.0000000000000004</v>
      </c>
      <c r="V313" s="6">
        <v>10</v>
      </c>
      <c r="W313" s="6">
        <v>2</v>
      </c>
      <c r="X313" s="6">
        <v>2.0886161622260739</v>
      </c>
      <c r="Y313" s="6">
        <v>5.5000006437000986</v>
      </c>
      <c r="Z313" s="6">
        <v>2.1226538922427141</v>
      </c>
      <c r="AA313" s="6">
        <v>2.1308162792416727</v>
      </c>
    </row>
    <row r="314" spans="1:27" ht="15.75" customHeight="1" x14ac:dyDescent="0.25">
      <c r="A314" s="6" t="s">
        <v>946</v>
      </c>
      <c r="B314" s="7" t="s">
        <v>959</v>
      </c>
      <c r="C314" s="7" t="s">
        <v>959</v>
      </c>
      <c r="D314" s="7">
        <v>0</v>
      </c>
      <c r="E314" s="27" t="str">
        <f t="shared" si="1"/>
        <v>1954_12</v>
      </c>
      <c r="F314" s="6">
        <v>2.5949490203188366</v>
      </c>
      <c r="G314" s="6">
        <v>2</v>
      </c>
      <c r="H314" s="6">
        <v>2</v>
      </c>
      <c r="I314" s="6">
        <v>2</v>
      </c>
      <c r="J314" s="6">
        <v>19.999999999999996</v>
      </c>
      <c r="K314" s="6">
        <v>3.161604945087293</v>
      </c>
      <c r="L314" s="6">
        <v>3.0626563504612556</v>
      </c>
      <c r="M314" s="6">
        <v>23.105584511076692</v>
      </c>
      <c r="N314" s="6">
        <v>3.0767760307254308</v>
      </c>
      <c r="O314" s="6">
        <v>3.0000000000000004</v>
      </c>
      <c r="P314" s="6">
        <v>20</v>
      </c>
      <c r="Q314" s="6">
        <v>3.0000000000000004</v>
      </c>
      <c r="R314" s="6">
        <v>3.0000000000000009</v>
      </c>
      <c r="S314" s="6">
        <v>16.965472852866256</v>
      </c>
      <c r="T314" s="6">
        <v>3.2074353881259547</v>
      </c>
      <c r="U314" s="6">
        <v>3.1040336511757167</v>
      </c>
      <c r="V314" s="6">
        <v>9.9999999999999982</v>
      </c>
      <c r="W314" s="6">
        <v>2</v>
      </c>
      <c r="X314" s="6">
        <v>2</v>
      </c>
      <c r="Y314" s="6">
        <v>10</v>
      </c>
      <c r="Z314" s="6">
        <v>2.633855805470104</v>
      </c>
      <c r="AA314" s="6">
        <v>2.5395089602171983</v>
      </c>
    </row>
    <row r="315" spans="1:27" ht="15.75" customHeight="1" x14ac:dyDescent="0.25">
      <c r="A315" s="6" t="s">
        <v>428</v>
      </c>
      <c r="B315" s="7" t="s">
        <v>959</v>
      </c>
      <c r="C315" s="7" t="s">
        <v>959</v>
      </c>
      <c r="D315" s="7">
        <v>20163</v>
      </c>
      <c r="E315" s="27" t="str">
        <f t="shared" si="1"/>
        <v>1954_12</v>
      </c>
      <c r="F315" s="6">
        <v>2</v>
      </c>
      <c r="G315" s="6">
        <v>2</v>
      </c>
      <c r="H315" s="6">
        <v>1</v>
      </c>
      <c r="I315" s="6">
        <v>1</v>
      </c>
      <c r="J315" s="6">
        <v>20.000000000000007</v>
      </c>
      <c r="K315" s="6">
        <v>4</v>
      </c>
      <c r="L315" s="6">
        <v>4</v>
      </c>
      <c r="M315" s="6">
        <v>20</v>
      </c>
      <c r="N315" s="6">
        <v>4</v>
      </c>
      <c r="O315" s="6">
        <v>4</v>
      </c>
      <c r="P315" s="6">
        <v>20.895062746032238</v>
      </c>
      <c r="Q315" s="6">
        <v>4</v>
      </c>
      <c r="R315" s="6">
        <v>4</v>
      </c>
      <c r="S315" s="6">
        <v>19.08811714618755</v>
      </c>
      <c r="T315" s="6">
        <v>4</v>
      </c>
      <c r="U315" s="6">
        <v>4</v>
      </c>
      <c r="V315" s="6">
        <v>9.9999999999999982</v>
      </c>
      <c r="W315" s="6">
        <v>2</v>
      </c>
      <c r="X315" s="6">
        <v>2</v>
      </c>
      <c r="Y315" s="6">
        <v>10.000000000000002</v>
      </c>
      <c r="Z315" s="6">
        <v>3</v>
      </c>
      <c r="AA315" s="6">
        <v>3</v>
      </c>
    </row>
    <row r="316" spans="1:27" ht="15.75" customHeight="1" x14ac:dyDescent="0.25">
      <c r="A316" s="6" t="s">
        <v>946</v>
      </c>
      <c r="B316" s="7" t="s">
        <v>958</v>
      </c>
      <c r="C316" s="7" t="s">
        <v>957</v>
      </c>
      <c r="D316" s="7">
        <v>0</v>
      </c>
      <c r="E316" s="27" t="str">
        <f t="shared" si="1"/>
        <v>1954_12</v>
      </c>
      <c r="F316" s="6">
        <v>2.9202569616311194</v>
      </c>
      <c r="G316" s="6">
        <v>2</v>
      </c>
      <c r="H316" s="6">
        <v>2</v>
      </c>
      <c r="I316" s="6">
        <v>1</v>
      </c>
      <c r="J316" s="6">
        <v>20.000000000000004</v>
      </c>
      <c r="K316" s="6">
        <v>4</v>
      </c>
      <c r="L316" s="6">
        <v>4</v>
      </c>
      <c r="M316" s="6">
        <v>25.000000000000004</v>
      </c>
      <c r="N316" s="6">
        <v>4.9116766022834559</v>
      </c>
      <c r="O316" s="6">
        <v>4</v>
      </c>
      <c r="P316" s="6">
        <v>25</v>
      </c>
      <c r="Q316" s="6">
        <v>4.9239713129183738</v>
      </c>
      <c r="R316" s="6">
        <v>4</v>
      </c>
      <c r="S316" s="6">
        <v>15.000000000000004</v>
      </c>
      <c r="T316" s="6">
        <v>4</v>
      </c>
      <c r="U316" s="6">
        <v>4</v>
      </c>
      <c r="V316" s="6">
        <v>10.000000000000002</v>
      </c>
      <c r="W316" s="6">
        <v>2.5957773137819746</v>
      </c>
      <c r="X316" s="6">
        <v>2.9216431458626566</v>
      </c>
      <c r="Y316" s="6">
        <v>5</v>
      </c>
      <c r="Z316" s="6">
        <v>2.4425815113561544</v>
      </c>
      <c r="AA316" s="6">
        <v>2.4951195482666662</v>
      </c>
    </row>
    <row r="317" spans="1:27" ht="15.75" customHeight="1" x14ac:dyDescent="0.25">
      <c r="A317" s="6" t="s">
        <v>946</v>
      </c>
      <c r="B317" s="7" t="s">
        <v>957</v>
      </c>
      <c r="C317" s="7" t="s">
        <v>957</v>
      </c>
      <c r="D317" s="7">
        <v>0</v>
      </c>
      <c r="E317" s="27" t="str">
        <f t="shared" si="1"/>
        <v>1955_1</v>
      </c>
      <c r="F317" s="6">
        <v>2.9102860047275403</v>
      </c>
      <c r="G317" s="6">
        <v>2.7768734796297485</v>
      </c>
      <c r="H317" s="6">
        <v>1.9393525337079986</v>
      </c>
      <c r="I317" s="6">
        <v>1.9109879779210168</v>
      </c>
      <c r="J317" s="6">
        <v>20.000000000000004</v>
      </c>
      <c r="K317" s="6">
        <v>4</v>
      </c>
      <c r="L317" s="6">
        <v>3.8908857636591709</v>
      </c>
      <c r="M317" s="6">
        <v>25.000000000000004</v>
      </c>
      <c r="N317" s="6">
        <v>4</v>
      </c>
      <c r="O317" s="6">
        <v>3.8998230735584363</v>
      </c>
      <c r="P317" s="6">
        <v>21.482757475396465</v>
      </c>
      <c r="Q317" s="6">
        <v>3.2882364348484749</v>
      </c>
      <c r="R317" s="6">
        <v>3.2727630676042501</v>
      </c>
      <c r="S317" s="6">
        <v>14.999999999999998</v>
      </c>
      <c r="T317" s="6">
        <v>3.8548110085926002</v>
      </c>
      <c r="U317" s="6">
        <v>3.7471282225547315</v>
      </c>
      <c r="V317" s="6">
        <v>10</v>
      </c>
      <c r="W317" s="6">
        <v>2.5054924402061016</v>
      </c>
      <c r="X317" s="6">
        <v>2.5690031159946911</v>
      </c>
      <c r="Y317" s="6">
        <v>8.4999998986768333</v>
      </c>
      <c r="Z317" s="6">
        <v>3</v>
      </c>
      <c r="AA317" s="6">
        <v>3</v>
      </c>
    </row>
    <row r="318" spans="1:27" ht="15.75" customHeight="1" x14ac:dyDescent="0.25">
      <c r="A318" s="6" t="s">
        <v>428</v>
      </c>
      <c r="B318" s="7" t="s">
        <v>957</v>
      </c>
      <c r="C318" s="7" t="s">
        <v>957</v>
      </c>
      <c r="D318" s="7">
        <v>20550</v>
      </c>
      <c r="E318" s="27" t="str">
        <f t="shared" si="1"/>
        <v>1955_1</v>
      </c>
      <c r="F318" s="6">
        <v>3.0000000000000004</v>
      </c>
      <c r="G318" s="6">
        <v>3</v>
      </c>
      <c r="H318" s="6">
        <v>2</v>
      </c>
      <c r="I318" s="6">
        <v>2</v>
      </c>
      <c r="J318" s="6">
        <v>19.999999999999996</v>
      </c>
      <c r="K318" s="6">
        <v>3</v>
      </c>
      <c r="L318" s="6">
        <v>2.9999999999999996</v>
      </c>
      <c r="M318" s="6">
        <v>25</v>
      </c>
      <c r="N318" s="6">
        <v>4</v>
      </c>
      <c r="O318" s="6">
        <v>4</v>
      </c>
      <c r="P318" s="6">
        <v>25.000000000000007</v>
      </c>
      <c r="Q318" s="6">
        <v>4</v>
      </c>
      <c r="R318" s="6">
        <v>3</v>
      </c>
      <c r="S318" s="6">
        <v>15</v>
      </c>
      <c r="T318" s="6">
        <v>3.6146969583582624</v>
      </c>
      <c r="U318" s="6">
        <v>3.6353284654594478</v>
      </c>
      <c r="V318" s="6">
        <v>10</v>
      </c>
      <c r="W318" s="6">
        <v>2</v>
      </c>
      <c r="X318" s="6">
        <v>2.2952968157149733</v>
      </c>
      <c r="Y318" s="6">
        <v>5.0000000000000018</v>
      </c>
      <c r="Z318" s="6">
        <v>2.2925746486948397</v>
      </c>
      <c r="AA318" s="6">
        <v>2.3467602365257019</v>
      </c>
    </row>
    <row r="319" spans="1:27" ht="15.75" customHeight="1" x14ac:dyDescent="0.25">
      <c r="A319" s="6" t="s">
        <v>946</v>
      </c>
      <c r="B319" s="7" t="s">
        <v>956</v>
      </c>
      <c r="C319" s="7" t="s">
        <v>954</v>
      </c>
      <c r="D319" s="7">
        <v>0</v>
      </c>
      <c r="E319" s="27" t="str">
        <f t="shared" si="1"/>
        <v>1955_1</v>
      </c>
      <c r="F319" s="6">
        <v>3.0000000000000004</v>
      </c>
      <c r="G319" s="6">
        <v>3</v>
      </c>
      <c r="H319" s="6">
        <v>2</v>
      </c>
      <c r="I319" s="6">
        <v>2</v>
      </c>
      <c r="J319" s="6">
        <v>20.000000000000004</v>
      </c>
      <c r="K319" s="6">
        <v>4</v>
      </c>
      <c r="L319" s="6">
        <v>3.8102897670167746</v>
      </c>
      <c r="M319" s="6">
        <v>25</v>
      </c>
      <c r="N319" s="6">
        <v>4</v>
      </c>
      <c r="O319" s="6">
        <v>4</v>
      </c>
      <c r="P319" s="6">
        <v>24.999999999999996</v>
      </c>
      <c r="Q319" s="6">
        <v>4</v>
      </c>
      <c r="R319" s="6">
        <v>3.9241567802781159</v>
      </c>
      <c r="S319" s="6">
        <v>15</v>
      </c>
      <c r="T319" s="6">
        <v>3.2046221847421519</v>
      </c>
      <c r="U319" s="6">
        <v>3.2366492688904143</v>
      </c>
      <c r="V319" s="6">
        <v>10</v>
      </c>
      <c r="W319" s="6">
        <v>2.3705868857472634</v>
      </c>
      <c r="X319" s="6">
        <v>2.3562584250050254</v>
      </c>
      <c r="Y319" s="6">
        <v>5.0000000000000009</v>
      </c>
      <c r="Z319" s="6">
        <v>2.795264963375891</v>
      </c>
      <c r="AA319" s="6">
        <v>2.835914639038811</v>
      </c>
    </row>
    <row r="320" spans="1:27" ht="15.75" customHeight="1" x14ac:dyDescent="0.25">
      <c r="A320" s="6" t="s">
        <v>946</v>
      </c>
      <c r="B320" s="7" t="s">
        <v>955</v>
      </c>
      <c r="C320" s="7" t="s">
        <v>954</v>
      </c>
      <c r="D320" s="7">
        <v>0</v>
      </c>
      <c r="E320" s="27" t="str">
        <f t="shared" si="1"/>
        <v>1955_2</v>
      </c>
      <c r="F320" s="6">
        <v>2.9999999999999996</v>
      </c>
      <c r="G320" s="6">
        <v>2.6306847037162453</v>
      </c>
      <c r="H320" s="6">
        <v>2</v>
      </c>
      <c r="I320" s="6">
        <v>2</v>
      </c>
      <c r="J320" s="6">
        <v>20</v>
      </c>
      <c r="K320" s="6">
        <v>3.9084535498468211</v>
      </c>
      <c r="L320" s="6">
        <v>3.4868293696815633</v>
      </c>
      <c r="M320" s="6">
        <v>23.673615792368551</v>
      </c>
      <c r="N320" s="6">
        <v>4</v>
      </c>
      <c r="O320" s="6">
        <v>3.3724641050318338</v>
      </c>
      <c r="P320" s="6">
        <v>23.188939961250696</v>
      </c>
      <c r="Q320" s="6">
        <v>4</v>
      </c>
      <c r="R320" s="6">
        <v>3.0886490721901287</v>
      </c>
      <c r="S320" s="6">
        <v>16.471939549634808</v>
      </c>
      <c r="T320" s="6">
        <v>3.3809798389806507</v>
      </c>
      <c r="U320" s="6">
        <v>3.1167879207409617</v>
      </c>
      <c r="V320" s="6">
        <v>10.000000000000002</v>
      </c>
      <c r="W320" s="6">
        <v>2.0979521175223228</v>
      </c>
      <c r="X320" s="6">
        <v>2.1302136899715292</v>
      </c>
      <c r="Y320" s="6">
        <v>6.5000022112287388</v>
      </c>
      <c r="Z320" s="6">
        <v>2.5989909727703449</v>
      </c>
      <c r="AA320" s="6">
        <v>2.5251244397010701</v>
      </c>
    </row>
    <row r="321" spans="1:27" ht="15.75" customHeight="1" x14ac:dyDescent="0.25">
      <c r="A321" s="6" t="s">
        <v>946</v>
      </c>
      <c r="B321" s="7" t="s">
        <v>954</v>
      </c>
      <c r="C321" s="7" t="s">
        <v>954</v>
      </c>
      <c r="D321" s="7">
        <v>0</v>
      </c>
      <c r="E321" s="27" t="str">
        <f t="shared" si="1"/>
        <v>1955_3</v>
      </c>
      <c r="F321" s="6">
        <v>3.0000000000000004</v>
      </c>
      <c r="G321" s="6">
        <v>3</v>
      </c>
      <c r="H321" s="6">
        <v>2</v>
      </c>
      <c r="I321" s="6">
        <v>2</v>
      </c>
      <c r="J321" s="6">
        <v>19.999999999999996</v>
      </c>
      <c r="K321" s="6">
        <v>3.1000215544496097</v>
      </c>
      <c r="L321" s="6">
        <v>3.0849180414018824</v>
      </c>
      <c r="M321" s="6">
        <v>25</v>
      </c>
      <c r="N321" s="6">
        <v>4</v>
      </c>
      <c r="O321" s="6">
        <v>4</v>
      </c>
      <c r="P321" s="6">
        <v>25</v>
      </c>
      <c r="Q321" s="6">
        <v>4</v>
      </c>
      <c r="R321" s="6">
        <v>3</v>
      </c>
      <c r="S321" s="6">
        <v>15.000000000000002</v>
      </c>
      <c r="T321" s="6">
        <v>3.5003401620265016</v>
      </c>
      <c r="U321" s="6">
        <v>3.6741901759806894</v>
      </c>
      <c r="V321" s="6">
        <v>9.9999999999999982</v>
      </c>
      <c r="W321" s="6">
        <v>2.0884390679878528</v>
      </c>
      <c r="X321" s="6">
        <v>2.516505034924728</v>
      </c>
      <c r="Y321" s="6">
        <v>5.0000000000000009</v>
      </c>
      <c r="Z321" s="6">
        <v>2.43716953751197</v>
      </c>
      <c r="AA321" s="6">
        <v>2.4655120953316296</v>
      </c>
    </row>
    <row r="322" spans="1:27" ht="15.75" customHeight="1" x14ac:dyDescent="0.25">
      <c r="A322" s="6" t="s">
        <v>428</v>
      </c>
      <c r="B322" s="7" t="s">
        <v>954</v>
      </c>
      <c r="C322" s="7" t="s">
        <v>954</v>
      </c>
      <c r="D322" s="7">
        <v>20550</v>
      </c>
      <c r="E322" s="27" t="str">
        <f t="shared" si="1"/>
        <v>1955_3</v>
      </c>
      <c r="F322" s="6">
        <v>3</v>
      </c>
      <c r="G322" s="6">
        <v>2</v>
      </c>
      <c r="H322" s="6">
        <v>2</v>
      </c>
      <c r="I322" s="6">
        <v>2</v>
      </c>
      <c r="J322" s="6">
        <v>20</v>
      </c>
      <c r="K322" s="6">
        <v>3</v>
      </c>
      <c r="L322" s="6">
        <v>3</v>
      </c>
      <c r="M322" s="6">
        <v>19.440223977887051</v>
      </c>
      <c r="N322" s="6">
        <v>2.9289497532100395</v>
      </c>
      <c r="O322" s="6">
        <v>3.0000000000000004</v>
      </c>
      <c r="P322" s="6">
        <v>25</v>
      </c>
      <c r="Q322" s="6">
        <v>3</v>
      </c>
      <c r="R322" s="6">
        <v>3.9216745923967609</v>
      </c>
      <c r="S322" s="6">
        <v>16.767925016954365</v>
      </c>
      <c r="T322" s="6">
        <v>2</v>
      </c>
      <c r="U322" s="6">
        <v>3</v>
      </c>
      <c r="V322" s="6">
        <v>9.9999999999999982</v>
      </c>
      <c r="W322" s="6">
        <v>2</v>
      </c>
      <c r="X322" s="6">
        <v>2.4083099967929309</v>
      </c>
      <c r="Y322" s="6">
        <v>8.0000006675405437</v>
      </c>
      <c r="Z322" s="6">
        <v>3</v>
      </c>
      <c r="AA322" s="6">
        <v>3.0000000000000004</v>
      </c>
    </row>
    <row r="323" spans="1:27" ht="15.75" customHeight="1" x14ac:dyDescent="0.25">
      <c r="A323" s="6" t="s">
        <v>946</v>
      </c>
      <c r="B323" s="7" t="s">
        <v>953</v>
      </c>
      <c r="C323" s="7" t="s">
        <v>949</v>
      </c>
      <c r="D323" s="7">
        <v>0</v>
      </c>
      <c r="E323" s="27" t="str">
        <f t="shared" si="1"/>
        <v>1955_3</v>
      </c>
      <c r="F323" s="6">
        <v>3</v>
      </c>
      <c r="G323" s="6">
        <v>3.0000000000000004</v>
      </c>
      <c r="H323" s="6">
        <v>2</v>
      </c>
      <c r="I323" s="6">
        <v>1</v>
      </c>
      <c r="J323" s="6">
        <v>19.999999999999996</v>
      </c>
      <c r="K323" s="6">
        <v>4</v>
      </c>
      <c r="L323" s="6">
        <v>4</v>
      </c>
      <c r="M323" s="6">
        <v>25.000000000000004</v>
      </c>
      <c r="N323" s="6">
        <v>4</v>
      </c>
      <c r="O323" s="6">
        <v>4</v>
      </c>
      <c r="P323" s="6">
        <v>24.999999999999996</v>
      </c>
      <c r="Q323" s="6">
        <v>4.2044882514917123</v>
      </c>
      <c r="R323" s="6">
        <v>4</v>
      </c>
      <c r="S323" s="6">
        <v>14.999999999999998</v>
      </c>
      <c r="T323" s="6">
        <v>3.9273949804421839</v>
      </c>
      <c r="U323" s="6">
        <v>4</v>
      </c>
      <c r="V323" s="6">
        <v>9.9999999999999982</v>
      </c>
      <c r="W323" s="6">
        <v>2</v>
      </c>
      <c r="X323" s="6">
        <v>2.084811222148836</v>
      </c>
      <c r="Y323" s="6">
        <v>5</v>
      </c>
      <c r="Z323" s="6">
        <v>3.0000000000000004</v>
      </c>
      <c r="AA323" s="6">
        <v>3</v>
      </c>
    </row>
    <row r="324" spans="1:27" ht="15.75" customHeight="1" x14ac:dyDescent="0.25">
      <c r="A324" s="6" t="s">
        <v>946</v>
      </c>
      <c r="B324" s="7" t="s">
        <v>952</v>
      </c>
      <c r="C324" s="7" t="s">
        <v>949</v>
      </c>
      <c r="D324" s="7">
        <v>0</v>
      </c>
      <c r="E324" s="27" t="str">
        <f t="shared" si="1"/>
        <v>1955_3</v>
      </c>
      <c r="F324" s="6">
        <v>3.0000000000000004</v>
      </c>
      <c r="G324" s="6">
        <v>3</v>
      </c>
      <c r="H324" s="6">
        <v>2</v>
      </c>
      <c r="I324" s="6">
        <v>1</v>
      </c>
      <c r="J324" s="6">
        <v>20.000000000000004</v>
      </c>
      <c r="K324" s="6">
        <v>4</v>
      </c>
      <c r="L324" s="6">
        <v>4</v>
      </c>
      <c r="M324" s="6">
        <v>25</v>
      </c>
      <c r="N324" s="6">
        <v>5</v>
      </c>
      <c r="O324" s="6">
        <v>4.7125944137779321</v>
      </c>
      <c r="P324" s="6">
        <v>25</v>
      </c>
      <c r="Q324" s="6">
        <v>4.9999999999999991</v>
      </c>
      <c r="R324" s="6">
        <v>4</v>
      </c>
      <c r="S324" s="6">
        <v>14.999999999999995</v>
      </c>
      <c r="T324" s="6">
        <v>4</v>
      </c>
      <c r="U324" s="6">
        <v>4</v>
      </c>
      <c r="V324" s="6">
        <v>10</v>
      </c>
      <c r="W324" s="6">
        <v>2.4445853981210246</v>
      </c>
      <c r="X324" s="6">
        <v>3.0000000000000004</v>
      </c>
      <c r="Y324" s="6">
        <v>5.0000000000000009</v>
      </c>
      <c r="Z324" s="6">
        <v>3.0000000000000009</v>
      </c>
      <c r="AA324" s="6">
        <v>3</v>
      </c>
    </row>
    <row r="325" spans="1:27" ht="15.75" customHeight="1" x14ac:dyDescent="0.25">
      <c r="A325" s="6" t="s">
        <v>946</v>
      </c>
      <c r="B325" s="7" t="s">
        <v>951</v>
      </c>
      <c r="C325" s="7" t="s">
        <v>949</v>
      </c>
      <c r="D325" s="7">
        <v>0</v>
      </c>
      <c r="E325" s="27" t="str">
        <f t="shared" si="1"/>
        <v>1955_4</v>
      </c>
      <c r="F325" s="6">
        <v>4</v>
      </c>
      <c r="G325" s="6">
        <v>3.0000000000000004</v>
      </c>
      <c r="H325" s="6">
        <v>2</v>
      </c>
      <c r="I325" s="6">
        <v>2.9999999999999996</v>
      </c>
      <c r="J325" s="6">
        <v>20</v>
      </c>
      <c r="K325" s="6">
        <v>4</v>
      </c>
      <c r="L325" s="6">
        <v>4</v>
      </c>
      <c r="M325" s="6">
        <v>24.999999999999996</v>
      </c>
      <c r="N325" s="6">
        <v>4</v>
      </c>
      <c r="O325" s="6">
        <v>4</v>
      </c>
      <c r="P325" s="6">
        <v>30.000000000000004</v>
      </c>
      <c r="Q325" s="6">
        <v>4.3064277235976585</v>
      </c>
      <c r="R325" s="6">
        <v>4</v>
      </c>
      <c r="S325" s="6">
        <v>12.052966113435494</v>
      </c>
      <c r="T325" s="6">
        <v>3.6737511328872219</v>
      </c>
      <c r="U325" s="6">
        <v>3.7538255314967715</v>
      </c>
      <c r="V325" s="6">
        <v>7.7686733049960663</v>
      </c>
      <c r="W325" s="6">
        <v>2.8431052644788468</v>
      </c>
      <c r="X325" s="6">
        <v>2.9999999999999996</v>
      </c>
      <c r="Y325" s="6">
        <v>4.9999999999999991</v>
      </c>
      <c r="Z325" s="6">
        <v>2.8573604092159015</v>
      </c>
      <c r="AA325" s="6">
        <v>2.8431383779305697</v>
      </c>
    </row>
    <row r="326" spans="1:27" ht="15.75" customHeight="1" x14ac:dyDescent="0.25">
      <c r="A326" s="6" t="s">
        <v>946</v>
      </c>
      <c r="B326" s="7" t="s">
        <v>950</v>
      </c>
      <c r="C326" s="7" t="s">
        <v>949</v>
      </c>
      <c r="D326" s="7">
        <v>0</v>
      </c>
      <c r="E326" s="27" t="str">
        <f t="shared" si="1"/>
        <v>1955_4</v>
      </c>
      <c r="F326" s="6">
        <v>3.0000000000000009</v>
      </c>
      <c r="G326" s="6">
        <v>3.0000000000000004</v>
      </c>
      <c r="H326" s="6">
        <v>2</v>
      </c>
      <c r="I326" s="6">
        <v>3.0000000000000004</v>
      </c>
      <c r="J326" s="6">
        <v>20</v>
      </c>
      <c r="K326" s="6">
        <v>4</v>
      </c>
      <c r="L326" s="6">
        <v>4</v>
      </c>
      <c r="M326" s="6">
        <v>25</v>
      </c>
      <c r="N326" s="6">
        <v>4</v>
      </c>
      <c r="O326" s="6">
        <v>4</v>
      </c>
      <c r="P326" s="6">
        <v>25.394725451793541</v>
      </c>
      <c r="Q326" s="6">
        <v>5</v>
      </c>
      <c r="R326" s="6">
        <v>4</v>
      </c>
      <c r="S326" s="6">
        <v>14.999999999999998</v>
      </c>
      <c r="T326" s="6">
        <v>4</v>
      </c>
      <c r="U326" s="6">
        <v>4</v>
      </c>
      <c r="V326" s="6">
        <v>9.4759676726422075</v>
      </c>
      <c r="W326" s="6">
        <v>2.9168074891160249</v>
      </c>
      <c r="X326" s="6">
        <v>3.0000000000000009</v>
      </c>
      <c r="Y326" s="6">
        <v>5</v>
      </c>
      <c r="Z326" s="6">
        <v>3</v>
      </c>
      <c r="AA326" s="6">
        <v>3</v>
      </c>
    </row>
    <row r="327" spans="1:27" ht="15.75" customHeight="1" x14ac:dyDescent="0.25">
      <c r="A327" s="6" t="s">
        <v>946</v>
      </c>
      <c r="B327" s="7" t="s">
        <v>949</v>
      </c>
      <c r="C327" s="7" t="s">
        <v>949</v>
      </c>
      <c r="D327" s="7">
        <v>0</v>
      </c>
      <c r="E327" s="27" t="str">
        <f t="shared" si="1"/>
        <v>1955_5</v>
      </c>
      <c r="F327" s="6">
        <v>2</v>
      </c>
      <c r="G327" s="6">
        <v>2</v>
      </c>
      <c r="H327" s="6">
        <v>1</v>
      </c>
      <c r="I327" s="6">
        <v>2</v>
      </c>
      <c r="J327" s="6">
        <v>20</v>
      </c>
      <c r="K327" s="6">
        <v>2.9999999999999996</v>
      </c>
      <c r="L327" s="6">
        <v>3</v>
      </c>
      <c r="M327" s="6">
        <v>20.533341884753135</v>
      </c>
      <c r="N327" s="6">
        <v>3.0000000000000004</v>
      </c>
      <c r="O327" s="6">
        <v>2.9999999999999996</v>
      </c>
      <c r="P327" s="6">
        <v>20.40023431240957</v>
      </c>
      <c r="Q327" s="6">
        <v>3</v>
      </c>
      <c r="R327" s="6">
        <v>3.0000000000000004</v>
      </c>
      <c r="S327" s="6">
        <v>19.507935838715522</v>
      </c>
      <c r="T327" s="6">
        <v>3.0000000000000004</v>
      </c>
      <c r="U327" s="6">
        <v>2.9999999999999996</v>
      </c>
      <c r="V327" s="6">
        <v>9.9999999999999964</v>
      </c>
      <c r="W327" s="6">
        <v>2</v>
      </c>
      <c r="X327" s="6">
        <v>2</v>
      </c>
      <c r="Y327" s="6">
        <v>9.5000004291330473</v>
      </c>
      <c r="Z327" s="6">
        <v>2</v>
      </c>
      <c r="AA327" s="6">
        <v>2</v>
      </c>
    </row>
    <row r="328" spans="1:27" ht="15.75" customHeight="1" x14ac:dyDescent="0.25">
      <c r="A328" s="6" t="s">
        <v>428</v>
      </c>
      <c r="B328" s="7" t="s">
        <v>949</v>
      </c>
      <c r="C328" s="7" t="s">
        <v>949</v>
      </c>
      <c r="D328" s="7">
        <v>20550</v>
      </c>
      <c r="E328" s="27" t="str">
        <f t="shared" si="1"/>
        <v>1955_5</v>
      </c>
      <c r="F328" s="6">
        <v>4</v>
      </c>
      <c r="G328" s="6">
        <v>3.0000000000000004</v>
      </c>
      <c r="H328" s="6">
        <v>1</v>
      </c>
      <c r="I328" s="6">
        <v>3</v>
      </c>
      <c r="J328" s="6">
        <v>19.999999999999996</v>
      </c>
      <c r="K328" s="6">
        <v>4</v>
      </c>
      <c r="L328" s="6">
        <v>4</v>
      </c>
      <c r="M328" s="6">
        <v>25.000000000000004</v>
      </c>
      <c r="N328" s="6">
        <v>5.0000000000000009</v>
      </c>
      <c r="O328" s="6">
        <v>4</v>
      </c>
      <c r="P328" s="6">
        <v>24.999999999999996</v>
      </c>
      <c r="Q328" s="6">
        <v>4</v>
      </c>
      <c r="R328" s="6">
        <v>4</v>
      </c>
      <c r="S328" s="6">
        <v>15.000000000000002</v>
      </c>
      <c r="T328" s="6">
        <v>4</v>
      </c>
      <c r="U328" s="6">
        <v>4</v>
      </c>
      <c r="V328" s="6">
        <v>10</v>
      </c>
      <c r="W328" s="6">
        <v>3</v>
      </c>
      <c r="X328" s="6">
        <v>3.922906398324955</v>
      </c>
      <c r="Y328" s="6">
        <v>4.9999999999999991</v>
      </c>
      <c r="Z328" s="6">
        <v>3</v>
      </c>
      <c r="AA328" s="6">
        <v>3</v>
      </c>
    </row>
    <row r="329" spans="1:27" ht="15.75" customHeight="1" x14ac:dyDescent="0.25">
      <c r="A329" s="6" t="s">
        <v>946</v>
      </c>
      <c r="B329" s="7" t="s">
        <v>948</v>
      </c>
      <c r="C329" s="7" t="s">
        <v>945</v>
      </c>
      <c r="D329" s="7">
        <v>0</v>
      </c>
      <c r="E329" s="27" t="str">
        <f t="shared" si="1"/>
        <v>1955_5</v>
      </c>
      <c r="F329" s="6">
        <v>3</v>
      </c>
      <c r="G329" s="6">
        <v>2.9152626884579642</v>
      </c>
      <c r="H329" s="6">
        <v>2</v>
      </c>
      <c r="I329" s="6">
        <v>3</v>
      </c>
      <c r="J329" s="6">
        <v>19.999999999999996</v>
      </c>
      <c r="K329" s="6">
        <v>4</v>
      </c>
      <c r="L329" s="6">
        <v>4</v>
      </c>
      <c r="M329" s="6">
        <v>24.999999999999993</v>
      </c>
      <c r="N329" s="6">
        <v>4</v>
      </c>
      <c r="O329" s="6">
        <v>4</v>
      </c>
      <c r="P329" s="6">
        <v>24.999999999999996</v>
      </c>
      <c r="Q329" s="6">
        <v>4</v>
      </c>
      <c r="R329" s="6">
        <v>4</v>
      </c>
      <c r="S329" s="6">
        <v>14.999999999999998</v>
      </c>
      <c r="T329" s="6">
        <v>4</v>
      </c>
      <c r="U329" s="6">
        <v>4</v>
      </c>
      <c r="V329" s="6">
        <v>10</v>
      </c>
      <c r="W329" s="6">
        <v>2.5107184532112625</v>
      </c>
      <c r="X329" s="6">
        <v>2.9999999999999996</v>
      </c>
      <c r="Y329" s="6">
        <v>5</v>
      </c>
      <c r="Z329" s="6">
        <v>3.0000000000000004</v>
      </c>
      <c r="AA329" s="6">
        <v>3</v>
      </c>
    </row>
    <row r="330" spans="1:27" ht="15.75" customHeight="1" x14ac:dyDescent="0.25">
      <c r="A330" s="6" t="s">
        <v>946</v>
      </c>
      <c r="B330" s="7" t="s">
        <v>947</v>
      </c>
      <c r="C330" s="7" t="s">
        <v>945</v>
      </c>
      <c r="D330" s="7">
        <v>0</v>
      </c>
      <c r="E330" s="27" t="str">
        <f t="shared" si="1"/>
        <v>1955_6</v>
      </c>
      <c r="F330" s="6">
        <v>2.7402061462863281</v>
      </c>
      <c r="G330" s="6">
        <v>2.6150167169763372</v>
      </c>
      <c r="H330" s="6">
        <v>1.6522036077108573</v>
      </c>
      <c r="I330" s="6">
        <v>1</v>
      </c>
      <c r="J330" s="6">
        <v>20.000000000000004</v>
      </c>
      <c r="K330" s="6">
        <v>4</v>
      </c>
      <c r="L330" s="6">
        <v>4</v>
      </c>
      <c r="M330" s="6">
        <v>24.561481915969509</v>
      </c>
      <c r="N330" s="6">
        <v>4</v>
      </c>
      <c r="O330" s="6">
        <v>4</v>
      </c>
      <c r="P330" s="6">
        <v>24.409984710669736</v>
      </c>
      <c r="Q330" s="6">
        <v>4.6487933571368556</v>
      </c>
      <c r="R330" s="6">
        <v>4</v>
      </c>
      <c r="S330" s="6">
        <v>15.569750621564847</v>
      </c>
      <c r="T330" s="6">
        <v>4</v>
      </c>
      <c r="U330" s="6">
        <v>4</v>
      </c>
      <c r="V330" s="6">
        <v>10</v>
      </c>
      <c r="W330" s="6">
        <v>2.1061131110793605</v>
      </c>
      <c r="X330" s="6">
        <v>2.1509009577710292</v>
      </c>
      <c r="Y330" s="6">
        <v>5.5000001430444119</v>
      </c>
      <c r="Z330" s="6">
        <v>2.8692500260306324</v>
      </c>
      <c r="AA330" s="6">
        <v>2.804066946047151</v>
      </c>
    </row>
    <row r="331" spans="1:27" ht="15.75" customHeight="1" x14ac:dyDescent="0.25">
      <c r="A331" s="6" t="s">
        <v>428</v>
      </c>
      <c r="B331" s="7" t="s">
        <v>945</v>
      </c>
      <c r="C331" s="7" t="s">
        <v>945</v>
      </c>
      <c r="D331" s="7">
        <v>20550</v>
      </c>
      <c r="E331" s="27" t="str">
        <f t="shared" si="1"/>
        <v>1955_6</v>
      </c>
      <c r="F331" s="6">
        <v>2.9999999999999996</v>
      </c>
      <c r="G331" s="6">
        <v>3.0000000000000004</v>
      </c>
      <c r="H331" s="6">
        <v>2</v>
      </c>
      <c r="I331" s="6">
        <v>3</v>
      </c>
      <c r="J331" s="6">
        <v>20.000000000000004</v>
      </c>
      <c r="K331" s="6">
        <v>3.8121435263977927</v>
      </c>
      <c r="L331" s="6">
        <v>3.0000000000000004</v>
      </c>
      <c r="M331" s="6">
        <v>25</v>
      </c>
      <c r="N331" s="6">
        <v>4</v>
      </c>
      <c r="O331" s="6">
        <v>4</v>
      </c>
      <c r="P331" s="6">
        <v>27.445900669053191</v>
      </c>
      <c r="Q331" s="6">
        <v>4</v>
      </c>
      <c r="R331" s="6">
        <v>4</v>
      </c>
      <c r="S331" s="6">
        <v>15.000000000000002</v>
      </c>
      <c r="T331" s="6">
        <v>3</v>
      </c>
      <c r="U331" s="6">
        <v>3</v>
      </c>
      <c r="V331" s="6">
        <v>7.4989413402929479</v>
      </c>
      <c r="W331" s="6">
        <v>2.2679197754145632</v>
      </c>
      <c r="X331" s="6">
        <v>3.3035721953781438</v>
      </c>
      <c r="Y331" s="6">
        <v>4.9999999999999991</v>
      </c>
      <c r="Z331" s="6">
        <v>2.5433726685220619</v>
      </c>
      <c r="AA331" s="6">
        <v>2.563768413797519</v>
      </c>
    </row>
    <row r="332" spans="1:27" ht="15.75" customHeight="1" x14ac:dyDescent="0.25">
      <c r="A332" s="6" t="s">
        <v>428</v>
      </c>
      <c r="B332" s="7" t="s">
        <v>944</v>
      </c>
      <c r="C332" s="7" t="s">
        <v>944</v>
      </c>
      <c r="D332" s="7">
        <v>20550</v>
      </c>
      <c r="E332" s="27" t="str">
        <f t="shared" si="1"/>
        <v>1955_7</v>
      </c>
      <c r="F332" s="6">
        <v>3.0000000000000009</v>
      </c>
      <c r="G332" s="6">
        <v>3</v>
      </c>
      <c r="H332" s="6">
        <v>1</v>
      </c>
      <c r="I332" s="6">
        <v>3.0000000000000004</v>
      </c>
      <c r="J332" s="6">
        <v>19.999999999999993</v>
      </c>
      <c r="K332" s="6">
        <v>4</v>
      </c>
      <c r="L332" s="6">
        <v>4</v>
      </c>
      <c r="M332" s="6">
        <v>22.269588311707039</v>
      </c>
      <c r="N332" s="6">
        <v>4</v>
      </c>
      <c r="O332" s="6">
        <v>4</v>
      </c>
      <c r="P332" s="6">
        <v>25</v>
      </c>
      <c r="Q332" s="6">
        <v>4</v>
      </c>
      <c r="R332" s="6">
        <v>4</v>
      </c>
      <c r="S332" s="6">
        <v>15.000000000000002</v>
      </c>
      <c r="T332" s="6">
        <v>4</v>
      </c>
      <c r="U332" s="6">
        <v>4</v>
      </c>
      <c r="V332" s="6">
        <v>10</v>
      </c>
      <c r="W332" s="6">
        <v>2.8400009426540151</v>
      </c>
      <c r="X332" s="6">
        <v>3</v>
      </c>
      <c r="Y332" s="6">
        <v>8.0000003456906228</v>
      </c>
      <c r="Z332" s="6">
        <v>3</v>
      </c>
      <c r="AA332" s="6">
        <v>3</v>
      </c>
    </row>
    <row r="333" spans="1:27" ht="15.75" customHeight="1" x14ac:dyDescent="0.25">
      <c r="A333" s="6" t="s">
        <v>428</v>
      </c>
      <c r="B333" s="7" t="s">
        <v>943</v>
      </c>
      <c r="C333" s="7" t="s">
        <v>943</v>
      </c>
      <c r="D333" s="7">
        <v>20550</v>
      </c>
      <c r="E333" s="27" t="str">
        <f t="shared" si="1"/>
        <v>1955_8</v>
      </c>
      <c r="F333" s="6">
        <v>4</v>
      </c>
      <c r="G333" s="6">
        <v>3.330628421327714</v>
      </c>
      <c r="H333" s="6">
        <v>1.5054792422017094</v>
      </c>
      <c r="I333" s="6">
        <v>4</v>
      </c>
      <c r="J333" s="6">
        <v>20</v>
      </c>
      <c r="K333" s="6">
        <v>4</v>
      </c>
      <c r="L333" s="6">
        <v>3</v>
      </c>
      <c r="M333" s="6">
        <v>25</v>
      </c>
      <c r="N333" s="6">
        <v>4.9105602144246534</v>
      </c>
      <c r="O333" s="6">
        <v>4</v>
      </c>
      <c r="P333" s="6">
        <v>25</v>
      </c>
      <c r="Q333" s="6">
        <v>4</v>
      </c>
      <c r="R333" s="6">
        <v>3.1702424703961309</v>
      </c>
      <c r="S333" s="6">
        <v>14.119368660018031</v>
      </c>
      <c r="T333" s="6">
        <v>3.7700592348191782</v>
      </c>
      <c r="U333" s="6">
        <v>3</v>
      </c>
      <c r="V333" s="6">
        <v>10.673604271426317</v>
      </c>
      <c r="W333" s="6">
        <v>3.3669834916750903</v>
      </c>
      <c r="X333" s="6">
        <v>4</v>
      </c>
      <c r="Y333" s="6">
        <v>5.0000000000000018</v>
      </c>
      <c r="Z333" s="6">
        <v>4.9999999999999991</v>
      </c>
      <c r="AA333" s="6">
        <v>4.3879321093196966</v>
      </c>
    </row>
    <row r="334" spans="1:27" ht="15.75" customHeight="1" x14ac:dyDescent="0.25">
      <c r="A334" s="6" t="s">
        <v>428</v>
      </c>
      <c r="B334" s="7" t="s">
        <v>942</v>
      </c>
      <c r="C334" s="7" t="s">
        <v>942</v>
      </c>
      <c r="D334" s="7">
        <v>20550</v>
      </c>
      <c r="E334" s="27" t="str">
        <f t="shared" si="1"/>
        <v>1955_8</v>
      </c>
      <c r="F334" s="6">
        <v>4</v>
      </c>
      <c r="G334" s="6">
        <v>4</v>
      </c>
      <c r="H334" s="6">
        <v>2</v>
      </c>
      <c r="I334" s="6">
        <v>4</v>
      </c>
      <c r="J334" s="6">
        <v>19.999999999999996</v>
      </c>
      <c r="K334" s="6">
        <v>4</v>
      </c>
      <c r="L334" s="6">
        <v>3.0000000000000004</v>
      </c>
      <c r="M334" s="6">
        <v>15.000000000000004</v>
      </c>
      <c r="N334" s="6">
        <v>4</v>
      </c>
      <c r="O334" s="6">
        <v>3.1877624005526037</v>
      </c>
      <c r="P334" s="6">
        <v>25</v>
      </c>
      <c r="Q334" s="6">
        <v>4</v>
      </c>
      <c r="R334" s="6">
        <v>3.6419899020715847</v>
      </c>
      <c r="S334" s="6">
        <v>11.505704563936302</v>
      </c>
      <c r="T334" s="6">
        <v>3.9242364142915056</v>
      </c>
      <c r="U334" s="6">
        <v>3.1582995920447665</v>
      </c>
      <c r="V334" s="6">
        <v>18.512037673076936</v>
      </c>
      <c r="W334" s="6">
        <v>3.4166953958367667</v>
      </c>
      <c r="X334" s="6">
        <v>4</v>
      </c>
      <c r="Y334" s="6">
        <v>10</v>
      </c>
      <c r="Z334" s="6">
        <v>4.096518042762411</v>
      </c>
      <c r="AA334" s="6">
        <v>4.0788401679747928</v>
      </c>
    </row>
    <row r="335" spans="1:27" ht="15.75" customHeight="1" x14ac:dyDescent="0.25">
      <c r="A335" s="6" t="s">
        <v>428</v>
      </c>
      <c r="B335" s="7" t="s">
        <v>941</v>
      </c>
      <c r="C335" s="7" t="s">
        <v>941</v>
      </c>
      <c r="D335" s="7">
        <v>20550</v>
      </c>
      <c r="E335" s="27" t="str">
        <f t="shared" si="1"/>
        <v>1955_9</v>
      </c>
      <c r="F335" s="6">
        <v>4</v>
      </c>
      <c r="G335" s="6">
        <v>4</v>
      </c>
      <c r="H335" s="6">
        <v>2</v>
      </c>
      <c r="I335" s="6">
        <v>4</v>
      </c>
      <c r="J335" s="6">
        <v>19.999999999999996</v>
      </c>
      <c r="K335" s="6">
        <v>4</v>
      </c>
      <c r="L335" s="6">
        <v>3.0000000000000004</v>
      </c>
      <c r="M335" s="6">
        <v>23.011614564008617</v>
      </c>
      <c r="N335" s="6">
        <v>3.8644153024599901</v>
      </c>
      <c r="O335" s="6">
        <v>2.9999999999999996</v>
      </c>
      <c r="P335" s="6">
        <v>21.641373494338623</v>
      </c>
      <c r="Q335" s="6">
        <v>3.3925755190865501</v>
      </c>
      <c r="R335" s="6">
        <v>2.9999999999999996</v>
      </c>
      <c r="S335" s="6">
        <v>15.721649249972737</v>
      </c>
      <c r="T335" s="6">
        <v>4</v>
      </c>
      <c r="U335" s="6">
        <v>3</v>
      </c>
      <c r="V335" s="6">
        <v>10</v>
      </c>
      <c r="W335" s="6">
        <v>4</v>
      </c>
      <c r="X335" s="6">
        <v>4</v>
      </c>
      <c r="Y335" s="6">
        <v>10</v>
      </c>
      <c r="Z335" s="6">
        <v>4.6022817596556429</v>
      </c>
      <c r="AA335" s="6">
        <v>4</v>
      </c>
    </row>
    <row r="336" spans="1:27" ht="15.75" customHeight="1" x14ac:dyDescent="0.25">
      <c r="A336" s="6" t="s">
        <v>428</v>
      </c>
      <c r="B336" s="7" t="s">
        <v>940</v>
      </c>
      <c r="C336" s="7" t="s">
        <v>940</v>
      </c>
      <c r="D336" s="7">
        <v>20550</v>
      </c>
      <c r="E336" s="27" t="str">
        <f t="shared" si="1"/>
        <v>1955_9</v>
      </c>
      <c r="F336" s="6">
        <v>2.9063549685539649</v>
      </c>
      <c r="G336" s="6">
        <v>2.9087265886492526</v>
      </c>
      <c r="H336" s="6">
        <v>1</v>
      </c>
      <c r="I336" s="6">
        <v>4</v>
      </c>
      <c r="J336" s="6">
        <v>20.000000000000004</v>
      </c>
      <c r="K336" s="6">
        <v>2.9999999999999996</v>
      </c>
      <c r="L336" s="6">
        <v>3</v>
      </c>
      <c r="M336" s="6">
        <v>15.495867637387432</v>
      </c>
      <c r="N336" s="6">
        <v>3.0000000000000004</v>
      </c>
      <c r="O336" s="6">
        <v>3</v>
      </c>
      <c r="P336" s="6">
        <v>24.488727858364083</v>
      </c>
      <c r="Q336" s="6">
        <v>3.8851021457831143</v>
      </c>
      <c r="R336" s="6">
        <v>3.2902735893398281</v>
      </c>
      <c r="S336" s="6">
        <v>15.858680939284536</v>
      </c>
      <c r="T336" s="6">
        <v>3.2767421216395927</v>
      </c>
      <c r="U336" s="6">
        <v>3.2897754562480026</v>
      </c>
      <c r="V336" s="6">
        <v>14.467978723580895</v>
      </c>
      <c r="W336" s="6">
        <v>3.494497342869987</v>
      </c>
      <c r="X336" s="6">
        <v>4</v>
      </c>
      <c r="Y336" s="6">
        <v>9.9999999999999982</v>
      </c>
      <c r="Z336" s="6">
        <v>4</v>
      </c>
      <c r="AA336" s="6">
        <v>4</v>
      </c>
    </row>
    <row r="337" spans="1:27" ht="15.75" customHeight="1" x14ac:dyDescent="0.25">
      <c r="A337" s="6" t="s">
        <v>428</v>
      </c>
      <c r="B337" s="7" t="s">
        <v>939</v>
      </c>
      <c r="C337" s="7" t="s">
        <v>939</v>
      </c>
      <c r="D337" s="7">
        <v>20550</v>
      </c>
      <c r="E337" s="27" t="str">
        <f t="shared" si="1"/>
        <v>1955_10</v>
      </c>
      <c r="F337" s="6">
        <v>4</v>
      </c>
      <c r="G337" s="6">
        <v>3.8132945766191004</v>
      </c>
      <c r="H337" s="6">
        <v>2</v>
      </c>
      <c r="I337" s="6">
        <v>4</v>
      </c>
      <c r="J337" s="6">
        <v>20.000000000000004</v>
      </c>
      <c r="K337" s="6">
        <v>4</v>
      </c>
      <c r="L337" s="6">
        <v>2.9999999999999996</v>
      </c>
      <c r="M337" s="6">
        <v>25.000000000000004</v>
      </c>
      <c r="N337" s="6">
        <v>4</v>
      </c>
      <c r="O337" s="6">
        <v>3.0000000000000004</v>
      </c>
      <c r="P337" s="6">
        <v>20</v>
      </c>
      <c r="Q337" s="6">
        <v>4</v>
      </c>
      <c r="R337" s="6">
        <v>3</v>
      </c>
      <c r="S337" s="6">
        <v>15</v>
      </c>
      <c r="T337" s="6">
        <v>4</v>
      </c>
      <c r="U337" s="6">
        <v>3</v>
      </c>
      <c r="V337" s="6">
        <v>10</v>
      </c>
      <c r="W337" s="6">
        <v>2.9999999999999996</v>
      </c>
      <c r="X337" s="6">
        <v>4</v>
      </c>
      <c r="Y337" s="6">
        <v>10.000000000000002</v>
      </c>
      <c r="Z337" s="6">
        <v>4</v>
      </c>
      <c r="AA337" s="6">
        <v>3</v>
      </c>
    </row>
    <row r="338" spans="1:27" ht="15.75" customHeight="1" x14ac:dyDescent="0.25">
      <c r="A338" s="6" t="s">
        <v>428</v>
      </c>
      <c r="B338" s="7" t="s">
        <v>938</v>
      </c>
      <c r="C338" s="7" t="s">
        <v>938</v>
      </c>
      <c r="D338" s="7">
        <v>20550</v>
      </c>
      <c r="E338" s="27" t="str">
        <f t="shared" si="1"/>
        <v>1955_10</v>
      </c>
      <c r="F338" s="6">
        <v>3</v>
      </c>
      <c r="G338" s="6">
        <v>2.9999999999999996</v>
      </c>
      <c r="H338" s="6">
        <v>2</v>
      </c>
      <c r="I338" s="6">
        <v>4</v>
      </c>
      <c r="J338" s="6">
        <v>19.999999999999996</v>
      </c>
      <c r="K338" s="6">
        <v>3.0000000000000004</v>
      </c>
      <c r="L338" s="6">
        <v>3</v>
      </c>
      <c r="M338" s="6">
        <v>15.000000000000002</v>
      </c>
      <c r="N338" s="6">
        <v>3</v>
      </c>
      <c r="O338" s="6">
        <v>2.9999999999999996</v>
      </c>
      <c r="P338" s="6">
        <v>25</v>
      </c>
      <c r="Q338" s="6">
        <v>4</v>
      </c>
      <c r="R338" s="6">
        <v>3.5175181746493429</v>
      </c>
      <c r="S338" s="6">
        <v>10.973121391677568</v>
      </c>
      <c r="T338" s="6">
        <v>3.0000000000000004</v>
      </c>
      <c r="U338" s="6">
        <v>3.0000000000000004</v>
      </c>
      <c r="V338" s="6">
        <v>19.005090405120317</v>
      </c>
      <c r="W338" s="6">
        <v>2.9999999999999991</v>
      </c>
      <c r="X338" s="6">
        <v>4</v>
      </c>
      <c r="Y338" s="6">
        <v>10.000000000000002</v>
      </c>
      <c r="Z338" s="6">
        <v>4</v>
      </c>
      <c r="AA338" s="6">
        <v>4</v>
      </c>
    </row>
    <row r="339" spans="1:27" ht="15.75" customHeight="1" x14ac:dyDescent="0.25">
      <c r="A339" s="6" t="s">
        <v>428</v>
      </c>
      <c r="B339" s="7" t="s">
        <v>937</v>
      </c>
      <c r="C339" s="7" t="s">
        <v>937</v>
      </c>
      <c r="D339" s="7">
        <v>20550</v>
      </c>
      <c r="E339" s="27" t="str">
        <f t="shared" si="1"/>
        <v>1955_11</v>
      </c>
      <c r="F339" s="6">
        <v>4</v>
      </c>
      <c r="G339" s="6">
        <v>3.098594260976542</v>
      </c>
      <c r="H339" s="6">
        <v>1</v>
      </c>
      <c r="I339" s="6">
        <v>3.0000000000000004</v>
      </c>
      <c r="J339" s="6">
        <v>19.999999999999996</v>
      </c>
      <c r="K339" s="6">
        <v>4</v>
      </c>
      <c r="L339" s="6">
        <v>4</v>
      </c>
      <c r="M339" s="6">
        <v>25.000000000000004</v>
      </c>
      <c r="N339" s="6">
        <v>5</v>
      </c>
      <c r="O339" s="6">
        <v>4.7336047477385987</v>
      </c>
      <c r="P339" s="6">
        <v>25</v>
      </c>
      <c r="Q339" s="6">
        <v>4</v>
      </c>
      <c r="R339" s="6">
        <v>4</v>
      </c>
      <c r="S339" s="6">
        <v>15.000000000000004</v>
      </c>
      <c r="T339" s="6">
        <v>4</v>
      </c>
      <c r="U339" s="6">
        <v>4</v>
      </c>
      <c r="V339" s="6">
        <v>10</v>
      </c>
      <c r="W339" s="6">
        <v>3</v>
      </c>
      <c r="X339" s="6">
        <v>4</v>
      </c>
      <c r="Y339" s="6">
        <v>5</v>
      </c>
      <c r="Z339" s="6">
        <v>2.9999999999999996</v>
      </c>
      <c r="AA339" s="6">
        <v>3.8135357729672665</v>
      </c>
    </row>
    <row r="340" spans="1:27" ht="15.75" customHeight="1" x14ac:dyDescent="0.25">
      <c r="A340" s="6" t="s">
        <v>428</v>
      </c>
      <c r="B340" s="7" t="s">
        <v>936</v>
      </c>
      <c r="C340" s="7" t="s">
        <v>936</v>
      </c>
      <c r="D340" s="7">
        <v>20550</v>
      </c>
      <c r="E340" s="27" t="str">
        <f t="shared" si="1"/>
        <v>1955_11</v>
      </c>
      <c r="F340" s="6">
        <v>2.9999999999999996</v>
      </c>
      <c r="G340" s="6">
        <v>3</v>
      </c>
      <c r="H340" s="6">
        <v>2</v>
      </c>
      <c r="I340" s="6">
        <v>4</v>
      </c>
      <c r="J340" s="6">
        <v>19.999999999999996</v>
      </c>
      <c r="K340" s="6">
        <v>2.9999999999999996</v>
      </c>
      <c r="L340" s="6">
        <v>3</v>
      </c>
      <c r="M340" s="6">
        <v>17.0409659013207</v>
      </c>
      <c r="N340" s="6">
        <v>2.9999999999999996</v>
      </c>
      <c r="O340" s="6">
        <v>3.0000000000000004</v>
      </c>
      <c r="P340" s="6">
        <v>23.618319893211066</v>
      </c>
      <c r="Q340" s="6">
        <v>3.7038766839980264</v>
      </c>
      <c r="R340" s="6">
        <v>3</v>
      </c>
      <c r="S340" s="6">
        <v>16.313084651055203</v>
      </c>
      <c r="T340" s="6">
        <v>3</v>
      </c>
      <c r="U340" s="6">
        <v>3</v>
      </c>
      <c r="V340" s="6">
        <v>13.454051278000517</v>
      </c>
      <c r="W340" s="6">
        <v>4</v>
      </c>
      <c r="X340" s="6">
        <v>4</v>
      </c>
      <c r="Y340" s="6">
        <v>10</v>
      </c>
      <c r="Z340" s="6">
        <v>4</v>
      </c>
      <c r="AA340" s="6">
        <v>4</v>
      </c>
    </row>
    <row r="341" spans="1:27" ht="15.75" customHeight="1" x14ac:dyDescent="0.25">
      <c r="A341" s="6" t="s">
        <v>428</v>
      </c>
      <c r="B341" s="7" t="s">
        <v>934</v>
      </c>
      <c r="C341" s="7" t="s">
        <v>934</v>
      </c>
      <c r="D341" s="7">
        <v>20550</v>
      </c>
      <c r="E341" s="27" t="str">
        <f t="shared" si="1"/>
        <v>1955_12</v>
      </c>
      <c r="F341" s="6">
        <v>4</v>
      </c>
      <c r="G341" s="6">
        <v>3</v>
      </c>
      <c r="H341" s="6">
        <v>1.2023256938334865</v>
      </c>
      <c r="I341" s="6">
        <v>4</v>
      </c>
      <c r="J341" s="6">
        <v>19.999999999999996</v>
      </c>
      <c r="K341" s="6">
        <v>4</v>
      </c>
      <c r="L341" s="6">
        <v>3</v>
      </c>
      <c r="M341" s="6">
        <v>14.999999999999998</v>
      </c>
      <c r="N341" s="6">
        <v>3.0000000000000004</v>
      </c>
      <c r="O341" s="6">
        <v>2.9999999999999996</v>
      </c>
      <c r="P341" s="6">
        <v>25</v>
      </c>
      <c r="Q341" s="6">
        <v>3.6204511228096563</v>
      </c>
      <c r="R341" s="6">
        <v>4</v>
      </c>
      <c r="S341" s="6">
        <v>15</v>
      </c>
      <c r="T341" s="6">
        <v>3.0000000000000004</v>
      </c>
      <c r="U341" s="6">
        <v>3</v>
      </c>
      <c r="V341" s="6">
        <v>15</v>
      </c>
      <c r="W341" s="6">
        <v>3.5483844350513039</v>
      </c>
      <c r="X341" s="6">
        <v>4</v>
      </c>
      <c r="Y341" s="6">
        <v>9.9999999999999982</v>
      </c>
      <c r="Z341" s="6">
        <v>4</v>
      </c>
      <c r="AA341" s="6">
        <v>3.6136921746449358</v>
      </c>
    </row>
    <row r="342" spans="1:27" ht="15.75" customHeight="1" x14ac:dyDescent="0.25">
      <c r="A342" s="6" t="s">
        <v>428</v>
      </c>
      <c r="B342" s="7" t="s">
        <v>933</v>
      </c>
      <c r="C342" s="7" t="s">
        <v>933</v>
      </c>
      <c r="D342" s="7">
        <v>20974</v>
      </c>
      <c r="E342" s="27" t="str">
        <f t="shared" si="1"/>
        <v>1956_1</v>
      </c>
      <c r="F342" s="6">
        <v>4</v>
      </c>
      <c r="G342" s="6">
        <v>3</v>
      </c>
      <c r="H342" s="6">
        <v>2</v>
      </c>
      <c r="I342" s="6">
        <v>4</v>
      </c>
      <c r="J342" s="6">
        <v>19.999999999999996</v>
      </c>
      <c r="K342" s="6">
        <v>3.0000000000000004</v>
      </c>
      <c r="L342" s="6">
        <v>3</v>
      </c>
      <c r="M342" s="6">
        <v>15.000000000000002</v>
      </c>
      <c r="N342" s="6">
        <v>3</v>
      </c>
      <c r="O342" s="6">
        <v>2</v>
      </c>
      <c r="P342" s="6">
        <v>24.999999999999996</v>
      </c>
      <c r="Q342" s="6">
        <v>4</v>
      </c>
      <c r="R342" s="6">
        <v>3</v>
      </c>
      <c r="S342" s="6">
        <v>13.973796817531037</v>
      </c>
      <c r="T342" s="6">
        <v>4</v>
      </c>
      <c r="U342" s="6">
        <v>2.9999999999999996</v>
      </c>
      <c r="V342" s="6">
        <v>16.05694117506453</v>
      </c>
      <c r="W342" s="6">
        <v>4</v>
      </c>
      <c r="X342" s="6">
        <v>4</v>
      </c>
      <c r="Y342" s="6">
        <v>10</v>
      </c>
      <c r="Z342" s="6">
        <v>4</v>
      </c>
      <c r="AA342" s="6">
        <v>4</v>
      </c>
    </row>
    <row r="343" spans="1:27" ht="15.75" customHeight="1" x14ac:dyDescent="0.25">
      <c r="A343" s="6" t="s">
        <v>428</v>
      </c>
      <c r="B343" s="7" t="s">
        <v>932</v>
      </c>
      <c r="C343" s="7" t="s">
        <v>932</v>
      </c>
      <c r="D343" s="7">
        <v>20974</v>
      </c>
      <c r="E343" s="27" t="str">
        <f t="shared" si="1"/>
        <v>1956_1</v>
      </c>
      <c r="F343" s="6">
        <v>2.9999999999999996</v>
      </c>
      <c r="G343" s="6">
        <v>3</v>
      </c>
      <c r="H343" s="6">
        <v>2</v>
      </c>
      <c r="I343" s="6">
        <v>2.9999999999999996</v>
      </c>
      <c r="J343" s="6">
        <v>19.999999999999996</v>
      </c>
      <c r="K343" s="6">
        <v>2.9999999999999991</v>
      </c>
      <c r="L343" s="6">
        <v>2.9999999999999996</v>
      </c>
      <c r="M343" s="6">
        <v>25.000000000000004</v>
      </c>
      <c r="N343" s="6">
        <v>4</v>
      </c>
      <c r="O343" s="6">
        <v>3.2063476415370529</v>
      </c>
      <c r="P343" s="6">
        <v>24.999999999999996</v>
      </c>
      <c r="Q343" s="6">
        <v>4</v>
      </c>
      <c r="R343" s="6">
        <v>4</v>
      </c>
      <c r="S343" s="6">
        <v>15</v>
      </c>
      <c r="T343" s="6">
        <v>4</v>
      </c>
      <c r="U343" s="6">
        <v>4</v>
      </c>
      <c r="V343" s="6">
        <v>9.9999999999999964</v>
      </c>
      <c r="W343" s="6">
        <v>3.0000000000000004</v>
      </c>
      <c r="X343" s="6">
        <v>3.924944116026762</v>
      </c>
      <c r="Y343" s="6">
        <v>4.9999999999999982</v>
      </c>
      <c r="Z343" s="6">
        <v>2</v>
      </c>
      <c r="AA343" s="6">
        <v>2.8945330149217448</v>
      </c>
    </row>
    <row r="344" spans="1:27" ht="15.75" customHeight="1" x14ac:dyDescent="0.25">
      <c r="A344" s="6" t="s">
        <v>428</v>
      </c>
      <c r="B344" s="7" t="s">
        <v>931</v>
      </c>
      <c r="C344" s="7" t="s">
        <v>931</v>
      </c>
      <c r="D344" s="7">
        <v>20974</v>
      </c>
      <c r="E344" s="27" t="str">
        <f t="shared" si="1"/>
        <v>1956_2</v>
      </c>
      <c r="F344" s="6">
        <v>3</v>
      </c>
      <c r="G344" s="6">
        <v>3</v>
      </c>
      <c r="H344" s="6">
        <v>1.9119610754493805</v>
      </c>
      <c r="I344" s="6">
        <v>2.7053261431252773</v>
      </c>
      <c r="J344" s="6">
        <v>19.999999999999996</v>
      </c>
      <c r="K344" s="6">
        <v>4</v>
      </c>
      <c r="L344" s="6">
        <v>4</v>
      </c>
      <c r="M344" s="6">
        <v>24.999999999999996</v>
      </c>
      <c r="N344" s="6">
        <v>4</v>
      </c>
      <c r="O344" s="6">
        <v>4</v>
      </c>
      <c r="P344" s="6">
        <v>22.486838124748871</v>
      </c>
      <c r="Q344" s="6">
        <v>4</v>
      </c>
      <c r="R344" s="6">
        <v>3.7420602378528773</v>
      </c>
      <c r="S344" s="6">
        <v>15.000000000000002</v>
      </c>
      <c r="T344" s="6">
        <v>3</v>
      </c>
      <c r="U344" s="6">
        <v>3</v>
      </c>
      <c r="V344" s="6">
        <v>10.000000000000002</v>
      </c>
      <c r="W344" s="6">
        <v>3.6056447442890329</v>
      </c>
      <c r="X344" s="6">
        <v>3.7868763161834997</v>
      </c>
      <c r="Y344" s="6">
        <v>7.5000000596018506</v>
      </c>
      <c r="Z344" s="6">
        <v>3</v>
      </c>
      <c r="AA344" s="6">
        <v>3.0000000000000004</v>
      </c>
    </row>
    <row r="345" spans="1:27" ht="15.75" customHeight="1" x14ac:dyDescent="0.25">
      <c r="A345" s="6" t="s">
        <v>428</v>
      </c>
      <c r="B345" s="7" t="s">
        <v>930</v>
      </c>
      <c r="C345" s="7" t="s">
        <v>930</v>
      </c>
      <c r="D345" s="7">
        <v>20974</v>
      </c>
      <c r="E345" s="27" t="str">
        <f t="shared" si="1"/>
        <v>1956_3</v>
      </c>
      <c r="F345" s="6">
        <v>3.0000000000000009</v>
      </c>
      <c r="G345" s="6">
        <v>3.0000000000000004</v>
      </c>
      <c r="H345" s="6">
        <v>2</v>
      </c>
      <c r="I345" s="6">
        <v>2</v>
      </c>
      <c r="J345" s="6">
        <v>20.000000000000004</v>
      </c>
      <c r="K345" s="6">
        <v>3.0000000000000009</v>
      </c>
      <c r="L345" s="6">
        <v>3.0000000000000009</v>
      </c>
      <c r="M345" s="6">
        <v>21.5370927873063</v>
      </c>
      <c r="N345" s="6">
        <v>3</v>
      </c>
      <c r="O345" s="6">
        <v>2.9999999999999996</v>
      </c>
      <c r="P345" s="6">
        <v>20.90527838133027</v>
      </c>
      <c r="Q345" s="6">
        <v>3</v>
      </c>
      <c r="R345" s="6">
        <v>3</v>
      </c>
      <c r="S345" s="6">
        <v>18.277164896197668</v>
      </c>
      <c r="T345" s="6">
        <v>3</v>
      </c>
      <c r="U345" s="6">
        <v>3</v>
      </c>
      <c r="V345" s="6">
        <v>10</v>
      </c>
      <c r="W345" s="6">
        <v>3</v>
      </c>
      <c r="X345" s="6">
        <v>3.7139011079747757</v>
      </c>
      <c r="Y345" s="6">
        <v>9.0000009178679417</v>
      </c>
      <c r="Z345" s="6">
        <v>3.0000000000000004</v>
      </c>
      <c r="AA345" s="6">
        <v>3</v>
      </c>
    </row>
    <row r="346" spans="1:27" ht="15.75" customHeight="1" x14ac:dyDescent="0.25">
      <c r="A346" s="6" t="s">
        <v>428</v>
      </c>
      <c r="B346" s="7" t="s">
        <v>929</v>
      </c>
      <c r="C346" s="7" t="s">
        <v>929</v>
      </c>
      <c r="D346" s="7">
        <v>20974</v>
      </c>
      <c r="E346" s="27" t="str">
        <f t="shared" si="1"/>
        <v>1956_3</v>
      </c>
      <c r="F346" s="6">
        <v>4</v>
      </c>
      <c r="G346" s="6">
        <v>3.0961004896461164</v>
      </c>
      <c r="H346" s="6">
        <v>2</v>
      </c>
      <c r="I346" s="6">
        <v>3</v>
      </c>
      <c r="J346" s="6">
        <v>19.999999999999996</v>
      </c>
      <c r="K346" s="6">
        <v>4</v>
      </c>
      <c r="L346" s="6">
        <v>4</v>
      </c>
      <c r="M346" s="6">
        <v>24.570050073500546</v>
      </c>
      <c r="N346" s="6">
        <v>3.8154529129114487</v>
      </c>
      <c r="O346" s="6">
        <v>4</v>
      </c>
      <c r="P346" s="6">
        <v>20.474149983275034</v>
      </c>
      <c r="Q346" s="6">
        <v>3.2949432775008614</v>
      </c>
      <c r="R346" s="6">
        <v>4</v>
      </c>
      <c r="S346" s="6">
        <v>15.4802993570386</v>
      </c>
      <c r="T346" s="6">
        <v>4</v>
      </c>
      <c r="U346" s="6">
        <v>4</v>
      </c>
      <c r="V346" s="6">
        <v>10</v>
      </c>
      <c r="W346" s="6">
        <v>3.0000000000000004</v>
      </c>
      <c r="X346" s="6">
        <v>4</v>
      </c>
      <c r="Y346" s="6">
        <v>9.5000002145666027</v>
      </c>
      <c r="Z346" s="6">
        <v>3.900127670798279</v>
      </c>
      <c r="AA346" s="6">
        <v>4</v>
      </c>
    </row>
    <row r="347" spans="1:27" ht="15.75" customHeight="1" x14ac:dyDescent="0.25">
      <c r="A347" s="6" t="s">
        <v>428</v>
      </c>
      <c r="B347" s="7" t="s">
        <v>928</v>
      </c>
      <c r="C347" s="7" t="s">
        <v>928</v>
      </c>
      <c r="D347" s="7">
        <v>20974</v>
      </c>
      <c r="E347" s="27" t="str">
        <f t="shared" si="1"/>
        <v>1956_4</v>
      </c>
      <c r="F347" s="6">
        <v>4</v>
      </c>
      <c r="G347" s="6">
        <v>4</v>
      </c>
      <c r="H347" s="6">
        <v>1.8145776956864774</v>
      </c>
      <c r="I347" s="6">
        <v>4</v>
      </c>
      <c r="J347" s="6">
        <v>19.999999999999996</v>
      </c>
      <c r="K347" s="6">
        <v>3.9046297165002044</v>
      </c>
      <c r="L347" s="6">
        <v>3</v>
      </c>
      <c r="M347" s="6">
        <v>21.730266502592556</v>
      </c>
      <c r="N347" s="6">
        <v>4</v>
      </c>
      <c r="O347" s="6">
        <v>4</v>
      </c>
      <c r="P347" s="6">
        <v>23.966155865774468</v>
      </c>
      <c r="Q347" s="6">
        <v>4</v>
      </c>
      <c r="R347" s="6">
        <v>4</v>
      </c>
      <c r="S347" s="6">
        <v>15.785993342244169</v>
      </c>
      <c r="T347" s="6">
        <v>4</v>
      </c>
      <c r="U347" s="6">
        <v>4</v>
      </c>
      <c r="V347" s="6">
        <v>10</v>
      </c>
      <c r="W347" s="6">
        <v>2.9999999999999996</v>
      </c>
      <c r="X347" s="6">
        <v>4</v>
      </c>
      <c r="Y347" s="6">
        <v>8.500002764005421</v>
      </c>
      <c r="Z347" s="6">
        <v>4.4323659806597497</v>
      </c>
      <c r="AA347" s="6">
        <v>4.4073181704534274</v>
      </c>
    </row>
    <row r="348" spans="1:27" ht="15.75" customHeight="1" x14ac:dyDescent="0.25">
      <c r="A348" s="6" t="s">
        <v>428</v>
      </c>
      <c r="B348" s="7" t="s">
        <v>927</v>
      </c>
      <c r="C348" s="7" t="s">
        <v>927</v>
      </c>
      <c r="D348" s="7">
        <v>20974</v>
      </c>
      <c r="E348" s="27" t="str">
        <f t="shared" si="1"/>
        <v>1956_5</v>
      </c>
      <c r="F348" s="6">
        <v>2.9999999999999991</v>
      </c>
      <c r="G348" s="6">
        <v>3</v>
      </c>
      <c r="H348" s="6">
        <v>1</v>
      </c>
      <c r="I348" s="6">
        <v>2.0987545479380998</v>
      </c>
      <c r="J348" s="6">
        <v>19.999999999999996</v>
      </c>
      <c r="K348" s="6">
        <v>3.0000000000000004</v>
      </c>
      <c r="L348" s="6">
        <v>3.0848029803523551</v>
      </c>
      <c r="M348" s="6">
        <v>21.598163725045051</v>
      </c>
      <c r="N348" s="6">
        <v>3</v>
      </c>
      <c r="O348" s="6">
        <v>2.9999999999999996</v>
      </c>
      <c r="P348" s="6">
        <v>21.660015573206341</v>
      </c>
      <c r="Q348" s="6">
        <v>4</v>
      </c>
      <c r="R348" s="6">
        <v>4</v>
      </c>
      <c r="S348" s="6">
        <v>18.555489384862483</v>
      </c>
      <c r="T348" s="6">
        <v>3.9375861891288904</v>
      </c>
      <c r="U348" s="6">
        <v>3.932217407672935</v>
      </c>
      <c r="V348" s="6">
        <v>10</v>
      </c>
      <c r="W348" s="6">
        <v>3</v>
      </c>
      <c r="X348" s="6">
        <v>3.9262383578019731</v>
      </c>
      <c r="Y348" s="6">
        <v>8.5000010794400449</v>
      </c>
      <c r="Z348" s="6">
        <v>2.694351504432928</v>
      </c>
      <c r="AA348" s="6">
        <v>2.7215595830409263</v>
      </c>
    </row>
    <row r="349" spans="1:27" ht="15.75" customHeight="1" x14ac:dyDescent="0.25">
      <c r="A349" s="6" t="s">
        <v>428</v>
      </c>
      <c r="B349" s="7" t="s">
        <v>926</v>
      </c>
      <c r="C349" s="7" t="s">
        <v>926</v>
      </c>
      <c r="D349" s="7">
        <v>20974</v>
      </c>
      <c r="E349" s="27" t="str">
        <f t="shared" si="1"/>
        <v>1956_5</v>
      </c>
      <c r="F349" s="6">
        <v>2.9097718366029599</v>
      </c>
      <c r="G349" s="6">
        <v>2.4069695447187649</v>
      </c>
      <c r="H349" s="6">
        <v>2</v>
      </c>
      <c r="I349" s="6">
        <v>4</v>
      </c>
      <c r="J349" s="6">
        <v>19.999999999999996</v>
      </c>
      <c r="K349" s="6">
        <v>2.9186334355658796</v>
      </c>
      <c r="L349" s="6">
        <v>2.2738627025437199</v>
      </c>
      <c r="M349" s="6">
        <v>25</v>
      </c>
      <c r="N349" s="6">
        <v>2</v>
      </c>
      <c r="O349" s="6">
        <v>2</v>
      </c>
      <c r="P349" s="6">
        <v>20</v>
      </c>
      <c r="Q349" s="6">
        <v>3</v>
      </c>
      <c r="R349" s="6">
        <v>2.9275362546463843</v>
      </c>
      <c r="S349" s="6">
        <v>15</v>
      </c>
      <c r="T349" s="6">
        <v>3.0000000000000009</v>
      </c>
      <c r="U349" s="6">
        <v>2.2044115673733189</v>
      </c>
      <c r="V349" s="6">
        <v>10.000000000000002</v>
      </c>
      <c r="W349" s="6">
        <v>3</v>
      </c>
      <c r="X349" s="6">
        <v>4</v>
      </c>
      <c r="Y349" s="6">
        <v>10.000000000000002</v>
      </c>
      <c r="Z349" s="6">
        <v>2.2206196674669441</v>
      </c>
      <c r="AA349" s="6">
        <v>2.8080961323352196</v>
      </c>
    </row>
    <row r="350" spans="1:27" ht="15.75" customHeight="1" x14ac:dyDescent="0.25">
      <c r="A350" s="6" t="s">
        <v>428</v>
      </c>
      <c r="B350" s="7" t="s">
        <v>925</v>
      </c>
      <c r="C350" s="7" t="s">
        <v>925</v>
      </c>
      <c r="D350" s="7">
        <v>20974</v>
      </c>
      <c r="E350" s="27" t="str">
        <f t="shared" si="1"/>
        <v>1956_6</v>
      </c>
      <c r="F350" s="6">
        <v>2.9999999999999996</v>
      </c>
      <c r="G350" s="6">
        <v>2.9999999999999996</v>
      </c>
      <c r="H350" s="6">
        <v>2</v>
      </c>
      <c r="I350" s="6">
        <v>2</v>
      </c>
      <c r="J350" s="6">
        <v>20</v>
      </c>
      <c r="K350" s="6">
        <v>4</v>
      </c>
      <c r="L350" s="6">
        <v>4</v>
      </c>
      <c r="M350" s="6">
        <v>14.999999999999998</v>
      </c>
      <c r="N350" s="6">
        <v>2.9999999999999996</v>
      </c>
      <c r="O350" s="6">
        <v>3.0000000000000004</v>
      </c>
      <c r="P350" s="6">
        <v>25.000000000000004</v>
      </c>
      <c r="Q350" s="6">
        <v>2.9999999999999996</v>
      </c>
      <c r="R350" s="6">
        <v>3</v>
      </c>
      <c r="S350" s="6">
        <v>20</v>
      </c>
      <c r="T350" s="6">
        <v>4</v>
      </c>
      <c r="U350" s="6">
        <v>4</v>
      </c>
      <c r="V350" s="6">
        <v>10</v>
      </c>
      <c r="W350" s="6">
        <v>2</v>
      </c>
      <c r="X350" s="6">
        <v>2</v>
      </c>
      <c r="Y350" s="6">
        <v>10.000000000000002</v>
      </c>
      <c r="Z350" s="6">
        <v>3</v>
      </c>
      <c r="AA350" s="6">
        <v>2.9999999999999996</v>
      </c>
    </row>
    <row r="351" spans="1:27" ht="15.75" customHeight="1" x14ac:dyDescent="0.25">
      <c r="A351" s="6" t="s">
        <v>428</v>
      </c>
      <c r="B351" s="7" t="s">
        <v>924</v>
      </c>
      <c r="C351" s="7" t="s">
        <v>924</v>
      </c>
      <c r="D351" s="7">
        <v>20974</v>
      </c>
      <c r="E351" s="27" t="str">
        <f t="shared" si="1"/>
        <v>1956_6</v>
      </c>
      <c r="F351" s="6">
        <v>2.9999999999999996</v>
      </c>
      <c r="G351" s="6">
        <v>3</v>
      </c>
      <c r="H351" s="6">
        <v>2</v>
      </c>
      <c r="I351" s="6">
        <v>2</v>
      </c>
      <c r="J351" s="6">
        <v>19.999999999999996</v>
      </c>
      <c r="K351" s="6">
        <v>4</v>
      </c>
      <c r="L351" s="6">
        <v>4</v>
      </c>
      <c r="M351" s="6">
        <v>25.000000000000007</v>
      </c>
      <c r="N351" s="6">
        <v>4</v>
      </c>
      <c r="O351" s="6">
        <v>4</v>
      </c>
      <c r="P351" s="6">
        <v>25</v>
      </c>
      <c r="Q351" s="6">
        <v>4</v>
      </c>
      <c r="R351" s="6">
        <v>4</v>
      </c>
      <c r="S351" s="6">
        <v>15.000000000000004</v>
      </c>
      <c r="T351" s="6">
        <v>4</v>
      </c>
      <c r="U351" s="6">
        <v>4</v>
      </c>
      <c r="V351" s="6">
        <v>9.9999999999999982</v>
      </c>
      <c r="W351" s="6">
        <v>3.0000000000000004</v>
      </c>
      <c r="X351" s="6">
        <v>2.9999999999999996</v>
      </c>
      <c r="Y351" s="6">
        <v>4.9999999999999991</v>
      </c>
      <c r="Z351" s="6">
        <v>2.9999999999999996</v>
      </c>
      <c r="AA351" s="6">
        <v>3</v>
      </c>
    </row>
    <row r="352" spans="1:27" ht="15.75" customHeight="1" x14ac:dyDescent="0.25">
      <c r="A352" s="6" t="s">
        <v>428</v>
      </c>
      <c r="B352" s="7" t="s">
        <v>923</v>
      </c>
      <c r="C352" s="7" t="s">
        <v>923</v>
      </c>
      <c r="D352" s="7">
        <v>20974</v>
      </c>
      <c r="E352" s="27" t="str">
        <f t="shared" si="1"/>
        <v>1956_7</v>
      </c>
      <c r="F352" s="6">
        <v>3.0000000000000004</v>
      </c>
      <c r="G352" s="6">
        <v>2.9999999999999996</v>
      </c>
      <c r="H352" s="6">
        <v>1.8342667014706246</v>
      </c>
      <c r="I352" s="6">
        <v>3.7433194499471973</v>
      </c>
      <c r="J352" s="6">
        <v>20</v>
      </c>
      <c r="K352" s="6">
        <v>4</v>
      </c>
      <c r="L352" s="6">
        <v>4</v>
      </c>
      <c r="M352" s="6">
        <v>24.999999999999996</v>
      </c>
      <c r="N352" s="6">
        <v>4</v>
      </c>
      <c r="O352" s="6">
        <v>4</v>
      </c>
      <c r="P352" s="6">
        <v>25</v>
      </c>
      <c r="Q352" s="6">
        <v>4</v>
      </c>
      <c r="R352" s="6">
        <v>4</v>
      </c>
      <c r="S352" s="6">
        <v>14.999999999999996</v>
      </c>
      <c r="T352" s="6">
        <v>4</v>
      </c>
      <c r="U352" s="6">
        <v>4</v>
      </c>
      <c r="V352" s="6">
        <v>9.9999999999999982</v>
      </c>
      <c r="W352" s="6">
        <v>3.0000000000000004</v>
      </c>
      <c r="X352" s="6">
        <v>3.6010081873320718</v>
      </c>
      <c r="Y352" s="6">
        <v>5</v>
      </c>
      <c r="Z352" s="6">
        <v>3.0000000000000004</v>
      </c>
      <c r="AA352" s="6">
        <v>3.0000000000000004</v>
      </c>
    </row>
    <row r="353" spans="1:27" ht="15.75" customHeight="1" x14ac:dyDescent="0.25">
      <c r="A353" s="6" t="s">
        <v>428</v>
      </c>
      <c r="B353" s="7" t="s">
        <v>922</v>
      </c>
      <c r="C353" s="7" t="s">
        <v>922</v>
      </c>
      <c r="D353" s="7">
        <v>20974</v>
      </c>
      <c r="E353" s="27" t="str">
        <f t="shared" si="1"/>
        <v>1956_8</v>
      </c>
      <c r="F353" s="6">
        <v>4</v>
      </c>
      <c r="G353" s="6">
        <v>4</v>
      </c>
      <c r="H353" s="6">
        <v>2</v>
      </c>
      <c r="I353" s="6">
        <v>4</v>
      </c>
      <c r="J353" s="6">
        <v>20.000000000000004</v>
      </c>
      <c r="K353" s="6">
        <v>3</v>
      </c>
      <c r="L353" s="6">
        <v>3</v>
      </c>
      <c r="M353" s="6">
        <v>25</v>
      </c>
      <c r="N353" s="6">
        <v>4</v>
      </c>
      <c r="O353" s="6">
        <v>4</v>
      </c>
      <c r="P353" s="6">
        <v>25</v>
      </c>
      <c r="Q353" s="6">
        <v>4</v>
      </c>
      <c r="R353" s="6">
        <v>4</v>
      </c>
      <c r="S353" s="6">
        <v>14.59591141861136</v>
      </c>
      <c r="T353" s="6">
        <v>3</v>
      </c>
      <c r="U353" s="6">
        <v>2.9999999999999996</v>
      </c>
      <c r="V353" s="6">
        <v>10.323742630007269</v>
      </c>
      <c r="W353" s="6">
        <v>4</v>
      </c>
      <c r="X353" s="6">
        <v>4</v>
      </c>
      <c r="Y353" s="6">
        <v>5</v>
      </c>
      <c r="Z353" s="6">
        <v>4.8216947910877321</v>
      </c>
      <c r="AA353" s="6">
        <v>4.8118734892903623</v>
      </c>
    </row>
    <row r="354" spans="1:27" ht="15.75" customHeight="1" x14ac:dyDescent="0.25">
      <c r="A354" s="6" t="s">
        <v>428</v>
      </c>
      <c r="B354" s="7" t="s">
        <v>921</v>
      </c>
      <c r="C354" s="7" t="s">
        <v>921</v>
      </c>
      <c r="D354" s="7">
        <v>20974</v>
      </c>
      <c r="E354" s="27" t="str">
        <f t="shared" si="1"/>
        <v>1956_8</v>
      </c>
      <c r="F354" s="6">
        <v>4</v>
      </c>
      <c r="G354" s="6">
        <v>4</v>
      </c>
      <c r="H354" s="6">
        <v>2</v>
      </c>
      <c r="I354" s="6">
        <v>3.9007326884179618</v>
      </c>
      <c r="J354" s="6">
        <v>20</v>
      </c>
      <c r="K354" s="6">
        <v>2.9999999999999991</v>
      </c>
      <c r="L354" s="6">
        <v>3</v>
      </c>
      <c r="M354" s="6">
        <v>15.000000000000002</v>
      </c>
      <c r="N354" s="6">
        <v>3.666433516349437</v>
      </c>
      <c r="O354" s="6">
        <v>3.1193462431225418</v>
      </c>
      <c r="P354" s="6">
        <v>25</v>
      </c>
      <c r="Q354" s="6">
        <v>4</v>
      </c>
      <c r="R354" s="6">
        <v>4</v>
      </c>
      <c r="S354" s="6">
        <v>10.41459163523329</v>
      </c>
      <c r="T354" s="6">
        <v>3.1185675371231842</v>
      </c>
      <c r="U354" s="6">
        <v>3.097299779419127</v>
      </c>
      <c r="V354" s="6">
        <v>19.524282051545743</v>
      </c>
      <c r="W354" s="6">
        <v>4</v>
      </c>
      <c r="X354" s="6">
        <v>4</v>
      </c>
      <c r="Y354" s="6">
        <v>10</v>
      </c>
      <c r="Z354" s="6">
        <v>3.9354523185373869</v>
      </c>
      <c r="AA354" s="6">
        <v>3.913162337435554</v>
      </c>
    </row>
    <row r="355" spans="1:27" ht="15.75" customHeight="1" x14ac:dyDescent="0.25">
      <c r="A355" s="6" t="s">
        <v>428</v>
      </c>
      <c r="B355" s="7" t="s">
        <v>920</v>
      </c>
      <c r="C355" s="7" t="s">
        <v>920</v>
      </c>
      <c r="D355" s="7">
        <v>20974</v>
      </c>
      <c r="E355" s="27" t="str">
        <f t="shared" si="1"/>
        <v>1956_9</v>
      </c>
      <c r="F355" s="6">
        <v>3.0000000000000004</v>
      </c>
      <c r="G355" s="6">
        <v>3</v>
      </c>
      <c r="H355" s="6">
        <v>2</v>
      </c>
      <c r="I355" s="6">
        <v>2.9999999999999996</v>
      </c>
      <c r="J355" s="6">
        <v>20</v>
      </c>
      <c r="K355" s="6">
        <v>4</v>
      </c>
      <c r="L355" s="6">
        <v>4</v>
      </c>
      <c r="M355" s="6">
        <v>25.000000000000004</v>
      </c>
      <c r="N355" s="6">
        <v>4</v>
      </c>
      <c r="O355" s="6">
        <v>4</v>
      </c>
      <c r="P355" s="6">
        <v>24.999999999999996</v>
      </c>
      <c r="Q355" s="6">
        <v>4</v>
      </c>
      <c r="R355" s="6">
        <v>4</v>
      </c>
      <c r="S355" s="6">
        <v>15.000000000000002</v>
      </c>
      <c r="T355" s="6">
        <v>4.9999999999999991</v>
      </c>
      <c r="U355" s="6">
        <v>4</v>
      </c>
      <c r="V355" s="6">
        <v>9.9999999999999982</v>
      </c>
      <c r="W355" s="6">
        <v>3</v>
      </c>
      <c r="X355" s="6">
        <v>3.0000000000000004</v>
      </c>
      <c r="Y355" s="6">
        <v>4.9999999999999991</v>
      </c>
      <c r="Z355" s="6">
        <v>3</v>
      </c>
      <c r="AA355" s="6">
        <v>3</v>
      </c>
    </row>
    <row r="356" spans="1:27" ht="15.75" customHeight="1" x14ac:dyDescent="0.25">
      <c r="A356" s="6" t="s">
        <v>428</v>
      </c>
      <c r="B356" s="7" t="s">
        <v>919</v>
      </c>
      <c r="C356" s="7" t="s">
        <v>919</v>
      </c>
      <c r="D356" s="7">
        <v>20974</v>
      </c>
      <c r="E356" s="27" t="str">
        <f t="shared" si="1"/>
        <v>1956_9</v>
      </c>
      <c r="F356" s="6">
        <v>3</v>
      </c>
      <c r="G356" s="6">
        <v>3</v>
      </c>
      <c r="H356" s="6">
        <v>1.6177603944471965</v>
      </c>
      <c r="I356" s="6">
        <v>3.8900303610547802</v>
      </c>
      <c r="J356" s="6">
        <v>20</v>
      </c>
      <c r="K356" s="6">
        <v>4</v>
      </c>
      <c r="L356" s="6">
        <v>3.0910279729181682</v>
      </c>
      <c r="M356" s="6">
        <v>25.000000000000004</v>
      </c>
      <c r="N356" s="6">
        <v>4</v>
      </c>
      <c r="O356" s="6">
        <v>4</v>
      </c>
      <c r="P356" s="6">
        <v>25.000000000000007</v>
      </c>
      <c r="Q356" s="6">
        <v>4</v>
      </c>
      <c r="R356" s="6">
        <v>4</v>
      </c>
      <c r="S356" s="6">
        <v>14.999999999999998</v>
      </c>
      <c r="T356" s="6">
        <v>4</v>
      </c>
      <c r="U356" s="6">
        <v>4</v>
      </c>
      <c r="V356" s="6">
        <v>10</v>
      </c>
      <c r="W356" s="6">
        <v>3</v>
      </c>
      <c r="X356" s="6">
        <v>4</v>
      </c>
      <c r="Y356" s="6">
        <v>5.0000000000000009</v>
      </c>
      <c r="Z356" s="6">
        <v>2.1357049350077815</v>
      </c>
      <c r="AA356" s="6">
        <v>2.343220350204875</v>
      </c>
    </row>
    <row r="357" spans="1:27" ht="15.75" customHeight="1" x14ac:dyDescent="0.25">
      <c r="A357" s="6" t="s">
        <v>428</v>
      </c>
      <c r="B357" s="7" t="s">
        <v>918</v>
      </c>
      <c r="C357" s="7" t="s">
        <v>918</v>
      </c>
      <c r="D357" s="7">
        <v>20974</v>
      </c>
      <c r="E357" s="27" t="str">
        <f t="shared" si="1"/>
        <v>1956_10</v>
      </c>
      <c r="F357" s="6">
        <v>2.9999999999999996</v>
      </c>
      <c r="G357" s="6">
        <v>2.9999999999999987</v>
      </c>
      <c r="H357" s="6">
        <v>1</v>
      </c>
      <c r="I357" s="6">
        <v>3.9188477711758711</v>
      </c>
      <c r="J357" s="6">
        <v>19.999999999999996</v>
      </c>
      <c r="K357" s="6">
        <v>3.1453194320147175</v>
      </c>
      <c r="L357" s="6">
        <v>3.0000000000000004</v>
      </c>
      <c r="M357" s="6">
        <v>25.000000000000004</v>
      </c>
      <c r="N357" s="6">
        <v>4</v>
      </c>
      <c r="O357" s="6">
        <v>3.8390144871869469</v>
      </c>
      <c r="P357" s="6">
        <v>20.000000000000004</v>
      </c>
      <c r="Q357" s="6">
        <v>4</v>
      </c>
      <c r="R357" s="6">
        <v>3.2409098261114098</v>
      </c>
      <c r="S357" s="6">
        <v>15.000000000000002</v>
      </c>
      <c r="T357" s="6">
        <v>5</v>
      </c>
      <c r="U357" s="6">
        <v>4</v>
      </c>
      <c r="V357" s="6">
        <v>10</v>
      </c>
      <c r="W357" s="6">
        <v>2.9999999999999996</v>
      </c>
      <c r="X357" s="6">
        <v>2.9999999999999996</v>
      </c>
      <c r="Y357" s="6">
        <v>10</v>
      </c>
      <c r="Z357" s="6">
        <v>3.912691936748498</v>
      </c>
      <c r="AA357" s="6">
        <v>3.3927447839447815</v>
      </c>
    </row>
    <row r="358" spans="1:27" ht="15.75" customHeight="1" x14ac:dyDescent="0.25">
      <c r="A358" s="6" t="s">
        <v>428</v>
      </c>
      <c r="B358" s="7" t="s">
        <v>917</v>
      </c>
      <c r="C358" s="7" t="s">
        <v>917</v>
      </c>
      <c r="D358" s="7">
        <v>20974</v>
      </c>
      <c r="E358" s="27" t="str">
        <f t="shared" si="1"/>
        <v>1956_11</v>
      </c>
      <c r="F358" s="6">
        <v>3.0000000000000004</v>
      </c>
      <c r="G358" s="6">
        <v>4</v>
      </c>
      <c r="H358" s="6">
        <v>2</v>
      </c>
      <c r="I358" s="6">
        <v>4</v>
      </c>
      <c r="J358" s="6">
        <v>19.999999999999996</v>
      </c>
      <c r="K358" s="6">
        <v>2.9999999999999996</v>
      </c>
      <c r="L358" s="6">
        <v>2.9999999999999996</v>
      </c>
      <c r="M358" s="6">
        <v>14.999999999999998</v>
      </c>
      <c r="N358" s="6">
        <v>2.9999999999999996</v>
      </c>
      <c r="O358" s="6">
        <v>2</v>
      </c>
      <c r="P358" s="6">
        <v>24.999999999999996</v>
      </c>
      <c r="Q358" s="6">
        <v>3.202432586832757</v>
      </c>
      <c r="R358" s="6">
        <v>2.9999999999999996</v>
      </c>
      <c r="S358" s="6">
        <v>20.000000000000004</v>
      </c>
      <c r="T358" s="6">
        <v>4</v>
      </c>
      <c r="U358" s="6">
        <v>3</v>
      </c>
      <c r="V358" s="6">
        <v>10</v>
      </c>
      <c r="W358" s="6">
        <v>4</v>
      </c>
      <c r="X358" s="6">
        <v>4</v>
      </c>
      <c r="Y358" s="6">
        <v>10</v>
      </c>
      <c r="Z358" s="6">
        <v>3.9335782357426154</v>
      </c>
      <c r="AA358" s="6">
        <v>3.9071107983821705</v>
      </c>
    </row>
    <row r="359" spans="1:27" ht="15.75" customHeight="1" x14ac:dyDescent="0.25">
      <c r="A359" s="6" t="s">
        <v>428</v>
      </c>
      <c r="B359" s="7" t="s">
        <v>916</v>
      </c>
      <c r="C359" s="7" t="s">
        <v>916</v>
      </c>
      <c r="D359" s="7">
        <v>20974</v>
      </c>
      <c r="E359" s="27" t="str">
        <f t="shared" si="1"/>
        <v>1956_11</v>
      </c>
      <c r="F359" s="6">
        <v>4</v>
      </c>
      <c r="G359" s="6">
        <v>3.1978560162767495</v>
      </c>
      <c r="H359" s="6">
        <v>2</v>
      </c>
      <c r="I359" s="6">
        <v>4</v>
      </c>
      <c r="J359" s="6">
        <v>20</v>
      </c>
      <c r="K359" s="6">
        <v>4</v>
      </c>
      <c r="L359" s="6">
        <v>2.9999999999999991</v>
      </c>
      <c r="M359" s="6">
        <v>17.897609905605595</v>
      </c>
      <c r="N359" s="6">
        <v>3</v>
      </c>
      <c r="O359" s="6">
        <v>2.270538169353725</v>
      </c>
      <c r="P359" s="6">
        <v>24.031128256998905</v>
      </c>
      <c r="Q359" s="6">
        <v>3.0000000000000004</v>
      </c>
      <c r="R359" s="6">
        <v>2.9054526970543462</v>
      </c>
      <c r="S359" s="6">
        <v>11.861207711608825</v>
      </c>
      <c r="T359" s="6">
        <v>3.0000000000000004</v>
      </c>
      <c r="U359" s="6">
        <v>2.1722300783778907</v>
      </c>
      <c r="V359" s="6">
        <v>17.433078854069485</v>
      </c>
      <c r="W359" s="6">
        <v>4</v>
      </c>
      <c r="X359" s="6">
        <v>4</v>
      </c>
      <c r="Y359" s="6">
        <v>10</v>
      </c>
      <c r="Z359" s="6">
        <v>4</v>
      </c>
      <c r="AA359" s="6">
        <v>3.6477251233721053</v>
      </c>
    </row>
    <row r="360" spans="1:27" ht="15.75" customHeight="1" x14ac:dyDescent="0.25">
      <c r="A360" s="6" t="s">
        <v>428</v>
      </c>
      <c r="B360" s="7" t="s">
        <v>915</v>
      </c>
      <c r="C360" s="7" t="s">
        <v>915</v>
      </c>
      <c r="D360" s="7">
        <v>20974</v>
      </c>
      <c r="E360" s="27" t="str">
        <f t="shared" si="1"/>
        <v>1956_12</v>
      </c>
      <c r="F360" s="6">
        <v>2.9999999999999991</v>
      </c>
      <c r="G360" s="6">
        <v>2.9999999999999996</v>
      </c>
      <c r="H360" s="6">
        <v>2</v>
      </c>
      <c r="I360" s="6">
        <v>4</v>
      </c>
      <c r="J360" s="6">
        <v>20.000000000000004</v>
      </c>
      <c r="K360" s="6">
        <v>3</v>
      </c>
      <c r="L360" s="6">
        <v>3</v>
      </c>
      <c r="M360" s="6">
        <v>15</v>
      </c>
      <c r="N360" s="6">
        <v>3</v>
      </c>
      <c r="O360" s="6">
        <v>2</v>
      </c>
      <c r="P360" s="6">
        <v>25</v>
      </c>
      <c r="Q360" s="6">
        <v>4</v>
      </c>
      <c r="R360" s="6">
        <v>3.0000000000000009</v>
      </c>
      <c r="S360" s="6">
        <v>19.999999999999996</v>
      </c>
      <c r="T360" s="6">
        <v>4</v>
      </c>
      <c r="U360" s="6">
        <v>3</v>
      </c>
      <c r="V360" s="6">
        <v>10</v>
      </c>
      <c r="W360" s="6">
        <v>3</v>
      </c>
      <c r="X360" s="6">
        <v>4</v>
      </c>
      <c r="Y360" s="6">
        <v>10</v>
      </c>
      <c r="Z360" s="6">
        <v>4</v>
      </c>
      <c r="AA360" s="6">
        <v>3.1879477716042026</v>
      </c>
    </row>
    <row r="361" spans="1:27" ht="15.75" customHeight="1" x14ac:dyDescent="0.25">
      <c r="A361" s="6" t="s">
        <v>428</v>
      </c>
      <c r="B361" s="7" t="s">
        <v>914</v>
      </c>
      <c r="C361" s="7" t="s">
        <v>914</v>
      </c>
      <c r="D361" s="7">
        <v>21289</v>
      </c>
      <c r="E361" s="27" t="str">
        <f t="shared" si="1"/>
        <v>1957_1</v>
      </c>
      <c r="F361" s="6">
        <v>3.9202960556488988</v>
      </c>
      <c r="G361" s="6">
        <v>3.0826251493936376</v>
      </c>
      <c r="H361" s="6">
        <v>1</v>
      </c>
      <c r="I361" s="6">
        <v>4</v>
      </c>
      <c r="J361" s="6">
        <v>20.000000000000004</v>
      </c>
      <c r="K361" s="6">
        <v>4</v>
      </c>
      <c r="L361" s="6">
        <v>3</v>
      </c>
      <c r="M361" s="6">
        <v>21.114458640197039</v>
      </c>
      <c r="N361" s="6">
        <v>4</v>
      </c>
      <c r="O361" s="6">
        <v>3</v>
      </c>
      <c r="P361" s="6">
        <v>21.547917345156492</v>
      </c>
      <c r="Q361" s="6">
        <v>4</v>
      </c>
      <c r="R361" s="6">
        <v>3</v>
      </c>
      <c r="S361" s="6">
        <v>18.101465378414165</v>
      </c>
      <c r="T361" s="6">
        <v>4</v>
      </c>
      <c r="U361" s="6">
        <v>3.0000000000000004</v>
      </c>
      <c r="V361" s="6">
        <v>10.000000000000002</v>
      </c>
      <c r="W361" s="6">
        <v>4</v>
      </c>
      <c r="X361" s="6">
        <v>4</v>
      </c>
      <c r="Y361" s="6">
        <v>9.5000007629030083</v>
      </c>
      <c r="Z361" s="6">
        <v>3.9281370962212332</v>
      </c>
      <c r="AA361" s="6">
        <v>3.0995996956231622</v>
      </c>
    </row>
    <row r="362" spans="1:27" ht="15.75" customHeight="1" x14ac:dyDescent="0.25">
      <c r="A362" s="6" t="s">
        <v>428</v>
      </c>
      <c r="B362" s="7" t="s">
        <v>913</v>
      </c>
      <c r="C362" s="7" t="s">
        <v>913</v>
      </c>
      <c r="D362" s="7">
        <v>21289</v>
      </c>
      <c r="E362" s="27" t="str">
        <f t="shared" si="1"/>
        <v>1957_1</v>
      </c>
      <c r="F362" s="6">
        <v>2.9999999999999996</v>
      </c>
      <c r="G362" s="6">
        <v>3.0000000000000004</v>
      </c>
      <c r="H362" s="6">
        <v>2</v>
      </c>
      <c r="I362" s="6">
        <v>2.4222918779649358</v>
      </c>
      <c r="J362" s="6">
        <v>20</v>
      </c>
      <c r="K362" s="6">
        <v>3</v>
      </c>
      <c r="L362" s="6">
        <v>3.0000000000000004</v>
      </c>
      <c r="M362" s="6">
        <v>19.540724111038497</v>
      </c>
      <c r="N362" s="6">
        <v>3.0000000000000004</v>
      </c>
      <c r="O362" s="6">
        <v>3.0000000000000004</v>
      </c>
      <c r="P362" s="6">
        <v>21.542112350415898</v>
      </c>
      <c r="Q362" s="6">
        <v>3.1746100730104501</v>
      </c>
      <c r="R362" s="6">
        <v>3</v>
      </c>
      <c r="S362" s="6">
        <v>18.803718849219013</v>
      </c>
      <c r="T362" s="6">
        <v>4</v>
      </c>
      <c r="U362" s="6">
        <v>3.8242267065246311</v>
      </c>
      <c r="V362" s="6">
        <v>10.971471822587239</v>
      </c>
      <c r="W362" s="6">
        <v>2.9999999999999996</v>
      </c>
      <c r="X362" s="6">
        <v>3.2651673016993872</v>
      </c>
      <c r="Y362" s="6">
        <v>10</v>
      </c>
      <c r="Z362" s="6">
        <v>3.0000000000000004</v>
      </c>
      <c r="AA362" s="6">
        <v>3</v>
      </c>
    </row>
    <row r="363" spans="1:27" ht="15.75" customHeight="1" x14ac:dyDescent="0.25">
      <c r="A363" s="6" t="s">
        <v>428</v>
      </c>
      <c r="B363" s="7" t="s">
        <v>912</v>
      </c>
      <c r="C363" s="7" t="s">
        <v>912</v>
      </c>
      <c r="D363" s="7">
        <v>21289</v>
      </c>
      <c r="E363" s="27" t="str">
        <f t="shared" si="1"/>
        <v>1957_2</v>
      </c>
      <c r="F363" s="6">
        <v>3</v>
      </c>
      <c r="G363" s="6">
        <v>3</v>
      </c>
      <c r="H363" s="6">
        <v>2</v>
      </c>
      <c r="I363" s="6">
        <v>3.7960869643325514</v>
      </c>
      <c r="J363" s="6">
        <v>20</v>
      </c>
      <c r="K363" s="6">
        <v>4</v>
      </c>
      <c r="L363" s="6">
        <v>3.061980575506793</v>
      </c>
      <c r="M363" s="6">
        <v>25</v>
      </c>
      <c r="N363" s="6">
        <v>4</v>
      </c>
      <c r="O363" s="6">
        <v>3.1436744585193539</v>
      </c>
      <c r="P363" s="6">
        <v>20</v>
      </c>
      <c r="Q363" s="6">
        <v>3</v>
      </c>
      <c r="R363" s="6">
        <v>3</v>
      </c>
      <c r="S363" s="6">
        <v>15.000000000000004</v>
      </c>
      <c r="T363" s="6">
        <v>4</v>
      </c>
      <c r="U363" s="6">
        <v>3.5473413313452977</v>
      </c>
      <c r="V363" s="6">
        <v>10</v>
      </c>
      <c r="W363" s="6">
        <v>3</v>
      </c>
      <c r="X363" s="6">
        <v>3.1800037331313833</v>
      </c>
      <c r="Y363" s="6">
        <v>10</v>
      </c>
      <c r="Z363" s="6">
        <v>3.0000000000000009</v>
      </c>
      <c r="AA363" s="6">
        <v>3</v>
      </c>
    </row>
    <row r="364" spans="1:27" ht="15.75" customHeight="1" x14ac:dyDescent="0.25">
      <c r="A364" s="6" t="s">
        <v>428</v>
      </c>
      <c r="B364" s="7" t="s">
        <v>911</v>
      </c>
      <c r="C364" s="7" t="s">
        <v>911</v>
      </c>
      <c r="D364" s="7">
        <v>21289</v>
      </c>
      <c r="E364" s="27" t="str">
        <f t="shared" si="1"/>
        <v>1957_3</v>
      </c>
      <c r="F364" s="6">
        <v>3</v>
      </c>
      <c r="G364" s="6">
        <v>3.0000000000000004</v>
      </c>
      <c r="H364" s="6">
        <v>2</v>
      </c>
      <c r="I364" s="6">
        <v>2</v>
      </c>
      <c r="J364" s="6">
        <v>20.000000000000004</v>
      </c>
      <c r="K364" s="6">
        <v>3</v>
      </c>
      <c r="L364" s="6">
        <v>3.0000000000000009</v>
      </c>
      <c r="M364" s="6">
        <v>21.056190722836181</v>
      </c>
      <c r="N364" s="6">
        <v>2.9999999999999996</v>
      </c>
      <c r="O364" s="6">
        <v>3</v>
      </c>
      <c r="P364" s="6">
        <v>19.999999999999996</v>
      </c>
      <c r="Q364" s="6">
        <v>2.9999999999999996</v>
      </c>
      <c r="R364" s="6">
        <v>2.9999999999999996</v>
      </c>
      <c r="S364" s="6">
        <v>18.8336406571024</v>
      </c>
      <c r="T364" s="6">
        <v>3.0000000000000004</v>
      </c>
      <c r="U364" s="6">
        <v>3.0000000000000004</v>
      </c>
      <c r="V364" s="6">
        <v>10.000000000000002</v>
      </c>
      <c r="W364" s="6">
        <v>2</v>
      </c>
      <c r="X364" s="6">
        <v>2.6116527503080684</v>
      </c>
      <c r="Y364" s="6">
        <v>10.000000000000002</v>
      </c>
      <c r="Z364" s="6">
        <v>3</v>
      </c>
      <c r="AA364" s="6">
        <v>3.0000000000000004</v>
      </c>
    </row>
    <row r="365" spans="1:27" ht="15.75" customHeight="1" x14ac:dyDescent="0.25">
      <c r="A365" s="6" t="s">
        <v>428</v>
      </c>
      <c r="B365" s="7" t="s">
        <v>910</v>
      </c>
      <c r="C365" s="7" t="s">
        <v>910</v>
      </c>
      <c r="D365" s="7">
        <v>21289</v>
      </c>
      <c r="E365" s="27" t="str">
        <f t="shared" si="1"/>
        <v>1957_3</v>
      </c>
      <c r="F365" s="6">
        <v>4</v>
      </c>
      <c r="G365" s="6">
        <v>4</v>
      </c>
      <c r="H365" s="6">
        <v>1</v>
      </c>
      <c r="I365" s="6">
        <v>4</v>
      </c>
      <c r="J365" s="6">
        <v>20.000000000000004</v>
      </c>
      <c r="K365" s="6">
        <v>4</v>
      </c>
      <c r="L365" s="6">
        <v>3</v>
      </c>
      <c r="M365" s="6">
        <v>20.495062461503526</v>
      </c>
      <c r="N365" s="6">
        <v>4</v>
      </c>
      <c r="O365" s="6">
        <v>3.0000000000000004</v>
      </c>
      <c r="P365" s="6">
        <v>20</v>
      </c>
      <c r="Q365" s="6">
        <v>3.9115017625147175</v>
      </c>
      <c r="R365" s="6">
        <v>3</v>
      </c>
      <c r="S365" s="6">
        <v>19.634630332987008</v>
      </c>
      <c r="T365" s="6">
        <v>4</v>
      </c>
      <c r="U365" s="6">
        <v>3</v>
      </c>
      <c r="V365" s="6">
        <v>10</v>
      </c>
      <c r="W365" s="6">
        <v>3.2930895946127561</v>
      </c>
      <c r="X365" s="6">
        <v>4</v>
      </c>
      <c r="Y365" s="6">
        <v>10.000000000000004</v>
      </c>
      <c r="Z365" s="6">
        <v>4.1028655510061762</v>
      </c>
      <c r="AA365" s="6">
        <v>3.9141679848296045</v>
      </c>
    </row>
    <row r="366" spans="1:27" ht="15.75" customHeight="1" x14ac:dyDescent="0.25">
      <c r="A366" s="6" t="s">
        <v>428</v>
      </c>
      <c r="B366" s="7" t="s">
        <v>909</v>
      </c>
      <c r="C366" s="7" t="s">
        <v>909</v>
      </c>
      <c r="D366" s="7">
        <v>21289</v>
      </c>
      <c r="E366" s="27" t="str">
        <f t="shared" si="1"/>
        <v>1957_4</v>
      </c>
      <c r="F366" s="6">
        <v>3</v>
      </c>
      <c r="G366" s="6">
        <v>2.9999999999999991</v>
      </c>
      <c r="H366" s="6">
        <v>1</v>
      </c>
      <c r="I366" s="6">
        <v>2.7977084946301773</v>
      </c>
      <c r="J366" s="6">
        <v>19.999999999999996</v>
      </c>
      <c r="K366" s="6">
        <v>2.9999999999999996</v>
      </c>
      <c r="L366" s="6">
        <v>3.0000000000000004</v>
      </c>
      <c r="M366" s="6">
        <v>20</v>
      </c>
      <c r="N366" s="6">
        <v>3</v>
      </c>
      <c r="O366" s="6">
        <v>3</v>
      </c>
      <c r="P366" s="6">
        <v>20</v>
      </c>
      <c r="Q366" s="6">
        <v>4</v>
      </c>
      <c r="R366" s="6">
        <v>4</v>
      </c>
      <c r="S366" s="6">
        <v>19.999999999999996</v>
      </c>
      <c r="T366" s="6">
        <v>4</v>
      </c>
      <c r="U366" s="6">
        <v>4</v>
      </c>
      <c r="V366" s="6">
        <v>10</v>
      </c>
      <c r="W366" s="6">
        <v>3.0000000000000004</v>
      </c>
      <c r="X366" s="6">
        <v>3.8025303369926218</v>
      </c>
      <c r="Y366" s="6">
        <v>10</v>
      </c>
      <c r="Z366" s="6">
        <v>3.0000000000000004</v>
      </c>
      <c r="AA366" s="6">
        <v>3.0000000000000009</v>
      </c>
    </row>
    <row r="367" spans="1:27" ht="15.75" customHeight="1" x14ac:dyDescent="0.25">
      <c r="A367" s="6" t="s">
        <v>428</v>
      </c>
      <c r="B367" s="7" t="s">
        <v>907</v>
      </c>
      <c r="C367" s="7" t="s">
        <v>907</v>
      </c>
      <c r="D367" s="7">
        <v>21289</v>
      </c>
      <c r="E367" s="27" t="str">
        <f t="shared" si="1"/>
        <v>1957_5</v>
      </c>
      <c r="F367" s="6">
        <v>2.9999999999999996</v>
      </c>
      <c r="G367" s="6">
        <v>4</v>
      </c>
      <c r="H367" s="6">
        <v>1</v>
      </c>
      <c r="I367" s="6">
        <v>4</v>
      </c>
      <c r="J367" s="6">
        <v>20.000000000000004</v>
      </c>
      <c r="K367" s="6">
        <v>2.9999999999999991</v>
      </c>
      <c r="L367" s="6">
        <v>3</v>
      </c>
      <c r="M367" s="6">
        <v>20.51627158209407</v>
      </c>
      <c r="N367" s="6">
        <v>3.0704368547181997</v>
      </c>
      <c r="O367" s="6">
        <v>4</v>
      </c>
      <c r="P367" s="6">
        <v>19.999999999999996</v>
      </c>
      <c r="Q367" s="6">
        <v>2.9999999999999996</v>
      </c>
      <c r="R367" s="6">
        <v>3.9041936838549671</v>
      </c>
      <c r="S367" s="6">
        <v>19.130039079127492</v>
      </c>
      <c r="T367" s="6">
        <v>2.9999999999999996</v>
      </c>
      <c r="U367" s="6">
        <v>3.8626973352005214</v>
      </c>
      <c r="V367" s="6">
        <v>10.000000000000002</v>
      </c>
      <c r="W367" s="6">
        <v>4</v>
      </c>
      <c r="X367" s="6">
        <v>4</v>
      </c>
      <c r="Y367" s="6">
        <v>10.000000000000002</v>
      </c>
      <c r="Z367" s="6">
        <v>4</v>
      </c>
      <c r="AA367" s="6">
        <v>4</v>
      </c>
    </row>
    <row r="368" spans="1:27" ht="15.75" customHeight="1" x14ac:dyDescent="0.25">
      <c r="A368" s="6" t="s">
        <v>428</v>
      </c>
      <c r="B368" s="7" t="s">
        <v>906</v>
      </c>
      <c r="C368" s="7" t="s">
        <v>906</v>
      </c>
      <c r="D368" s="7">
        <v>21289</v>
      </c>
      <c r="E368" s="27" t="str">
        <f t="shared" si="1"/>
        <v>1957_5</v>
      </c>
      <c r="F368" s="6">
        <v>2.9999999999999996</v>
      </c>
      <c r="G368" s="6">
        <v>2.9999999999999987</v>
      </c>
      <c r="H368" s="6">
        <v>1</v>
      </c>
      <c r="I368" s="6">
        <v>2</v>
      </c>
      <c r="J368" s="6">
        <v>19.999999999999996</v>
      </c>
      <c r="K368" s="6">
        <v>2.9999999999999996</v>
      </c>
      <c r="L368" s="6">
        <v>3</v>
      </c>
      <c r="M368" s="6">
        <v>25.000000000000004</v>
      </c>
      <c r="N368" s="6">
        <v>3.0000000000000004</v>
      </c>
      <c r="O368" s="6">
        <v>3</v>
      </c>
      <c r="P368" s="6">
        <v>23.134583978531612</v>
      </c>
      <c r="Q368" s="6">
        <v>4</v>
      </c>
      <c r="R368" s="6">
        <v>3.0000000000000004</v>
      </c>
      <c r="S368" s="6">
        <v>15.000000000000002</v>
      </c>
      <c r="T368" s="6">
        <v>4</v>
      </c>
      <c r="U368" s="6">
        <v>3</v>
      </c>
      <c r="V368" s="6">
        <v>10.000000000000002</v>
      </c>
      <c r="W368" s="6">
        <v>2</v>
      </c>
      <c r="X368" s="6">
        <v>3</v>
      </c>
      <c r="Y368" s="6">
        <v>7.0000007629034915</v>
      </c>
      <c r="Z368" s="6">
        <v>3.0826190719668074</v>
      </c>
      <c r="AA368" s="6">
        <v>3.0000000000000004</v>
      </c>
    </row>
    <row r="369" spans="1:27" ht="15.75" customHeight="1" x14ac:dyDescent="0.25">
      <c r="A369" s="6" t="s">
        <v>428</v>
      </c>
      <c r="B369" s="7" t="s">
        <v>905</v>
      </c>
      <c r="C369" s="7" t="s">
        <v>905</v>
      </c>
      <c r="D369" s="7">
        <v>21289</v>
      </c>
      <c r="E369" s="27" t="str">
        <f t="shared" si="1"/>
        <v>1957_6</v>
      </c>
      <c r="F369" s="6">
        <v>3</v>
      </c>
      <c r="G369" s="6">
        <v>2.9999999999999987</v>
      </c>
      <c r="H369" s="6">
        <v>1</v>
      </c>
      <c r="I369" s="6">
        <v>3.0000000000000004</v>
      </c>
      <c r="J369" s="6">
        <v>20</v>
      </c>
      <c r="K369" s="6">
        <v>3</v>
      </c>
      <c r="L369" s="6">
        <v>3.0000000000000004</v>
      </c>
      <c r="M369" s="6">
        <v>25.000000000000004</v>
      </c>
      <c r="N369" s="6">
        <v>4</v>
      </c>
      <c r="O369" s="6">
        <v>4</v>
      </c>
      <c r="P369" s="6">
        <v>25.000000000000004</v>
      </c>
      <c r="Q369" s="6">
        <v>4</v>
      </c>
      <c r="R369" s="6">
        <v>4</v>
      </c>
      <c r="S369" s="6">
        <v>15</v>
      </c>
      <c r="T369" s="6">
        <v>3.6261608828717606</v>
      </c>
      <c r="U369" s="6">
        <v>3.644773113118319</v>
      </c>
      <c r="V369" s="6">
        <v>9.9999999999999982</v>
      </c>
      <c r="W369" s="6">
        <v>3.0000000000000004</v>
      </c>
      <c r="X369" s="6">
        <v>3</v>
      </c>
      <c r="Y369" s="6">
        <v>4.9999999999999991</v>
      </c>
      <c r="Z369" s="6">
        <v>3.9279345375639951</v>
      </c>
      <c r="AA369" s="6">
        <v>3.8867162918195288</v>
      </c>
    </row>
    <row r="370" spans="1:27" ht="15.75" customHeight="1" x14ac:dyDescent="0.25">
      <c r="A370" s="6" t="s">
        <v>428</v>
      </c>
      <c r="B370" s="7" t="s">
        <v>904</v>
      </c>
      <c r="C370" s="7" t="s">
        <v>904</v>
      </c>
      <c r="D370" s="7">
        <v>21289</v>
      </c>
      <c r="E370" s="27" t="str">
        <f t="shared" si="1"/>
        <v>1957_7</v>
      </c>
      <c r="F370" s="6">
        <v>3.0000000000000009</v>
      </c>
      <c r="G370" s="6">
        <v>3.0000000000000004</v>
      </c>
      <c r="H370" s="6">
        <v>1</v>
      </c>
      <c r="I370" s="6">
        <v>3</v>
      </c>
      <c r="J370" s="6">
        <v>19.999999999999996</v>
      </c>
      <c r="K370" s="6">
        <v>3</v>
      </c>
      <c r="L370" s="6">
        <v>3</v>
      </c>
      <c r="M370" s="6">
        <v>25.000000000000004</v>
      </c>
      <c r="N370" s="6">
        <v>4</v>
      </c>
      <c r="O370" s="6">
        <v>4</v>
      </c>
      <c r="P370" s="6">
        <v>24.999999999999993</v>
      </c>
      <c r="Q370" s="6">
        <v>4</v>
      </c>
      <c r="R370" s="6">
        <v>4</v>
      </c>
      <c r="S370" s="6">
        <v>15</v>
      </c>
      <c r="T370" s="6">
        <v>3.0000000000000004</v>
      </c>
      <c r="U370" s="6">
        <v>3.0000000000000009</v>
      </c>
      <c r="V370" s="6">
        <v>9.9999999999999982</v>
      </c>
      <c r="W370" s="6">
        <v>3</v>
      </c>
      <c r="X370" s="6">
        <v>4</v>
      </c>
      <c r="Y370" s="6">
        <v>5</v>
      </c>
      <c r="Z370" s="6">
        <v>2.6322594957079715</v>
      </c>
      <c r="AA370" s="6">
        <v>3.3546652387169043</v>
      </c>
    </row>
    <row r="371" spans="1:27" ht="15.75" customHeight="1" x14ac:dyDescent="0.25">
      <c r="A371" s="6" t="s">
        <v>428</v>
      </c>
      <c r="B371" s="7" t="s">
        <v>903</v>
      </c>
      <c r="C371" s="7" t="s">
        <v>903</v>
      </c>
      <c r="D371" s="7">
        <v>21289</v>
      </c>
      <c r="E371" s="27" t="str">
        <f t="shared" si="1"/>
        <v>1957_7</v>
      </c>
      <c r="F371" s="6">
        <v>4</v>
      </c>
      <c r="G371" s="6">
        <v>4</v>
      </c>
      <c r="H371" s="6">
        <v>2</v>
      </c>
      <c r="I371" s="6">
        <v>4</v>
      </c>
      <c r="J371" s="6">
        <v>19.999999999999996</v>
      </c>
      <c r="K371" s="6">
        <v>2.9999999999999991</v>
      </c>
      <c r="L371" s="6">
        <v>2.9999999999999996</v>
      </c>
      <c r="M371" s="6">
        <v>15</v>
      </c>
      <c r="N371" s="6">
        <v>3.0000000000000004</v>
      </c>
      <c r="O371" s="6">
        <v>3</v>
      </c>
      <c r="P371" s="6">
        <v>24.999999999999996</v>
      </c>
      <c r="Q371" s="6">
        <v>3.0000000000000009</v>
      </c>
      <c r="R371" s="6">
        <v>2.9999999999999996</v>
      </c>
      <c r="S371" s="6">
        <v>10.000000000000002</v>
      </c>
      <c r="T371" s="6">
        <v>2.9999999999999996</v>
      </c>
      <c r="U371" s="6">
        <v>2.9999999999999996</v>
      </c>
      <c r="V371" s="6">
        <v>20</v>
      </c>
      <c r="W371" s="6">
        <v>4</v>
      </c>
      <c r="X371" s="6">
        <v>4</v>
      </c>
      <c r="Y371" s="6">
        <v>9.9999999999999982</v>
      </c>
      <c r="Z371" s="6">
        <v>4</v>
      </c>
      <c r="AA371" s="6">
        <v>4</v>
      </c>
    </row>
    <row r="372" spans="1:27" ht="15.75" customHeight="1" x14ac:dyDescent="0.25">
      <c r="A372" s="6" t="s">
        <v>428</v>
      </c>
      <c r="B372" s="7" t="s">
        <v>902</v>
      </c>
      <c r="C372" s="7" t="s">
        <v>902</v>
      </c>
      <c r="D372" s="7">
        <v>21289</v>
      </c>
      <c r="E372" s="27" t="str">
        <f t="shared" si="1"/>
        <v>1957_8</v>
      </c>
      <c r="F372" s="6">
        <v>4</v>
      </c>
      <c r="G372" s="6">
        <v>3.8212197926254921</v>
      </c>
      <c r="H372" s="6">
        <v>2</v>
      </c>
      <c r="I372" s="6">
        <v>4</v>
      </c>
      <c r="J372" s="6">
        <v>19.999999999999996</v>
      </c>
      <c r="K372" s="6">
        <v>4</v>
      </c>
      <c r="L372" s="6">
        <v>3</v>
      </c>
      <c r="M372" s="6">
        <v>15.000000000000004</v>
      </c>
      <c r="N372" s="6">
        <v>3</v>
      </c>
      <c r="O372" s="6">
        <v>2.9128401315406673</v>
      </c>
      <c r="P372" s="6">
        <v>25</v>
      </c>
      <c r="Q372" s="6">
        <v>3</v>
      </c>
      <c r="R372" s="6">
        <v>2.7193826699376222</v>
      </c>
      <c r="S372" s="6">
        <v>17.531351024949302</v>
      </c>
      <c r="T372" s="6">
        <v>4</v>
      </c>
      <c r="U372" s="6">
        <v>3</v>
      </c>
      <c r="V372" s="6">
        <v>12.5245390841375</v>
      </c>
      <c r="W372" s="6">
        <v>3.0830523745564737</v>
      </c>
      <c r="X372" s="6">
        <v>4</v>
      </c>
      <c r="Y372" s="6">
        <v>10</v>
      </c>
      <c r="Z372" s="6">
        <v>4.827955831540069</v>
      </c>
      <c r="AA372" s="6">
        <v>4</v>
      </c>
    </row>
    <row r="373" spans="1:27" ht="15.75" customHeight="1" x14ac:dyDescent="0.25">
      <c r="A373" s="6" t="s">
        <v>428</v>
      </c>
      <c r="B373" s="7" t="s">
        <v>901</v>
      </c>
      <c r="C373" s="7" t="s">
        <v>901</v>
      </c>
      <c r="D373" s="7">
        <v>21289</v>
      </c>
      <c r="E373" s="27" t="str">
        <f t="shared" si="1"/>
        <v>1957_9</v>
      </c>
      <c r="F373" s="6">
        <v>4</v>
      </c>
      <c r="G373" s="6">
        <v>3.1896644354502239</v>
      </c>
      <c r="H373" s="6">
        <v>1</v>
      </c>
      <c r="I373" s="6">
        <v>4</v>
      </c>
      <c r="J373" s="6">
        <v>21.879292254430858</v>
      </c>
      <c r="K373" s="6">
        <v>3</v>
      </c>
      <c r="L373" s="6">
        <v>2.2013931245851799</v>
      </c>
      <c r="M373" s="6">
        <v>16.808070913287949</v>
      </c>
      <c r="N373" s="6">
        <v>3</v>
      </c>
      <c r="O373" s="6">
        <v>2.242223970799635</v>
      </c>
      <c r="P373" s="6">
        <v>23.44023685814027</v>
      </c>
      <c r="Q373" s="6">
        <v>3</v>
      </c>
      <c r="R373" s="6">
        <v>2.2489940467172058</v>
      </c>
      <c r="S373" s="6">
        <v>12.502064173828314</v>
      </c>
      <c r="T373" s="6">
        <v>2.9999999999999996</v>
      </c>
      <c r="U373" s="6">
        <v>2.2213352739166705</v>
      </c>
      <c r="V373" s="6">
        <v>16.071699198319099</v>
      </c>
      <c r="W373" s="6">
        <v>4</v>
      </c>
      <c r="X373" s="6">
        <v>4</v>
      </c>
      <c r="Y373" s="6">
        <v>10.000000000000004</v>
      </c>
      <c r="Z373" s="6">
        <v>4</v>
      </c>
      <c r="AA373" s="6">
        <v>4</v>
      </c>
    </row>
    <row r="374" spans="1:27" ht="15.75" customHeight="1" x14ac:dyDescent="0.25">
      <c r="A374" s="6" t="s">
        <v>428</v>
      </c>
      <c r="B374" s="7" t="s">
        <v>900</v>
      </c>
      <c r="C374" s="7" t="s">
        <v>900</v>
      </c>
      <c r="D374" s="7">
        <v>21289</v>
      </c>
      <c r="E374" s="27" t="str">
        <f t="shared" si="1"/>
        <v>1957_10</v>
      </c>
      <c r="F374" s="6">
        <v>2</v>
      </c>
      <c r="G374" s="6">
        <v>2.9999999999999996</v>
      </c>
      <c r="H374" s="6">
        <v>1</v>
      </c>
      <c r="I374" s="6">
        <v>4</v>
      </c>
      <c r="J374" s="6">
        <v>20</v>
      </c>
      <c r="K374" s="6">
        <v>3.0000000000000004</v>
      </c>
      <c r="L374" s="6">
        <v>2</v>
      </c>
      <c r="M374" s="6">
        <v>15.000000000000002</v>
      </c>
      <c r="N374" s="6">
        <v>2</v>
      </c>
      <c r="O374" s="6">
        <v>2</v>
      </c>
      <c r="P374" s="6">
        <v>25</v>
      </c>
      <c r="Q374" s="6">
        <v>3</v>
      </c>
      <c r="R374" s="6">
        <v>2</v>
      </c>
      <c r="S374" s="6">
        <v>10</v>
      </c>
      <c r="T374" s="6">
        <v>3</v>
      </c>
      <c r="U374" s="6">
        <v>2</v>
      </c>
      <c r="V374" s="6">
        <v>20</v>
      </c>
      <c r="W374" s="6">
        <v>4</v>
      </c>
      <c r="X374" s="6">
        <v>3</v>
      </c>
      <c r="Y374" s="6">
        <v>10.000000000000002</v>
      </c>
      <c r="Z374" s="6">
        <v>4</v>
      </c>
      <c r="AA374" s="6">
        <v>3</v>
      </c>
    </row>
    <row r="375" spans="1:27" ht="15.75" customHeight="1" x14ac:dyDescent="0.25">
      <c r="A375" s="6" t="s">
        <v>428</v>
      </c>
      <c r="B375" s="7" t="s">
        <v>899</v>
      </c>
      <c r="C375" s="7" t="s">
        <v>899</v>
      </c>
      <c r="D375" s="7">
        <v>21289</v>
      </c>
      <c r="E375" s="27" t="str">
        <f t="shared" si="1"/>
        <v>1957_10</v>
      </c>
      <c r="F375" s="6">
        <v>2.9999999999999996</v>
      </c>
      <c r="G375" s="6">
        <v>3.0000000000000013</v>
      </c>
      <c r="H375" s="6">
        <v>2</v>
      </c>
      <c r="I375" s="6">
        <v>4</v>
      </c>
      <c r="J375" s="6">
        <v>20</v>
      </c>
      <c r="K375" s="6">
        <v>3</v>
      </c>
      <c r="L375" s="6">
        <v>3</v>
      </c>
      <c r="M375" s="6">
        <v>15.962277161782932</v>
      </c>
      <c r="N375" s="6">
        <v>3</v>
      </c>
      <c r="O375" s="6">
        <v>2.0958054413264775</v>
      </c>
      <c r="P375" s="6">
        <v>24.701378189336197</v>
      </c>
      <c r="Q375" s="6">
        <v>4</v>
      </c>
      <c r="R375" s="6">
        <v>3</v>
      </c>
      <c r="S375" s="6">
        <v>11.13419890420508</v>
      </c>
      <c r="T375" s="6">
        <v>3</v>
      </c>
      <c r="U375" s="6">
        <v>2.1228715764954531</v>
      </c>
      <c r="V375" s="6">
        <v>18.616929175506218</v>
      </c>
      <c r="W375" s="6">
        <v>4</v>
      </c>
      <c r="X375" s="6">
        <v>4</v>
      </c>
      <c r="Y375" s="6">
        <v>9.9999999999999982</v>
      </c>
      <c r="Z375" s="6">
        <v>2.5051956106081636</v>
      </c>
      <c r="AA375" s="6">
        <v>2.9999999999999996</v>
      </c>
    </row>
    <row r="376" spans="1:27" ht="15.75" customHeight="1" x14ac:dyDescent="0.25">
      <c r="A376" s="6" t="s">
        <v>428</v>
      </c>
      <c r="B376" s="7" t="s">
        <v>898</v>
      </c>
      <c r="C376" s="7" t="s">
        <v>898</v>
      </c>
      <c r="D376" s="7">
        <v>21289</v>
      </c>
      <c r="E376" s="27" t="str">
        <f t="shared" si="1"/>
        <v>1957_11</v>
      </c>
      <c r="F376" s="6">
        <v>2.9999999999999996</v>
      </c>
      <c r="G376" s="6">
        <v>2</v>
      </c>
      <c r="H376" s="6">
        <v>3.4439632042659234</v>
      </c>
      <c r="I376" s="6">
        <v>5</v>
      </c>
      <c r="J376" s="6">
        <v>20.000000000000004</v>
      </c>
      <c r="K376" s="6">
        <v>2.3511667264463258</v>
      </c>
      <c r="L376" s="6">
        <v>2.5674763580937872</v>
      </c>
      <c r="M376" s="6">
        <v>25.000000000000004</v>
      </c>
      <c r="N376" s="6">
        <v>2</v>
      </c>
      <c r="O376" s="6">
        <v>2</v>
      </c>
      <c r="P376" s="6">
        <v>24.537741960682588</v>
      </c>
      <c r="Q376" s="6">
        <v>2</v>
      </c>
      <c r="R376" s="6">
        <v>2</v>
      </c>
      <c r="S376" s="6">
        <v>15.000000000000002</v>
      </c>
      <c r="T376" s="6">
        <v>2</v>
      </c>
      <c r="U376" s="6">
        <v>2</v>
      </c>
      <c r="V376" s="6">
        <v>9.9999999999999982</v>
      </c>
      <c r="W376" s="6">
        <v>2.4801018536632808</v>
      </c>
      <c r="X376" s="6">
        <v>2.4863530173398112</v>
      </c>
      <c r="Y376" s="6">
        <v>5.5000004291333431</v>
      </c>
      <c r="Z376" s="6">
        <v>2</v>
      </c>
      <c r="AA376" s="6">
        <v>2.6003080851877445</v>
      </c>
    </row>
    <row r="377" spans="1:27" ht="15.75" customHeight="1" x14ac:dyDescent="0.25">
      <c r="A377" s="6" t="s">
        <v>428</v>
      </c>
      <c r="B377" s="7" t="s">
        <v>897</v>
      </c>
      <c r="C377" s="7" t="s">
        <v>897</v>
      </c>
      <c r="D377" s="7">
        <v>21289</v>
      </c>
      <c r="E377" s="27" t="str">
        <f t="shared" si="1"/>
        <v>1957_12</v>
      </c>
      <c r="F377" s="6">
        <v>3</v>
      </c>
      <c r="G377" s="6">
        <v>2</v>
      </c>
      <c r="H377" s="6">
        <v>2</v>
      </c>
      <c r="I377" s="6">
        <v>4.9999999999999991</v>
      </c>
      <c r="J377" s="6">
        <v>20.000000000000004</v>
      </c>
      <c r="K377" s="6">
        <v>2.7108697127345178</v>
      </c>
      <c r="L377" s="6">
        <v>2.7224795269359432</v>
      </c>
      <c r="M377" s="6">
        <v>14.999999999999996</v>
      </c>
      <c r="N377" s="6">
        <v>2</v>
      </c>
      <c r="O377" s="6">
        <v>2</v>
      </c>
      <c r="P377" s="6">
        <v>25.000000000000004</v>
      </c>
      <c r="Q377" s="6">
        <v>2</v>
      </c>
      <c r="R377" s="6">
        <v>2</v>
      </c>
      <c r="S377" s="6">
        <v>19.999999999999996</v>
      </c>
      <c r="T377" s="6">
        <v>2</v>
      </c>
      <c r="U377" s="6">
        <v>2</v>
      </c>
      <c r="V377" s="6">
        <v>10</v>
      </c>
      <c r="W377" s="6">
        <v>3.0000000000000004</v>
      </c>
      <c r="X377" s="6">
        <v>3</v>
      </c>
      <c r="Y377" s="6">
        <v>10.000000000000002</v>
      </c>
      <c r="Z377" s="6">
        <v>2.3672161493770205</v>
      </c>
      <c r="AA377" s="6">
        <v>2.474115121845176</v>
      </c>
    </row>
    <row r="378" spans="1:27" ht="15.75" customHeight="1" x14ac:dyDescent="0.25">
      <c r="A378" s="6" t="s">
        <v>428</v>
      </c>
      <c r="B378" s="7" t="s">
        <v>896</v>
      </c>
      <c r="C378" s="7" t="s">
        <v>896</v>
      </c>
      <c r="D378" s="7">
        <v>21289</v>
      </c>
      <c r="E378" s="27" t="str">
        <f t="shared" si="1"/>
        <v>1957_12</v>
      </c>
      <c r="F378" s="6">
        <v>2</v>
      </c>
      <c r="G378" s="6">
        <v>2</v>
      </c>
      <c r="H378" s="6">
        <v>2</v>
      </c>
      <c r="I378" s="6">
        <v>5</v>
      </c>
      <c r="J378" s="6">
        <v>20.000000000000004</v>
      </c>
      <c r="K378" s="6">
        <v>2</v>
      </c>
      <c r="L378" s="6">
        <v>2.7227649447644562</v>
      </c>
      <c r="M378" s="6">
        <v>25</v>
      </c>
      <c r="N378" s="6">
        <v>2</v>
      </c>
      <c r="O378" s="6">
        <v>2</v>
      </c>
      <c r="P378" s="6">
        <v>25</v>
      </c>
      <c r="Q378" s="6">
        <v>2</v>
      </c>
      <c r="R378" s="6">
        <v>2</v>
      </c>
      <c r="S378" s="6">
        <v>14.999999999999998</v>
      </c>
      <c r="T378" s="6">
        <v>1</v>
      </c>
      <c r="U378" s="6">
        <v>2</v>
      </c>
      <c r="V378" s="6">
        <v>10</v>
      </c>
      <c r="W378" s="6">
        <v>2</v>
      </c>
      <c r="X378" s="6">
        <v>2</v>
      </c>
      <c r="Y378" s="6">
        <v>4.9999999999999991</v>
      </c>
      <c r="Z378" s="6">
        <v>2</v>
      </c>
      <c r="AA378" s="6">
        <v>2.6186533640631566</v>
      </c>
    </row>
    <row r="379" spans="1:27" ht="15.75" customHeight="1" x14ac:dyDescent="0.25">
      <c r="A379" s="6" t="s">
        <v>428</v>
      </c>
      <c r="B379" s="7" t="s">
        <v>895</v>
      </c>
      <c r="C379" s="7" t="s">
        <v>895</v>
      </c>
      <c r="D379" s="7">
        <v>21725</v>
      </c>
      <c r="E379" s="27" t="str">
        <f t="shared" si="1"/>
        <v>1958_1</v>
      </c>
      <c r="F379" s="6">
        <v>2</v>
      </c>
      <c r="G379" s="6">
        <v>2</v>
      </c>
      <c r="H379" s="6">
        <v>1.1885539855839595</v>
      </c>
      <c r="I379" s="6">
        <v>4.9999999999999991</v>
      </c>
      <c r="J379" s="6">
        <v>20</v>
      </c>
      <c r="K379" s="6">
        <v>2.9999999999999996</v>
      </c>
      <c r="L379" s="6">
        <v>3.0000000000000004</v>
      </c>
      <c r="M379" s="6">
        <v>24.999999999999996</v>
      </c>
      <c r="N379" s="6">
        <v>3</v>
      </c>
      <c r="O379" s="6">
        <v>2</v>
      </c>
      <c r="P379" s="6">
        <v>19.999999999999996</v>
      </c>
      <c r="Q379" s="6">
        <v>2</v>
      </c>
      <c r="R379" s="6">
        <v>2</v>
      </c>
      <c r="S379" s="6">
        <v>14.999999999999998</v>
      </c>
      <c r="T379" s="6">
        <v>2</v>
      </c>
      <c r="U379" s="6">
        <v>2</v>
      </c>
      <c r="V379" s="6">
        <v>10.000000000000002</v>
      </c>
      <c r="W379" s="6">
        <v>2.1084334984877406</v>
      </c>
      <c r="X379" s="6">
        <v>2</v>
      </c>
      <c r="Y379" s="6">
        <v>10.000000000000002</v>
      </c>
      <c r="Z379" s="6">
        <v>2.7288253876746205</v>
      </c>
      <c r="AA379" s="6">
        <v>2.6221022884865417</v>
      </c>
    </row>
    <row r="380" spans="1:27" ht="15.75" customHeight="1" x14ac:dyDescent="0.25">
      <c r="A380" s="6" t="s">
        <v>428</v>
      </c>
      <c r="B380" s="7" t="s">
        <v>894</v>
      </c>
      <c r="C380" s="7" t="s">
        <v>894</v>
      </c>
      <c r="D380" s="7">
        <v>21725</v>
      </c>
      <c r="E380" s="27" t="str">
        <f t="shared" si="1"/>
        <v>1958_1</v>
      </c>
      <c r="F380" s="6">
        <v>2</v>
      </c>
      <c r="G380" s="6">
        <v>2</v>
      </c>
      <c r="H380" s="6">
        <v>2</v>
      </c>
      <c r="I380" s="6">
        <v>5</v>
      </c>
      <c r="J380" s="6">
        <v>20.000000000000004</v>
      </c>
      <c r="K380" s="6">
        <v>2</v>
      </c>
      <c r="L380" s="6">
        <v>2</v>
      </c>
      <c r="M380" s="6">
        <v>15</v>
      </c>
      <c r="N380" s="6">
        <v>2</v>
      </c>
      <c r="O380" s="6">
        <v>2</v>
      </c>
      <c r="P380" s="6">
        <v>25.000000000000004</v>
      </c>
      <c r="Q380" s="6">
        <v>2</v>
      </c>
      <c r="R380" s="6">
        <v>2</v>
      </c>
      <c r="S380" s="6">
        <v>20.000000000000004</v>
      </c>
      <c r="T380" s="6">
        <v>2</v>
      </c>
      <c r="U380" s="6">
        <v>2</v>
      </c>
      <c r="V380" s="6">
        <v>9.9999999999999982</v>
      </c>
      <c r="W380" s="6">
        <v>2</v>
      </c>
      <c r="X380" s="6">
        <v>2</v>
      </c>
      <c r="Y380" s="6">
        <v>10</v>
      </c>
      <c r="Z380" s="6">
        <v>2</v>
      </c>
      <c r="AA380" s="6">
        <v>2</v>
      </c>
    </row>
    <row r="381" spans="1:27" ht="15.75" customHeight="1" x14ac:dyDescent="0.25">
      <c r="A381" s="6" t="s">
        <v>428</v>
      </c>
      <c r="B381" s="7" t="s">
        <v>893</v>
      </c>
      <c r="C381" s="7" t="s">
        <v>893</v>
      </c>
      <c r="D381" s="7">
        <v>21725</v>
      </c>
      <c r="E381" s="27" t="str">
        <f t="shared" si="1"/>
        <v>1958_2</v>
      </c>
      <c r="F381" s="6">
        <v>2</v>
      </c>
      <c r="G381" s="6">
        <v>2</v>
      </c>
      <c r="H381" s="6">
        <v>1.7195920053960672</v>
      </c>
      <c r="I381" s="6">
        <v>5</v>
      </c>
      <c r="J381" s="6">
        <v>20.000000000000004</v>
      </c>
      <c r="K381" s="6">
        <v>3.0000000000000004</v>
      </c>
      <c r="L381" s="6">
        <v>3.0000000000000004</v>
      </c>
      <c r="M381" s="6">
        <v>24.999999999999996</v>
      </c>
      <c r="N381" s="6">
        <v>2</v>
      </c>
      <c r="O381" s="6">
        <v>2</v>
      </c>
      <c r="P381" s="6">
        <v>25.000000000000004</v>
      </c>
      <c r="Q381" s="6">
        <v>2</v>
      </c>
      <c r="R381" s="6">
        <v>2</v>
      </c>
      <c r="S381" s="6">
        <v>15</v>
      </c>
      <c r="T381" s="6">
        <v>2</v>
      </c>
      <c r="U381" s="6">
        <v>2</v>
      </c>
      <c r="V381" s="6">
        <v>9.9999999999999982</v>
      </c>
      <c r="W381" s="6">
        <v>2</v>
      </c>
      <c r="X381" s="6">
        <v>2</v>
      </c>
      <c r="Y381" s="6">
        <v>5.0000000000000009</v>
      </c>
      <c r="Z381" s="6">
        <v>2.3083296705707568</v>
      </c>
      <c r="AA381" s="6">
        <v>2.3113475533345635</v>
      </c>
    </row>
    <row r="382" spans="1:27" ht="15.75" customHeight="1" x14ac:dyDescent="0.25">
      <c r="A382" s="6" t="s">
        <v>428</v>
      </c>
      <c r="B382" s="7" t="s">
        <v>892</v>
      </c>
      <c r="C382" s="7" t="s">
        <v>892</v>
      </c>
      <c r="D382" s="7">
        <v>21725</v>
      </c>
      <c r="E382" s="27" t="str">
        <f t="shared" si="1"/>
        <v>1958_3</v>
      </c>
      <c r="F382" s="6">
        <v>3.7287748062080297</v>
      </c>
      <c r="G382" s="6">
        <v>2.6992929225601188</v>
      </c>
      <c r="H382" s="6">
        <v>2</v>
      </c>
      <c r="I382" s="6">
        <v>4.9999999999999991</v>
      </c>
      <c r="J382" s="6">
        <v>20</v>
      </c>
      <c r="K382" s="6">
        <v>3.688583624806709</v>
      </c>
      <c r="L382" s="6">
        <v>3.0000000000000013</v>
      </c>
      <c r="M382" s="6">
        <v>15</v>
      </c>
      <c r="N382" s="6">
        <v>2.3447515356687565</v>
      </c>
      <c r="O382" s="6">
        <v>2</v>
      </c>
      <c r="P382" s="6">
        <v>25.000000000000007</v>
      </c>
      <c r="Q382" s="6">
        <v>2</v>
      </c>
      <c r="R382" s="6">
        <v>2</v>
      </c>
      <c r="S382" s="6">
        <v>20</v>
      </c>
      <c r="T382" s="6">
        <v>2</v>
      </c>
      <c r="U382" s="6">
        <v>2</v>
      </c>
      <c r="V382" s="6">
        <v>10.000000000000004</v>
      </c>
      <c r="W382" s="6">
        <v>2.3281338157571527</v>
      </c>
      <c r="X382" s="6">
        <v>2.7470432610490478</v>
      </c>
      <c r="Y382" s="6">
        <v>10</v>
      </c>
      <c r="Z382" s="6">
        <v>2.6469170320665283</v>
      </c>
      <c r="AA382" s="6">
        <v>2.5801707600599664</v>
      </c>
    </row>
    <row r="383" spans="1:27" ht="15.75" customHeight="1" x14ac:dyDescent="0.25">
      <c r="A383" s="6" t="s">
        <v>428</v>
      </c>
      <c r="B383" s="7" t="s">
        <v>891</v>
      </c>
      <c r="C383" s="7" t="s">
        <v>891</v>
      </c>
      <c r="D383" s="7">
        <v>21725</v>
      </c>
      <c r="E383" s="27" t="str">
        <f t="shared" si="1"/>
        <v>1958_3</v>
      </c>
      <c r="F383" s="6">
        <v>2</v>
      </c>
      <c r="G383" s="6">
        <v>2</v>
      </c>
      <c r="H383" s="6">
        <v>1.9142926549418406</v>
      </c>
      <c r="I383" s="6">
        <v>5</v>
      </c>
      <c r="J383" s="6">
        <v>19.999999999999996</v>
      </c>
      <c r="K383" s="6">
        <v>3.0000000000000004</v>
      </c>
      <c r="L383" s="6">
        <v>2.9999999999999991</v>
      </c>
      <c r="M383" s="6">
        <v>24.08835572053232</v>
      </c>
      <c r="N383" s="6">
        <v>2</v>
      </c>
      <c r="O383" s="6">
        <v>2</v>
      </c>
      <c r="P383" s="6">
        <v>20.728948835042285</v>
      </c>
      <c r="Q383" s="6">
        <v>2</v>
      </c>
      <c r="R383" s="6">
        <v>2</v>
      </c>
      <c r="S383" s="6">
        <v>15.616957518821756</v>
      </c>
      <c r="T383" s="6">
        <v>2</v>
      </c>
      <c r="U383" s="6">
        <v>2</v>
      </c>
      <c r="V383" s="6">
        <v>10.000000000000004</v>
      </c>
      <c r="W383" s="6">
        <v>3</v>
      </c>
      <c r="X383" s="6">
        <v>3.0000000000000004</v>
      </c>
      <c r="Y383" s="6">
        <v>10</v>
      </c>
      <c r="Z383" s="6">
        <v>2.1430705473925564</v>
      </c>
      <c r="AA383" s="6">
        <v>2.1659723560333299</v>
      </c>
    </row>
    <row r="384" spans="1:27" ht="15.75" customHeight="1" x14ac:dyDescent="0.25">
      <c r="A384" s="6" t="s">
        <v>428</v>
      </c>
      <c r="B384" s="7" t="s">
        <v>890</v>
      </c>
      <c r="C384" s="7" t="s">
        <v>890</v>
      </c>
      <c r="D384" s="7">
        <v>21725</v>
      </c>
      <c r="E384" s="27" t="str">
        <f t="shared" si="1"/>
        <v>1958_4</v>
      </c>
      <c r="F384" s="6">
        <v>1</v>
      </c>
      <c r="G384" s="6">
        <v>1</v>
      </c>
      <c r="H384" s="6">
        <v>1</v>
      </c>
      <c r="I384" s="6">
        <v>5</v>
      </c>
      <c r="J384" s="6">
        <v>20</v>
      </c>
      <c r="K384" s="6">
        <v>3.9019527772648899</v>
      </c>
      <c r="L384" s="6">
        <v>3.9111521765026414</v>
      </c>
      <c r="M384" s="6">
        <v>16.396692735191817</v>
      </c>
      <c r="N384" s="6">
        <v>2</v>
      </c>
      <c r="O384" s="6">
        <v>2</v>
      </c>
      <c r="P384" s="6">
        <v>24.385035401148929</v>
      </c>
      <c r="Q384" s="6">
        <v>2</v>
      </c>
      <c r="R384" s="6">
        <v>2</v>
      </c>
      <c r="S384" s="6">
        <v>19.628929393955204</v>
      </c>
      <c r="T384" s="6">
        <v>2</v>
      </c>
      <c r="U384" s="6">
        <v>2</v>
      </c>
      <c r="V384" s="6">
        <v>9.9999999999999982</v>
      </c>
      <c r="W384" s="6">
        <v>2.9999999999999996</v>
      </c>
      <c r="X384" s="6">
        <v>3.0000000000000004</v>
      </c>
      <c r="Y384" s="6">
        <v>10.000000000000002</v>
      </c>
      <c r="Z384" s="6">
        <v>1.5699452193372345</v>
      </c>
      <c r="AA384" s="6">
        <v>1.5647255942156928</v>
      </c>
    </row>
    <row r="385" spans="1:27" ht="15.75" customHeight="1" x14ac:dyDescent="0.25">
      <c r="A385" s="6" t="s">
        <v>428</v>
      </c>
      <c r="B385" s="7" t="s">
        <v>889</v>
      </c>
      <c r="C385" s="7" t="s">
        <v>889</v>
      </c>
      <c r="D385" s="7">
        <v>21725</v>
      </c>
      <c r="E385" s="27" t="str">
        <f t="shared" si="1"/>
        <v>1958_5</v>
      </c>
      <c r="F385" s="6">
        <v>4</v>
      </c>
      <c r="G385" s="6">
        <v>3</v>
      </c>
      <c r="H385" s="6">
        <v>2</v>
      </c>
      <c r="I385" s="6">
        <v>5</v>
      </c>
      <c r="J385" s="6">
        <v>24.999999999999993</v>
      </c>
      <c r="K385" s="6">
        <v>4</v>
      </c>
      <c r="L385" s="6">
        <v>4</v>
      </c>
      <c r="M385" s="6">
        <v>17.927347513407799</v>
      </c>
      <c r="N385" s="6">
        <v>2</v>
      </c>
      <c r="O385" s="6">
        <v>2</v>
      </c>
      <c r="P385" s="6">
        <v>22.927748249961756</v>
      </c>
      <c r="Q385" s="6">
        <v>2</v>
      </c>
      <c r="R385" s="6">
        <v>2.3915004971791647</v>
      </c>
      <c r="S385" s="6">
        <v>16.388050368183453</v>
      </c>
      <c r="T385" s="6">
        <v>2</v>
      </c>
      <c r="U385" s="6">
        <v>2</v>
      </c>
      <c r="V385" s="6">
        <v>10</v>
      </c>
      <c r="W385" s="6">
        <v>3.0000000000000004</v>
      </c>
      <c r="X385" s="6">
        <v>3</v>
      </c>
      <c r="Y385" s="6">
        <v>6.9999917511138969</v>
      </c>
      <c r="Z385" s="6">
        <v>4</v>
      </c>
      <c r="AA385" s="6">
        <v>4</v>
      </c>
    </row>
    <row r="386" spans="1:27" ht="15.75" customHeight="1" x14ac:dyDescent="0.25">
      <c r="A386" s="6" t="s">
        <v>428</v>
      </c>
      <c r="B386" s="7" t="s">
        <v>888</v>
      </c>
      <c r="C386" s="7" t="s">
        <v>888</v>
      </c>
      <c r="D386" s="7">
        <v>21725</v>
      </c>
      <c r="E386" s="27" t="str">
        <f t="shared" si="1"/>
        <v>1958_5</v>
      </c>
      <c r="F386" s="6">
        <v>2</v>
      </c>
      <c r="G386" s="6">
        <v>3.0000000000000004</v>
      </c>
      <c r="H386" s="6">
        <v>2</v>
      </c>
      <c r="I386" s="6">
        <v>5.0000000000000009</v>
      </c>
      <c r="J386" s="6">
        <v>20</v>
      </c>
      <c r="K386" s="6">
        <v>4</v>
      </c>
      <c r="L386" s="6">
        <v>4</v>
      </c>
      <c r="M386" s="6">
        <v>24.999999999999996</v>
      </c>
      <c r="N386" s="6">
        <v>3.0000000000000004</v>
      </c>
      <c r="O386" s="6">
        <v>3.0000000000000004</v>
      </c>
      <c r="P386" s="6">
        <v>25</v>
      </c>
      <c r="Q386" s="6">
        <v>3</v>
      </c>
      <c r="R386" s="6">
        <v>3.0000000000000004</v>
      </c>
      <c r="S386" s="6">
        <v>15</v>
      </c>
      <c r="T386" s="6">
        <v>2.9999999999999991</v>
      </c>
      <c r="U386" s="6">
        <v>3</v>
      </c>
      <c r="V386" s="6">
        <v>10</v>
      </c>
      <c r="W386" s="6">
        <v>2</v>
      </c>
      <c r="X386" s="6">
        <v>2</v>
      </c>
      <c r="Y386" s="6">
        <v>5</v>
      </c>
      <c r="Z386" s="6">
        <v>2</v>
      </c>
      <c r="AA386" s="6">
        <v>2</v>
      </c>
    </row>
    <row r="387" spans="1:27" ht="15.75" customHeight="1" x14ac:dyDescent="0.25">
      <c r="A387" s="6" t="s">
        <v>428</v>
      </c>
      <c r="B387" s="7" t="s">
        <v>887</v>
      </c>
      <c r="C387" s="7" t="s">
        <v>887</v>
      </c>
      <c r="D387" s="7">
        <v>21725</v>
      </c>
      <c r="E387" s="27" t="str">
        <f t="shared" si="1"/>
        <v>1958_6</v>
      </c>
      <c r="F387" s="6">
        <v>2</v>
      </c>
      <c r="G387" s="6">
        <v>2</v>
      </c>
      <c r="H387" s="6">
        <v>2</v>
      </c>
      <c r="I387" s="6">
        <v>6</v>
      </c>
      <c r="J387" s="6">
        <v>20</v>
      </c>
      <c r="K387" s="6">
        <v>3</v>
      </c>
      <c r="L387" s="6">
        <v>2.9999999999999996</v>
      </c>
      <c r="M387" s="6">
        <v>25.000000000000004</v>
      </c>
      <c r="N387" s="6">
        <v>4</v>
      </c>
      <c r="O387" s="6">
        <v>4</v>
      </c>
      <c r="P387" s="6">
        <v>19.999999999999996</v>
      </c>
      <c r="Q387" s="6">
        <v>3</v>
      </c>
      <c r="R387" s="6">
        <v>4</v>
      </c>
      <c r="S387" s="6">
        <v>15.000000000000004</v>
      </c>
      <c r="T387" s="6">
        <v>3</v>
      </c>
      <c r="U387" s="6">
        <v>3.6059122802977654</v>
      </c>
      <c r="V387" s="6">
        <v>10</v>
      </c>
      <c r="W387" s="6">
        <v>2</v>
      </c>
      <c r="X387" s="6">
        <v>2</v>
      </c>
      <c r="Y387" s="6">
        <v>10</v>
      </c>
      <c r="Z387" s="6">
        <v>2</v>
      </c>
      <c r="AA387" s="6">
        <v>2</v>
      </c>
    </row>
    <row r="388" spans="1:27" ht="15.75" customHeight="1" x14ac:dyDescent="0.25">
      <c r="A388" s="6" t="s">
        <v>428</v>
      </c>
      <c r="B388" s="7" t="s">
        <v>886</v>
      </c>
      <c r="C388" s="7" t="s">
        <v>886</v>
      </c>
      <c r="D388" s="7">
        <v>21725</v>
      </c>
      <c r="E388" s="27" t="str">
        <f t="shared" si="1"/>
        <v>1958_7</v>
      </c>
      <c r="F388" s="6">
        <v>2</v>
      </c>
      <c r="G388" s="6">
        <v>3.0000000000000009</v>
      </c>
      <c r="H388" s="6">
        <v>2</v>
      </c>
      <c r="I388" s="6">
        <v>3</v>
      </c>
      <c r="J388" s="6">
        <v>20</v>
      </c>
      <c r="K388" s="6">
        <v>3</v>
      </c>
      <c r="L388" s="6">
        <v>3.7290365960457481</v>
      </c>
      <c r="M388" s="6">
        <v>25.000000000000004</v>
      </c>
      <c r="N388" s="6">
        <v>4</v>
      </c>
      <c r="O388" s="6">
        <v>4</v>
      </c>
      <c r="P388" s="6">
        <v>30.000000000000007</v>
      </c>
      <c r="Q388" s="6">
        <v>4</v>
      </c>
      <c r="R388" s="6">
        <v>4</v>
      </c>
      <c r="S388" s="6">
        <v>9.9999999999999982</v>
      </c>
      <c r="T388" s="6">
        <v>3</v>
      </c>
      <c r="U388" s="6">
        <v>3.6483521647259982</v>
      </c>
      <c r="V388" s="6">
        <v>10.000000000000002</v>
      </c>
      <c r="W388" s="6">
        <v>2</v>
      </c>
      <c r="X388" s="6">
        <v>2.9999999999999996</v>
      </c>
      <c r="Y388" s="6">
        <v>5.0000000000000009</v>
      </c>
      <c r="Z388" s="6">
        <v>2</v>
      </c>
      <c r="AA388" s="6">
        <v>2.6852624621191956</v>
      </c>
    </row>
    <row r="389" spans="1:27" ht="15.75" customHeight="1" x14ac:dyDescent="0.25">
      <c r="A389" s="6" t="s">
        <v>428</v>
      </c>
      <c r="B389" s="7" t="s">
        <v>884</v>
      </c>
      <c r="C389" s="7" t="s">
        <v>884</v>
      </c>
      <c r="D389" s="7">
        <v>21725</v>
      </c>
      <c r="E389" s="27" t="str">
        <f t="shared" si="1"/>
        <v>1958_7</v>
      </c>
      <c r="F389" s="6">
        <v>4</v>
      </c>
      <c r="G389" s="6">
        <v>3.0000000000000004</v>
      </c>
      <c r="H389" s="6">
        <v>2</v>
      </c>
      <c r="I389" s="6">
        <v>4</v>
      </c>
      <c r="J389" s="6">
        <v>20</v>
      </c>
      <c r="K389" s="6">
        <v>4</v>
      </c>
      <c r="L389" s="6">
        <v>2.9999999999999996</v>
      </c>
      <c r="M389" s="6">
        <v>14.999999999999998</v>
      </c>
      <c r="N389" s="6">
        <v>3</v>
      </c>
      <c r="O389" s="6">
        <v>3.0000000000000004</v>
      </c>
      <c r="P389" s="6">
        <v>25.000000000000004</v>
      </c>
      <c r="Q389" s="6">
        <v>4</v>
      </c>
      <c r="R389" s="6">
        <v>3.0000000000000004</v>
      </c>
      <c r="S389" s="6">
        <v>14.52726022503955</v>
      </c>
      <c r="T389" s="6">
        <v>3.8042589358714709</v>
      </c>
      <c r="U389" s="6">
        <v>2.9999999999999996</v>
      </c>
      <c r="V389" s="6">
        <v>15.48265817616941</v>
      </c>
      <c r="W389" s="6">
        <v>3.2071379149523378</v>
      </c>
      <c r="X389" s="6">
        <v>4</v>
      </c>
      <c r="Y389" s="6">
        <v>9.9999999999999982</v>
      </c>
      <c r="Z389" s="6">
        <v>3.8567028140317401</v>
      </c>
      <c r="AA389" s="6">
        <v>3.3841686231923824</v>
      </c>
    </row>
    <row r="390" spans="1:27" ht="15.75" customHeight="1" x14ac:dyDescent="0.25">
      <c r="A390" s="6" t="s">
        <v>428</v>
      </c>
      <c r="B390" s="7" t="s">
        <v>881</v>
      </c>
      <c r="C390" s="7" t="s">
        <v>881</v>
      </c>
      <c r="D390" s="7">
        <v>21725</v>
      </c>
      <c r="E390" s="27" t="str">
        <f t="shared" si="1"/>
        <v>1958_7</v>
      </c>
      <c r="F390" s="6">
        <v>2.9999999999999996</v>
      </c>
      <c r="G390" s="6">
        <v>2</v>
      </c>
      <c r="H390" s="6">
        <v>1</v>
      </c>
      <c r="I390" s="6">
        <v>3.8401212910568856</v>
      </c>
      <c r="J390" s="6">
        <v>20</v>
      </c>
      <c r="K390" s="6">
        <v>4</v>
      </c>
      <c r="L390" s="6">
        <v>3</v>
      </c>
      <c r="M390" s="6">
        <v>14.999999999999998</v>
      </c>
      <c r="N390" s="6">
        <v>3</v>
      </c>
      <c r="O390" s="6">
        <v>3</v>
      </c>
      <c r="P390" s="6">
        <v>25.000000000000004</v>
      </c>
      <c r="Q390" s="6">
        <v>4</v>
      </c>
      <c r="R390" s="6">
        <v>3</v>
      </c>
      <c r="S390" s="6">
        <v>15.568738079545717</v>
      </c>
      <c r="T390" s="6">
        <v>4</v>
      </c>
      <c r="U390" s="6">
        <v>3.1002102925207211</v>
      </c>
      <c r="V390" s="6">
        <v>14.476926810724766</v>
      </c>
      <c r="W390" s="6">
        <v>2.8878455860838881</v>
      </c>
      <c r="X390" s="6">
        <v>3.8479317876364374</v>
      </c>
      <c r="Y390" s="6">
        <v>10</v>
      </c>
      <c r="Z390" s="6">
        <v>2.4536628759848784</v>
      </c>
      <c r="AA390" s="6">
        <v>2.292007910540466</v>
      </c>
    </row>
    <row r="391" spans="1:27" ht="15.75" customHeight="1" x14ac:dyDescent="0.25">
      <c r="A391" s="6" t="s">
        <v>428</v>
      </c>
      <c r="B391" s="7" t="s">
        <v>880</v>
      </c>
      <c r="C391" s="7" t="s">
        <v>880</v>
      </c>
      <c r="D391" s="7">
        <v>21725</v>
      </c>
      <c r="E391" s="27" t="str">
        <f t="shared" si="1"/>
        <v>1958_7</v>
      </c>
      <c r="F391" s="6">
        <v>3</v>
      </c>
      <c r="G391" s="6">
        <v>2.9090506818039552</v>
      </c>
      <c r="H391" s="6">
        <v>1</v>
      </c>
      <c r="I391" s="6">
        <v>2</v>
      </c>
      <c r="J391" s="6">
        <v>19.999999999999989</v>
      </c>
      <c r="K391" s="6">
        <v>3.11201179512071</v>
      </c>
      <c r="L391" s="6">
        <v>3.0000000000000004</v>
      </c>
      <c r="M391" s="6">
        <v>19.608168548879135</v>
      </c>
      <c r="N391" s="6">
        <v>3</v>
      </c>
      <c r="O391" s="6">
        <v>3.0000000000000004</v>
      </c>
      <c r="P391" s="6">
        <v>20.553913448512269</v>
      </c>
      <c r="Q391" s="6">
        <v>3.0705832811887421</v>
      </c>
      <c r="R391" s="6">
        <v>3.0000000000000004</v>
      </c>
      <c r="S391" s="6">
        <v>20.000000000000004</v>
      </c>
      <c r="T391" s="6">
        <v>3.1067430201569679</v>
      </c>
      <c r="U391" s="6">
        <v>3.0682886718733924</v>
      </c>
      <c r="V391" s="6">
        <v>10.000000000000004</v>
      </c>
      <c r="W391" s="6">
        <v>2</v>
      </c>
      <c r="X391" s="6">
        <v>2</v>
      </c>
      <c r="Y391" s="6">
        <v>10.000000000000002</v>
      </c>
      <c r="Z391" s="6">
        <v>2.9999999999999996</v>
      </c>
      <c r="AA391" s="6">
        <v>3.0000000000000009</v>
      </c>
    </row>
    <row r="392" spans="1:27" ht="15.75" customHeight="1" x14ac:dyDescent="0.25">
      <c r="A392" s="6" t="s">
        <v>428</v>
      </c>
      <c r="B392" s="7" t="s">
        <v>878</v>
      </c>
      <c r="C392" s="7" t="s">
        <v>878</v>
      </c>
      <c r="D392" s="7">
        <v>21725</v>
      </c>
      <c r="E392" s="27" t="str">
        <f t="shared" si="1"/>
        <v>1958_7</v>
      </c>
      <c r="F392" s="6">
        <v>2.9999999999999996</v>
      </c>
      <c r="G392" s="6">
        <v>3</v>
      </c>
      <c r="H392" s="6">
        <v>2</v>
      </c>
      <c r="I392" s="6">
        <v>1</v>
      </c>
      <c r="J392" s="6">
        <v>20</v>
      </c>
      <c r="K392" s="6">
        <v>4</v>
      </c>
      <c r="L392" s="6">
        <v>4</v>
      </c>
      <c r="M392" s="6">
        <v>25</v>
      </c>
      <c r="N392" s="6">
        <v>4</v>
      </c>
      <c r="O392" s="6">
        <v>4</v>
      </c>
      <c r="P392" s="6">
        <v>24.999999999999996</v>
      </c>
      <c r="Q392" s="6">
        <v>4</v>
      </c>
      <c r="R392" s="6">
        <v>4</v>
      </c>
      <c r="S392" s="6">
        <v>15</v>
      </c>
      <c r="T392" s="6">
        <v>3</v>
      </c>
      <c r="U392" s="6">
        <v>4</v>
      </c>
      <c r="V392" s="6">
        <v>10</v>
      </c>
      <c r="W392" s="6">
        <v>2</v>
      </c>
      <c r="X392" s="6">
        <v>3.0000000000000004</v>
      </c>
      <c r="Y392" s="6">
        <v>5</v>
      </c>
      <c r="Z392" s="6">
        <v>2.9999999999999996</v>
      </c>
      <c r="AA392" s="6">
        <v>2.9999999999999991</v>
      </c>
    </row>
    <row r="393" spans="1:27" ht="15.75" customHeight="1" x14ac:dyDescent="0.25">
      <c r="A393" s="6" t="s">
        <v>428</v>
      </c>
      <c r="B393" s="7" t="s">
        <v>874</v>
      </c>
      <c r="C393" s="7" t="s">
        <v>874</v>
      </c>
      <c r="D393" s="7">
        <v>21725</v>
      </c>
      <c r="E393" s="27" t="str">
        <f t="shared" si="1"/>
        <v>1958_8</v>
      </c>
      <c r="F393" s="6">
        <v>2.0988129801355875</v>
      </c>
      <c r="G393" s="6">
        <v>2</v>
      </c>
      <c r="H393" s="6">
        <v>1</v>
      </c>
      <c r="I393" s="6">
        <v>3.5413817701453163</v>
      </c>
      <c r="J393" s="6">
        <v>20</v>
      </c>
      <c r="K393" s="6">
        <v>3.0881585553595827</v>
      </c>
      <c r="L393" s="6">
        <v>3</v>
      </c>
      <c r="M393" s="6">
        <v>15.801931112461139</v>
      </c>
      <c r="N393" s="6">
        <v>2.831215735383688</v>
      </c>
      <c r="O393" s="6">
        <v>2.7822299324592197</v>
      </c>
      <c r="P393" s="6">
        <v>24.042783802833384</v>
      </c>
      <c r="Q393" s="6">
        <v>3.347576209291836</v>
      </c>
      <c r="R393" s="6">
        <v>3.2453138542103983</v>
      </c>
      <c r="S393" s="6">
        <v>16.629045586417146</v>
      </c>
      <c r="T393" s="6">
        <v>3.1307648102760623</v>
      </c>
      <c r="U393" s="6">
        <v>2.9999999999999996</v>
      </c>
      <c r="V393" s="6">
        <v>13.949993985594746</v>
      </c>
      <c r="W393" s="6">
        <v>3.4630700932275396</v>
      </c>
      <c r="X393" s="6">
        <v>3.6548264713388385</v>
      </c>
      <c r="Y393" s="6">
        <v>10</v>
      </c>
      <c r="Z393" s="6">
        <v>3.5771131442908444</v>
      </c>
      <c r="AA393" s="6">
        <v>3.4921211910479233</v>
      </c>
    </row>
    <row r="394" spans="1:27" ht="15.75" customHeight="1" x14ac:dyDescent="0.25">
      <c r="A394" s="6" t="s">
        <v>428</v>
      </c>
      <c r="B394" s="7" t="s">
        <v>873</v>
      </c>
      <c r="C394" s="7" t="s">
        <v>873</v>
      </c>
      <c r="D394" s="7">
        <v>21725</v>
      </c>
      <c r="E394" s="27" t="str">
        <f t="shared" si="1"/>
        <v>1958_8</v>
      </c>
      <c r="F394" s="6">
        <v>4</v>
      </c>
      <c r="G394" s="6">
        <v>3</v>
      </c>
      <c r="H394" s="6">
        <v>2</v>
      </c>
      <c r="I394" s="6">
        <v>3.8500324879666827</v>
      </c>
      <c r="J394" s="6">
        <v>20.000000000000004</v>
      </c>
      <c r="K394" s="6">
        <v>3.1694152947044176</v>
      </c>
      <c r="L394" s="6">
        <v>3.2286518643017574</v>
      </c>
      <c r="M394" s="6">
        <v>25</v>
      </c>
      <c r="N394" s="6">
        <v>4</v>
      </c>
      <c r="O394" s="6">
        <v>4</v>
      </c>
      <c r="P394" s="6">
        <v>25</v>
      </c>
      <c r="Q394" s="6">
        <v>4</v>
      </c>
      <c r="R394" s="6">
        <v>3.8283080573229782</v>
      </c>
      <c r="S394" s="6">
        <v>14.999999999999998</v>
      </c>
      <c r="T394" s="6">
        <v>3.2030645343543056</v>
      </c>
      <c r="U394" s="6">
        <v>4</v>
      </c>
      <c r="V394" s="6">
        <v>10</v>
      </c>
      <c r="W394" s="6">
        <v>3.0000000000000004</v>
      </c>
      <c r="X394" s="6">
        <v>3.1798499710105701</v>
      </c>
      <c r="Y394" s="6">
        <v>5.0000000000000009</v>
      </c>
      <c r="Z394" s="6">
        <v>3.8051514992188111</v>
      </c>
      <c r="AA394" s="6">
        <v>3.4423193443814588</v>
      </c>
    </row>
    <row r="395" spans="1:27" ht="15.75" customHeight="1" x14ac:dyDescent="0.25">
      <c r="A395" s="6" t="s">
        <v>428</v>
      </c>
      <c r="B395" s="7" t="s">
        <v>872</v>
      </c>
      <c r="C395" s="7" t="s">
        <v>872</v>
      </c>
      <c r="D395" s="7">
        <v>21725</v>
      </c>
      <c r="E395" s="27" t="str">
        <f t="shared" si="1"/>
        <v>1958_9</v>
      </c>
      <c r="F395" s="6">
        <v>3.0000000000000004</v>
      </c>
      <c r="G395" s="6">
        <v>3.0000000000000004</v>
      </c>
      <c r="H395" s="6">
        <v>2</v>
      </c>
      <c r="I395" s="6">
        <v>2.1034076023997446</v>
      </c>
      <c r="J395" s="6">
        <v>20</v>
      </c>
      <c r="K395" s="6">
        <v>3</v>
      </c>
      <c r="L395" s="6">
        <v>3.0752367802661622</v>
      </c>
      <c r="M395" s="6">
        <v>24.999999999999996</v>
      </c>
      <c r="N395" s="6">
        <v>4</v>
      </c>
      <c r="O395" s="6">
        <v>4</v>
      </c>
      <c r="P395" s="6">
        <v>30</v>
      </c>
      <c r="Q395" s="6">
        <v>4</v>
      </c>
      <c r="R395" s="6">
        <v>4</v>
      </c>
      <c r="S395" s="6">
        <v>14.542913429770033</v>
      </c>
      <c r="T395" s="6">
        <v>3.8576239325890049</v>
      </c>
      <c r="U395" s="6">
        <v>4</v>
      </c>
      <c r="V395" s="6">
        <v>5.4657615120117882</v>
      </c>
      <c r="W395" s="6">
        <v>2.0924435789880489</v>
      </c>
      <c r="X395" s="6">
        <v>2.918948645795683</v>
      </c>
      <c r="Y395" s="6">
        <v>5</v>
      </c>
      <c r="Z395" s="6">
        <v>2.9999999999999996</v>
      </c>
      <c r="AA395" s="6">
        <v>2.9999999999999996</v>
      </c>
    </row>
    <row r="396" spans="1:27" ht="15.75" customHeight="1" x14ac:dyDescent="0.25">
      <c r="A396" s="6" t="s">
        <v>428</v>
      </c>
      <c r="B396" s="7" t="s">
        <v>871</v>
      </c>
      <c r="C396" s="7" t="s">
        <v>871</v>
      </c>
      <c r="D396" s="7">
        <v>21725</v>
      </c>
      <c r="E396" s="27" t="str">
        <f t="shared" si="1"/>
        <v>1958_9</v>
      </c>
      <c r="F396" s="6">
        <v>4</v>
      </c>
      <c r="G396" s="6">
        <v>4</v>
      </c>
      <c r="H396" s="6">
        <v>2</v>
      </c>
      <c r="I396" s="6">
        <v>4</v>
      </c>
      <c r="J396" s="6">
        <v>20</v>
      </c>
      <c r="K396" s="6">
        <v>3.0000000000000004</v>
      </c>
      <c r="L396" s="6">
        <v>3.0000000000000009</v>
      </c>
      <c r="M396" s="6">
        <v>15</v>
      </c>
      <c r="N396" s="6">
        <v>3</v>
      </c>
      <c r="O396" s="6">
        <v>3</v>
      </c>
      <c r="P396" s="6">
        <v>24.999999999999996</v>
      </c>
      <c r="Q396" s="6">
        <v>4</v>
      </c>
      <c r="R396" s="6">
        <v>4</v>
      </c>
      <c r="S396" s="6">
        <v>15.000000000000002</v>
      </c>
      <c r="T396" s="6">
        <v>2.7133625976117455</v>
      </c>
      <c r="U396" s="6">
        <v>3</v>
      </c>
      <c r="V396" s="6">
        <v>14.999999999999998</v>
      </c>
      <c r="W396" s="6">
        <v>3.7276230520134725</v>
      </c>
      <c r="X396" s="6">
        <v>4</v>
      </c>
      <c r="Y396" s="6">
        <v>10.000000000000002</v>
      </c>
      <c r="Z396" s="6">
        <v>4</v>
      </c>
      <c r="AA396" s="6">
        <v>4</v>
      </c>
    </row>
    <row r="397" spans="1:27" ht="15.75" customHeight="1" x14ac:dyDescent="0.25">
      <c r="A397" s="6" t="s">
        <v>428</v>
      </c>
      <c r="B397" s="7" t="s">
        <v>870</v>
      </c>
      <c r="C397" s="7" t="s">
        <v>870</v>
      </c>
      <c r="D397" s="7">
        <v>21725</v>
      </c>
      <c r="E397" s="27" t="str">
        <f t="shared" si="1"/>
        <v>1958_10</v>
      </c>
      <c r="F397" s="6">
        <v>3.0000000000000004</v>
      </c>
      <c r="G397" s="6">
        <v>3.0000000000000004</v>
      </c>
      <c r="H397" s="6">
        <v>1.9216848252545564</v>
      </c>
      <c r="I397" s="6">
        <v>1</v>
      </c>
      <c r="J397" s="6">
        <v>20</v>
      </c>
      <c r="K397" s="6">
        <v>4</v>
      </c>
      <c r="L397" s="6">
        <v>4</v>
      </c>
      <c r="M397" s="6">
        <v>21.007805969814264</v>
      </c>
      <c r="N397" s="6">
        <v>4</v>
      </c>
      <c r="O397" s="6">
        <v>4</v>
      </c>
      <c r="P397" s="6">
        <v>25</v>
      </c>
      <c r="Q397" s="6">
        <v>4.0736432766094195</v>
      </c>
      <c r="R397" s="6">
        <v>4</v>
      </c>
      <c r="S397" s="6">
        <v>15.404543415970284</v>
      </c>
      <c r="T397" s="6">
        <v>4</v>
      </c>
      <c r="U397" s="6">
        <v>4</v>
      </c>
      <c r="V397" s="6">
        <v>10.000000000000002</v>
      </c>
      <c r="W397" s="6">
        <v>3</v>
      </c>
      <c r="X397" s="6">
        <v>3.0000000000000004</v>
      </c>
      <c r="Y397" s="6">
        <v>8.50000009536293</v>
      </c>
      <c r="Z397" s="6">
        <v>3</v>
      </c>
      <c r="AA397" s="6">
        <v>3</v>
      </c>
    </row>
    <row r="398" spans="1:27" ht="15.75" customHeight="1" x14ac:dyDescent="0.25">
      <c r="A398" s="6" t="s">
        <v>428</v>
      </c>
      <c r="B398" s="7" t="s">
        <v>869</v>
      </c>
      <c r="C398" s="7" t="s">
        <v>869</v>
      </c>
      <c r="D398" s="7">
        <v>21725</v>
      </c>
      <c r="E398" s="27" t="str">
        <f t="shared" si="1"/>
        <v>1958_11</v>
      </c>
      <c r="F398" s="6">
        <v>2.9999999999999991</v>
      </c>
      <c r="G398" s="6">
        <v>3.0000000000000004</v>
      </c>
      <c r="H398" s="6">
        <v>2</v>
      </c>
      <c r="I398" s="6">
        <v>3</v>
      </c>
      <c r="J398" s="6">
        <v>20</v>
      </c>
      <c r="K398" s="6">
        <v>2.9999999999999996</v>
      </c>
      <c r="L398" s="6">
        <v>3</v>
      </c>
      <c r="M398" s="6">
        <v>15</v>
      </c>
      <c r="N398" s="6">
        <v>3.0899778425392377</v>
      </c>
      <c r="O398" s="6">
        <v>3.0000000000000004</v>
      </c>
      <c r="P398" s="6">
        <v>24.999999999999996</v>
      </c>
      <c r="Q398" s="6">
        <v>4</v>
      </c>
      <c r="R398" s="6">
        <v>4</v>
      </c>
      <c r="S398" s="6">
        <v>14.999999999999998</v>
      </c>
      <c r="T398" s="6">
        <v>3.0671690948526806</v>
      </c>
      <c r="U398" s="6">
        <v>2.9999999999999991</v>
      </c>
      <c r="V398" s="6">
        <v>14.999999999999998</v>
      </c>
      <c r="W398" s="6">
        <v>4</v>
      </c>
      <c r="X398" s="6">
        <v>4</v>
      </c>
      <c r="Y398" s="6">
        <v>10</v>
      </c>
      <c r="Z398" s="6">
        <v>2.9999999999999996</v>
      </c>
      <c r="AA398" s="6">
        <v>2.9999999999999991</v>
      </c>
    </row>
    <row r="399" spans="1:27" ht="15.75" customHeight="1" x14ac:dyDescent="0.25">
      <c r="A399" s="6" t="s">
        <v>428</v>
      </c>
      <c r="B399" s="7" t="s">
        <v>868</v>
      </c>
      <c r="C399" s="7" t="s">
        <v>868</v>
      </c>
      <c r="D399" s="7">
        <v>21725</v>
      </c>
      <c r="E399" s="27" t="str">
        <f t="shared" si="1"/>
        <v>1958_12</v>
      </c>
      <c r="F399" s="6">
        <v>2.9999999999999996</v>
      </c>
      <c r="G399" s="6">
        <v>2</v>
      </c>
      <c r="H399" s="6">
        <v>1</v>
      </c>
      <c r="I399" s="6">
        <v>1.0754457032719318</v>
      </c>
      <c r="J399" s="6">
        <v>20</v>
      </c>
      <c r="K399" s="6">
        <v>2.9999999999999996</v>
      </c>
      <c r="L399" s="6">
        <v>3.9223245110005545</v>
      </c>
      <c r="M399" s="6">
        <v>25</v>
      </c>
      <c r="N399" s="6">
        <v>4</v>
      </c>
      <c r="O399" s="6">
        <v>4</v>
      </c>
      <c r="P399" s="6">
        <v>29.488618393587554</v>
      </c>
      <c r="Q399" s="6">
        <v>4</v>
      </c>
      <c r="R399" s="6">
        <v>4.77180478782594</v>
      </c>
      <c r="S399" s="6">
        <v>14.999999999999996</v>
      </c>
      <c r="T399" s="6">
        <v>3.0000000000000004</v>
      </c>
      <c r="U399" s="6">
        <v>4</v>
      </c>
      <c r="V399" s="6">
        <v>5.4727639158155643</v>
      </c>
      <c r="W399" s="6">
        <v>2</v>
      </c>
      <c r="X399" s="6">
        <v>2.810526913700869</v>
      </c>
      <c r="Y399" s="6">
        <v>5.0000000000000009</v>
      </c>
      <c r="Z399" s="6">
        <v>2.5377621369634284</v>
      </c>
      <c r="AA399" s="6">
        <v>2.8931998060336142</v>
      </c>
    </row>
    <row r="400" spans="1:27" ht="15.75" customHeight="1" x14ac:dyDescent="0.25">
      <c r="A400" s="6" t="s">
        <v>428</v>
      </c>
      <c r="B400" s="7" t="s">
        <v>867</v>
      </c>
      <c r="C400" s="7" t="s">
        <v>867</v>
      </c>
      <c r="D400" s="7">
        <v>21725</v>
      </c>
      <c r="E400" s="27" t="str">
        <f t="shared" si="1"/>
        <v>1958_12</v>
      </c>
      <c r="F400" s="6">
        <v>3.0000000000000004</v>
      </c>
      <c r="G400" s="6">
        <v>3</v>
      </c>
      <c r="H400" s="6">
        <v>2</v>
      </c>
      <c r="I400" s="6">
        <v>2.6200617095643715</v>
      </c>
      <c r="J400" s="6">
        <v>19.999999999999996</v>
      </c>
      <c r="K400" s="6">
        <v>3.6222329338206647</v>
      </c>
      <c r="L400" s="6">
        <v>3.0724090290205504</v>
      </c>
      <c r="M400" s="6">
        <v>25.000000000000007</v>
      </c>
      <c r="N400" s="6">
        <v>4</v>
      </c>
      <c r="O400" s="6">
        <v>4</v>
      </c>
      <c r="P400" s="6">
        <v>28.58966833398669</v>
      </c>
      <c r="Q400" s="6">
        <v>4</v>
      </c>
      <c r="R400" s="6">
        <v>4</v>
      </c>
      <c r="S400" s="6">
        <v>12.811424260131414</v>
      </c>
      <c r="T400" s="6">
        <v>3.1836482275110822</v>
      </c>
      <c r="U400" s="6">
        <v>3.2248007222844031</v>
      </c>
      <c r="V400" s="6">
        <v>8.9527154430221092</v>
      </c>
      <c r="W400" s="6">
        <v>2.3317866597507564</v>
      </c>
      <c r="X400" s="6">
        <v>2.8924118056423658</v>
      </c>
      <c r="Y400" s="6">
        <v>5.0000000000000009</v>
      </c>
      <c r="Z400" s="6">
        <v>2.0906679154496421</v>
      </c>
      <c r="AA400" s="6">
        <v>2.2946503910235569</v>
      </c>
    </row>
    <row r="401" spans="1:27" ht="15.75" customHeight="1" x14ac:dyDescent="0.25">
      <c r="A401" s="6" t="s">
        <v>428</v>
      </c>
      <c r="B401" s="7" t="s">
        <v>866</v>
      </c>
      <c r="C401" s="7" t="s">
        <v>866</v>
      </c>
      <c r="D401" s="7">
        <v>21982</v>
      </c>
      <c r="E401" s="27" t="str">
        <f t="shared" si="1"/>
        <v>1959_1</v>
      </c>
      <c r="F401" s="6">
        <v>2.9999999999999996</v>
      </c>
      <c r="G401" s="6">
        <v>3.0000000000000004</v>
      </c>
      <c r="H401" s="6">
        <v>1</v>
      </c>
      <c r="I401" s="6">
        <v>2</v>
      </c>
      <c r="J401" s="6">
        <v>19.999999999999996</v>
      </c>
      <c r="K401" s="6">
        <v>3</v>
      </c>
      <c r="L401" s="6">
        <v>3</v>
      </c>
      <c r="M401" s="6">
        <v>20</v>
      </c>
      <c r="N401" s="6">
        <v>3.0000000000000004</v>
      </c>
      <c r="O401" s="6">
        <v>3</v>
      </c>
      <c r="P401" s="6">
        <v>20.000000000000004</v>
      </c>
      <c r="Q401" s="6">
        <v>4</v>
      </c>
      <c r="R401" s="6">
        <v>4</v>
      </c>
      <c r="S401" s="6">
        <v>19.999999999999996</v>
      </c>
      <c r="T401" s="6">
        <v>3.0000000000000004</v>
      </c>
      <c r="U401" s="6">
        <v>2.9999999999999996</v>
      </c>
      <c r="V401" s="6">
        <v>10</v>
      </c>
      <c r="W401" s="6">
        <v>2</v>
      </c>
      <c r="X401" s="6">
        <v>2</v>
      </c>
      <c r="Y401" s="6">
        <v>10</v>
      </c>
      <c r="Z401" s="6">
        <v>2.9999999999999996</v>
      </c>
      <c r="AA401" s="6">
        <v>3</v>
      </c>
    </row>
    <row r="402" spans="1:27" ht="15.75" customHeight="1" x14ac:dyDescent="0.25">
      <c r="A402" s="6" t="s">
        <v>428</v>
      </c>
      <c r="B402" s="7" t="s">
        <v>865</v>
      </c>
      <c r="C402" s="7" t="s">
        <v>865</v>
      </c>
      <c r="D402" s="7">
        <v>21982</v>
      </c>
      <c r="E402" s="27" t="str">
        <f t="shared" si="1"/>
        <v>1959_1</v>
      </c>
      <c r="F402" s="6">
        <v>3</v>
      </c>
      <c r="G402" s="6">
        <v>2.8126291294281356</v>
      </c>
      <c r="H402" s="6">
        <v>1</v>
      </c>
      <c r="I402" s="6">
        <v>2</v>
      </c>
      <c r="J402" s="6">
        <v>20</v>
      </c>
      <c r="K402" s="6">
        <v>4</v>
      </c>
      <c r="L402" s="6">
        <v>2.9999999999999996</v>
      </c>
      <c r="M402" s="6">
        <v>21.601629838654119</v>
      </c>
      <c r="N402" s="6">
        <v>3.085360914513112</v>
      </c>
      <c r="O402" s="6">
        <v>3.0000000000000009</v>
      </c>
      <c r="P402" s="6">
        <v>21.479184165110869</v>
      </c>
      <c r="Q402" s="6">
        <v>4</v>
      </c>
      <c r="R402" s="6">
        <v>2.9999999999999996</v>
      </c>
      <c r="S402" s="6">
        <v>18.502077991039489</v>
      </c>
      <c r="T402" s="6">
        <v>4</v>
      </c>
      <c r="U402" s="6">
        <v>2.9999999999999996</v>
      </c>
      <c r="V402" s="6">
        <v>10</v>
      </c>
      <c r="W402" s="6">
        <v>2</v>
      </c>
      <c r="X402" s="6">
        <v>2</v>
      </c>
      <c r="Y402" s="6">
        <v>8.5000010086768878</v>
      </c>
      <c r="Z402" s="6">
        <v>3.0000000000000004</v>
      </c>
      <c r="AA402" s="6">
        <v>2.8423022507624065</v>
      </c>
    </row>
    <row r="403" spans="1:27" ht="15.75" customHeight="1" x14ac:dyDescent="0.25">
      <c r="A403" s="6" t="s">
        <v>428</v>
      </c>
      <c r="B403" s="7" t="s">
        <v>864</v>
      </c>
      <c r="C403" s="7" t="s">
        <v>864</v>
      </c>
      <c r="D403" s="7">
        <v>21982</v>
      </c>
      <c r="E403" s="27" t="str">
        <f t="shared" si="1"/>
        <v>1959_2</v>
      </c>
      <c r="F403" s="6">
        <v>3.9047904006361795</v>
      </c>
      <c r="G403" s="6">
        <v>4</v>
      </c>
      <c r="H403" s="6">
        <v>1.9162109094583704</v>
      </c>
      <c r="I403" s="6">
        <v>3</v>
      </c>
      <c r="J403" s="6">
        <v>20</v>
      </c>
      <c r="K403" s="6">
        <v>3.0000000000000004</v>
      </c>
      <c r="L403" s="6">
        <v>3.1071766886624284</v>
      </c>
      <c r="M403" s="6">
        <v>15.000000000000002</v>
      </c>
      <c r="N403" s="6">
        <v>2.9999999999999996</v>
      </c>
      <c r="O403" s="6">
        <v>3</v>
      </c>
      <c r="P403" s="6">
        <v>25.000000000000004</v>
      </c>
      <c r="Q403" s="6">
        <v>4</v>
      </c>
      <c r="R403" s="6">
        <v>4</v>
      </c>
      <c r="S403" s="6">
        <v>15.000000000000002</v>
      </c>
      <c r="T403" s="6">
        <v>2.8994599649057977</v>
      </c>
      <c r="U403" s="6">
        <v>3</v>
      </c>
      <c r="V403" s="6">
        <v>15.000000000000002</v>
      </c>
      <c r="W403" s="6">
        <v>3</v>
      </c>
      <c r="X403" s="6">
        <v>4</v>
      </c>
      <c r="Y403" s="6">
        <v>9.9999999999999982</v>
      </c>
      <c r="Z403" s="6">
        <v>4</v>
      </c>
      <c r="AA403" s="6">
        <v>4</v>
      </c>
    </row>
    <row r="404" spans="1:27" ht="15.75" customHeight="1" x14ac:dyDescent="0.25">
      <c r="A404" s="6" t="s">
        <v>428</v>
      </c>
      <c r="B404" s="7" t="s">
        <v>863</v>
      </c>
      <c r="C404" s="7" t="s">
        <v>863</v>
      </c>
      <c r="D404" s="7">
        <v>21982</v>
      </c>
      <c r="E404" s="27" t="str">
        <f t="shared" si="1"/>
        <v>1959_3</v>
      </c>
      <c r="F404" s="6">
        <v>3.0000000000000004</v>
      </c>
      <c r="G404" s="6">
        <v>2.9999999999999991</v>
      </c>
      <c r="H404" s="6">
        <v>2</v>
      </c>
      <c r="I404" s="6">
        <v>3</v>
      </c>
      <c r="J404" s="6">
        <v>20.000000000000004</v>
      </c>
      <c r="K404" s="6">
        <v>4</v>
      </c>
      <c r="L404" s="6">
        <v>4</v>
      </c>
      <c r="M404" s="6">
        <v>23.630041809270807</v>
      </c>
      <c r="N404" s="6">
        <v>3.7413816313323207</v>
      </c>
      <c r="O404" s="6">
        <v>4</v>
      </c>
      <c r="P404" s="6">
        <v>24.999999999999996</v>
      </c>
      <c r="Q404" s="6">
        <v>4</v>
      </c>
      <c r="R404" s="6">
        <v>4</v>
      </c>
      <c r="S404" s="6">
        <v>13.761884832469825</v>
      </c>
      <c r="T404" s="6">
        <v>2.9999999999999996</v>
      </c>
      <c r="U404" s="6">
        <v>3</v>
      </c>
      <c r="V404" s="6">
        <v>10</v>
      </c>
      <c r="W404" s="6">
        <v>2.9999999999999996</v>
      </c>
      <c r="X404" s="6">
        <v>4</v>
      </c>
      <c r="Y404" s="6">
        <v>8.0000007748238495</v>
      </c>
      <c r="Z404" s="6">
        <v>2.8557183733115958</v>
      </c>
      <c r="AA404" s="6">
        <v>3.7643375170905795</v>
      </c>
    </row>
    <row r="405" spans="1:27" ht="15.75" customHeight="1" x14ac:dyDescent="0.25">
      <c r="A405" s="6" t="s">
        <v>428</v>
      </c>
      <c r="B405" s="7" t="s">
        <v>862</v>
      </c>
      <c r="C405" s="7" t="s">
        <v>862</v>
      </c>
      <c r="D405" s="7">
        <v>21982</v>
      </c>
      <c r="E405" s="27" t="str">
        <f t="shared" si="1"/>
        <v>1959_3</v>
      </c>
      <c r="F405" s="6">
        <v>2.9999999999999996</v>
      </c>
      <c r="G405" s="6">
        <v>3</v>
      </c>
      <c r="H405" s="6">
        <v>1</v>
      </c>
      <c r="I405" s="6">
        <v>2</v>
      </c>
      <c r="J405" s="6">
        <v>20.000000000000004</v>
      </c>
      <c r="K405" s="6">
        <v>4</v>
      </c>
      <c r="L405" s="6">
        <v>3.8190450901300226</v>
      </c>
      <c r="M405" s="6">
        <v>14.999999999999998</v>
      </c>
      <c r="N405" s="6">
        <v>3</v>
      </c>
      <c r="O405" s="6">
        <v>3.0000000000000009</v>
      </c>
      <c r="P405" s="6">
        <v>25</v>
      </c>
      <c r="Q405" s="6">
        <v>4</v>
      </c>
      <c r="R405" s="6">
        <v>4</v>
      </c>
      <c r="S405" s="6">
        <v>20</v>
      </c>
      <c r="T405" s="6">
        <v>3</v>
      </c>
      <c r="U405" s="6">
        <v>2.9999999999999996</v>
      </c>
      <c r="V405" s="6">
        <v>10.000000000000002</v>
      </c>
      <c r="W405" s="6">
        <v>2.9999999999999996</v>
      </c>
      <c r="X405" s="6">
        <v>3.0000000000000004</v>
      </c>
      <c r="Y405" s="6">
        <v>10.000000000000002</v>
      </c>
      <c r="Z405" s="6">
        <v>2.9999999999999996</v>
      </c>
      <c r="AA405" s="6">
        <v>3</v>
      </c>
    </row>
    <row r="406" spans="1:27" ht="15.75" customHeight="1" x14ac:dyDescent="0.25">
      <c r="A406" s="6" t="s">
        <v>428</v>
      </c>
      <c r="B406" s="7" t="s">
        <v>861</v>
      </c>
      <c r="C406" s="7" t="s">
        <v>861</v>
      </c>
      <c r="D406" s="7">
        <v>21982</v>
      </c>
      <c r="E406" s="27" t="str">
        <f t="shared" si="1"/>
        <v>1959_4</v>
      </c>
      <c r="F406" s="6">
        <v>2.9999999999999996</v>
      </c>
      <c r="G406" s="6">
        <v>4</v>
      </c>
      <c r="H406" s="6">
        <v>2</v>
      </c>
      <c r="I406" s="6">
        <v>3.0000000000000013</v>
      </c>
      <c r="J406" s="6">
        <v>20.000000000000004</v>
      </c>
      <c r="K406" s="6">
        <v>2.9999999999999996</v>
      </c>
      <c r="L406" s="6">
        <v>3.8210340156678084</v>
      </c>
      <c r="M406" s="6">
        <v>25</v>
      </c>
      <c r="N406" s="6">
        <v>4</v>
      </c>
      <c r="O406" s="6">
        <v>4</v>
      </c>
      <c r="P406" s="6">
        <v>25</v>
      </c>
      <c r="Q406" s="6">
        <v>4</v>
      </c>
      <c r="R406" s="6">
        <v>4</v>
      </c>
      <c r="S406" s="6">
        <v>15.000000000000002</v>
      </c>
      <c r="T406" s="6">
        <v>4</v>
      </c>
      <c r="U406" s="6">
        <v>4</v>
      </c>
      <c r="V406" s="6">
        <v>10</v>
      </c>
      <c r="W406" s="6">
        <v>3.0000000000000004</v>
      </c>
      <c r="X406" s="6">
        <v>2.9999999999999991</v>
      </c>
      <c r="Y406" s="6">
        <v>5.0000000000000009</v>
      </c>
      <c r="Z406" s="6">
        <v>2</v>
      </c>
      <c r="AA406" s="6">
        <v>2.0888302769276788</v>
      </c>
    </row>
    <row r="407" spans="1:27" ht="15.75" customHeight="1" x14ac:dyDescent="0.25">
      <c r="A407" s="6" t="s">
        <v>428</v>
      </c>
      <c r="B407" s="7" t="s">
        <v>860</v>
      </c>
      <c r="C407" s="7" t="s">
        <v>860</v>
      </c>
      <c r="D407" s="7">
        <v>21982</v>
      </c>
      <c r="E407" s="27" t="str">
        <f t="shared" si="1"/>
        <v>1959_5</v>
      </c>
      <c r="F407" s="6">
        <v>4</v>
      </c>
      <c r="G407" s="6">
        <v>4</v>
      </c>
      <c r="H407" s="6">
        <v>2</v>
      </c>
      <c r="I407" s="6">
        <v>3</v>
      </c>
      <c r="J407" s="6">
        <v>20.000000000000004</v>
      </c>
      <c r="K407" s="6">
        <v>4</v>
      </c>
      <c r="L407" s="6">
        <v>4</v>
      </c>
      <c r="M407" s="6">
        <v>20</v>
      </c>
      <c r="N407" s="6">
        <v>4</v>
      </c>
      <c r="O407" s="6">
        <v>4</v>
      </c>
      <c r="P407" s="6">
        <v>25</v>
      </c>
      <c r="Q407" s="6">
        <v>4.9999999999999991</v>
      </c>
      <c r="R407" s="6">
        <v>4.9999999999999982</v>
      </c>
      <c r="S407" s="6">
        <v>15</v>
      </c>
      <c r="T407" s="6">
        <v>4</v>
      </c>
      <c r="U407" s="6">
        <v>4</v>
      </c>
      <c r="V407" s="6">
        <v>10</v>
      </c>
      <c r="W407" s="6">
        <v>3.0000000000000009</v>
      </c>
      <c r="X407" s="6">
        <v>4</v>
      </c>
      <c r="Y407" s="6">
        <v>10</v>
      </c>
      <c r="Z407" s="6">
        <v>4</v>
      </c>
      <c r="AA407" s="6">
        <v>4</v>
      </c>
    </row>
    <row r="408" spans="1:27" ht="15.75" customHeight="1" x14ac:dyDescent="0.25">
      <c r="A408" s="6" t="s">
        <v>428</v>
      </c>
      <c r="B408" s="7" t="s">
        <v>859</v>
      </c>
      <c r="C408" s="7" t="s">
        <v>859</v>
      </c>
      <c r="D408" s="7">
        <v>21982</v>
      </c>
      <c r="E408" s="27" t="str">
        <f t="shared" si="1"/>
        <v>1959_5</v>
      </c>
      <c r="F408" s="6">
        <v>4</v>
      </c>
      <c r="G408" s="6">
        <v>4.2970683700557339</v>
      </c>
      <c r="H408" s="6">
        <v>2</v>
      </c>
      <c r="I408" s="6">
        <v>4</v>
      </c>
      <c r="J408" s="6">
        <v>19.999999999999996</v>
      </c>
      <c r="K408" s="6">
        <v>4</v>
      </c>
      <c r="L408" s="6">
        <v>3.0000000000000009</v>
      </c>
      <c r="M408" s="6">
        <v>25</v>
      </c>
      <c r="N408" s="6">
        <v>4.2084666800241353</v>
      </c>
      <c r="O408" s="6">
        <v>4</v>
      </c>
      <c r="P408" s="6">
        <v>25.000000000000004</v>
      </c>
      <c r="Q408" s="6">
        <v>4</v>
      </c>
      <c r="R408" s="6">
        <v>4</v>
      </c>
      <c r="S408" s="6">
        <v>15</v>
      </c>
      <c r="T408" s="6">
        <v>4</v>
      </c>
      <c r="U408" s="6">
        <v>4</v>
      </c>
      <c r="V408" s="6">
        <v>10.000000000000002</v>
      </c>
      <c r="W408" s="6">
        <v>4</v>
      </c>
      <c r="X408" s="6">
        <v>4</v>
      </c>
      <c r="Y408" s="6">
        <v>5</v>
      </c>
      <c r="Z408" s="6">
        <v>5.0000000000000009</v>
      </c>
      <c r="AA408" s="6">
        <v>5</v>
      </c>
    </row>
    <row r="409" spans="1:27" ht="15.75" customHeight="1" x14ac:dyDescent="0.25">
      <c r="A409" s="6" t="s">
        <v>428</v>
      </c>
      <c r="B409" s="7" t="s">
        <v>858</v>
      </c>
      <c r="C409" s="7" t="s">
        <v>858</v>
      </c>
      <c r="D409" s="7">
        <v>21982</v>
      </c>
      <c r="E409" s="27" t="str">
        <f t="shared" si="1"/>
        <v>1959_6</v>
      </c>
      <c r="F409" s="6">
        <v>4</v>
      </c>
      <c r="G409" s="6">
        <v>3</v>
      </c>
      <c r="H409" s="6">
        <v>1</v>
      </c>
      <c r="I409" s="6">
        <v>4</v>
      </c>
      <c r="J409" s="6">
        <v>19.999999999999996</v>
      </c>
      <c r="K409" s="6">
        <v>4</v>
      </c>
      <c r="L409" s="6">
        <v>3</v>
      </c>
      <c r="M409" s="6">
        <v>19.999999999999996</v>
      </c>
      <c r="N409" s="6">
        <v>4</v>
      </c>
      <c r="O409" s="6">
        <v>4</v>
      </c>
      <c r="P409" s="6">
        <v>24.999999999999996</v>
      </c>
      <c r="Q409" s="6">
        <v>4</v>
      </c>
      <c r="R409" s="6">
        <v>4</v>
      </c>
      <c r="S409" s="6">
        <v>14.999999999999996</v>
      </c>
      <c r="T409" s="6">
        <v>5</v>
      </c>
      <c r="U409" s="6">
        <v>4</v>
      </c>
      <c r="V409" s="6">
        <v>10</v>
      </c>
      <c r="W409" s="6">
        <v>3</v>
      </c>
      <c r="X409" s="6">
        <v>3.7358499349599796</v>
      </c>
      <c r="Y409" s="6">
        <v>10</v>
      </c>
      <c r="Z409" s="6">
        <v>4.5221501503921386</v>
      </c>
      <c r="AA409" s="6">
        <v>4</v>
      </c>
    </row>
    <row r="410" spans="1:27" ht="15.75" customHeight="1" x14ac:dyDescent="0.25">
      <c r="A410" s="6" t="s">
        <v>428</v>
      </c>
      <c r="B410" s="7" t="s">
        <v>857</v>
      </c>
      <c r="C410" s="7" t="s">
        <v>857</v>
      </c>
      <c r="D410" s="7">
        <v>21982</v>
      </c>
      <c r="E410" s="27" t="str">
        <f t="shared" si="1"/>
        <v>1959_7</v>
      </c>
      <c r="F410" s="6">
        <v>3.0000000000000004</v>
      </c>
      <c r="G410" s="6">
        <v>4</v>
      </c>
      <c r="H410" s="6">
        <v>2</v>
      </c>
      <c r="I410" s="6">
        <v>2.9999999999999996</v>
      </c>
      <c r="J410" s="6">
        <v>20</v>
      </c>
      <c r="K410" s="6">
        <v>3</v>
      </c>
      <c r="L410" s="6">
        <v>3</v>
      </c>
      <c r="M410" s="6">
        <v>24.999999999999996</v>
      </c>
      <c r="N410" s="6">
        <v>4</v>
      </c>
      <c r="O410" s="6">
        <v>4</v>
      </c>
      <c r="P410" s="6">
        <v>29.999999999999996</v>
      </c>
      <c r="Q410" s="6">
        <v>4</v>
      </c>
      <c r="R410" s="6">
        <v>3.8305616957205304</v>
      </c>
      <c r="S410" s="6">
        <v>9.9999999999999982</v>
      </c>
      <c r="T410" s="6">
        <v>2.9999999999999996</v>
      </c>
      <c r="U410" s="6">
        <v>3</v>
      </c>
      <c r="V410" s="6">
        <v>10</v>
      </c>
      <c r="W410" s="6">
        <v>2.8142901636012532</v>
      </c>
      <c r="X410" s="6">
        <v>3.4965030620049915</v>
      </c>
      <c r="Y410" s="6">
        <v>5</v>
      </c>
      <c r="Z410" s="6">
        <v>2.6236800482715621</v>
      </c>
      <c r="AA410" s="6">
        <v>2.6545064147809678</v>
      </c>
    </row>
    <row r="411" spans="1:27" ht="15.75" customHeight="1" x14ac:dyDescent="0.25">
      <c r="A411" s="6" t="s">
        <v>428</v>
      </c>
      <c r="B411" s="7" t="s">
        <v>856</v>
      </c>
      <c r="C411" s="7" t="s">
        <v>856</v>
      </c>
      <c r="D411" s="7">
        <v>21982</v>
      </c>
      <c r="E411" s="27" t="str">
        <f t="shared" si="1"/>
        <v>1959_7</v>
      </c>
      <c r="F411" s="6">
        <v>3.0000000000000004</v>
      </c>
      <c r="G411" s="6">
        <v>2.9999999999999996</v>
      </c>
      <c r="H411" s="6">
        <v>1</v>
      </c>
      <c r="I411" s="6">
        <v>2.7115873979988958</v>
      </c>
      <c r="J411" s="6">
        <v>20</v>
      </c>
      <c r="K411" s="6">
        <v>4</v>
      </c>
      <c r="L411" s="6">
        <v>3.3957724627955765</v>
      </c>
      <c r="M411" s="6">
        <v>25</v>
      </c>
      <c r="N411" s="6">
        <v>5</v>
      </c>
      <c r="O411" s="6">
        <v>4.2870283835717187</v>
      </c>
      <c r="P411" s="6">
        <v>30.000000000000004</v>
      </c>
      <c r="Q411" s="6">
        <v>5</v>
      </c>
      <c r="R411" s="6">
        <v>4</v>
      </c>
      <c r="S411" s="6">
        <v>11.258767881898208</v>
      </c>
      <c r="T411" s="6">
        <v>4</v>
      </c>
      <c r="U411" s="6">
        <v>3.4434174958799111</v>
      </c>
      <c r="V411" s="6">
        <v>8.4910611476313083</v>
      </c>
      <c r="W411" s="6">
        <v>2.7585603462775552</v>
      </c>
      <c r="X411" s="6">
        <v>3.0946000508869775</v>
      </c>
      <c r="Y411" s="6">
        <v>5.0000000000000009</v>
      </c>
      <c r="Z411" s="6">
        <v>2.0948524854487607</v>
      </c>
      <c r="AA411" s="6">
        <v>2.2869992658211227</v>
      </c>
    </row>
    <row r="412" spans="1:27" ht="15.75" customHeight="1" x14ac:dyDescent="0.25">
      <c r="A412" s="6" t="s">
        <v>428</v>
      </c>
      <c r="B412" s="7" t="s">
        <v>855</v>
      </c>
      <c r="C412" s="7" t="s">
        <v>855</v>
      </c>
      <c r="D412" s="7">
        <v>21982</v>
      </c>
      <c r="E412" s="27" t="str">
        <f t="shared" si="1"/>
        <v>1959_8</v>
      </c>
      <c r="F412" s="6">
        <v>3</v>
      </c>
      <c r="G412" s="6">
        <v>3</v>
      </c>
      <c r="H412" s="6">
        <v>1</v>
      </c>
      <c r="I412" s="6">
        <v>4</v>
      </c>
      <c r="J412" s="6">
        <v>20</v>
      </c>
      <c r="K412" s="6">
        <v>3.72080319619289</v>
      </c>
      <c r="L412" s="6">
        <v>3.0856161379451406</v>
      </c>
      <c r="M412" s="6">
        <v>25</v>
      </c>
      <c r="N412" s="6">
        <v>4</v>
      </c>
      <c r="O412" s="6">
        <v>4</v>
      </c>
      <c r="P412" s="6">
        <v>20.000000000000004</v>
      </c>
      <c r="Q412" s="6">
        <v>3</v>
      </c>
      <c r="R412" s="6">
        <v>3</v>
      </c>
      <c r="S412" s="6">
        <v>14.999999999999998</v>
      </c>
      <c r="T412" s="6">
        <v>3.0000000000000004</v>
      </c>
      <c r="U412" s="6">
        <v>3</v>
      </c>
      <c r="V412" s="6">
        <v>10</v>
      </c>
      <c r="W412" s="6">
        <v>2.4672061258639646</v>
      </c>
      <c r="X412" s="6">
        <v>3.4783827933018885</v>
      </c>
      <c r="Y412" s="6">
        <v>9.9999999999999982</v>
      </c>
      <c r="Z412" s="6">
        <v>4</v>
      </c>
      <c r="AA412" s="6">
        <v>3.4272596350879354</v>
      </c>
    </row>
    <row r="413" spans="1:27" ht="15.75" customHeight="1" x14ac:dyDescent="0.25">
      <c r="A413" s="6" t="s">
        <v>428</v>
      </c>
      <c r="B413" s="7" t="s">
        <v>854</v>
      </c>
      <c r="C413" s="7" t="s">
        <v>854</v>
      </c>
      <c r="D413" s="7">
        <v>21982</v>
      </c>
      <c r="E413" s="27" t="str">
        <f t="shared" si="1"/>
        <v>1959_9</v>
      </c>
      <c r="F413" s="6">
        <v>4.9089754437861117</v>
      </c>
      <c r="G413" s="6">
        <v>4</v>
      </c>
      <c r="H413" s="6">
        <v>2</v>
      </c>
      <c r="I413" s="6">
        <v>2.9999999999999996</v>
      </c>
      <c r="J413" s="6">
        <v>20.000000000000004</v>
      </c>
      <c r="K413" s="6">
        <v>4</v>
      </c>
      <c r="L413" s="6">
        <v>4</v>
      </c>
      <c r="M413" s="6">
        <v>24.999999999999993</v>
      </c>
      <c r="N413" s="6">
        <v>4.9999999999999991</v>
      </c>
      <c r="O413" s="6">
        <v>4.704029684401279</v>
      </c>
      <c r="P413" s="6">
        <v>24.999999999999996</v>
      </c>
      <c r="Q413" s="6">
        <v>4.0850750318919538</v>
      </c>
      <c r="R413" s="6">
        <v>4</v>
      </c>
      <c r="S413" s="6">
        <v>15</v>
      </c>
      <c r="T413" s="6">
        <v>4</v>
      </c>
      <c r="U413" s="6">
        <v>4</v>
      </c>
      <c r="V413" s="6">
        <v>10</v>
      </c>
      <c r="W413" s="6">
        <v>3</v>
      </c>
      <c r="X413" s="6">
        <v>3.3073348050309725</v>
      </c>
      <c r="Y413" s="6">
        <v>5</v>
      </c>
      <c r="Z413" s="6">
        <v>3</v>
      </c>
      <c r="AA413" s="6">
        <v>2.9999999999999996</v>
      </c>
    </row>
    <row r="414" spans="1:27" ht="15.75" customHeight="1" x14ac:dyDescent="0.25">
      <c r="A414" s="6" t="s">
        <v>428</v>
      </c>
      <c r="B414" s="7" t="s">
        <v>853</v>
      </c>
      <c r="C414" s="7" t="s">
        <v>853</v>
      </c>
      <c r="D414" s="7">
        <v>21982</v>
      </c>
      <c r="E414" s="27" t="str">
        <f t="shared" si="1"/>
        <v>1959_9</v>
      </c>
      <c r="F414" s="6">
        <v>4</v>
      </c>
      <c r="G414" s="6">
        <v>4</v>
      </c>
      <c r="H414" s="6">
        <v>1.3265247048984554</v>
      </c>
      <c r="I414" s="6">
        <v>4</v>
      </c>
      <c r="J414" s="6">
        <v>20.000000000000007</v>
      </c>
      <c r="K414" s="6">
        <v>4</v>
      </c>
      <c r="L414" s="6">
        <v>3</v>
      </c>
      <c r="M414" s="6">
        <v>14.999999999999996</v>
      </c>
      <c r="N414" s="6">
        <v>3</v>
      </c>
      <c r="O414" s="6">
        <v>3.0000000000000009</v>
      </c>
      <c r="P414" s="6">
        <v>25</v>
      </c>
      <c r="Q414" s="6">
        <v>4</v>
      </c>
      <c r="R414" s="6">
        <v>4</v>
      </c>
      <c r="S414" s="6">
        <v>19.544217164384261</v>
      </c>
      <c r="T414" s="6">
        <v>4</v>
      </c>
      <c r="U414" s="6">
        <v>4</v>
      </c>
      <c r="V414" s="6">
        <v>10.498673240872826</v>
      </c>
      <c r="W414" s="6">
        <v>2.9999999999999996</v>
      </c>
      <c r="X414" s="6">
        <v>4</v>
      </c>
      <c r="Y414" s="6">
        <v>10</v>
      </c>
      <c r="Z414" s="6">
        <v>4</v>
      </c>
      <c r="AA414" s="6">
        <v>3.0998013982365795</v>
      </c>
    </row>
    <row r="415" spans="1:27" ht="15.75" customHeight="1" x14ac:dyDescent="0.25">
      <c r="A415" s="6" t="s">
        <v>428</v>
      </c>
      <c r="B415" s="7" t="s">
        <v>852</v>
      </c>
      <c r="C415" s="7" t="s">
        <v>852</v>
      </c>
      <c r="D415" s="7">
        <v>21982</v>
      </c>
      <c r="E415" s="27" t="str">
        <f t="shared" si="1"/>
        <v>1959_10</v>
      </c>
      <c r="F415" s="6">
        <v>2</v>
      </c>
      <c r="G415" s="6">
        <v>2</v>
      </c>
      <c r="H415" s="6">
        <v>2</v>
      </c>
      <c r="I415" s="6">
        <v>4</v>
      </c>
      <c r="J415" s="6">
        <v>19.999999999999996</v>
      </c>
      <c r="K415" s="6">
        <v>3.0000000000000004</v>
      </c>
      <c r="L415" s="6">
        <v>3</v>
      </c>
      <c r="M415" s="6">
        <v>15</v>
      </c>
      <c r="N415" s="6">
        <v>2.9999999999999996</v>
      </c>
      <c r="O415" s="6">
        <v>3</v>
      </c>
      <c r="P415" s="6">
        <v>24.999999999999996</v>
      </c>
      <c r="Q415" s="6">
        <v>2.9999999999999996</v>
      </c>
      <c r="R415" s="6">
        <v>2.9999999999999996</v>
      </c>
      <c r="S415" s="6">
        <v>19.525892079222384</v>
      </c>
      <c r="T415" s="6">
        <v>3.0000000000000004</v>
      </c>
      <c r="U415" s="6">
        <v>3</v>
      </c>
      <c r="V415" s="6">
        <v>10.513582174400817</v>
      </c>
      <c r="W415" s="6">
        <v>3.0000000000000004</v>
      </c>
      <c r="X415" s="6">
        <v>3</v>
      </c>
      <c r="Y415" s="6">
        <v>10</v>
      </c>
      <c r="Z415" s="6">
        <v>2.8204372856379041</v>
      </c>
      <c r="AA415" s="6">
        <v>2.8308758969219352</v>
      </c>
    </row>
    <row r="416" spans="1:27" ht="15.75" customHeight="1" x14ac:dyDescent="0.25">
      <c r="A416" s="6" t="s">
        <v>428</v>
      </c>
      <c r="B416" s="7" t="s">
        <v>851</v>
      </c>
      <c r="C416" s="7" t="s">
        <v>851</v>
      </c>
      <c r="D416" s="7">
        <v>21982</v>
      </c>
      <c r="E416" s="27" t="str">
        <f t="shared" si="1"/>
        <v>1959_11</v>
      </c>
      <c r="F416" s="6">
        <v>2.9999999999999996</v>
      </c>
      <c r="G416" s="6">
        <v>3.0000000000000004</v>
      </c>
      <c r="H416" s="6">
        <v>2</v>
      </c>
      <c r="I416" s="6">
        <v>4</v>
      </c>
      <c r="J416" s="6">
        <v>20</v>
      </c>
      <c r="K416" s="6">
        <v>3.0000000000000004</v>
      </c>
      <c r="L416" s="6">
        <v>3</v>
      </c>
      <c r="M416" s="6">
        <v>25</v>
      </c>
      <c r="N416" s="6">
        <v>4</v>
      </c>
      <c r="O416" s="6">
        <v>4</v>
      </c>
      <c r="P416" s="6">
        <v>19.999999999999996</v>
      </c>
      <c r="Q416" s="6">
        <v>3.0000000000000004</v>
      </c>
      <c r="R416" s="6">
        <v>3.0000000000000004</v>
      </c>
      <c r="S416" s="6">
        <v>15.000000000000002</v>
      </c>
      <c r="T416" s="6">
        <v>4</v>
      </c>
      <c r="U416" s="6">
        <v>4</v>
      </c>
      <c r="V416" s="6">
        <v>10</v>
      </c>
      <c r="W416" s="6">
        <v>2.9999999999999996</v>
      </c>
      <c r="X416" s="6">
        <v>4</v>
      </c>
      <c r="Y416" s="6">
        <v>9.9999999999999982</v>
      </c>
      <c r="Z416" s="6">
        <v>4</v>
      </c>
      <c r="AA416" s="6">
        <v>3.2964856717469302</v>
      </c>
    </row>
    <row r="417" spans="1:27" ht="15.75" customHeight="1" x14ac:dyDescent="0.25">
      <c r="A417" s="6" t="s">
        <v>428</v>
      </c>
      <c r="B417" s="7" t="s">
        <v>850</v>
      </c>
      <c r="C417" s="7" t="s">
        <v>850</v>
      </c>
      <c r="D417" s="7">
        <v>21982</v>
      </c>
      <c r="E417" s="27" t="str">
        <f t="shared" si="1"/>
        <v>1959_11</v>
      </c>
      <c r="F417" s="6">
        <v>3</v>
      </c>
      <c r="G417" s="6">
        <v>3</v>
      </c>
      <c r="H417" s="6">
        <v>2</v>
      </c>
      <c r="I417" s="6">
        <v>4</v>
      </c>
      <c r="J417" s="6">
        <v>20</v>
      </c>
      <c r="K417" s="6">
        <v>3</v>
      </c>
      <c r="L417" s="6">
        <v>3</v>
      </c>
      <c r="M417" s="6">
        <v>14.999999999999996</v>
      </c>
      <c r="N417" s="6">
        <v>3</v>
      </c>
      <c r="O417" s="6">
        <v>2.9999999999999996</v>
      </c>
      <c r="P417" s="6">
        <v>25.000000000000004</v>
      </c>
      <c r="Q417" s="6">
        <v>2.9999999999999996</v>
      </c>
      <c r="R417" s="6">
        <v>2.9999999999999996</v>
      </c>
      <c r="S417" s="6">
        <v>14.999999999999998</v>
      </c>
      <c r="T417" s="6">
        <v>3.0000000000000004</v>
      </c>
      <c r="U417" s="6">
        <v>2.9999999999999996</v>
      </c>
      <c r="V417" s="6">
        <v>14.999999999999998</v>
      </c>
      <c r="W417" s="6">
        <v>3.1014599611290667</v>
      </c>
      <c r="X417" s="6">
        <v>4</v>
      </c>
      <c r="Y417" s="6">
        <v>10.000000000000002</v>
      </c>
      <c r="Z417" s="6">
        <v>4</v>
      </c>
      <c r="AA417" s="6">
        <v>4</v>
      </c>
    </row>
    <row r="418" spans="1:27" ht="15.75" customHeight="1" x14ac:dyDescent="0.25">
      <c r="A418" s="6" t="s">
        <v>428</v>
      </c>
      <c r="B418" s="7" t="s">
        <v>849</v>
      </c>
      <c r="C418" s="7" t="s">
        <v>849</v>
      </c>
      <c r="D418" s="7">
        <v>21982</v>
      </c>
      <c r="E418" s="27" t="str">
        <f t="shared" si="1"/>
        <v>1959_12</v>
      </c>
      <c r="F418" s="6">
        <v>3.0000000000000004</v>
      </c>
      <c r="G418" s="6">
        <v>2.9999999999999996</v>
      </c>
      <c r="H418" s="6">
        <v>2</v>
      </c>
      <c r="I418" s="6">
        <v>4</v>
      </c>
      <c r="J418" s="6">
        <v>19.999999999999993</v>
      </c>
      <c r="K418" s="6">
        <v>3</v>
      </c>
      <c r="L418" s="6">
        <v>3</v>
      </c>
      <c r="M418" s="6">
        <v>15</v>
      </c>
      <c r="N418" s="6">
        <v>3</v>
      </c>
      <c r="O418" s="6">
        <v>3</v>
      </c>
      <c r="P418" s="6">
        <v>24.999999999999993</v>
      </c>
      <c r="Q418" s="6">
        <v>4</v>
      </c>
      <c r="R418" s="6">
        <v>3.0916787083394013</v>
      </c>
      <c r="S418" s="6">
        <v>19.506355941833256</v>
      </c>
      <c r="T418" s="6">
        <v>3.9383606866017127</v>
      </c>
      <c r="U418" s="6">
        <v>3.7272882324824872</v>
      </c>
      <c r="V418" s="6">
        <v>10.534778965638106</v>
      </c>
      <c r="W418" s="6">
        <v>2.9999999999999996</v>
      </c>
      <c r="X418" s="6">
        <v>4</v>
      </c>
      <c r="Y418" s="6">
        <v>10</v>
      </c>
      <c r="Z418" s="6">
        <v>4</v>
      </c>
      <c r="AA418" s="6">
        <v>4</v>
      </c>
    </row>
    <row r="419" spans="1:27" ht="15.75" customHeight="1" x14ac:dyDescent="0.25">
      <c r="A419" s="6" t="s">
        <v>428</v>
      </c>
      <c r="B419" s="7" t="s">
        <v>848</v>
      </c>
      <c r="C419" s="7" t="s">
        <v>848</v>
      </c>
      <c r="D419" s="7">
        <v>22349</v>
      </c>
      <c r="E419" s="27" t="str">
        <f t="shared" si="1"/>
        <v>1960_1</v>
      </c>
      <c r="F419" s="6">
        <v>3.0000000000000004</v>
      </c>
      <c r="G419" s="6">
        <v>3</v>
      </c>
      <c r="H419" s="6">
        <v>2</v>
      </c>
      <c r="I419" s="6">
        <v>4</v>
      </c>
      <c r="J419" s="6">
        <v>20.000000000000004</v>
      </c>
      <c r="K419" s="6">
        <v>2.9999999999999991</v>
      </c>
      <c r="L419" s="6">
        <v>3.0000000000000009</v>
      </c>
      <c r="M419" s="6">
        <v>17.837604425242088</v>
      </c>
      <c r="N419" s="6">
        <v>3.5866499288184732</v>
      </c>
      <c r="O419" s="6">
        <v>4</v>
      </c>
      <c r="P419" s="6">
        <v>25</v>
      </c>
      <c r="Q419" s="6">
        <v>4</v>
      </c>
      <c r="R419" s="6">
        <v>4</v>
      </c>
      <c r="S419" s="6">
        <v>15</v>
      </c>
      <c r="T419" s="6">
        <v>3.8524441076310079</v>
      </c>
      <c r="U419" s="6">
        <v>4</v>
      </c>
      <c r="V419" s="6">
        <v>11.890521783217926</v>
      </c>
      <c r="W419" s="6">
        <v>2</v>
      </c>
      <c r="X419" s="6">
        <v>2.9999999999999996</v>
      </c>
      <c r="Y419" s="6">
        <v>10</v>
      </c>
      <c r="Z419" s="6">
        <v>4</v>
      </c>
      <c r="AA419" s="6">
        <v>3.5011735460668909</v>
      </c>
    </row>
    <row r="420" spans="1:27" ht="15.75" customHeight="1" x14ac:dyDescent="0.25">
      <c r="A420" s="6" t="s">
        <v>428</v>
      </c>
      <c r="B420" s="7" t="s">
        <v>847</v>
      </c>
      <c r="C420" s="7" t="s">
        <v>847</v>
      </c>
      <c r="D420" s="7">
        <v>22349</v>
      </c>
      <c r="E420" s="27" t="str">
        <f t="shared" si="1"/>
        <v>1960_1</v>
      </c>
      <c r="F420" s="6">
        <v>3</v>
      </c>
      <c r="G420" s="6">
        <v>3</v>
      </c>
      <c r="H420" s="6">
        <v>2</v>
      </c>
      <c r="I420" s="6">
        <v>4</v>
      </c>
      <c r="J420" s="6">
        <v>20.42474190886302</v>
      </c>
      <c r="K420" s="6">
        <v>3.0000000000000004</v>
      </c>
      <c r="L420" s="6">
        <v>3</v>
      </c>
      <c r="M420" s="6">
        <v>16.689958873658217</v>
      </c>
      <c r="N420" s="6">
        <v>3</v>
      </c>
      <c r="O420" s="6">
        <v>2.9999999999999996</v>
      </c>
      <c r="P420" s="6">
        <v>23.989845395857348</v>
      </c>
      <c r="Q420" s="6">
        <v>4</v>
      </c>
      <c r="R420" s="6">
        <v>3.5200640869415873</v>
      </c>
      <c r="S420" s="6">
        <v>19.484158587264233</v>
      </c>
      <c r="T420" s="6">
        <v>4</v>
      </c>
      <c r="U420" s="6">
        <v>3.8442341490146883</v>
      </c>
      <c r="V420" s="6">
        <v>10</v>
      </c>
      <c r="W420" s="6">
        <v>2.9999999999999996</v>
      </c>
      <c r="X420" s="6">
        <v>3.6213782563806554</v>
      </c>
      <c r="Y420" s="6">
        <v>9.9999999999999982</v>
      </c>
      <c r="Z420" s="6">
        <v>4</v>
      </c>
      <c r="AA420" s="6">
        <v>4</v>
      </c>
    </row>
    <row r="421" spans="1:27" ht="15.75" customHeight="1" x14ac:dyDescent="0.25">
      <c r="A421" s="6" t="s">
        <v>428</v>
      </c>
      <c r="B421" s="7" t="s">
        <v>846</v>
      </c>
      <c r="C421" s="7" t="s">
        <v>846</v>
      </c>
      <c r="D421" s="7">
        <v>22349</v>
      </c>
      <c r="E421" s="27" t="str">
        <f t="shared" si="1"/>
        <v>1960_2</v>
      </c>
      <c r="F421" s="6">
        <v>3.0000000000000004</v>
      </c>
      <c r="G421" s="6">
        <v>2</v>
      </c>
      <c r="H421" s="6">
        <v>2</v>
      </c>
      <c r="I421" s="6">
        <v>2</v>
      </c>
      <c r="J421" s="6">
        <v>19.999999999999996</v>
      </c>
      <c r="K421" s="6">
        <v>3.0000000000000004</v>
      </c>
      <c r="L421" s="6">
        <v>2.9999999999999996</v>
      </c>
      <c r="M421" s="6">
        <v>24.999999999999996</v>
      </c>
      <c r="N421" s="6">
        <v>4</v>
      </c>
      <c r="O421" s="6">
        <v>3.0000000000000004</v>
      </c>
      <c r="P421" s="6">
        <v>30.000000000000007</v>
      </c>
      <c r="Q421" s="6">
        <v>4</v>
      </c>
      <c r="R421" s="6">
        <v>3.9142661788048621</v>
      </c>
      <c r="S421" s="6">
        <v>15.000000000000004</v>
      </c>
      <c r="T421" s="6">
        <v>4</v>
      </c>
      <c r="U421" s="6">
        <v>3</v>
      </c>
      <c r="V421" s="6">
        <v>5</v>
      </c>
      <c r="W421" s="6">
        <v>2</v>
      </c>
      <c r="X421" s="6">
        <v>2</v>
      </c>
      <c r="Y421" s="6">
        <v>5.0000000000000009</v>
      </c>
      <c r="Z421" s="6">
        <v>3.0000000000000004</v>
      </c>
      <c r="AA421" s="6">
        <v>2.9999999999999996</v>
      </c>
    </row>
    <row r="422" spans="1:27" ht="15.75" customHeight="1" x14ac:dyDescent="0.25">
      <c r="A422" s="6" t="s">
        <v>428</v>
      </c>
      <c r="B422" s="7" t="s">
        <v>845</v>
      </c>
      <c r="C422" s="7" t="s">
        <v>845</v>
      </c>
      <c r="D422" s="7">
        <v>22349</v>
      </c>
      <c r="E422" s="27" t="str">
        <f t="shared" si="1"/>
        <v>1960_3</v>
      </c>
      <c r="F422" s="6">
        <v>2.9999999999999996</v>
      </c>
      <c r="G422" s="6">
        <v>2</v>
      </c>
      <c r="H422" s="6">
        <v>1.9222535544484289</v>
      </c>
      <c r="I422" s="6">
        <v>2</v>
      </c>
      <c r="J422" s="6">
        <v>20</v>
      </c>
      <c r="K422" s="6">
        <v>3.094994371606449</v>
      </c>
      <c r="L422" s="6">
        <v>2.9999999999999991</v>
      </c>
      <c r="M422" s="6">
        <v>24.999999999999993</v>
      </c>
      <c r="N422" s="6">
        <v>3.0852740071436977</v>
      </c>
      <c r="O422" s="6">
        <v>3</v>
      </c>
      <c r="P422" s="6">
        <v>25</v>
      </c>
      <c r="Q422" s="6">
        <v>3.096253562486408</v>
      </c>
      <c r="R422" s="6">
        <v>3</v>
      </c>
      <c r="S422" s="6">
        <v>15.000000000000002</v>
      </c>
      <c r="T422" s="6">
        <v>3.3081258381820704</v>
      </c>
      <c r="U422" s="6">
        <v>3.209485896216326</v>
      </c>
      <c r="V422" s="6">
        <v>10</v>
      </c>
      <c r="W422" s="6">
        <v>2</v>
      </c>
      <c r="X422" s="6">
        <v>2</v>
      </c>
      <c r="Y422" s="6">
        <v>4.9999999999999991</v>
      </c>
      <c r="Z422" s="6">
        <v>2.6336915539556642</v>
      </c>
      <c r="AA422" s="6">
        <v>2.5965204251410818</v>
      </c>
    </row>
    <row r="423" spans="1:27" ht="15.75" customHeight="1" x14ac:dyDescent="0.25">
      <c r="A423" s="6" t="s">
        <v>428</v>
      </c>
      <c r="B423" s="7" t="s">
        <v>844</v>
      </c>
      <c r="C423" s="7" t="s">
        <v>844</v>
      </c>
      <c r="D423" s="7">
        <v>22349</v>
      </c>
      <c r="E423" s="27" t="str">
        <f t="shared" si="1"/>
        <v>1960_3</v>
      </c>
      <c r="F423" s="6">
        <v>2</v>
      </c>
      <c r="G423" s="6">
        <v>2</v>
      </c>
      <c r="H423" s="6">
        <v>2</v>
      </c>
      <c r="I423" s="6">
        <v>2</v>
      </c>
      <c r="J423" s="6">
        <v>19.999999999999996</v>
      </c>
      <c r="K423" s="6">
        <v>3.0000000000000004</v>
      </c>
      <c r="L423" s="6">
        <v>3</v>
      </c>
      <c r="M423" s="6">
        <v>25</v>
      </c>
      <c r="N423" s="6">
        <v>2.9999999999999996</v>
      </c>
      <c r="O423" s="6">
        <v>3.0000000000000004</v>
      </c>
      <c r="P423" s="6">
        <v>20.933112829875643</v>
      </c>
      <c r="Q423" s="6">
        <v>2.9999999999999996</v>
      </c>
      <c r="R423" s="6">
        <v>3.0000000000000004</v>
      </c>
      <c r="S423" s="6">
        <v>15.000000000000002</v>
      </c>
      <c r="T423" s="6">
        <v>4</v>
      </c>
      <c r="U423" s="6">
        <v>4</v>
      </c>
      <c r="V423" s="6">
        <v>10</v>
      </c>
      <c r="W423" s="6">
        <v>2</v>
      </c>
      <c r="X423" s="6">
        <v>2</v>
      </c>
      <c r="Y423" s="6">
        <v>9.0000008344253732</v>
      </c>
      <c r="Z423" s="6">
        <v>2</v>
      </c>
      <c r="AA423" s="6">
        <v>2</v>
      </c>
    </row>
    <row r="424" spans="1:27" ht="15.75" customHeight="1" x14ac:dyDescent="0.25">
      <c r="A424" s="6" t="s">
        <v>428</v>
      </c>
      <c r="B424" s="7" t="s">
        <v>843</v>
      </c>
      <c r="C424" s="7" t="s">
        <v>843</v>
      </c>
      <c r="D424" s="7">
        <v>22349</v>
      </c>
      <c r="E424" s="27" t="str">
        <f t="shared" si="1"/>
        <v>1960_4</v>
      </c>
      <c r="F424" s="6">
        <v>3.0000000000000004</v>
      </c>
      <c r="G424" s="6">
        <v>2</v>
      </c>
      <c r="H424" s="6">
        <v>2</v>
      </c>
      <c r="I424" s="6">
        <v>2</v>
      </c>
      <c r="J424" s="6">
        <v>20</v>
      </c>
      <c r="K424" s="6">
        <v>3</v>
      </c>
      <c r="L424" s="6">
        <v>3.0000000000000004</v>
      </c>
      <c r="M424" s="6">
        <v>24.999999999999993</v>
      </c>
      <c r="N424" s="6">
        <v>4</v>
      </c>
      <c r="O424" s="6">
        <v>4</v>
      </c>
      <c r="P424" s="6">
        <v>21.537507848781495</v>
      </c>
      <c r="Q424" s="6">
        <v>3</v>
      </c>
      <c r="R424" s="6">
        <v>2.9999999999999996</v>
      </c>
      <c r="S424" s="6">
        <v>14.999999999999996</v>
      </c>
      <c r="T424" s="6">
        <v>2</v>
      </c>
      <c r="U424" s="6">
        <v>2</v>
      </c>
      <c r="V424" s="6">
        <v>9.9999999999999982</v>
      </c>
      <c r="W424" s="6">
        <v>2</v>
      </c>
      <c r="X424" s="6">
        <v>2</v>
      </c>
      <c r="Y424" s="6">
        <v>8.5000016032887888</v>
      </c>
      <c r="Z424" s="6">
        <v>2.8317378663902653</v>
      </c>
      <c r="AA424" s="6">
        <v>2.8478483981348108</v>
      </c>
    </row>
    <row r="425" spans="1:27" ht="15.75" customHeight="1" x14ac:dyDescent="0.25">
      <c r="A425" s="6" t="s">
        <v>428</v>
      </c>
      <c r="B425" s="7" t="s">
        <v>842</v>
      </c>
      <c r="C425" s="7" t="s">
        <v>842</v>
      </c>
      <c r="D425" s="7">
        <v>22349</v>
      </c>
      <c r="E425" s="27" t="str">
        <f t="shared" si="1"/>
        <v>1960_5</v>
      </c>
      <c r="F425" s="6">
        <v>2</v>
      </c>
      <c r="G425" s="6">
        <v>2</v>
      </c>
      <c r="H425" s="6">
        <v>1.0955448083975083</v>
      </c>
      <c r="I425" s="6">
        <v>2</v>
      </c>
      <c r="J425" s="6">
        <v>20.000000000000004</v>
      </c>
      <c r="K425" s="6">
        <v>3</v>
      </c>
      <c r="L425" s="6">
        <v>2.9999999999999996</v>
      </c>
      <c r="M425" s="6">
        <v>25.000000000000004</v>
      </c>
      <c r="N425" s="6">
        <v>4</v>
      </c>
      <c r="O425" s="6">
        <v>3.9158525353161631</v>
      </c>
      <c r="P425" s="6">
        <v>25</v>
      </c>
      <c r="Q425" s="6">
        <v>3.919009023414024</v>
      </c>
      <c r="R425" s="6">
        <v>3</v>
      </c>
      <c r="S425" s="6">
        <v>15</v>
      </c>
      <c r="T425" s="6">
        <v>3.0000000000000004</v>
      </c>
      <c r="U425" s="6">
        <v>2.9999999999999991</v>
      </c>
      <c r="V425" s="6">
        <v>10</v>
      </c>
      <c r="W425" s="6">
        <v>2</v>
      </c>
      <c r="X425" s="6">
        <v>2</v>
      </c>
      <c r="Y425" s="6">
        <v>5.0000000000000018</v>
      </c>
      <c r="Z425" s="6">
        <v>2</v>
      </c>
      <c r="AA425" s="6">
        <v>2</v>
      </c>
    </row>
    <row r="426" spans="1:27" ht="15.75" customHeight="1" x14ac:dyDescent="0.25">
      <c r="A426" s="6" t="s">
        <v>428</v>
      </c>
      <c r="B426" s="7" t="s">
        <v>841</v>
      </c>
      <c r="C426" s="7" t="s">
        <v>841</v>
      </c>
      <c r="D426" s="7">
        <v>22349</v>
      </c>
      <c r="E426" s="27" t="str">
        <f t="shared" si="1"/>
        <v>1960_5</v>
      </c>
      <c r="F426" s="6">
        <v>3.0000000000000004</v>
      </c>
      <c r="G426" s="6">
        <v>2</v>
      </c>
      <c r="H426" s="6">
        <v>2</v>
      </c>
      <c r="I426" s="6">
        <v>4</v>
      </c>
      <c r="J426" s="6">
        <v>20.407621833769415</v>
      </c>
      <c r="K426" s="6">
        <v>3</v>
      </c>
      <c r="L426" s="6">
        <v>3</v>
      </c>
      <c r="M426" s="6">
        <v>17.679011761089036</v>
      </c>
      <c r="N426" s="6">
        <v>2</v>
      </c>
      <c r="O426" s="6">
        <v>2</v>
      </c>
      <c r="P426" s="6">
        <v>24.999999999999996</v>
      </c>
      <c r="Q426" s="6">
        <v>3.0000000000000004</v>
      </c>
      <c r="R426" s="6">
        <v>3.0000000000000004</v>
      </c>
      <c r="S426" s="6">
        <v>13.424503559729832</v>
      </c>
      <c r="T426" s="6">
        <v>2.5371952637967103</v>
      </c>
      <c r="U426" s="6">
        <v>2.4380342272752205</v>
      </c>
      <c r="V426" s="6">
        <v>15.247062850651281</v>
      </c>
      <c r="W426" s="6">
        <v>2.831476736311294</v>
      </c>
      <c r="X426" s="6">
        <v>3.8047002551758311</v>
      </c>
      <c r="Y426" s="6">
        <v>8.5000006436996163</v>
      </c>
      <c r="Z426" s="6">
        <v>4</v>
      </c>
      <c r="AA426" s="6">
        <v>4</v>
      </c>
    </row>
    <row r="427" spans="1:27" ht="15.75" customHeight="1" x14ac:dyDescent="0.25">
      <c r="A427" s="6" t="s">
        <v>428</v>
      </c>
      <c r="B427" s="7" t="s">
        <v>840</v>
      </c>
      <c r="C427" s="7" t="s">
        <v>840</v>
      </c>
      <c r="D427" s="7">
        <v>22349</v>
      </c>
      <c r="E427" s="27" t="str">
        <f t="shared" si="1"/>
        <v>1960_6</v>
      </c>
      <c r="F427" s="6">
        <v>2.403280473483802</v>
      </c>
      <c r="G427" s="6">
        <v>2.2244848501075567</v>
      </c>
      <c r="H427" s="6">
        <v>1.3265757633711786</v>
      </c>
      <c r="I427" s="6">
        <v>2</v>
      </c>
      <c r="J427" s="6">
        <v>20.000000000000007</v>
      </c>
      <c r="K427" s="6">
        <v>3</v>
      </c>
      <c r="L427" s="6">
        <v>3</v>
      </c>
      <c r="M427" s="6">
        <v>18.585500770541</v>
      </c>
      <c r="N427" s="6">
        <v>3.0000000000000004</v>
      </c>
      <c r="O427" s="6">
        <v>3</v>
      </c>
      <c r="P427" s="6">
        <v>22.197837894664787</v>
      </c>
      <c r="Q427" s="6">
        <v>3.308040665712713</v>
      </c>
      <c r="R427" s="6">
        <v>3.0000000000000004</v>
      </c>
      <c r="S427" s="6">
        <v>18.51279131630109</v>
      </c>
      <c r="T427" s="6">
        <v>2.9999999999999991</v>
      </c>
      <c r="U427" s="6">
        <v>3</v>
      </c>
      <c r="V427" s="6">
        <v>11.365891065746727</v>
      </c>
      <c r="W427" s="6">
        <v>2</v>
      </c>
      <c r="X427" s="6">
        <v>2.0765279858064809</v>
      </c>
      <c r="Y427" s="6">
        <v>10.000000000000002</v>
      </c>
      <c r="Z427" s="6">
        <v>2</v>
      </c>
      <c r="AA427" s="6">
        <v>2.2194960591557464</v>
      </c>
    </row>
    <row r="428" spans="1:27" ht="15.75" customHeight="1" x14ac:dyDescent="0.25">
      <c r="A428" s="6" t="s">
        <v>428</v>
      </c>
      <c r="B428" s="7" t="s">
        <v>839</v>
      </c>
      <c r="C428" s="7" t="s">
        <v>839</v>
      </c>
      <c r="D428" s="7">
        <v>22349</v>
      </c>
      <c r="E428" s="27" t="str">
        <f t="shared" si="1"/>
        <v>1960_7</v>
      </c>
      <c r="F428" s="6">
        <v>2</v>
      </c>
      <c r="G428" s="6">
        <v>2</v>
      </c>
      <c r="H428" s="6">
        <v>2</v>
      </c>
      <c r="I428" s="6">
        <v>2</v>
      </c>
      <c r="J428" s="6">
        <v>20</v>
      </c>
      <c r="K428" s="6">
        <v>3.0000000000000004</v>
      </c>
      <c r="L428" s="6">
        <v>2.9999999999999996</v>
      </c>
      <c r="M428" s="6">
        <v>25</v>
      </c>
      <c r="N428" s="6">
        <v>3.0000000000000004</v>
      </c>
      <c r="O428" s="6">
        <v>2.9999999999999996</v>
      </c>
      <c r="P428" s="6">
        <v>24.999999999999993</v>
      </c>
      <c r="Q428" s="6">
        <v>3</v>
      </c>
      <c r="R428" s="6">
        <v>3</v>
      </c>
      <c r="S428" s="6">
        <v>15.000000000000004</v>
      </c>
      <c r="T428" s="6">
        <v>2</v>
      </c>
      <c r="U428" s="6">
        <v>2</v>
      </c>
      <c r="V428" s="6">
        <v>10</v>
      </c>
      <c r="W428" s="6">
        <v>2</v>
      </c>
      <c r="X428" s="6">
        <v>2</v>
      </c>
      <c r="Y428" s="6">
        <v>5</v>
      </c>
      <c r="Z428" s="6">
        <v>2</v>
      </c>
      <c r="AA428" s="6">
        <v>2</v>
      </c>
    </row>
    <row r="429" spans="1:27" ht="15.75" customHeight="1" x14ac:dyDescent="0.25">
      <c r="A429" s="6" t="s">
        <v>428</v>
      </c>
      <c r="B429" s="7" t="s">
        <v>838</v>
      </c>
      <c r="C429" s="7" t="s">
        <v>838</v>
      </c>
      <c r="D429" s="7">
        <v>22349</v>
      </c>
      <c r="E429" s="27" t="str">
        <f t="shared" si="1"/>
        <v>1960_7</v>
      </c>
      <c r="F429" s="6">
        <v>2.9065890209752072</v>
      </c>
      <c r="G429" s="6">
        <v>2</v>
      </c>
      <c r="H429" s="6">
        <v>2</v>
      </c>
      <c r="I429" s="6">
        <v>2</v>
      </c>
      <c r="J429" s="6">
        <v>20</v>
      </c>
      <c r="K429" s="6">
        <v>3.0000000000000009</v>
      </c>
      <c r="L429" s="6">
        <v>3.0000000000000004</v>
      </c>
      <c r="M429" s="6">
        <v>25.000000000000004</v>
      </c>
      <c r="N429" s="6">
        <v>4</v>
      </c>
      <c r="O429" s="6">
        <v>3.9307018119116788</v>
      </c>
      <c r="P429" s="6">
        <v>24.020394386367119</v>
      </c>
      <c r="Q429" s="6">
        <v>3.0000000000000004</v>
      </c>
      <c r="R429" s="6">
        <v>2.9999999999999996</v>
      </c>
      <c r="S429" s="6">
        <v>15.000000000000004</v>
      </c>
      <c r="T429" s="6">
        <v>4</v>
      </c>
      <c r="U429" s="6">
        <v>3.9066338462102959</v>
      </c>
      <c r="V429" s="6">
        <v>10.000000000000002</v>
      </c>
      <c r="W429" s="6">
        <v>2</v>
      </c>
      <c r="X429" s="6">
        <v>2</v>
      </c>
      <c r="Y429" s="6">
        <v>6.0000006794610536</v>
      </c>
      <c r="Z429" s="6">
        <v>2.9089744257963543</v>
      </c>
      <c r="AA429" s="6">
        <v>2.8793160274389011</v>
      </c>
    </row>
    <row r="430" spans="1:27" ht="15.75" customHeight="1" x14ac:dyDescent="0.25">
      <c r="A430" s="6" t="s">
        <v>428</v>
      </c>
      <c r="B430" s="7" t="s">
        <v>837</v>
      </c>
      <c r="C430" s="7" t="s">
        <v>837</v>
      </c>
      <c r="D430" s="7">
        <v>22349</v>
      </c>
      <c r="E430" s="27" t="str">
        <f t="shared" si="1"/>
        <v>1960_8</v>
      </c>
      <c r="F430" s="6">
        <v>2</v>
      </c>
      <c r="G430" s="6">
        <v>2</v>
      </c>
      <c r="H430" s="6">
        <v>2</v>
      </c>
      <c r="I430" s="6">
        <v>2</v>
      </c>
      <c r="J430" s="6">
        <v>19.999999999999996</v>
      </c>
      <c r="K430" s="6">
        <v>2.9999999999999996</v>
      </c>
      <c r="L430" s="6">
        <v>2.9999999999999996</v>
      </c>
      <c r="M430" s="6">
        <v>25</v>
      </c>
      <c r="N430" s="6">
        <v>3.0000000000000009</v>
      </c>
      <c r="O430" s="6">
        <v>3.0000000000000004</v>
      </c>
      <c r="P430" s="6">
        <v>20</v>
      </c>
      <c r="Q430" s="6">
        <v>3</v>
      </c>
      <c r="R430" s="6">
        <v>3</v>
      </c>
      <c r="S430" s="6">
        <v>14.999999999999998</v>
      </c>
      <c r="T430" s="6">
        <v>2.9999999999999996</v>
      </c>
      <c r="U430" s="6">
        <v>3.0000000000000004</v>
      </c>
      <c r="V430" s="6">
        <v>10</v>
      </c>
      <c r="W430" s="6">
        <v>2</v>
      </c>
      <c r="X430" s="6">
        <v>2</v>
      </c>
      <c r="Y430" s="6">
        <v>10</v>
      </c>
      <c r="Z430" s="6">
        <v>2</v>
      </c>
      <c r="AA430" s="6">
        <v>2</v>
      </c>
    </row>
    <row r="431" spans="1:27" ht="15.75" customHeight="1" x14ac:dyDescent="0.25">
      <c r="A431" s="6" t="s">
        <v>428</v>
      </c>
      <c r="B431" s="7" t="s">
        <v>836</v>
      </c>
      <c r="C431" s="7" t="s">
        <v>836</v>
      </c>
      <c r="D431" s="7">
        <v>22349</v>
      </c>
      <c r="E431" s="27" t="str">
        <f t="shared" si="1"/>
        <v>1960_9</v>
      </c>
      <c r="F431" s="6">
        <v>2</v>
      </c>
      <c r="G431" s="6">
        <v>2</v>
      </c>
      <c r="H431" s="6">
        <v>2</v>
      </c>
      <c r="I431" s="6">
        <v>2</v>
      </c>
      <c r="J431" s="6">
        <v>20</v>
      </c>
      <c r="K431" s="6">
        <v>2</v>
      </c>
      <c r="L431" s="6">
        <v>2</v>
      </c>
      <c r="M431" s="6">
        <v>25</v>
      </c>
      <c r="N431" s="6">
        <v>2</v>
      </c>
      <c r="O431" s="6">
        <v>2</v>
      </c>
      <c r="P431" s="6">
        <v>20</v>
      </c>
      <c r="Q431" s="6">
        <v>2</v>
      </c>
      <c r="R431" s="6">
        <v>2</v>
      </c>
      <c r="S431" s="6">
        <v>15</v>
      </c>
      <c r="T431" s="6">
        <v>2</v>
      </c>
      <c r="U431" s="6">
        <v>2</v>
      </c>
      <c r="V431" s="6">
        <v>9.9999999999999982</v>
      </c>
      <c r="W431" s="6">
        <v>2</v>
      </c>
      <c r="X431" s="6">
        <v>2</v>
      </c>
      <c r="Y431" s="6">
        <v>10.000000000000002</v>
      </c>
      <c r="Z431" s="6">
        <v>2</v>
      </c>
      <c r="AA431" s="6">
        <v>2</v>
      </c>
    </row>
    <row r="432" spans="1:27" ht="15.75" customHeight="1" x14ac:dyDescent="0.25">
      <c r="A432" s="6" t="s">
        <v>428</v>
      </c>
      <c r="B432" s="7" t="s">
        <v>835</v>
      </c>
      <c r="C432" s="7" t="s">
        <v>835</v>
      </c>
      <c r="D432" s="7">
        <v>22349</v>
      </c>
      <c r="E432" s="27" t="str">
        <f t="shared" si="1"/>
        <v>1960_10</v>
      </c>
      <c r="F432" s="6">
        <v>3.0000000000000004</v>
      </c>
      <c r="G432" s="6">
        <v>3</v>
      </c>
      <c r="H432" s="6">
        <v>2</v>
      </c>
      <c r="I432" s="6">
        <v>5.0000000000000009</v>
      </c>
      <c r="J432" s="6">
        <v>19.999999999999996</v>
      </c>
      <c r="K432" s="6">
        <v>2.9999999999999996</v>
      </c>
      <c r="L432" s="6">
        <v>3.0000000000000004</v>
      </c>
      <c r="M432" s="6">
        <v>24.620611809364974</v>
      </c>
      <c r="N432" s="6">
        <v>2</v>
      </c>
      <c r="O432" s="6">
        <v>2.9999999999999996</v>
      </c>
      <c r="P432" s="6">
        <v>19.999999999999996</v>
      </c>
      <c r="Q432" s="6">
        <v>2</v>
      </c>
      <c r="R432" s="6">
        <v>2.9999999999999996</v>
      </c>
      <c r="S432" s="6">
        <v>20</v>
      </c>
      <c r="T432" s="6">
        <v>2</v>
      </c>
      <c r="U432" s="6">
        <v>2.9053625145578295</v>
      </c>
      <c r="V432" s="6">
        <v>10.000000000000004</v>
      </c>
      <c r="W432" s="6">
        <v>2</v>
      </c>
      <c r="X432" s="6">
        <v>2</v>
      </c>
      <c r="Y432" s="6">
        <v>5.5000009297892634</v>
      </c>
      <c r="Z432" s="6">
        <v>3.0000000000000004</v>
      </c>
      <c r="AA432" s="6">
        <v>3</v>
      </c>
    </row>
    <row r="433" spans="1:27" ht="15.75" customHeight="1" x14ac:dyDescent="0.25">
      <c r="A433" s="6" t="s">
        <v>428</v>
      </c>
      <c r="B433" s="7" t="s">
        <v>834</v>
      </c>
      <c r="C433" s="7" t="s">
        <v>834</v>
      </c>
      <c r="D433" s="7">
        <v>22349</v>
      </c>
      <c r="E433" s="27" t="str">
        <f t="shared" si="1"/>
        <v>1960_10</v>
      </c>
      <c r="F433" s="6">
        <v>3</v>
      </c>
      <c r="G433" s="6">
        <v>3</v>
      </c>
      <c r="H433" s="6">
        <v>2</v>
      </c>
      <c r="I433" s="6">
        <v>5</v>
      </c>
      <c r="J433" s="6">
        <v>20</v>
      </c>
      <c r="K433" s="6">
        <v>3</v>
      </c>
      <c r="L433" s="6">
        <v>3.0000000000000004</v>
      </c>
      <c r="M433" s="6">
        <v>24.999999999999996</v>
      </c>
      <c r="N433" s="6">
        <v>3</v>
      </c>
      <c r="O433" s="6">
        <v>2.9999999999999996</v>
      </c>
      <c r="P433" s="6">
        <v>20.000000000000004</v>
      </c>
      <c r="Q433" s="6">
        <v>2.9136648315525182</v>
      </c>
      <c r="R433" s="6">
        <v>2</v>
      </c>
      <c r="S433" s="6">
        <v>15.000000000000002</v>
      </c>
      <c r="T433" s="6">
        <v>3.0000000000000004</v>
      </c>
      <c r="U433" s="6">
        <v>3.0000000000000004</v>
      </c>
      <c r="V433" s="6">
        <v>9.9999999999999982</v>
      </c>
      <c r="W433" s="6">
        <v>2</v>
      </c>
      <c r="X433" s="6">
        <v>2.0837759154505133</v>
      </c>
      <c r="Y433" s="6">
        <v>10.000000000000002</v>
      </c>
      <c r="Z433" s="6">
        <v>2.5856525128375907</v>
      </c>
      <c r="AA433" s="6">
        <v>2.7236201044464607</v>
      </c>
    </row>
    <row r="434" spans="1:27" ht="15.75" customHeight="1" x14ac:dyDescent="0.25">
      <c r="A434" s="6" t="s">
        <v>428</v>
      </c>
      <c r="B434" s="7" t="s">
        <v>833</v>
      </c>
      <c r="C434" s="7" t="s">
        <v>833</v>
      </c>
      <c r="D434" s="7">
        <v>22349</v>
      </c>
      <c r="E434" s="27" t="str">
        <f t="shared" si="1"/>
        <v>1960_11</v>
      </c>
      <c r="F434" s="6">
        <v>2</v>
      </c>
      <c r="G434" s="6">
        <v>2</v>
      </c>
      <c r="H434" s="6">
        <v>2</v>
      </c>
      <c r="I434" s="6">
        <v>5</v>
      </c>
      <c r="J434" s="6">
        <v>19.999999999999996</v>
      </c>
      <c r="K434" s="6">
        <v>3</v>
      </c>
      <c r="L434" s="6">
        <v>3.0000000000000004</v>
      </c>
      <c r="M434" s="6">
        <v>19.636908386230786</v>
      </c>
      <c r="N434" s="6">
        <v>2</v>
      </c>
      <c r="O434" s="6">
        <v>2</v>
      </c>
      <c r="P434" s="6">
        <v>23.076616114349992</v>
      </c>
      <c r="Q434" s="6">
        <v>2</v>
      </c>
      <c r="R434" s="6">
        <v>2</v>
      </c>
      <c r="S434" s="6">
        <v>20.000000000000004</v>
      </c>
      <c r="T434" s="6">
        <v>2</v>
      </c>
      <c r="U434" s="6">
        <v>2</v>
      </c>
      <c r="V434" s="6">
        <v>10</v>
      </c>
      <c r="W434" s="6">
        <v>2</v>
      </c>
      <c r="X434" s="6">
        <v>2</v>
      </c>
      <c r="Y434" s="6">
        <v>7.99999863212014</v>
      </c>
      <c r="Z434" s="6">
        <v>2.2841386576876017</v>
      </c>
      <c r="AA434" s="6">
        <v>2.2959552971653654</v>
      </c>
    </row>
    <row r="435" spans="1:27" ht="15.75" customHeight="1" x14ac:dyDescent="0.25">
      <c r="A435" s="6" t="s">
        <v>428</v>
      </c>
      <c r="B435" s="7" t="s">
        <v>832</v>
      </c>
      <c r="C435" s="7" t="s">
        <v>832</v>
      </c>
      <c r="D435" s="7">
        <v>22349</v>
      </c>
      <c r="E435" s="27" t="str">
        <f t="shared" si="1"/>
        <v>1960_12</v>
      </c>
      <c r="F435" s="6">
        <v>3</v>
      </c>
      <c r="G435" s="6">
        <v>2.1086061089982393</v>
      </c>
      <c r="H435" s="6">
        <v>2</v>
      </c>
      <c r="I435" s="6">
        <v>5</v>
      </c>
      <c r="J435" s="6">
        <v>20</v>
      </c>
      <c r="K435" s="6">
        <v>2</v>
      </c>
      <c r="L435" s="6">
        <v>2</v>
      </c>
      <c r="M435" s="6">
        <v>15</v>
      </c>
      <c r="N435" s="6">
        <v>2</v>
      </c>
      <c r="O435" s="6">
        <v>2</v>
      </c>
      <c r="P435" s="6">
        <v>24.999999999999996</v>
      </c>
      <c r="Q435" s="6">
        <v>2</v>
      </c>
      <c r="R435" s="6">
        <v>2</v>
      </c>
      <c r="S435" s="6">
        <v>19.999999999999996</v>
      </c>
      <c r="T435" s="6">
        <v>2</v>
      </c>
      <c r="U435" s="6">
        <v>2</v>
      </c>
      <c r="V435" s="6">
        <v>10</v>
      </c>
      <c r="W435" s="6">
        <v>2</v>
      </c>
      <c r="X435" s="6">
        <v>2</v>
      </c>
      <c r="Y435" s="6">
        <v>10.000000000000002</v>
      </c>
      <c r="Z435" s="6">
        <v>2.0930974165330714</v>
      </c>
      <c r="AA435" s="6">
        <v>2.0872827839829848</v>
      </c>
    </row>
    <row r="436" spans="1:27" ht="15.75" customHeight="1" x14ac:dyDescent="0.25">
      <c r="A436" s="6" t="s">
        <v>428</v>
      </c>
      <c r="B436" s="7" t="s">
        <v>831</v>
      </c>
      <c r="C436" s="7" t="s">
        <v>831</v>
      </c>
      <c r="D436" s="7">
        <v>22713</v>
      </c>
      <c r="E436" s="27" t="str">
        <f t="shared" si="1"/>
        <v>1961_1</v>
      </c>
      <c r="F436" s="6">
        <v>2.8202789512564053</v>
      </c>
      <c r="G436" s="6">
        <v>2</v>
      </c>
      <c r="H436" s="6">
        <v>1.3104162407721569</v>
      </c>
      <c r="I436" s="6">
        <v>4.9999999999999991</v>
      </c>
      <c r="J436" s="6">
        <v>20</v>
      </c>
      <c r="K436" s="6">
        <v>4</v>
      </c>
      <c r="L436" s="6">
        <v>2.9999999999999996</v>
      </c>
      <c r="M436" s="6">
        <v>25.000000000000004</v>
      </c>
      <c r="N436" s="6">
        <v>2</v>
      </c>
      <c r="O436" s="6">
        <v>2</v>
      </c>
      <c r="P436" s="6">
        <v>20.000000000000004</v>
      </c>
      <c r="Q436" s="6">
        <v>2</v>
      </c>
      <c r="R436" s="6">
        <v>2</v>
      </c>
      <c r="S436" s="6">
        <v>15</v>
      </c>
      <c r="T436" s="6">
        <v>2</v>
      </c>
      <c r="U436" s="6">
        <v>2</v>
      </c>
      <c r="V436" s="6">
        <v>10.000000000000002</v>
      </c>
      <c r="W436" s="6">
        <v>2</v>
      </c>
      <c r="X436" s="6">
        <v>2</v>
      </c>
      <c r="Y436" s="6">
        <v>10.000000000000002</v>
      </c>
      <c r="Z436" s="6">
        <v>3.0000000000000004</v>
      </c>
      <c r="AA436" s="6">
        <v>3</v>
      </c>
    </row>
    <row r="437" spans="1:27" ht="15.75" customHeight="1" x14ac:dyDescent="0.25">
      <c r="A437" s="6" t="s">
        <v>428</v>
      </c>
      <c r="B437" s="7" t="s">
        <v>830</v>
      </c>
      <c r="C437" s="7" t="s">
        <v>830</v>
      </c>
      <c r="D437" s="7">
        <v>22713</v>
      </c>
      <c r="E437" s="27" t="str">
        <f t="shared" si="1"/>
        <v>1961_1</v>
      </c>
      <c r="F437" s="6">
        <v>2</v>
      </c>
      <c r="G437" s="6">
        <v>2</v>
      </c>
      <c r="H437" s="6">
        <v>2</v>
      </c>
      <c r="I437" s="6">
        <v>5</v>
      </c>
      <c r="J437" s="6">
        <v>20.000000000000004</v>
      </c>
      <c r="K437" s="6">
        <v>2.9999999999999996</v>
      </c>
      <c r="L437" s="6">
        <v>3</v>
      </c>
      <c r="M437" s="6">
        <v>25.000000000000004</v>
      </c>
      <c r="N437" s="6">
        <v>2</v>
      </c>
      <c r="O437" s="6">
        <v>2</v>
      </c>
      <c r="P437" s="6">
        <v>20</v>
      </c>
      <c r="Q437" s="6">
        <v>2</v>
      </c>
      <c r="R437" s="6">
        <v>2</v>
      </c>
      <c r="S437" s="6">
        <v>19.488017517491251</v>
      </c>
      <c r="T437" s="6">
        <v>2</v>
      </c>
      <c r="U437" s="6">
        <v>2</v>
      </c>
      <c r="V437" s="6">
        <v>10.000000000000002</v>
      </c>
      <c r="W437" s="6">
        <v>2</v>
      </c>
      <c r="X437" s="6">
        <v>2</v>
      </c>
      <c r="Y437" s="6">
        <v>5.5000006735010505</v>
      </c>
      <c r="Z437" s="6">
        <v>2</v>
      </c>
      <c r="AA437" s="6">
        <v>2</v>
      </c>
    </row>
    <row r="438" spans="1:27" ht="15.75" customHeight="1" x14ac:dyDescent="0.25">
      <c r="A438" s="6" t="s">
        <v>428</v>
      </c>
      <c r="B438" s="7" t="s">
        <v>829</v>
      </c>
      <c r="C438" s="7" t="s">
        <v>829</v>
      </c>
      <c r="D438" s="7">
        <v>22713</v>
      </c>
      <c r="E438" s="27" t="str">
        <f t="shared" si="1"/>
        <v>1961_2</v>
      </c>
      <c r="F438" s="6">
        <v>3</v>
      </c>
      <c r="G438" s="6">
        <v>2</v>
      </c>
      <c r="H438" s="6">
        <v>2</v>
      </c>
      <c r="I438" s="6">
        <v>2</v>
      </c>
      <c r="J438" s="6">
        <v>19.999999999999996</v>
      </c>
      <c r="K438" s="6">
        <v>2.9999999999999996</v>
      </c>
      <c r="L438" s="6">
        <v>3.0000000000000009</v>
      </c>
      <c r="M438" s="6">
        <v>24.999999999999996</v>
      </c>
      <c r="N438" s="6">
        <v>2</v>
      </c>
      <c r="O438" s="6">
        <v>2.9116474748044108</v>
      </c>
      <c r="P438" s="6">
        <v>23.580553203520523</v>
      </c>
      <c r="Q438" s="6">
        <v>2</v>
      </c>
      <c r="R438" s="6">
        <v>3</v>
      </c>
      <c r="S438" s="6">
        <v>14.999999999999998</v>
      </c>
      <c r="T438" s="6">
        <v>2</v>
      </c>
      <c r="U438" s="6">
        <v>2</v>
      </c>
      <c r="V438" s="6">
        <v>10.000000000000002</v>
      </c>
      <c r="W438" s="6">
        <v>2</v>
      </c>
      <c r="X438" s="6">
        <v>2</v>
      </c>
      <c r="Y438" s="6">
        <v>6.5000032900229874</v>
      </c>
      <c r="Z438" s="6">
        <v>3</v>
      </c>
      <c r="AA438" s="6">
        <v>3.0000000000000004</v>
      </c>
    </row>
    <row r="439" spans="1:27" ht="15.75" customHeight="1" x14ac:dyDescent="0.25">
      <c r="A439" s="6" t="s">
        <v>428</v>
      </c>
      <c r="B439" s="7" t="s">
        <v>828</v>
      </c>
      <c r="C439" s="7" t="s">
        <v>828</v>
      </c>
      <c r="D439" s="7">
        <v>22713</v>
      </c>
      <c r="E439" s="27" t="str">
        <f t="shared" si="1"/>
        <v>1961_3</v>
      </c>
      <c r="F439" s="6">
        <v>2.9999999999999996</v>
      </c>
      <c r="G439" s="6">
        <v>2.1006040518243845</v>
      </c>
      <c r="H439" s="6">
        <v>2</v>
      </c>
      <c r="I439" s="6">
        <v>5.0000000000000009</v>
      </c>
      <c r="J439" s="6">
        <v>20</v>
      </c>
      <c r="K439" s="6">
        <v>4</v>
      </c>
      <c r="L439" s="6">
        <v>3.8881977976348221</v>
      </c>
      <c r="M439" s="6">
        <v>25</v>
      </c>
      <c r="N439" s="6">
        <v>3</v>
      </c>
      <c r="O439" s="6">
        <v>3</v>
      </c>
      <c r="P439" s="6">
        <v>22.439687822073012</v>
      </c>
      <c r="Q439" s="6">
        <v>3</v>
      </c>
      <c r="R439" s="6">
        <v>3.0000000000000004</v>
      </c>
      <c r="S439" s="6">
        <v>15.000000000000004</v>
      </c>
      <c r="T439" s="6">
        <v>2</v>
      </c>
      <c r="U439" s="6">
        <v>2</v>
      </c>
      <c r="V439" s="6">
        <v>10</v>
      </c>
      <c r="W439" s="6">
        <v>2</v>
      </c>
      <c r="X439" s="6">
        <v>2</v>
      </c>
      <c r="Y439" s="6">
        <v>7.5000029502901375</v>
      </c>
      <c r="Z439" s="6">
        <v>2.7560141274036396</v>
      </c>
      <c r="AA439" s="6">
        <v>2.6993307661399033</v>
      </c>
    </row>
    <row r="440" spans="1:27" ht="15.75" customHeight="1" x14ac:dyDescent="0.25">
      <c r="A440" s="6" t="s">
        <v>428</v>
      </c>
      <c r="B440" s="7" t="s">
        <v>827</v>
      </c>
      <c r="C440" s="7" t="s">
        <v>827</v>
      </c>
      <c r="D440" s="7">
        <v>22713</v>
      </c>
      <c r="E440" s="27" t="str">
        <f t="shared" si="1"/>
        <v>1961_3</v>
      </c>
      <c r="F440" s="6">
        <v>3</v>
      </c>
      <c r="G440" s="6">
        <v>2</v>
      </c>
      <c r="H440" s="6">
        <v>2</v>
      </c>
      <c r="I440" s="6">
        <v>5.0000000000000009</v>
      </c>
      <c r="J440" s="6">
        <v>20</v>
      </c>
      <c r="K440" s="6">
        <v>3</v>
      </c>
      <c r="L440" s="6">
        <v>2.9999999999999991</v>
      </c>
      <c r="M440" s="6">
        <v>24.999999999999996</v>
      </c>
      <c r="N440" s="6">
        <v>3.0000000000000004</v>
      </c>
      <c r="O440" s="6">
        <v>3.0000000000000004</v>
      </c>
      <c r="P440" s="6">
        <v>19.999999999999996</v>
      </c>
      <c r="Q440" s="6">
        <v>3</v>
      </c>
      <c r="R440" s="6">
        <v>4</v>
      </c>
      <c r="S440" s="6">
        <v>15</v>
      </c>
      <c r="T440" s="6">
        <v>2</v>
      </c>
      <c r="U440" s="6">
        <v>3.0000000000000004</v>
      </c>
      <c r="V440" s="6">
        <v>9.9999999999999964</v>
      </c>
      <c r="W440" s="6">
        <v>2</v>
      </c>
      <c r="X440" s="6">
        <v>2</v>
      </c>
      <c r="Y440" s="6">
        <v>10.000000000000002</v>
      </c>
      <c r="Z440" s="6">
        <v>2.2062570512814941</v>
      </c>
      <c r="AA440" s="6">
        <v>3.0000000000000004</v>
      </c>
    </row>
    <row r="441" spans="1:27" ht="15.75" customHeight="1" x14ac:dyDescent="0.25">
      <c r="A441" s="6" t="s">
        <v>428</v>
      </c>
      <c r="B441" s="7" t="s">
        <v>826</v>
      </c>
      <c r="C441" s="7" t="s">
        <v>826</v>
      </c>
      <c r="D441" s="7">
        <v>22713</v>
      </c>
      <c r="E441" s="27" t="str">
        <f t="shared" si="1"/>
        <v>1961_4</v>
      </c>
      <c r="F441" s="6">
        <v>3.0000000000000004</v>
      </c>
      <c r="G441" s="6">
        <v>2</v>
      </c>
      <c r="H441" s="6">
        <v>2</v>
      </c>
      <c r="I441" s="6">
        <v>1</v>
      </c>
      <c r="J441" s="6">
        <v>20.000000000000004</v>
      </c>
      <c r="K441" s="6">
        <v>2.9999999999999996</v>
      </c>
      <c r="L441" s="6">
        <v>4</v>
      </c>
      <c r="M441" s="6">
        <v>25</v>
      </c>
      <c r="N441" s="6">
        <v>3.0983571181358691</v>
      </c>
      <c r="O441" s="6">
        <v>4</v>
      </c>
      <c r="P441" s="6">
        <v>25.91160162113805</v>
      </c>
      <c r="Q441" s="6">
        <v>4</v>
      </c>
      <c r="R441" s="6">
        <v>4</v>
      </c>
      <c r="S441" s="6">
        <v>15</v>
      </c>
      <c r="T441" s="6">
        <v>2.7538843368279271</v>
      </c>
      <c r="U441" s="6">
        <v>3.1622587442566417</v>
      </c>
      <c r="V441" s="6">
        <v>8.2819328677517152</v>
      </c>
      <c r="W441" s="6">
        <v>2</v>
      </c>
      <c r="X441" s="6">
        <v>2</v>
      </c>
      <c r="Y441" s="6">
        <v>5.4999979616209425</v>
      </c>
      <c r="Z441" s="6">
        <v>3</v>
      </c>
      <c r="AA441" s="6">
        <v>3.3105970108871521</v>
      </c>
    </row>
    <row r="442" spans="1:27" ht="15.75" customHeight="1" x14ac:dyDescent="0.25">
      <c r="A442" s="6" t="s">
        <v>428</v>
      </c>
      <c r="B442" s="7" t="s">
        <v>825</v>
      </c>
      <c r="C442" s="7" t="s">
        <v>825</v>
      </c>
      <c r="D442" s="7">
        <v>22713</v>
      </c>
      <c r="E442" s="27" t="str">
        <f t="shared" si="1"/>
        <v>1961_5</v>
      </c>
      <c r="F442" s="6">
        <v>2.9999999999999996</v>
      </c>
      <c r="G442" s="6">
        <v>2</v>
      </c>
      <c r="H442" s="6">
        <v>2</v>
      </c>
      <c r="I442" s="6">
        <v>1</v>
      </c>
      <c r="J442" s="6">
        <v>19.999999999999996</v>
      </c>
      <c r="K442" s="6">
        <v>2.9999999999999996</v>
      </c>
      <c r="L442" s="6">
        <v>4</v>
      </c>
      <c r="M442" s="6">
        <v>25</v>
      </c>
      <c r="N442" s="6">
        <v>4</v>
      </c>
      <c r="O442" s="6">
        <v>4</v>
      </c>
      <c r="P442" s="6">
        <v>25.000000000000004</v>
      </c>
      <c r="Q442" s="6">
        <v>4</v>
      </c>
      <c r="R442" s="6">
        <v>4</v>
      </c>
      <c r="S442" s="6">
        <v>15.000000000000002</v>
      </c>
      <c r="T442" s="6">
        <v>3</v>
      </c>
      <c r="U442" s="6">
        <v>3</v>
      </c>
      <c r="V442" s="6">
        <v>10.000000000000002</v>
      </c>
      <c r="W442" s="6">
        <v>2</v>
      </c>
      <c r="X442" s="6">
        <v>2</v>
      </c>
      <c r="Y442" s="6">
        <v>4.9999999999999991</v>
      </c>
      <c r="Z442" s="6">
        <v>3.0000000000000004</v>
      </c>
      <c r="AA442" s="6">
        <v>3.0000000000000004</v>
      </c>
    </row>
    <row r="443" spans="1:27" ht="15.75" customHeight="1" x14ac:dyDescent="0.25">
      <c r="A443" s="6" t="s">
        <v>428</v>
      </c>
      <c r="B443" s="7" t="s">
        <v>824</v>
      </c>
      <c r="C443" s="7" t="s">
        <v>824</v>
      </c>
      <c r="D443" s="7">
        <v>22713</v>
      </c>
      <c r="E443" s="27" t="str">
        <f t="shared" si="1"/>
        <v>1961_6</v>
      </c>
      <c r="F443" s="6">
        <v>3</v>
      </c>
      <c r="G443" s="6">
        <v>2</v>
      </c>
      <c r="H443" s="6">
        <v>2</v>
      </c>
      <c r="I443" s="6">
        <v>1</v>
      </c>
      <c r="J443" s="6">
        <v>20</v>
      </c>
      <c r="K443" s="6">
        <v>4</v>
      </c>
      <c r="L443" s="6">
        <v>4</v>
      </c>
      <c r="M443" s="6">
        <v>25</v>
      </c>
      <c r="N443" s="6">
        <v>3</v>
      </c>
      <c r="O443" s="6">
        <v>3.3332567102561748</v>
      </c>
      <c r="P443" s="6">
        <v>25.944254260098813</v>
      </c>
      <c r="Q443" s="6">
        <v>4</v>
      </c>
      <c r="R443" s="6">
        <v>4</v>
      </c>
      <c r="S443" s="6">
        <v>14.999999999999996</v>
      </c>
      <c r="T443" s="6">
        <v>3</v>
      </c>
      <c r="U443" s="6">
        <v>3.2947411476079771</v>
      </c>
      <c r="V443" s="6">
        <v>8.9483873723711937</v>
      </c>
      <c r="W443" s="6">
        <v>2</v>
      </c>
      <c r="X443" s="6">
        <v>2</v>
      </c>
      <c r="Y443" s="6">
        <v>4.9999999999999991</v>
      </c>
      <c r="Z443" s="6">
        <v>3.0000000000000004</v>
      </c>
      <c r="AA443" s="6">
        <v>3</v>
      </c>
    </row>
    <row r="444" spans="1:27" ht="15.75" customHeight="1" x14ac:dyDescent="0.25">
      <c r="A444" s="6" t="s">
        <v>428</v>
      </c>
      <c r="B444" s="7" t="s">
        <v>823</v>
      </c>
      <c r="C444" s="7" t="s">
        <v>823</v>
      </c>
      <c r="D444" s="7">
        <v>22713</v>
      </c>
      <c r="E444" s="27" t="str">
        <f t="shared" si="1"/>
        <v>1961_6</v>
      </c>
      <c r="F444" s="6">
        <v>2.1136524911668464</v>
      </c>
      <c r="G444" s="6">
        <v>2</v>
      </c>
      <c r="H444" s="6">
        <v>1</v>
      </c>
      <c r="I444" s="6">
        <v>1</v>
      </c>
      <c r="J444" s="6">
        <v>19.999999999999996</v>
      </c>
      <c r="K444" s="6">
        <v>4</v>
      </c>
      <c r="L444" s="6">
        <v>4</v>
      </c>
      <c r="M444" s="6">
        <v>15</v>
      </c>
      <c r="N444" s="6">
        <v>3</v>
      </c>
      <c r="O444" s="6">
        <v>2.9999999999999996</v>
      </c>
      <c r="P444" s="6">
        <v>24.999999999999996</v>
      </c>
      <c r="Q444" s="6">
        <v>4</v>
      </c>
      <c r="R444" s="6">
        <v>4</v>
      </c>
      <c r="S444" s="6">
        <v>15.000000000000002</v>
      </c>
      <c r="T444" s="6">
        <v>3.0000000000000004</v>
      </c>
      <c r="U444" s="6">
        <v>3.0000000000000004</v>
      </c>
      <c r="V444" s="6">
        <v>10</v>
      </c>
      <c r="W444" s="6">
        <v>2</v>
      </c>
      <c r="X444" s="6">
        <v>2</v>
      </c>
      <c r="Y444" s="6">
        <v>15.000000000000004</v>
      </c>
      <c r="Z444" s="6">
        <v>3.0000000000000004</v>
      </c>
      <c r="AA444" s="6">
        <v>3</v>
      </c>
    </row>
    <row r="445" spans="1:27" ht="15.75" customHeight="1" x14ac:dyDescent="0.25">
      <c r="A445" s="6" t="s">
        <v>428</v>
      </c>
      <c r="B445" s="7" t="s">
        <v>822</v>
      </c>
      <c r="C445" s="7" t="s">
        <v>822</v>
      </c>
      <c r="D445" s="7">
        <v>22713</v>
      </c>
      <c r="E445" s="27" t="str">
        <f t="shared" si="1"/>
        <v>1961_7</v>
      </c>
      <c r="F445" s="6">
        <v>3</v>
      </c>
      <c r="G445" s="6">
        <v>4</v>
      </c>
      <c r="H445" s="6">
        <v>2</v>
      </c>
      <c r="I445" s="6">
        <v>1</v>
      </c>
      <c r="J445" s="6">
        <v>19.999999999999996</v>
      </c>
      <c r="K445" s="6">
        <v>2.9999999999999996</v>
      </c>
      <c r="L445" s="6">
        <v>4</v>
      </c>
      <c r="M445" s="6">
        <v>25.000000000000004</v>
      </c>
      <c r="N445" s="6">
        <v>4</v>
      </c>
      <c r="O445" s="6">
        <v>4</v>
      </c>
      <c r="P445" s="6">
        <v>25.000000000000004</v>
      </c>
      <c r="Q445" s="6">
        <v>4</v>
      </c>
      <c r="R445" s="6">
        <v>4</v>
      </c>
      <c r="S445" s="6">
        <v>14.999999999999998</v>
      </c>
      <c r="T445" s="6">
        <v>4</v>
      </c>
      <c r="U445" s="6">
        <v>4</v>
      </c>
      <c r="V445" s="6">
        <v>10.000000000000002</v>
      </c>
      <c r="W445" s="6">
        <v>2</v>
      </c>
      <c r="X445" s="6">
        <v>2</v>
      </c>
      <c r="Y445" s="6">
        <v>5</v>
      </c>
      <c r="Z445" s="6">
        <v>3.0000000000000004</v>
      </c>
      <c r="AA445" s="6">
        <v>3</v>
      </c>
    </row>
    <row r="446" spans="1:27" ht="15.75" customHeight="1" x14ac:dyDescent="0.25">
      <c r="A446" s="6" t="s">
        <v>428</v>
      </c>
      <c r="B446" s="7" t="s">
        <v>821</v>
      </c>
      <c r="C446" s="7" t="s">
        <v>821</v>
      </c>
      <c r="D446" s="7">
        <v>22713</v>
      </c>
      <c r="E446" s="27" t="str">
        <f t="shared" si="1"/>
        <v>1961_8</v>
      </c>
      <c r="F446" s="6">
        <v>3.0000000000000004</v>
      </c>
      <c r="G446" s="6">
        <v>2</v>
      </c>
      <c r="H446" s="6">
        <v>1.0977122561128276</v>
      </c>
      <c r="I446" s="6">
        <v>1</v>
      </c>
      <c r="J446" s="6">
        <v>20</v>
      </c>
      <c r="K446" s="6">
        <v>4</v>
      </c>
      <c r="L446" s="6">
        <v>4</v>
      </c>
      <c r="M446" s="6">
        <v>24.097043714331335</v>
      </c>
      <c r="N446" s="6">
        <v>4</v>
      </c>
      <c r="O446" s="6">
        <v>4</v>
      </c>
      <c r="P446" s="6">
        <v>24.11688056176094</v>
      </c>
      <c r="Q446" s="6">
        <v>4</v>
      </c>
      <c r="R446" s="6">
        <v>4</v>
      </c>
      <c r="S446" s="6">
        <v>16.055776323406654</v>
      </c>
      <c r="T446" s="6">
        <v>3.1770206474937188</v>
      </c>
      <c r="U446" s="6">
        <v>4</v>
      </c>
      <c r="V446" s="6">
        <v>10</v>
      </c>
      <c r="W446" s="6">
        <v>2</v>
      </c>
      <c r="X446" s="6">
        <v>2</v>
      </c>
      <c r="Y446" s="6">
        <v>6.0000006913068038</v>
      </c>
      <c r="Z446" s="6">
        <v>2.9999999999999996</v>
      </c>
      <c r="AA446" s="6">
        <v>2.9999999999999991</v>
      </c>
    </row>
    <row r="447" spans="1:27" ht="15.75" customHeight="1" x14ac:dyDescent="0.25">
      <c r="A447" s="6" t="s">
        <v>428</v>
      </c>
      <c r="B447" s="7" t="s">
        <v>820</v>
      </c>
      <c r="C447" s="7" t="s">
        <v>820</v>
      </c>
      <c r="D447" s="7">
        <v>22713</v>
      </c>
      <c r="E447" s="27" t="str">
        <f t="shared" si="1"/>
        <v>1961_8</v>
      </c>
      <c r="F447" s="6">
        <v>3</v>
      </c>
      <c r="G447" s="6">
        <v>2.9999999999999996</v>
      </c>
      <c r="H447" s="6">
        <v>2</v>
      </c>
      <c r="I447" s="6">
        <v>2</v>
      </c>
      <c r="J447" s="6">
        <v>20.000000000000007</v>
      </c>
      <c r="K447" s="6">
        <v>2.9999999999999996</v>
      </c>
      <c r="L447" s="6">
        <v>3</v>
      </c>
      <c r="M447" s="6">
        <v>24.999999999999993</v>
      </c>
      <c r="N447" s="6">
        <v>2.9145143209858966</v>
      </c>
      <c r="O447" s="6">
        <v>2</v>
      </c>
      <c r="P447" s="6">
        <v>25</v>
      </c>
      <c r="Q447" s="6">
        <v>4</v>
      </c>
      <c r="R447" s="6">
        <v>3.0000000000000004</v>
      </c>
      <c r="S447" s="6">
        <v>15</v>
      </c>
      <c r="T447" s="6">
        <v>3.0000000000000004</v>
      </c>
      <c r="U447" s="6">
        <v>3.0000000000000004</v>
      </c>
      <c r="V447" s="6">
        <v>9.9999999999999982</v>
      </c>
      <c r="W447" s="6">
        <v>2</v>
      </c>
      <c r="X447" s="6">
        <v>2.6869069813667625</v>
      </c>
      <c r="Y447" s="6">
        <v>5</v>
      </c>
      <c r="Z447" s="6">
        <v>3</v>
      </c>
      <c r="AA447" s="6">
        <v>3.0000000000000004</v>
      </c>
    </row>
    <row r="448" spans="1:27" ht="15.75" customHeight="1" x14ac:dyDescent="0.25">
      <c r="A448" s="6" t="s">
        <v>428</v>
      </c>
      <c r="B448" s="7" t="s">
        <v>819</v>
      </c>
      <c r="C448" s="7" t="s">
        <v>819</v>
      </c>
      <c r="D448" s="7">
        <v>22713</v>
      </c>
      <c r="E448" s="27" t="str">
        <f t="shared" si="1"/>
        <v>1961_9</v>
      </c>
      <c r="F448" s="6">
        <v>2.9999999999999996</v>
      </c>
      <c r="G448" s="6">
        <v>2.9054032217586516</v>
      </c>
      <c r="H448" s="6">
        <v>2</v>
      </c>
      <c r="I448" s="6">
        <v>2</v>
      </c>
      <c r="J448" s="6">
        <v>20</v>
      </c>
      <c r="K448" s="6">
        <v>2.9999999999999996</v>
      </c>
      <c r="L448" s="6">
        <v>3.0000000000000004</v>
      </c>
      <c r="M448" s="6">
        <v>25.000000000000004</v>
      </c>
      <c r="N448" s="6">
        <v>2</v>
      </c>
      <c r="O448" s="6">
        <v>3</v>
      </c>
      <c r="P448" s="6">
        <v>25.000000000000004</v>
      </c>
      <c r="Q448" s="6">
        <v>2.9999999999999996</v>
      </c>
      <c r="R448" s="6">
        <v>3.506708412224218</v>
      </c>
      <c r="S448" s="6">
        <v>15</v>
      </c>
      <c r="T448" s="6">
        <v>3</v>
      </c>
      <c r="U448" s="6">
        <v>3</v>
      </c>
      <c r="V448" s="6">
        <v>9.9999999999999982</v>
      </c>
      <c r="W448" s="6">
        <v>2</v>
      </c>
      <c r="X448" s="6">
        <v>2.1624727838625608</v>
      </c>
      <c r="Y448" s="6">
        <v>5.0000000000000009</v>
      </c>
      <c r="Z448" s="6">
        <v>2.7146019636140606</v>
      </c>
      <c r="AA448" s="6">
        <v>3.0000000000000004</v>
      </c>
    </row>
    <row r="449" spans="1:27" ht="15.75" customHeight="1" x14ac:dyDescent="0.25">
      <c r="A449" s="6" t="s">
        <v>428</v>
      </c>
      <c r="B449" s="7" t="s">
        <v>818</v>
      </c>
      <c r="C449" s="7" t="s">
        <v>818</v>
      </c>
      <c r="D449" s="7">
        <v>22713</v>
      </c>
      <c r="E449" s="27" t="str">
        <f t="shared" si="1"/>
        <v>1961_10</v>
      </c>
      <c r="F449" s="6">
        <v>2.1057468699751136</v>
      </c>
      <c r="G449" s="6">
        <v>2.9061801262441875</v>
      </c>
      <c r="H449" s="6">
        <v>1.8066350345239182</v>
      </c>
      <c r="I449" s="6">
        <v>2</v>
      </c>
      <c r="J449" s="6">
        <v>20</v>
      </c>
      <c r="K449" s="6">
        <v>3.0000000000000004</v>
      </c>
      <c r="L449" s="6">
        <v>3</v>
      </c>
      <c r="M449" s="6">
        <v>17.826893539596742</v>
      </c>
      <c r="N449" s="6">
        <v>2.9999999999999996</v>
      </c>
      <c r="O449" s="6">
        <v>3.0000000000000004</v>
      </c>
      <c r="P449" s="6">
        <v>22.281438668706244</v>
      </c>
      <c r="Q449" s="6">
        <v>2.9999999999999996</v>
      </c>
      <c r="R449" s="6">
        <v>3</v>
      </c>
      <c r="S449" s="6">
        <v>20</v>
      </c>
      <c r="T449" s="6">
        <v>2</v>
      </c>
      <c r="U449" s="6">
        <v>2</v>
      </c>
      <c r="V449" s="6">
        <v>10</v>
      </c>
      <c r="W449" s="6">
        <v>2</v>
      </c>
      <c r="X449" s="6">
        <v>2</v>
      </c>
      <c r="Y449" s="6">
        <v>10</v>
      </c>
      <c r="Z449" s="6">
        <v>2.4180647279571819</v>
      </c>
      <c r="AA449" s="6">
        <v>2.4341190125578889</v>
      </c>
    </row>
    <row r="450" spans="1:27" ht="15.75" customHeight="1" x14ac:dyDescent="0.25">
      <c r="A450" s="6" t="s">
        <v>428</v>
      </c>
      <c r="B450" s="7" t="s">
        <v>817</v>
      </c>
      <c r="C450" s="7" t="s">
        <v>817</v>
      </c>
      <c r="D450" s="7">
        <v>22713</v>
      </c>
      <c r="E450" s="27" t="str">
        <f t="shared" si="1"/>
        <v>1961_10</v>
      </c>
      <c r="F450" s="6">
        <v>2.9999999999999996</v>
      </c>
      <c r="G450" s="6">
        <v>3.0000000000000004</v>
      </c>
      <c r="H450" s="6">
        <v>2</v>
      </c>
      <c r="I450" s="6">
        <v>2</v>
      </c>
      <c r="J450" s="6">
        <v>24.521730468336607</v>
      </c>
      <c r="K450" s="6">
        <v>4</v>
      </c>
      <c r="L450" s="6">
        <v>4</v>
      </c>
      <c r="M450" s="6">
        <v>20</v>
      </c>
      <c r="N450" s="6">
        <v>2</v>
      </c>
      <c r="O450" s="6">
        <v>3</v>
      </c>
      <c r="P450" s="6">
        <v>25.000000000000004</v>
      </c>
      <c r="Q450" s="6">
        <v>3</v>
      </c>
      <c r="R450" s="6">
        <v>3.9290647427436443</v>
      </c>
      <c r="S450" s="6">
        <v>15</v>
      </c>
      <c r="T450" s="6">
        <v>2</v>
      </c>
      <c r="U450" s="6">
        <v>2.9999999999999996</v>
      </c>
      <c r="V450" s="6">
        <v>10</v>
      </c>
      <c r="W450" s="6">
        <v>2</v>
      </c>
      <c r="X450" s="6">
        <v>2</v>
      </c>
      <c r="Y450" s="6">
        <v>5.5000008403863028</v>
      </c>
      <c r="Z450" s="6">
        <v>3</v>
      </c>
      <c r="AA450" s="6">
        <v>2.9999999999999996</v>
      </c>
    </row>
    <row r="451" spans="1:27" ht="15.75" customHeight="1" x14ac:dyDescent="0.25">
      <c r="A451" s="6" t="s">
        <v>428</v>
      </c>
      <c r="B451" s="7" t="s">
        <v>816</v>
      </c>
      <c r="C451" s="7" t="s">
        <v>816</v>
      </c>
      <c r="D451" s="7">
        <v>22713</v>
      </c>
      <c r="E451" s="27" t="str">
        <f t="shared" si="1"/>
        <v>1961_11</v>
      </c>
      <c r="F451" s="6">
        <v>3.0000000000000004</v>
      </c>
      <c r="G451" s="6">
        <v>2</v>
      </c>
      <c r="H451" s="6">
        <v>2</v>
      </c>
      <c r="I451" s="6">
        <v>1</v>
      </c>
      <c r="J451" s="6">
        <v>20.000000000000004</v>
      </c>
      <c r="K451" s="6">
        <v>3</v>
      </c>
      <c r="L451" s="6">
        <v>3.0000000000000009</v>
      </c>
      <c r="M451" s="6">
        <v>25</v>
      </c>
      <c r="N451" s="6">
        <v>3.3159583353871547</v>
      </c>
      <c r="O451" s="6">
        <v>3.936007022285823</v>
      </c>
      <c r="P451" s="6">
        <v>25.000000000000004</v>
      </c>
      <c r="Q451" s="6">
        <v>4</v>
      </c>
      <c r="R451" s="6">
        <v>4</v>
      </c>
      <c r="S451" s="6">
        <v>15.000000000000002</v>
      </c>
      <c r="T451" s="6">
        <v>3</v>
      </c>
      <c r="U451" s="6">
        <v>3</v>
      </c>
      <c r="V451" s="6">
        <v>9.9999999999999982</v>
      </c>
      <c r="W451" s="6">
        <v>2</v>
      </c>
      <c r="X451" s="6">
        <v>2</v>
      </c>
      <c r="Y451" s="6">
        <v>5.0000000000000009</v>
      </c>
      <c r="Z451" s="6">
        <v>3</v>
      </c>
      <c r="AA451" s="6">
        <v>3.0000000000000004</v>
      </c>
    </row>
    <row r="452" spans="1:27" ht="15.75" customHeight="1" x14ac:dyDescent="0.25">
      <c r="A452" s="6" t="s">
        <v>428</v>
      </c>
      <c r="B452" s="7" t="s">
        <v>815</v>
      </c>
      <c r="C452" s="7" t="s">
        <v>815</v>
      </c>
      <c r="D452" s="7">
        <v>22713</v>
      </c>
      <c r="E452" s="27" t="str">
        <f t="shared" si="1"/>
        <v>1961_12</v>
      </c>
      <c r="F452" s="6">
        <v>2.9999999999999996</v>
      </c>
      <c r="G452" s="6">
        <v>2.9999999999999991</v>
      </c>
      <c r="H452" s="6">
        <v>2</v>
      </c>
      <c r="I452" s="6">
        <v>1</v>
      </c>
      <c r="J452" s="6">
        <v>20.000000000000004</v>
      </c>
      <c r="K452" s="6">
        <v>3.0000000000000004</v>
      </c>
      <c r="L452" s="6">
        <v>3.6069089608909732</v>
      </c>
      <c r="M452" s="6">
        <v>24.999999999999996</v>
      </c>
      <c r="N452" s="6">
        <v>4</v>
      </c>
      <c r="O452" s="6">
        <v>4</v>
      </c>
      <c r="P452" s="6">
        <v>25.000000000000004</v>
      </c>
      <c r="Q452" s="6">
        <v>4</v>
      </c>
      <c r="R452" s="6">
        <v>4</v>
      </c>
      <c r="S452" s="6">
        <v>15</v>
      </c>
      <c r="T452" s="6">
        <v>2.9999999999999996</v>
      </c>
      <c r="U452" s="6">
        <v>4</v>
      </c>
      <c r="V452" s="6">
        <v>10</v>
      </c>
      <c r="W452" s="6">
        <v>2</v>
      </c>
      <c r="X452" s="6">
        <v>2.3958419588117601</v>
      </c>
      <c r="Y452" s="6">
        <v>5</v>
      </c>
      <c r="Z452" s="6">
        <v>3.0000000000000004</v>
      </c>
      <c r="AA452" s="6">
        <v>3.0000000000000004</v>
      </c>
    </row>
    <row r="453" spans="1:27" ht="15.75" customHeight="1" x14ac:dyDescent="0.25">
      <c r="A453" s="6" t="s">
        <v>428</v>
      </c>
      <c r="B453" s="7" t="s">
        <v>814</v>
      </c>
      <c r="C453" s="7" t="s">
        <v>814</v>
      </c>
      <c r="D453" s="7">
        <v>22713</v>
      </c>
      <c r="E453" s="27" t="str">
        <f t="shared" si="1"/>
        <v>1961_12</v>
      </c>
      <c r="F453" s="6">
        <v>3.0000000000000004</v>
      </c>
      <c r="G453" s="6">
        <v>2</v>
      </c>
      <c r="H453" s="6">
        <v>2</v>
      </c>
      <c r="I453" s="6">
        <v>1.0786044233678449</v>
      </c>
      <c r="J453" s="6">
        <v>19.999999999999996</v>
      </c>
      <c r="K453" s="6">
        <v>3.943656477802044</v>
      </c>
      <c r="L453" s="6">
        <v>3.9027186785891415</v>
      </c>
      <c r="M453" s="6">
        <v>25.000000000000004</v>
      </c>
      <c r="N453" s="6">
        <v>4</v>
      </c>
      <c r="O453" s="6">
        <v>4</v>
      </c>
      <c r="P453" s="6">
        <v>25</v>
      </c>
      <c r="Q453" s="6">
        <v>4</v>
      </c>
      <c r="R453" s="6">
        <v>4</v>
      </c>
      <c r="S453" s="6">
        <v>14.999999999999998</v>
      </c>
      <c r="T453" s="6">
        <v>3</v>
      </c>
      <c r="U453" s="6">
        <v>3.5021191438296735</v>
      </c>
      <c r="V453" s="6">
        <v>10</v>
      </c>
      <c r="W453" s="6">
        <v>2</v>
      </c>
      <c r="X453" s="6">
        <v>2</v>
      </c>
      <c r="Y453" s="6">
        <v>5</v>
      </c>
      <c r="Z453" s="6">
        <v>2.9259904987724106</v>
      </c>
      <c r="AA453" s="6">
        <v>2.9044146034699705</v>
      </c>
    </row>
    <row r="454" spans="1:27" ht="15.75" customHeight="1" x14ac:dyDescent="0.25">
      <c r="A454" s="6" t="s">
        <v>428</v>
      </c>
      <c r="B454" s="7" t="s">
        <v>813</v>
      </c>
      <c r="C454" s="7" t="s">
        <v>813</v>
      </c>
      <c r="D454" s="7">
        <v>23076</v>
      </c>
      <c r="E454" s="27" t="str">
        <f t="shared" si="1"/>
        <v>1962_1</v>
      </c>
      <c r="F454" s="6">
        <v>2.9999999999999996</v>
      </c>
      <c r="G454" s="6">
        <v>2.199585640108094</v>
      </c>
      <c r="H454" s="6">
        <v>2</v>
      </c>
      <c r="I454" s="6">
        <v>1</v>
      </c>
      <c r="J454" s="6">
        <v>19.999999999999996</v>
      </c>
      <c r="K454" s="6">
        <v>4</v>
      </c>
      <c r="L454" s="6">
        <v>4</v>
      </c>
      <c r="M454" s="6">
        <v>24.999999999999996</v>
      </c>
      <c r="N454" s="6">
        <v>4</v>
      </c>
      <c r="O454" s="6">
        <v>4</v>
      </c>
      <c r="P454" s="6">
        <v>24.999999999999996</v>
      </c>
      <c r="Q454" s="6">
        <v>4</v>
      </c>
      <c r="R454" s="6">
        <v>4</v>
      </c>
      <c r="S454" s="6">
        <v>15</v>
      </c>
      <c r="T454" s="6">
        <v>3</v>
      </c>
      <c r="U454" s="6">
        <v>3</v>
      </c>
      <c r="V454" s="6">
        <v>10</v>
      </c>
      <c r="W454" s="6">
        <v>2</v>
      </c>
      <c r="X454" s="6">
        <v>2</v>
      </c>
      <c r="Y454" s="6">
        <v>5</v>
      </c>
      <c r="Z454" s="6">
        <v>3.0000000000000004</v>
      </c>
      <c r="AA454" s="6">
        <v>3</v>
      </c>
    </row>
    <row r="455" spans="1:27" ht="15.75" customHeight="1" x14ac:dyDescent="0.25">
      <c r="A455" s="6" t="s">
        <v>428</v>
      </c>
      <c r="B455" s="7" t="s">
        <v>812</v>
      </c>
      <c r="C455" s="7" t="s">
        <v>812</v>
      </c>
      <c r="D455" s="7">
        <v>23076</v>
      </c>
      <c r="E455" s="27" t="str">
        <f t="shared" si="1"/>
        <v>1962_1</v>
      </c>
      <c r="F455" s="6">
        <v>2.9999999999999996</v>
      </c>
      <c r="G455" s="6">
        <v>2.4997207246410094</v>
      </c>
      <c r="H455" s="6">
        <v>2</v>
      </c>
      <c r="I455" s="6">
        <v>2</v>
      </c>
      <c r="J455" s="6">
        <v>20.000000000000004</v>
      </c>
      <c r="K455" s="6">
        <v>4</v>
      </c>
      <c r="L455" s="6">
        <v>4</v>
      </c>
      <c r="M455" s="6">
        <v>20</v>
      </c>
      <c r="N455" s="6">
        <v>2.9999999999999996</v>
      </c>
      <c r="O455" s="6">
        <v>3.0935622615039509</v>
      </c>
      <c r="P455" s="6">
        <v>25.000000000000004</v>
      </c>
      <c r="Q455" s="6">
        <v>4</v>
      </c>
      <c r="R455" s="6">
        <v>4</v>
      </c>
      <c r="S455" s="6">
        <v>15</v>
      </c>
      <c r="T455" s="6">
        <v>2.9999999999999996</v>
      </c>
      <c r="U455" s="6">
        <v>3.0821714189041187</v>
      </c>
      <c r="V455" s="6">
        <v>10</v>
      </c>
      <c r="W455" s="6">
        <v>2</v>
      </c>
      <c r="X455" s="6">
        <v>2.0655875128854304</v>
      </c>
      <c r="Y455" s="6">
        <v>9.9999999999999982</v>
      </c>
      <c r="Z455" s="6">
        <v>3</v>
      </c>
      <c r="AA455" s="6">
        <v>3</v>
      </c>
    </row>
    <row r="456" spans="1:27" ht="15.75" customHeight="1" x14ac:dyDescent="0.25">
      <c r="A456" s="6" t="s">
        <v>428</v>
      </c>
      <c r="B456" s="7" t="s">
        <v>811</v>
      </c>
      <c r="C456" s="7" t="s">
        <v>811</v>
      </c>
      <c r="D456" s="7">
        <v>23076</v>
      </c>
      <c r="E456" s="27" t="str">
        <f t="shared" si="1"/>
        <v>1962_2</v>
      </c>
      <c r="F456" s="6">
        <v>3</v>
      </c>
      <c r="G456" s="6">
        <v>2.9999999999999996</v>
      </c>
      <c r="H456" s="6">
        <v>2</v>
      </c>
      <c r="I456" s="6">
        <v>2</v>
      </c>
      <c r="J456" s="6">
        <v>20</v>
      </c>
      <c r="K456" s="6">
        <v>3.0000000000000009</v>
      </c>
      <c r="L456" s="6">
        <v>2.9999999999999996</v>
      </c>
      <c r="M456" s="6">
        <v>25.000000000000004</v>
      </c>
      <c r="N456" s="6">
        <v>3.0000000000000004</v>
      </c>
      <c r="O456" s="6">
        <v>3</v>
      </c>
      <c r="P456" s="6">
        <v>19.999999999999996</v>
      </c>
      <c r="Q456" s="6">
        <v>2.9999999999999996</v>
      </c>
      <c r="R456" s="6">
        <v>3.0000000000000004</v>
      </c>
      <c r="S456" s="6">
        <v>15.000000000000002</v>
      </c>
      <c r="T456" s="6">
        <v>2</v>
      </c>
      <c r="U456" s="6">
        <v>2.9119062054322842</v>
      </c>
      <c r="V456" s="6">
        <v>9.9999999999999964</v>
      </c>
      <c r="W456" s="6">
        <v>2</v>
      </c>
      <c r="X456" s="6">
        <v>2</v>
      </c>
      <c r="Y456" s="6">
        <v>9.9999999999999982</v>
      </c>
      <c r="Z456" s="6">
        <v>3.0000000000000004</v>
      </c>
      <c r="AA456" s="6">
        <v>2.9999999999999996</v>
      </c>
    </row>
    <row r="457" spans="1:27" ht="15.75" customHeight="1" x14ac:dyDescent="0.25">
      <c r="A457" s="6" t="s">
        <v>428</v>
      </c>
      <c r="B457" s="7" t="s">
        <v>810</v>
      </c>
      <c r="C457" s="7" t="s">
        <v>810</v>
      </c>
      <c r="D457" s="7">
        <v>23076</v>
      </c>
      <c r="E457" s="27" t="str">
        <f t="shared" si="1"/>
        <v>1962_3</v>
      </c>
      <c r="F457" s="6">
        <v>3.0000000000000004</v>
      </c>
      <c r="G457" s="6">
        <v>2</v>
      </c>
      <c r="H457" s="6">
        <v>2</v>
      </c>
      <c r="I457" s="6">
        <v>2</v>
      </c>
      <c r="J457" s="6">
        <v>19.999999999999996</v>
      </c>
      <c r="K457" s="6">
        <v>3.3878246760729795</v>
      </c>
      <c r="L457" s="6">
        <v>3.0000000000000004</v>
      </c>
      <c r="M457" s="6">
        <v>24.999999999999993</v>
      </c>
      <c r="N457" s="6">
        <v>3</v>
      </c>
      <c r="O457" s="6">
        <v>2.9999999999999996</v>
      </c>
      <c r="P457" s="6">
        <v>20.000000000000004</v>
      </c>
      <c r="Q457" s="6">
        <v>3</v>
      </c>
      <c r="R457" s="6">
        <v>3</v>
      </c>
      <c r="S457" s="6">
        <v>15.000000000000004</v>
      </c>
      <c r="T457" s="6">
        <v>2.9999999999999996</v>
      </c>
      <c r="U457" s="6">
        <v>3.1652688973896805</v>
      </c>
      <c r="V457" s="6">
        <v>10</v>
      </c>
      <c r="W457" s="6">
        <v>2</v>
      </c>
      <c r="X457" s="6">
        <v>2</v>
      </c>
      <c r="Y457" s="6">
        <v>10</v>
      </c>
      <c r="Z457" s="6">
        <v>3.0000000000000004</v>
      </c>
      <c r="AA457" s="6">
        <v>3</v>
      </c>
    </row>
    <row r="458" spans="1:27" ht="15.75" customHeight="1" x14ac:dyDescent="0.25">
      <c r="A458" s="6" t="s">
        <v>428</v>
      </c>
      <c r="B458" s="7" t="s">
        <v>809</v>
      </c>
      <c r="C458" s="7" t="s">
        <v>809</v>
      </c>
      <c r="D458" s="7">
        <v>23076</v>
      </c>
      <c r="E458" s="27" t="str">
        <f t="shared" si="1"/>
        <v>1962_3</v>
      </c>
      <c r="F458" s="6">
        <v>2.9999999999999996</v>
      </c>
      <c r="G458" s="6">
        <v>2</v>
      </c>
      <c r="H458" s="6">
        <v>2</v>
      </c>
      <c r="I458" s="6">
        <v>2</v>
      </c>
      <c r="J458" s="6">
        <v>20.000000000000004</v>
      </c>
      <c r="K458" s="6">
        <v>3.9000025500794053</v>
      </c>
      <c r="L458" s="6">
        <v>2.9999999999999996</v>
      </c>
      <c r="M458" s="6">
        <v>24.999999999999996</v>
      </c>
      <c r="N458" s="6">
        <v>3</v>
      </c>
      <c r="O458" s="6">
        <v>3</v>
      </c>
      <c r="P458" s="6">
        <v>24.999999999999993</v>
      </c>
      <c r="Q458" s="6">
        <v>2.9999999999999991</v>
      </c>
      <c r="R458" s="6">
        <v>2.9999999999999996</v>
      </c>
      <c r="S458" s="6">
        <v>15.000000000000002</v>
      </c>
      <c r="T458" s="6">
        <v>3.2986111657584272</v>
      </c>
      <c r="U458" s="6">
        <v>3.0000000000000004</v>
      </c>
      <c r="V458" s="6">
        <v>10</v>
      </c>
      <c r="W458" s="6">
        <v>2</v>
      </c>
      <c r="X458" s="6">
        <v>2</v>
      </c>
      <c r="Y458" s="6">
        <v>5</v>
      </c>
      <c r="Z458" s="6">
        <v>2.9300810585820436</v>
      </c>
      <c r="AA458" s="6">
        <v>2.8981925780347799</v>
      </c>
    </row>
    <row r="459" spans="1:27" ht="15.75" customHeight="1" x14ac:dyDescent="0.25">
      <c r="A459" s="6" t="s">
        <v>428</v>
      </c>
      <c r="B459" s="7" t="s">
        <v>808</v>
      </c>
      <c r="C459" s="7" t="s">
        <v>808</v>
      </c>
      <c r="D459" s="7">
        <v>23076</v>
      </c>
      <c r="E459" s="27" t="str">
        <f t="shared" si="1"/>
        <v>1962_4</v>
      </c>
      <c r="F459" s="6">
        <v>3</v>
      </c>
      <c r="G459" s="6">
        <v>2</v>
      </c>
      <c r="H459" s="6">
        <v>2</v>
      </c>
      <c r="I459" s="6">
        <v>2</v>
      </c>
      <c r="J459" s="6">
        <v>20.000000000000004</v>
      </c>
      <c r="K459" s="6">
        <v>4</v>
      </c>
      <c r="L459" s="6">
        <v>4</v>
      </c>
      <c r="M459" s="6">
        <v>25</v>
      </c>
      <c r="N459" s="6">
        <v>4</v>
      </c>
      <c r="O459" s="6">
        <v>4</v>
      </c>
      <c r="P459" s="6">
        <v>24.520097999695182</v>
      </c>
      <c r="Q459" s="6">
        <v>4</v>
      </c>
      <c r="R459" s="6">
        <v>3.2731927016576114</v>
      </c>
      <c r="S459" s="6">
        <v>15</v>
      </c>
      <c r="T459" s="6">
        <v>3</v>
      </c>
      <c r="U459" s="6">
        <v>2.9999999999999991</v>
      </c>
      <c r="V459" s="6">
        <v>10.000000000000002</v>
      </c>
      <c r="W459" s="6">
        <v>2</v>
      </c>
      <c r="X459" s="6">
        <v>2</v>
      </c>
      <c r="Y459" s="6">
        <v>5.5000000596018292</v>
      </c>
      <c r="Z459" s="6">
        <v>2.9999999999999996</v>
      </c>
      <c r="AA459" s="6">
        <v>2.9999999999999996</v>
      </c>
    </row>
    <row r="460" spans="1:27" ht="15.75" customHeight="1" x14ac:dyDescent="0.25">
      <c r="A460" s="6" t="s">
        <v>428</v>
      </c>
      <c r="B460" s="7" t="s">
        <v>807</v>
      </c>
      <c r="C460" s="7" t="s">
        <v>807</v>
      </c>
      <c r="D460" s="7">
        <v>23076</v>
      </c>
      <c r="E460" s="27" t="str">
        <f t="shared" si="1"/>
        <v>1962_5</v>
      </c>
      <c r="F460" s="6">
        <v>3</v>
      </c>
      <c r="G460" s="6">
        <v>2.3077063295686795</v>
      </c>
      <c r="H460" s="6">
        <v>2</v>
      </c>
      <c r="I460" s="6">
        <v>2</v>
      </c>
      <c r="J460" s="6">
        <v>20</v>
      </c>
      <c r="K460" s="6">
        <v>4</v>
      </c>
      <c r="L460" s="6">
        <v>4</v>
      </c>
      <c r="M460" s="6">
        <v>25</v>
      </c>
      <c r="N460" s="6">
        <v>3</v>
      </c>
      <c r="O460" s="6">
        <v>3.6166146123399492</v>
      </c>
      <c r="P460" s="6">
        <v>25.909079501630949</v>
      </c>
      <c r="Q460" s="6">
        <v>2.9999999999999996</v>
      </c>
      <c r="R460" s="6">
        <v>3.6493601440770913</v>
      </c>
      <c r="S460" s="6">
        <v>14.032034166950655</v>
      </c>
      <c r="T460" s="6">
        <v>3.0000000000000004</v>
      </c>
      <c r="U460" s="6">
        <v>3.0000000000000004</v>
      </c>
      <c r="V460" s="6">
        <v>9.6848214474244863</v>
      </c>
      <c r="W460" s="6">
        <v>2</v>
      </c>
      <c r="X460" s="6">
        <v>2.0764546744650647</v>
      </c>
      <c r="Y460" s="6">
        <v>5.5000000119203705</v>
      </c>
      <c r="Z460" s="6">
        <v>2.9999999999999996</v>
      </c>
      <c r="AA460" s="6">
        <v>3</v>
      </c>
    </row>
    <row r="461" spans="1:27" ht="15.75" customHeight="1" x14ac:dyDescent="0.25">
      <c r="A461" s="6" t="s">
        <v>428</v>
      </c>
      <c r="B461" s="7" t="s">
        <v>806</v>
      </c>
      <c r="C461" s="7" t="s">
        <v>806</v>
      </c>
      <c r="D461" s="7">
        <v>23076</v>
      </c>
      <c r="E461" s="27" t="str">
        <f t="shared" si="1"/>
        <v>1962_5</v>
      </c>
      <c r="F461" s="6">
        <v>3</v>
      </c>
      <c r="G461" s="6">
        <v>3</v>
      </c>
      <c r="H461" s="6">
        <v>2</v>
      </c>
      <c r="I461" s="6">
        <v>4</v>
      </c>
      <c r="J461" s="6">
        <v>20.000000000000004</v>
      </c>
      <c r="K461" s="6">
        <v>4</v>
      </c>
      <c r="L461" s="6">
        <v>3</v>
      </c>
      <c r="M461" s="6">
        <v>15.000000000000004</v>
      </c>
      <c r="N461" s="6">
        <v>2.9999999999999996</v>
      </c>
      <c r="O461" s="6">
        <v>2</v>
      </c>
      <c r="P461" s="6">
        <v>25</v>
      </c>
      <c r="Q461" s="6">
        <v>4</v>
      </c>
      <c r="R461" s="6">
        <v>3</v>
      </c>
      <c r="S461" s="6">
        <v>14.517285364612698</v>
      </c>
      <c r="T461" s="6">
        <v>3</v>
      </c>
      <c r="U461" s="6">
        <v>2</v>
      </c>
      <c r="V461" s="6">
        <v>15.462643004212826</v>
      </c>
      <c r="W461" s="6">
        <v>2.9999999999999996</v>
      </c>
      <c r="X461" s="6">
        <v>4</v>
      </c>
      <c r="Y461" s="6">
        <v>10</v>
      </c>
      <c r="Z461" s="6">
        <v>2</v>
      </c>
      <c r="AA461" s="6">
        <v>2.6198273850899589</v>
      </c>
    </row>
    <row r="462" spans="1:27" ht="15.75" customHeight="1" x14ac:dyDescent="0.25">
      <c r="A462" s="6" t="s">
        <v>428</v>
      </c>
      <c r="B462" s="7" t="s">
        <v>805</v>
      </c>
      <c r="C462" s="7" t="s">
        <v>805</v>
      </c>
      <c r="D462" s="7">
        <v>23076</v>
      </c>
      <c r="E462" s="27" t="str">
        <f t="shared" si="1"/>
        <v>1962_6</v>
      </c>
      <c r="F462" s="6">
        <v>3.0000000000000004</v>
      </c>
      <c r="G462" s="6">
        <v>2.9999999999999996</v>
      </c>
      <c r="H462" s="6">
        <v>2</v>
      </c>
      <c r="I462" s="6">
        <v>2</v>
      </c>
      <c r="J462" s="6">
        <v>19.999999999999996</v>
      </c>
      <c r="K462" s="6">
        <v>4</v>
      </c>
      <c r="L462" s="6">
        <v>3</v>
      </c>
      <c r="M462" s="6">
        <v>25</v>
      </c>
      <c r="N462" s="6">
        <v>2.9999999999999996</v>
      </c>
      <c r="O462" s="6">
        <v>3</v>
      </c>
      <c r="P462" s="6">
        <v>30</v>
      </c>
      <c r="Q462" s="6">
        <v>4</v>
      </c>
      <c r="R462" s="6">
        <v>4</v>
      </c>
      <c r="S462" s="6">
        <v>14.999999999999998</v>
      </c>
      <c r="T462" s="6">
        <v>3</v>
      </c>
      <c r="U462" s="6">
        <v>3.0000000000000009</v>
      </c>
      <c r="V462" s="6">
        <v>5.0000000000000009</v>
      </c>
      <c r="W462" s="6">
        <v>2</v>
      </c>
      <c r="X462" s="6">
        <v>2</v>
      </c>
      <c r="Y462" s="6">
        <v>5.0000000000000009</v>
      </c>
      <c r="Z462" s="6">
        <v>2.9999999999999996</v>
      </c>
      <c r="AA462" s="6">
        <v>3.0000000000000004</v>
      </c>
    </row>
    <row r="463" spans="1:27" ht="15.75" customHeight="1" x14ac:dyDescent="0.25">
      <c r="A463" s="6" t="s">
        <v>428</v>
      </c>
      <c r="B463" s="7" t="s">
        <v>804</v>
      </c>
      <c r="C463" s="7" t="s">
        <v>804</v>
      </c>
      <c r="D463" s="7">
        <v>23076</v>
      </c>
      <c r="E463" s="27" t="str">
        <f t="shared" si="1"/>
        <v>1962_6</v>
      </c>
      <c r="F463" s="6">
        <v>2.0985974174781372</v>
      </c>
      <c r="G463" s="6">
        <v>2.0659651291701424</v>
      </c>
      <c r="H463" s="6">
        <v>1</v>
      </c>
      <c r="I463" s="6">
        <v>2</v>
      </c>
      <c r="J463" s="6">
        <v>20.000000000000004</v>
      </c>
      <c r="K463" s="6">
        <v>2.9999999999999996</v>
      </c>
      <c r="L463" s="6">
        <v>3</v>
      </c>
      <c r="M463" s="6">
        <v>20.000000000000004</v>
      </c>
      <c r="N463" s="6">
        <v>3</v>
      </c>
      <c r="O463" s="6">
        <v>2.9999999999999996</v>
      </c>
      <c r="P463" s="6">
        <v>20</v>
      </c>
      <c r="Q463" s="6">
        <v>3</v>
      </c>
      <c r="R463" s="6">
        <v>3</v>
      </c>
      <c r="S463" s="6">
        <v>19.999999999999996</v>
      </c>
      <c r="T463" s="6">
        <v>3</v>
      </c>
      <c r="U463" s="6">
        <v>2.9999999999999996</v>
      </c>
      <c r="V463" s="6">
        <v>10</v>
      </c>
      <c r="W463" s="6">
        <v>2</v>
      </c>
      <c r="X463" s="6">
        <v>2</v>
      </c>
      <c r="Y463" s="6">
        <v>10</v>
      </c>
      <c r="Z463" s="6">
        <v>2.1039818986658267</v>
      </c>
      <c r="AA463" s="6">
        <v>2.0982965867722103</v>
      </c>
    </row>
    <row r="464" spans="1:27" ht="15.75" customHeight="1" x14ac:dyDescent="0.25">
      <c r="A464" s="6" t="s">
        <v>428</v>
      </c>
      <c r="B464" s="7" t="s">
        <v>803</v>
      </c>
      <c r="C464" s="7" t="s">
        <v>803</v>
      </c>
      <c r="D464" s="7">
        <v>23076</v>
      </c>
      <c r="E464" s="27" t="str">
        <f t="shared" si="1"/>
        <v>1962_7</v>
      </c>
      <c r="F464" s="6">
        <v>2.9999999999999991</v>
      </c>
      <c r="G464" s="6">
        <v>3</v>
      </c>
      <c r="H464" s="6">
        <v>2</v>
      </c>
      <c r="I464" s="6">
        <v>3.5939455501362336</v>
      </c>
      <c r="J464" s="6">
        <v>19.999999999999996</v>
      </c>
      <c r="K464" s="6">
        <v>2.9999999999999996</v>
      </c>
      <c r="L464" s="6">
        <v>3.0000000000000004</v>
      </c>
      <c r="M464" s="6">
        <v>25</v>
      </c>
      <c r="N464" s="6">
        <v>2</v>
      </c>
      <c r="O464" s="6">
        <v>2</v>
      </c>
      <c r="P464" s="6">
        <v>22.014136508685137</v>
      </c>
      <c r="Q464" s="6">
        <v>2.9999999999999996</v>
      </c>
      <c r="R464" s="6">
        <v>2.1141400917872546</v>
      </c>
      <c r="S464" s="6">
        <v>15</v>
      </c>
      <c r="T464" s="6">
        <v>2</v>
      </c>
      <c r="U464" s="6">
        <v>2</v>
      </c>
      <c r="V464" s="6">
        <v>10.000000000000002</v>
      </c>
      <c r="W464" s="6">
        <v>2.7934802324507109</v>
      </c>
      <c r="X464" s="6">
        <v>3.7030852839227615</v>
      </c>
      <c r="Y464" s="6">
        <v>8.0000040290823868</v>
      </c>
      <c r="Z464" s="6">
        <v>2.724797206274495</v>
      </c>
      <c r="AA464" s="6">
        <v>2.7696106735424921</v>
      </c>
    </row>
    <row r="465" spans="1:27" ht="15.75" customHeight="1" x14ac:dyDescent="0.25">
      <c r="A465" s="6" t="s">
        <v>428</v>
      </c>
      <c r="B465" s="7" t="s">
        <v>802</v>
      </c>
      <c r="C465" s="7" t="s">
        <v>802</v>
      </c>
      <c r="D465" s="7">
        <v>23076</v>
      </c>
      <c r="E465" s="27" t="str">
        <f t="shared" si="1"/>
        <v>1962_7</v>
      </c>
      <c r="F465" s="6">
        <v>3.0000000000000004</v>
      </c>
      <c r="G465" s="6">
        <v>2</v>
      </c>
      <c r="H465" s="6">
        <v>2</v>
      </c>
      <c r="I465" s="6">
        <v>2</v>
      </c>
      <c r="J465" s="6">
        <v>20.000000000000004</v>
      </c>
      <c r="K465" s="6">
        <v>2.9999999999999996</v>
      </c>
      <c r="L465" s="6">
        <v>2.9999999999999996</v>
      </c>
      <c r="M465" s="6">
        <v>25</v>
      </c>
      <c r="N465" s="6">
        <v>3</v>
      </c>
      <c r="O465" s="6">
        <v>3</v>
      </c>
      <c r="P465" s="6">
        <v>20.000000000000004</v>
      </c>
      <c r="Q465" s="6">
        <v>2.9999999999999991</v>
      </c>
      <c r="R465" s="6">
        <v>2.9999999999999996</v>
      </c>
      <c r="S465" s="6">
        <v>15.000000000000002</v>
      </c>
      <c r="T465" s="6">
        <v>3</v>
      </c>
      <c r="U465" s="6">
        <v>3</v>
      </c>
      <c r="V465" s="6">
        <v>10</v>
      </c>
      <c r="W465" s="6">
        <v>2</v>
      </c>
      <c r="X465" s="6">
        <v>2</v>
      </c>
      <c r="Y465" s="6">
        <v>10</v>
      </c>
      <c r="Z465" s="6">
        <v>2.3098684682469175</v>
      </c>
      <c r="AA465" s="6">
        <v>2.2523185541148201</v>
      </c>
    </row>
    <row r="466" spans="1:27" ht="15.75" customHeight="1" x14ac:dyDescent="0.25">
      <c r="A466" s="6" t="s">
        <v>428</v>
      </c>
      <c r="B466" s="7" t="s">
        <v>801</v>
      </c>
      <c r="C466" s="7" t="s">
        <v>801</v>
      </c>
      <c r="D466" s="7">
        <v>23076</v>
      </c>
      <c r="E466" s="27" t="str">
        <f t="shared" si="1"/>
        <v>1962_8</v>
      </c>
      <c r="F466" s="6">
        <v>2.9999999999999996</v>
      </c>
      <c r="G466" s="6">
        <v>2</v>
      </c>
      <c r="H466" s="6">
        <v>2</v>
      </c>
      <c r="I466" s="6">
        <v>1</v>
      </c>
      <c r="J466" s="6">
        <v>20</v>
      </c>
      <c r="K466" s="6">
        <v>2.9999999999999991</v>
      </c>
      <c r="L466" s="6">
        <v>3.0000000000000004</v>
      </c>
      <c r="M466" s="6">
        <v>25</v>
      </c>
      <c r="N466" s="6">
        <v>4</v>
      </c>
      <c r="O466" s="6">
        <v>4</v>
      </c>
      <c r="P466" s="6">
        <v>25.915367695267207</v>
      </c>
      <c r="Q466" s="6">
        <v>4</v>
      </c>
      <c r="R466" s="6">
        <v>4</v>
      </c>
      <c r="S466" s="6">
        <v>15.000000000000004</v>
      </c>
      <c r="T466" s="6">
        <v>3.0000000000000004</v>
      </c>
      <c r="U466" s="6">
        <v>3.0000000000000004</v>
      </c>
      <c r="V466" s="6">
        <v>8.8271220918541005</v>
      </c>
      <c r="W466" s="6">
        <v>2</v>
      </c>
      <c r="X466" s="6">
        <v>2</v>
      </c>
      <c r="Y466" s="6">
        <v>4.9999999999999991</v>
      </c>
      <c r="Z466" s="6">
        <v>3</v>
      </c>
      <c r="AA466" s="6">
        <v>3</v>
      </c>
    </row>
    <row r="467" spans="1:27" ht="15.75" customHeight="1" x14ac:dyDescent="0.25">
      <c r="A467" s="6" t="s">
        <v>428</v>
      </c>
      <c r="B467" s="7" t="s">
        <v>800</v>
      </c>
      <c r="C467" s="7" t="s">
        <v>800</v>
      </c>
      <c r="D467" s="7">
        <v>23076</v>
      </c>
      <c r="E467" s="27" t="str">
        <f t="shared" si="1"/>
        <v>1962_9</v>
      </c>
      <c r="F467" s="6">
        <v>3.0000000000000004</v>
      </c>
      <c r="G467" s="6">
        <v>2.9999999999999996</v>
      </c>
      <c r="H467" s="6">
        <v>2</v>
      </c>
      <c r="I467" s="6">
        <v>2</v>
      </c>
      <c r="J467" s="6">
        <v>20.000000000000004</v>
      </c>
      <c r="K467" s="6">
        <v>3</v>
      </c>
      <c r="L467" s="6">
        <v>3.0000000000000009</v>
      </c>
      <c r="M467" s="6">
        <v>25.000000000000004</v>
      </c>
      <c r="N467" s="6">
        <v>3</v>
      </c>
      <c r="O467" s="6">
        <v>2.9999999999999996</v>
      </c>
      <c r="P467" s="6">
        <v>20</v>
      </c>
      <c r="Q467" s="6">
        <v>2.9999999999999996</v>
      </c>
      <c r="R467" s="6">
        <v>3</v>
      </c>
      <c r="S467" s="6">
        <v>15</v>
      </c>
      <c r="T467" s="6">
        <v>2.817443608055068</v>
      </c>
      <c r="U467" s="6">
        <v>2.9999999999999996</v>
      </c>
      <c r="V467" s="6">
        <v>10</v>
      </c>
      <c r="W467" s="6">
        <v>2</v>
      </c>
      <c r="X467" s="6">
        <v>2.1648753030110477</v>
      </c>
      <c r="Y467" s="6">
        <v>10</v>
      </c>
      <c r="Z467" s="6">
        <v>3</v>
      </c>
      <c r="AA467" s="6">
        <v>3</v>
      </c>
    </row>
    <row r="468" spans="1:27" ht="15.75" customHeight="1" x14ac:dyDescent="0.25">
      <c r="A468" s="6" t="s">
        <v>428</v>
      </c>
      <c r="B468" s="7" t="s">
        <v>799</v>
      </c>
      <c r="C468" s="7" t="s">
        <v>799</v>
      </c>
      <c r="D468" s="7">
        <v>23076</v>
      </c>
      <c r="E468" s="27" t="str">
        <f t="shared" si="1"/>
        <v>1962_10</v>
      </c>
      <c r="F468" s="6">
        <v>2.3210903947832073</v>
      </c>
      <c r="G468" s="6">
        <v>2</v>
      </c>
      <c r="H468" s="6">
        <v>2</v>
      </c>
      <c r="I468" s="6">
        <v>5</v>
      </c>
      <c r="J468" s="6">
        <v>20</v>
      </c>
      <c r="K468" s="6">
        <v>3.2784814140665399</v>
      </c>
      <c r="L468" s="6">
        <v>3.0000000000000004</v>
      </c>
      <c r="M468" s="6">
        <v>21.552252886459094</v>
      </c>
      <c r="N468" s="6">
        <v>2</v>
      </c>
      <c r="O468" s="6">
        <v>2</v>
      </c>
      <c r="P468" s="6">
        <v>20</v>
      </c>
      <c r="Q468" s="6">
        <v>2</v>
      </c>
      <c r="R468" s="6">
        <v>2</v>
      </c>
      <c r="S468" s="6">
        <v>18.654238342306289</v>
      </c>
      <c r="T468" s="6">
        <v>2</v>
      </c>
      <c r="U468" s="6">
        <v>2</v>
      </c>
      <c r="V468" s="6">
        <v>10</v>
      </c>
      <c r="W468" s="6">
        <v>2</v>
      </c>
      <c r="X468" s="6">
        <v>2.067876082550701</v>
      </c>
      <c r="Y468" s="6">
        <v>10</v>
      </c>
      <c r="Z468" s="6">
        <v>3</v>
      </c>
      <c r="AA468" s="6">
        <v>3.0000000000000004</v>
      </c>
    </row>
    <row r="469" spans="1:27" ht="15.75" customHeight="1" x14ac:dyDescent="0.25">
      <c r="A469" s="6" t="s">
        <v>428</v>
      </c>
      <c r="B469" s="7" t="s">
        <v>798</v>
      </c>
      <c r="C469" s="7" t="s">
        <v>798</v>
      </c>
      <c r="D469" s="7">
        <v>23076</v>
      </c>
      <c r="E469" s="27" t="str">
        <f t="shared" si="1"/>
        <v>1962_10</v>
      </c>
      <c r="F469" s="6">
        <v>2</v>
      </c>
      <c r="G469" s="6">
        <v>2</v>
      </c>
      <c r="H469" s="6">
        <v>2</v>
      </c>
      <c r="I469" s="6">
        <v>2</v>
      </c>
      <c r="J469" s="6">
        <v>20</v>
      </c>
      <c r="K469" s="6">
        <v>3</v>
      </c>
      <c r="L469" s="6">
        <v>3</v>
      </c>
      <c r="M469" s="6">
        <v>15.450486964558035</v>
      </c>
      <c r="N469" s="6">
        <v>2</v>
      </c>
      <c r="O469" s="6">
        <v>2</v>
      </c>
      <c r="P469" s="6">
        <v>24.677569987779886</v>
      </c>
      <c r="Q469" s="6">
        <v>2.4115312454661502</v>
      </c>
      <c r="R469" s="6">
        <v>2.4090462899975353</v>
      </c>
      <c r="S469" s="6">
        <v>15.773187374520761</v>
      </c>
      <c r="T469" s="6">
        <v>2.6473800840604413</v>
      </c>
      <c r="U469" s="6">
        <v>2.6125217976720663</v>
      </c>
      <c r="V469" s="6">
        <v>14.306739476902937</v>
      </c>
      <c r="W469" s="6">
        <v>1.9301389509284705</v>
      </c>
      <c r="X469" s="6">
        <v>2</v>
      </c>
      <c r="Y469" s="6">
        <v>9.9999999999999982</v>
      </c>
      <c r="Z469" s="6">
        <v>2.728664473279796</v>
      </c>
      <c r="AA469" s="6">
        <v>2.6949114494793682</v>
      </c>
    </row>
    <row r="470" spans="1:27" ht="15.75" customHeight="1" x14ac:dyDescent="0.25">
      <c r="A470" s="6" t="s">
        <v>428</v>
      </c>
      <c r="B470" s="7" t="s">
        <v>797</v>
      </c>
      <c r="C470" s="7" t="s">
        <v>797</v>
      </c>
      <c r="D470" s="7">
        <v>23076</v>
      </c>
      <c r="E470" s="27" t="str">
        <f t="shared" si="1"/>
        <v>1962_11</v>
      </c>
      <c r="F470" s="6">
        <v>2.9999999999999996</v>
      </c>
      <c r="G470" s="6">
        <v>2.9999999999999996</v>
      </c>
      <c r="H470" s="6">
        <v>2</v>
      </c>
      <c r="I470" s="6">
        <v>2</v>
      </c>
      <c r="J470" s="6">
        <v>24.545075525025744</v>
      </c>
      <c r="K470" s="6">
        <v>4</v>
      </c>
      <c r="L470" s="6">
        <v>4</v>
      </c>
      <c r="M470" s="6">
        <v>25</v>
      </c>
      <c r="N470" s="6">
        <v>4</v>
      </c>
      <c r="O470" s="6">
        <v>4</v>
      </c>
      <c r="P470" s="6">
        <v>19.999999999999993</v>
      </c>
      <c r="Q470" s="6">
        <v>3</v>
      </c>
      <c r="R470" s="6">
        <v>2.9999999999999996</v>
      </c>
      <c r="S470" s="6">
        <v>15.000000000000002</v>
      </c>
      <c r="T470" s="6">
        <v>3.0000000000000004</v>
      </c>
      <c r="U470" s="6">
        <v>2.9999999999999996</v>
      </c>
      <c r="V470" s="6">
        <v>10.000000000000002</v>
      </c>
      <c r="W470" s="6">
        <v>2</v>
      </c>
      <c r="X470" s="6">
        <v>2</v>
      </c>
      <c r="Y470" s="6">
        <v>5.5000003635712824</v>
      </c>
      <c r="Z470" s="6">
        <v>2.9999999999999991</v>
      </c>
      <c r="AA470" s="6">
        <v>3</v>
      </c>
    </row>
    <row r="471" spans="1:27" ht="15.75" customHeight="1" x14ac:dyDescent="0.25">
      <c r="A471" s="6" t="s">
        <v>428</v>
      </c>
      <c r="B471" s="7" t="s">
        <v>796</v>
      </c>
      <c r="C471" s="7" t="s">
        <v>796</v>
      </c>
      <c r="D471" s="7">
        <v>23076</v>
      </c>
      <c r="E471" s="27" t="str">
        <f t="shared" si="1"/>
        <v>1962_12</v>
      </c>
      <c r="F471" s="6">
        <v>2.9999999999999996</v>
      </c>
      <c r="G471" s="6">
        <v>3</v>
      </c>
      <c r="H471" s="6">
        <v>2</v>
      </c>
      <c r="I471" s="6">
        <v>2</v>
      </c>
      <c r="J471" s="6">
        <v>20.000000000000004</v>
      </c>
      <c r="K471" s="6">
        <v>4</v>
      </c>
      <c r="L471" s="6">
        <v>4</v>
      </c>
      <c r="M471" s="6">
        <v>24.999999999999996</v>
      </c>
      <c r="N471" s="6">
        <v>4</v>
      </c>
      <c r="O471" s="6">
        <v>3</v>
      </c>
      <c r="P471" s="6">
        <v>20.000000000000004</v>
      </c>
      <c r="Q471" s="6">
        <v>2.9999999999999996</v>
      </c>
      <c r="R471" s="6">
        <v>3</v>
      </c>
      <c r="S471" s="6">
        <v>14.999999999999996</v>
      </c>
      <c r="T471" s="6">
        <v>3.0000000000000004</v>
      </c>
      <c r="U471" s="6">
        <v>2.9999999999999996</v>
      </c>
      <c r="V471" s="6">
        <v>10</v>
      </c>
      <c r="W471" s="6">
        <v>2</v>
      </c>
      <c r="X471" s="6">
        <v>2</v>
      </c>
      <c r="Y471" s="6">
        <v>9.9999999999999982</v>
      </c>
      <c r="Z471" s="6">
        <v>3</v>
      </c>
      <c r="AA471" s="6">
        <v>3</v>
      </c>
    </row>
    <row r="472" spans="1:27" ht="15.75" customHeight="1" x14ac:dyDescent="0.25">
      <c r="A472" s="6" t="s">
        <v>428</v>
      </c>
      <c r="B472" s="7" t="s">
        <v>795</v>
      </c>
      <c r="C472" s="7" t="s">
        <v>795</v>
      </c>
      <c r="D472" s="7">
        <v>23076</v>
      </c>
      <c r="E472" s="27" t="str">
        <f t="shared" si="1"/>
        <v>1962_12</v>
      </c>
      <c r="F472" s="6">
        <v>3</v>
      </c>
      <c r="G472" s="6">
        <v>2.4149309598095519</v>
      </c>
      <c r="H472" s="6">
        <v>2</v>
      </c>
      <c r="I472" s="6">
        <v>2</v>
      </c>
      <c r="J472" s="6">
        <v>19.999999999999996</v>
      </c>
      <c r="K472" s="6">
        <v>4</v>
      </c>
      <c r="L472" s="6">
        <v>4</v>
      </c>
      <c r="M472" s="6">
        <v>25</v>
      </c>
      <c r="N472" s="6">
        <v>2.9999999999999996</v>
      </c>
      <c r="O472" s="6">
        <v>3.0000000000000009</v>
      </c>
      <c r="P472" s="6">
        <v>25.423890786544096</v>
      </c>
      <c r="Q472" s="6">
        <v>4</v>
      </c>
      <c r="R472" s="6">
        <v>4</v>
      </c>
      <c r="S472" s="6">
        <v>14.999999999999998</v>
      </c>
      <c r="T472" s="6">
        <v>3.0000000000000004</v>
      </c>
      <c r="U472" s="6">
        <v>2.9999999999999987</v>
      </c>
      <c r="V472" s="6">
        <v>9.4157943906192205</v>
      </c>
      <c r="W472" s="6">
        <v>2</v>
      </c>
      <c r="X472" s="6">
        <v>2</v>
      </c>
      <c r="Y472" s="6">
        <v>4.9999999999999991</v>
      </c>
      <c r="Z472" s="6">
        <v>3</v>
      </c>
      <c r="AA472" s="6">
        <v>3</v>
      </c>
    </row>
    <row r="473" spans="1:27" ht="15.75" customHeight="1" x14ac:dyDescent="0.25">
      <c r="A473" s="6" t="s">
        <v>428</v>
      </c>
      <c r="B473" s="7" t="s">
        <v>794</v>
      </c>
      <c r="C473" s="7" t="s">
        <v>794</v>
      </c>
      <c r="D473" s="7">
        <v>23467</v>
      </c>
      <c r="E473" s="27" t="str">
        <f t="shared" si="1"/>
        <v>1963_1</v>
      </c>
      <c r="F473" s="6">
        <v>3.0000000000000009</v>
      </c>
      <c r="G473" s="6">
        <v>2.8200294833000119</v>
      </c>
      <c r="H473" s="6">
        <v>2</v>
      </c>
      <c r="I473" s="6">
        <v>2</v>
      </c>
      <c r="J473" s="6">
        <v>20.509879097033064</v>
      </c>
      <c r="K473" s="6">
        <v>4</v>
      </c>
      <c r="L473" s="6">
        <v>3.712923807055474</v>
      </c>
      <c r="M473" s="6">
        <v>24.447366337658632</v>
      </c>
      <c r="N473" s="6">
        <v>4</v>
      </c>
      <c r="O473" s="6">
        <v>3.0000000000000004</v>
      </c>
      <c r="P473" s="6">
        <v>20.506534924883944</v>
      </c>
      <c r="Q473" s="6">
        <v>3</v>
      </c>
      <c r="R473" s="6">
        <v>3.0000000000000004</v>
      </c>
      <c r="S473" s="6">
        <v>15.000000000000004</v>
      </c>
      <c r="T473" s="6">
        <v>2.9999999999999996</v>
      </c>
      <c r="U473" s="6">
        <v>3.0000000000000004</v>
      </c>
      <c r="V473" s="6">
        <v>10</v>
      </c>
      <c r="W473" s="6">
        <v>2</v>
      </c>
      <c r="X473" s="6">
        <v>2</v>
      </c>
      <c r="Y473" s="6">
        <v>9.5000000298009191</v>
      </c>
      <c r="Z473" s="6">
        <v>3</v>
      </c>
      <c r="AA473" s="6">
        <v>3</v>
      </c>
    </row>
    <row r="474" spans="1:27" ht="15.75" customHeight="1" x14ac:dyDescent="0.25">
      <c r="A474" s="6" t="s">
        <v>428</v>
      </c>
      <c r="B474" s="7" t="s">
        <v>793</v>
      </c>
      <c r="C474" s="7" t="s">
        <v>793</v>
      </c>
      <c r="D474" s="7">
        <v>23467</v>
      </c>
      <c r="E474" s="27" t="str">
        <f t="shared" si="1"/>
        <v>1963_1</v>
      </c>
      <c r="F474" s="6">
        <v>3</v>
      </c>
      <c r="G474" s="6">
        <v>3</v>
      </c>
      <c r="H474" s="6">
        <v>2</v>
      </c>
      <c r="I474" s="6">
        <v>2</v>
      </c>
      <c r="J474" s="6">
        <v>20</v>
      </c>
      <c r="K474" s="6">
        <v>3.9022779406047472</v>
      </c>
      <c r="L474" s="6">
        <v>3</v>
      </c>
      <c r="M474" s="6">
        <v>25</v>
      </c>
      <c r="N474" s="6">
        <v>4</v>
      </c>
      <c r="O474" s="6">
        <v>2.9999999999999996</v>
      </c>
      <c r="P474" s="6">
        <v>19.999999999999996</v>
      </c>
      <c r="Q474" s="6">
        <v>3.0000000000000004</v>
      </c>
      <c r="R474" s="6">
        <v>3</v>
      </c>
      <c r="S474" s="6">
        <v>14.999999999999996</v>
      </c>
      <c r="T474" s="6">
        <v>3</v>
      </c>
      <c r="U474" s="6">
        <v>2</v>
      </c>
      <c r="V474" s="6">
        <v>9.9999999999999982</v>
      </c>
      <c r="W474" s="6">
        <v>2</v>
      </c>
      <c r="X474" s="6">
        <v>2</v>
      </c>
      <c r="Y474" s="6">
        <v>9.9999999999999982</v>
      </c>
      <c r="Z474" s="6">
        <v>3</v>
      </c>
      <c r="AA474" s="6">
        <v>3</v>
      </c>
    </row>
    <row r="475" spans="1:27" ht="15.75" customHeight="1" x14ac:dyDescent="0.25">
      <c r="A475" s="6" t="s">
        <v>428</v>
      </c>
      <c r="B475" s="7" t="s">
        <v>792</v>
      </c>
      <c r="C475" s="7" t="s">
        <v>792</v>
      </c>
      <c r="D475" s="7">
        <v>23467</v>
      </c>
      <c r="E475" s="27" t="str">
        <f t="shared" si="1"/>
        <v>1963_2</v>
      </c>
      <c r="F475" s="6">
        <v>2.9999999999999991</v>
      </c>
      <c r="G475" s="6">
        <v>2.9999999999999996</v>
      </c>
      <c r="H475" s="6">
        <v>2</v>
      </c>
      <c r="I475" s="6">
        <v>2</v>
      </c>
      <c r="J475" s="6">
        <v>19.999999999999996</v>
      </c>
      <c r="K475" s="6">
        <v>3</v>
      </c>
      <c r="L475" s="6">
        <v>2.9999999999999991</v>
      </c>
      <c r="M475" s="6">
        <v>25.000000000000004</v>
      </c>
      <c r="N475" s="6">
        <v>3</v>
      </c>
      <c r="O475" s="6">
        <v>3</v>
      </c>
      <c r="P475" s="6">
        <v>20</v>
      </c>
      <c r="Q475" s="6">
        <v>3.0000000000000004</v>
      </c>
      <c r="R475" s="6">
        <v>3.0000000000000009</v>
      </c>
      <c r="S475" s="6">
        <v>14.999999999999996</v>
      </c>
      <c r="T475" s="6">
        <v>2.9999999999999996</v>
      </c>
      <c r="U475" s="6">
        <v>3.0000000000000004</v>
      </c>
      <c r="V475" s="6">
        <v>10</v>
      </c>
      <c r="W475" s="6">
        <v>2</v>
      </c>
      <c r="X475" s="6">
        <v>2</v>
      </c>
      <c r="Y475" s="6">
        <v>10.000000000000002</v>
      </c>
      <c r="Z475" s="6">
        <v>3</v>
      </c>
      <c r="AA475" s="6">
        <v>3.0000000000000004</v>
      </c>
    </row>
    <row r="476" spans="1:27" ht="15.75" customHeight="1" x14ac:dyDescent="0.25">
      <c r="A476" s="6" t="s">
        <v>428</v>
      </c>
      <c r="B476" s="7" t="s">
        <v>791</v>
      </c>
      <c r="C476" s="7" t="s">
        <v>791</v>
      </c>
      <c r="D476" s="7">
        <v>23467</v>
      </c>
      <c r="E476" s="27" t="str">
        <f t="shared" si="1"/>
        <v>1963_3</v>
      </c>
      <c r="F476" s="6">
        <v>2.9999999999999996</v>
      </c>
      <c r="G476" s="6">
        <v>2.5109425379539974</v>
      </c>
      <c r="H476" s="6">
        <v>2</v>
      </c>
      <c r="I476" s="6">
        <v>2</v>
      </c>
      <c r="J476" s="6">
        <v>20</v>
      </c>
      <c r="K476" s="6">
        <v>4</v>
      </c>
      <c r="L476" s="6">
        <v>3.6806318145877341</v>
      </c>
      <c r="M476" s="6">
        <v>25.000000000000007</v>
      </c>
      <c r="N476" s="6">
        <v>4</v>
      </c>
      <c r="O476" s="6">
        <v>4</v>
      </c>
      <c r="P476" s="6">
        <v>20</v>
      </c>
      <c r="Q476" s="6">
        <v>2.9999999999999996</v>
      </c>
      <c r="R476" s="6">
        <v>2.9999999999999996</v>
      </c>
      <c r="S476" s="6">
        <v>15</v>
      </c>
      <c r="T476" s="6">
        <v>2.9999999999999996</v>
      </c>
      <c r="U476" s="6">
        <v>3</v>
      </c>
      <c r="V476" s="6">
        <v>10.000000000000002</v>
      </c>
      <c r="W476" s="6">
        <v>2.0980146724429529</v>
      </c>
      <c r="X476" s="6">
        <v>2.4521853651744001</v>
      </c>
      <c r="Y476" s="6">
        <v>10</v>
      </c>
      <c r="Z476" s="6">
        <v>3</v>
      </c>
      <c r="AA476" s="6">
        <v>3</v>
      </c>
    </row>
    <row r="477" spans="1:27" ht="15.75" customHeight="1" x14ac:dyDescent="0.25">
      <c r="A477" s="6" t="s">
        <v>428</v>
      </c>
      <c r="B477" s="7" t="s">
        <v>790</v>
      </c>
      <c r="C477" s="7" t="s">
        <v>790</v>
      </c>
      <c r="D477" s="7">
        <v>23467</v>
      </c>
      <c r="E477" s="27" t="str">
        <f t="shared" si="1"/>
        <v>1963_3</v>
      </c>
      <c r="F477" s="6">
        <v>3</v>
      </c>
      <c r="G477" s="6">
        <v>2</v>
      </c>
      <c r="H477" s="6">
        <v>2</v>
      </c>
      <c r="I477" s="6">
        <v>1</v>
      </c>
      <c r="J477" s="6">
        <v>20</v>
      </c>
      <c r="K477" s="6">
        <v>4</v>
      </c>
      <c r="L477" s="6">
        <v>4</v>
      </c>
      <c r="M477" s="6">
        <v>25.000000000000004</v>
      </c>
      <c r="N477" s="6">
        <v>4</v>
      </c>
      <c r="O477" s="6">
        <v>4</v>
      </c>
      <c r="P477" s="6">
        <v>20.481916787954283</v>
      </c>
      <c r="Q477" s="6">
        <v>2.9999999999999996</v>
      </c>
      <c r="R477" s="6">
        <v>4</v>
      </c>
      <c r="S477" s="6">
        <v>14.999999999999996</v>
      </c>
      <c r="T477" s="6">
        <v>2.0960074885636315</v>
      </c>
      <c r="U477" s="6">
        <v>3</v>
      </c>
      <c r="V477" s="6">
        <v>10.000000000000002</v>
      </c>
      <c r="W477" s="6">
        <v>2</v>
      </c>
      <c r="X477" s="6">
        <v>2</v>
      </c>
      <c r="Y477" s="6">
        <v>9.5000000178805468</v>
      </c>
      <c r="Z477" s="6">
        <v>3</v>
      </c>
      <c r="AA477" s="6">
        <v>3</v>
      </c>
    </row>
    <row r="478" spans="1:27" ht="15.75" customHeight="1" x14ac:dyDescent="0.25">
      <c r="A478" s="6" t="s">
        <v>428</v>
      </c>
      <c r="B478" s="7" t="s">
        <v>789</v>
      </c>
      <c r="C478" s="7" t="s">
        <v>789</v>
      </c>
      <c r="D478" s="7">
        <v>23467</v>
      </c>
      <c r="E478" s="27" t="str">
        <f t="shared" si="1"/>
        <v>1963_4</v>
      </c>
      <c r="F478" s="6">
        <v>3</v>
      </c>
      <c r="G478" s="6">
        <v>3</v>
      </c>
      <c r="H478" s="6">
        <v>2</v>
      </c>
      <c r="I478" s="6">
        <v>1</v>
      </c>
      <c r="J478" s="6">
        <v>20</v>
      </c>
      <c r="K478" s="6">
        <v>4</v>
      </c>
      <c r="L478" s="6">
        <v>4</v>
      </c>
      <c r="M478" s="6">
        <v>25.000000000000007</v>
      </c>
      <c r="N478" s="6">
        <v>4.1133842676268815</v>
      </c>
      <c r="O478" s="6">
        <v>4</v>
      </c>
      <c r="P478" s="6">
        <v>24.999999999999996</v>
      </c>
      <c r="Q478" s="6">
        <v>4</v>
      </c>
      <c r="R478" s="6">
        <v>4</v>
      </c>
      <c r="S478" s="6">
        <v>15</v>
      </c>
      <c r="T478" s="6">
        <v>4</v>
      </c>
      <c r="U478" s="6">
        <v>4</v>
      </c>
      <c r="V478" s="6">
        <v>10.000000000000002</v>
      </c>
      <c r="W478" s="6">
        <v>2</v>
      </c>
      <c r="X478" s="6">
        <v>3</v>
      </c>
      <c r="Y478" s="6">
        <v>5.0000000000000009</v>
      </c>
      <c r="Z478" s="6">
        <v>3.0000000000000009</v>
      </c>
      <c r="AA478" s="6">
        <v>3.0000000000000004</v>
      </c>
    </row>
    <row r="479" spans="1:27" ht="15.75" customHeight="1" x14ac:dyDescent="0.25">
      <c r="A479" s="6" t="s">
        <v>428</v>
      </c>
      <c r="B479" s="7" t="s">
        <v>788</v>
      </c>
      <c r="C479" s="7" t="s">
        <v>788</v>
      </c>
      <c r="D479" s="7">
        <v>23467</v>
      </c>
      <c r="E479" s="27" t="str">
        <f t="shared" si="1"/>
        <v>1963_5</v>
      </c>
      <c r="F479" s="6">
        <v>2.9999999999999991</v>
      </c>
      <c r="G479" s="6">
        <v>2.9999999999999996</v>
      </c>
      <c r="H479" s="6">
        <v>2</v>
      </c>
      <c r="I479" s="6">
        <v>2</v>
      </c>
      <c r="J479" s="6">
        <v>19.999999999999996</v>
      </c>
      <c r="K479" s="6">
        <v>2.9999999999999996</v>
      </c>
      <c r="L479" s="6">
        <v>3</v>
      </c>
      <c r="M479" s="6">
        <v>24.999999999999996</v>
      </c>
      <c r="N479" s="6">
        <v>2.9999999999999996</v>
      </c>
      <c r="O479" s="6">
        <v>2.9999999999999996</v>
      </c>
      <c r="P479" s="6">
        <v>24.999999999999996</v>
      </c>
      <c r="Q479" s="6">
        <v>4</v>
      </c>
      <c r="R479" s="6">
        <v>4</v>
      </c>
      <c r="S479" s="6">
        <v>14.999999999999998</v>
      </c>
      <c r="T479" s="6">
        <v>3</v>
      </c>
      <c r="U479" s="6">
        <v>3</v>
      </c>
      <c r="V479" s="6">
        <v>10</v>
      </c>
      <c r="W479" s="6">
        <v>2</v>
      </c>
      <c r="X479" s="6">
        <v>2</v>
      </c>
      <c r="Y479" s="6">
        <v>5.0000000000000009</v>
      </c>
      <c r="Z479" s="6">
        <v>3</v>
      </c>
      <c r="AA479" s="6">
        <v>3.0000000000000004</v>
      </c>
    </row>
    <row r="480" spans="1:27" ht="15.75" customHeight="1" x14ac:dyDescent="0.25">
      <c r="A480" s="6" t="s">
        <v>428</v>
      </c>
      <c r="B480" s="7" t="s">
        <v>787</v>
      </c>
      <c r="C480" s="7" t="s">
        <v>787</v>
      </c>
      <c r="D480" s="7">
        <v>23467</v>
      </c>
      <c r="E480" s="27" t="str">
        <f t="shared" si="1"/>
        <v>1963_5</v>
      </c>
      <c r="F480" s="6">
        <v>3.0000000000000004</v>
      </c>
      <c r="G480" s="6">
        <v>3.0000000000000004</v>
      </c>
      <c r="H480" s="6">
        <v>2</v>
      </c>
      <c r="I480" s="6">
        <v>1</v>
      </c>
      <c r="J480" s="6">
        <v>20.000000000000004</v>
      </c>
      <c r="K480" s="6">
        <v>3</v>
      </c>
      <c r="L480" s="6">
        <v>3</v>
      </c>
      <c r="M480" s="6">
        <v>24.999999999999993</v>
      </c>
      <c r="N480" s="6">
        <v>4</v>
      </c>
      <c r="O480" s="6">
        <v>4</v>
      </c>
      <c r="P480" s="6">
        <v>25.000000000000004</v>
      </c>
      <c r="Q480" s="6">
        <v>4</v>
      </c>
      <c r="R480" s="6">
        <v>4</v>
      </c>
      <c r="S480" s="6">
        <v>15.000000000000002</v>
      </c>
      <c r="T480" s="6">
        <v>3.0000000000000004</v>
      </c>
      <c r="U480" s="6">
        <v>2.9999999999999996</v>
      </c>
      <c r="V480" s="6">
        <v>10.000000000000002</v>
      </c>
      <c r="W480" s="6">
        <v>2</v>
      </c>
      <c r="X480" s="6">
        <v>2</v>
      </c>
      <c r="Y480" s="6">
        <v>5</v>
      </c>
      <c r="Z480" s="6">
        <v>2.508921995825522</v>
      </c>
      <c r="AA480" s="6">
        <v>2.5655245622186129</v>
      </c>
    </row>
    <row r="481" spans="1:27" ht="15.75" customHeight="1" x14ac:dyDescent="0.25">
      <c r="A481" s="6" t="s">
        <v>428</v>
      </c>
      <c r="B481" s="7" t="s">
        <v>786</v>
      </c>
      <c r="C481" s="7" t="s">
        <v>786</v>
      </c>
      <c r="D481" s="7">
        <v>23467</v>
      </c>
      <c r="E481" s="27" t="str">
        <f t="shared" si="1"/>
        <v>1963_6</v>
      </c>
      <c r="F481" s="6">
        <v>3.0000000000000009</v>
      </c>
      <c r="G481" s="6">
        <v>2.9999999999999996</v>
      </c>
      <c r="H481" s="6">
        <v>2</v>
      </c>
      <c r="I481" s="6">
        <v>2</v>
      </c>
      <c r="J481" s="6">
        <v>20.000000000000004</v>
      </c>
      <c r="K481" s="6">
        <v>4</v>
      </c>
      <c r="L481" s="6">
        <v>3.519019681149604</v>
      </c>
      <c r="M481" s="6">
        <v>14.999999999999998</v>
      </c>
      <c r="N481" s="6">
        <v>3.0000000000000004</v>
      </c>
      <c r="O481" s="6">
        <v>2.9999999999999996</v>
      </c>
      <c r="P481" s="6">
        <v>25</v>
      </c>
      <c r="Q481" s="6">
        <v>4</v>
      </c>
      <c r="R481" s="6">
        <v>4</v>
      </c>
      <c r="S481" s="6">
        <v>20</v>
      </c>
      <c r="T481" s="6">
        <v>3</v>
      </c>
      <c r="U481" s="6">
        <v>3</v>
      </c>
      <c r="V481" s="6">
        <v>10</v>
      </c>
      <c r="W481" s="6">
        <v>2</v>
      </c>
      <c r="X481" s="6">
        <v>2</v>
      </c>
      <c r="Y481" s="6">
        <v>10</v>
      </c>
      <c r="Z481" s="6">
        <v>2.9999999999999996</v>
      </c>
      <c r="AA481" s="6">
        <v>3.0000000000000004</v>
      </c>
    </row>
    <row r="482" spans="1:27" ht="15.75" customHeight="1" x14ac:dyDescent="0.25">
      <c r="A482" s="6" t="s">
        <v>428</v>
      </c>
      <c r="B482" s="7" t="s">
        <v>785</v>
      </c>
      <c r="C482" s="7" t="s">
        <v>785</v>
      </c>
      <c r="D482" s="7">
        <v>23467</v>
      </c>
      <c r="E482" s="27" t="str">
        <f t="shared" si="1"/>
        <v>1963_7</v>
      </c>
      <c r="F482" s="6">
        <v>4</v>
      </c>
      <c r="G482" s="6">
        <v>3</v>
      </c>
      <c r="H482" s="6">
        <v>2</v>
      </c>
      <c r="I482" s="6">
        <v>2.0915698594170533</v>
      </c>
      <c r="J482" s="6">
        <v>19.999999999999996</v>
      </c>
      <c r="K482" s="6">
        <v>4</v>
      </c>
      <c r="L482" s="6">
        <v>3.0819034313518059</v>
      </c>
      <c r="M482" s="6">
        <v>15.000000000000002</v>
      </c>
      <c r="N482" s="6">
        <v>2.9999999999999996</v>
      </c>
      <c r="O482" s="6">
        <v>3</v>
      </c>
      <c r="P482" s="6">
        <v>25</v>
      </c>
      <c r="Q482" s="6">
        <v>4</v>
      </c>
      <c r="R482" s="6">
        <v>3.5424423945220482</v>
      </c>
      <c r="S482" s="6">
        <v>15.522651295217285</v>
      </c>
      <c r="T482" s="6">
        <v>3.0980447130271886</v>
      </c>
      <c r="U482" s="6">
        <v>3.4779984471246075</v>
      </c>
      <c r="V482" s="6">
        <v>13.032165870947289</v>
      </c>
      <c r="W482" s="6">
        <v>2.1040888724292337</v>
      </c>
      <c r="X482" s="6">
        <v>3.1071623170808711</v>
      </c>
      <c r="Y482" s="6">
        <v>11.50000013708414</v>
      </c>
      <c r="Z482" s="6">
        <v>3.0000000000000004</v>
      </c>
      <c r="AA482" s="6">
        <v>3.9325697977693519</v>
      </c>
    </row>
    <row r="483" spans="1:27" ht="15.75" customHeight="1" x14ac:dyDescent="0.25">
      <c r="A483" s="6" t="s">
        <v>428</v>
      </c>
      <c r="B483" s="7" t="s">
        <v>784</v>
      </c>
      <c r="C483" s="7" t="s">
        <v>784</v>
      </c>
      <c r="D483" s="7">
        <v>23467</v>
      </c>
      <c r="E483" s="27" t="str">
        <f t="shared" si="1"/>
        <v>1963_7</v>
      </c>
      <c r="F483" s="6">
        <v>4</v>
      </c>
      <c r="G483" s="6">
        <v>3</v>
      </c>
      <c r="H483" s="6">
        <v>2</v>
      </c>
      <c r="I483" s="6">
        <v>2.9999999999999996</v>
      </c>
      <c r="J483" s="6">
        <v>19.999999999999996</v>
      </c>
      <c r="K483" s="6">
        <v>3</v>
      </c>
      <c r="L483" s="6">
        <v>2.9999999999999996</v>
      </c>
      <c r="M483" s="6">
        <v>25</v>
      </c>
      <c r="N483" s="6">
        <v>4</v>
      </c>
      <c r="O483" s="6">
        <v>4</v>
      </c>
      <c r="P483" s="6">
        <v>24.999999999999996</v>
      </c>
      <c r="Q483" s="6">
        <v>4</v>
      </c>
      <c r="R483" s="6">
        <v>4</v>
      </c>
      <c r="S483" s="6">
        <v>15.000000000000002</v>
      </c>
      <c r="T483" s="6">
        <v>4</v>
      </c>
      <c r="U483" s="6">
        <v>4</v>
      </c>
      <c r="V483" s="6">
        <v>10</v>
      </c>
      <c r="W483" s="6">
        <v>3</v>
      </c>
      <c r="X483" s="6">
        <v>2.9999999999999996</v>
      </c>
      <c r="Y483" s="6">
        <v>5</v>
      </c>
      <c r="Z483" s="6">
        <v>4</v>
      </c>
      <c r="AA483" s="6">
        <v>3.5208935452774961</v>
      </c>
    </row>
    <row r="484" spans="1:27" ht="15.75" customHeight="1" x14ac:dyDescent="0.25">
      <c r="A484" s="6" t="s">
        <v>428</v>
      </c>
      <c r="B484" s="7" t="s">
        <v>783</v>
      </c>
      <c r="C484" s="7" t="s">
        <v>783</v>
      </c>
      <c r="D484" s="7">
        <v>23467</v>
      </c>
      <c r="E484" s="27" t="str">
        <f t="shared" si="1"/>
        <v>1963_8</v>
      </c>
      <c r="F484" s="6">
        <v>2.9999999999999991</v>
      </c>
      <c r="G484" s="6">
        <v>2.9999999999999996</v>
      </c>
      <c r="H484" s="6">
        <v>2</v>
      </c>
      <c r="I484" s="6">
        <v>1</v>
      </c>
      <c r="J484" s="6">
        <v>19.999999999999993</v>
      </c>
      <c r="K484" s="6">
        <v>3</v>
      </c>
      <c r="L484" s="6">
        <v>3.5366911753394659</v>
      </c>
      <c r="M484" s="6">
        <v>25</v>
      </c>
      <c r="N484" s="6">
        <v>4</v>
      </c>
      <c r="O484" s="6">
        <v>4</v>
      </c>
      <c r="P484" s="6">
        <v>24.999999999999996</v>
      </c>
      <c r="Q484" s="6">
        <v>4</v>
      </c>
      <c r="R484" s="6">
        <v>4</v>
      </c>
      <c r="S484" s="6">
        <v>14.999999999999998</v>
      </c>
      <c r="T484" s="6">
        <v>3</v>
      </c>
      <c r="U484" s="6">
        <v>4</v>
      </c>
      <c r="V484" s="6">
        <v>9.9999999999999982</v>
      </c>
      <c r="W484" s="6">
        <v>2</v>
      </c>
      <c r="X484" s="6">
        <v>2.3788152825409314</v>
      </c>
      <c r="Y484" s="6">
        <v>5</v>
      </c>
      <c r="Z484" s="6">
        <v>2.9999999999999991</v>
      </c>
      <c r="AA484" s="6">
        <v>3</v>
      </c>
    </row>
    <row r="485" spans="1:27" ht="15.75" customHeight="1" x14ac:dyDescent="0.25">
      <c r="A485" s="6" t="s">
        <v>428</v>
      </c>
      <c r="B485" s="7" t="s">
        <v>782</v>
      </c>
      <c r="C485" s="7" t="s">
        <v>782</v>
      </c>
      <c r="D485" s="7">
        <v>23467</v>
      </c>
      <c r="E485" s="27" t="str">
        <f t="shared" si="1"/>
        <v>1963_9</v>
      </c>
      <c r="F485" s="6">
        <v>3.0000000000000004</v>
      </c>
      <c r="G485" s="6">
        <v>2.9999999999999996</v>
      </c>
      <c r="H485" s="6">
        <v>2</v>
      </c>
      <c r="I485" s="6">
        <v>2</v>
      </c>
      <c r="J485" s="6">
        <v>19.999999999999996</v>
      </c>
      <c r="K485" s="6">
        <v>3.2180412826375226</v>
      </c>
      <c r="L485" s="6">
        <v>4</v>
      </c>
      <c r="M485" s="6">
        <v>25</v>
      </c>
      <c r="N485" s="6">
        <v>3.5025921284100128</v>
      </c>
      <c r="O485" s="6">
        <v>4</v>
      </c>
      <c r="P485" s="6">
        <v>25.000000000000004</v>
      </c>
      <c r="Q485" s="6">
        <v>3.0000000000000004</v>
      </c>
      <c r="R485" s="6">
        <v>4</v>
      </c>
      <c r="S485" s="6">
        <v>15</v>
      </c>
      <c r="T485" s="6">
        <v>3.0000000000000004</v>
      </c>
      <c r="U485" s="6">
        <v>3.0999746295530692</v>
      </c>
      <c r="V485" s="6">
        <v>9.9999999999999982</v>
      </c>
      <c r="W485" s="6">
        <v>2</v>
      </c>
      <c r="X485" s="6">
        <v>2.9999999999999996</v>
      </c>
      <c r="Y485" s="6">
        <v>4.9999999999999991</v>
      </c>
      <c r="Z485" s="6">
        <v>2.9999999999999996</v>
      </c>
      <c r="AA485" s="6">
        <v>3.0000000000000004</v>
      </c>
    </row>
    <row r="486" spans="1:27" ht="15.75" customHeight="1" x14ac:dyDescent="0.25">
      <c r="A486" s="6" t="s">
        <v>428</v>
      </c>
      <c r="B486" s="7" t="s">
        <v>781</v>
      </c>
      <c r="C486" s="7" t="s">
        <v>781</v>
      </c>
      <c r="D486" s="7">
        <v>23467</v>
      </c>
      <c r="E486" s="27" t="str">
        <f t="shared" si="1"/>
        <v>1963_10</v>
      </c>
      <c r="F486" s="6">
        <v>3.0000000000000004</v>
      </c>
      <c r="G486" s="6">
        <v>2.9999999999999996</v>
      </c>
      <c r="H486" s="6">
        <v>2</v>
      </c>
      <c r="I486" s="6">
        <v>2</v>
      </c>
      <c r="J486" s="6">
        <v>19.999999999999996</v>
      </c>
      <c r="K486" s="6">
        <v>4</v>
      </c>
      <c r="L486" s="6">
        <v>3</v>
      </c>
      <c r="M486" s="6">
        <v>24.999999999999996</v>
      </c>
      <c r="N486" s="6">
        <v>3.0000000000000009</v>
      </c>
      <c r="O486" s="6">
        <v>2.1013370300272887</v>
      </c>
      <c r="P486" s="6">
        <v>24.535454183673121</v>
      </c>
      <c r="Q486" s="6">
        <v>3.8381903972468612</v>
      </c>
      <c r="R486" s="6">
        <v>3</v>
      </c>
      <c r="S486" s="6">
        <v>14.999999999999995</v>
      </c>
      <c r="T486" s="6">
        <v>3.0000000000000004</v>
      </c>
      <c r="U486" s="6">
        <v>2.1407447219310969</v>
      </c>
      <c r="V486" s="6">
        <v>10</v>
      </c>
      <c r="W486" s="6">
        <v>3.0000000000000004</v>
      </c>
      <c r="X486" s="6">
        <v>3.2103323461261604</v>
      </c>
      <c r="Y486" s="6">
        <v>5.5000004470138988</v>
      </c>
      <c r="Z486" s="6">
        <v>2.918520541276334</v>
      </c>
      <c r="AA486" s="6">
        <v>2.9063544917446995</v>
      </c>
    </row>
    <row r="487" spans="1:27" ht="15.75" customHeight="1" x14ac:dyDescent="0.25">
      <c r="A487" s="6" t="s">
        <v>428</v>
      </c>
      <c r="B487" s="7" t="s">
        <v>780</v>
      </c>
      <c r="C487" s="7" t="s">
        <v>780</v>
      </c>
      <c r="D487" s="7">
        <v>23467</v>
      </c>
      <c r="E487" s="27" t="str">
        <f t="shared" si="1"/>
        <v>1963_10</v>
      </c>
      <c r="F487" s="6">
        <v>2.9999999999999996</v>
      </c>
      <c r="G487" s="6">
        <v>3</v>
      </c>
      <c r="H487" s="6">
        <v>2</v>
      </c>
      <c r="I487" s="6">
        <v>1</v>
      </c>
      <c r="J487" s="6">
        <v>19.999999999999996</v>
      </c>
      <c r="K487" s="6">
        <v>4</v>
      </c>
      <c r="L487" s="6">
        <v>4</v>
      </c>
      <c r="M487" s="6">
        <v>25</v>
      </c>
      <c r="N487" s="6">
        <v>4</v>
      </c>
      <c r="O487" s="6">
        <v>4</v>
      </c>
      <c r="P487" s="6">
        <v>25.000000000000004</v>
      </c>
      <c r="Q487" s="6">
        <v>4</v>
      </c>
      <c r="R487" s="6">
        <v>4</v>
      </c>
      <c r="S487" s="6">
        <v>15.000000000000002</v>
      </c>
      <c r="T487" s="6">
        <v>3</v>
      </c>
      <c r="U487" s="6">
        <v>4</v>
      </c>
      <c r="V487" s="6">
        <v>10</v>
      </c>
      <c r="W487" s="6">
        <v>2</v>
      </c>
      <c r="X487" s="6">
        <v>2.7357221997673529</v>
      </c>
      <c r="Y487" s="6">
        <v>4.9999999999999991</v>
      </c>
      <c r="Z487" s="6">
        <v>3.0000000000000004</v>
      </c>
      <c r="AA487" s="6">
        <v>2.9999999999999996</v>
      </c>
    </row>
    <row r="488" spans="1:27" ht="15.75" customHeight="1" x14ac:dyDescent="0.25">
      <c r="A488" s="6" t="s">
        <v>428</v>
      </c>
      <c r="B488" s="7" t="s">
        <v>779</v>
      </c>
      <c r="C488" s="7" t="s">
        <v>779</v>
      </c>
      <c r="D488" s="7">
        <v>23467</v>
      </c>
      <c r="E488" s="27" t="str">
        <f t="shared" si="1"/>
        <v>1963_11</v>
      </c>
      <c r="F488" s="6">
        <v>3</v>
      </c>
      <c r="G488" s="6">
        <v>4</v>
      </c>
      <c r="H488" s="6">
        <v>2</v>
      </c>
      <c r="I488" s="6">
        <v>2</v>
      </c>
      <c r="J488" s="6">
        <v>20</v>
      </c>
      <c r="K488" s="6">
        <v>3.0000000000000009</v>
      </c>
      <c r="L488" s="6">
        <v>3.3176979463386527</v>
      </c>
      <c r="M488" s="6">
        <v>25</v>
      </c>
      <c r="N488" s="6">
        <v>4</v>
      </c>
      <c r="O488" s="6">
        <v>4</v>
      </c>
      <c r="P488" s="6">
        <v>25.000000000000007</v>
      </c>
      <c r="Q488" s="6">
        <v>4</v>
      </c>
      <c r="R488" s="6">
        <v>4</v>
      </c>
      <c r="S488" s="6">
        <v>15</v>
      </c>
      <c r="T488" s="6">
        <v>2</v>
      </c>
      <c r="U488" s="6">
        <v>3</v>
      </c>
      <c r="V488" s="6">
        <v>10</v>
      </c>
      <c r="W488" s="6">
        <v>2</v>
      </c>
      <c r="X488" s="6">
        <v>3</v>
      </c>
      <c r="Y488" s="6">
        <v>5.0000000000000009</v>
      </c>
      <c r="Z488" s="6">
        <v>3</v>
      </c>
      <c r="AA488" s="6">
        <v>3</v>
      </c>
    </row>
    <row r="489" spans="1:27" ht="15.75" customHeight="1" x14ac:dyDescent="0.25">
      <c r="A489" s="6" t="s">
        <v>428</v>
      </c>
      <c r="B489" s="7" t="s">
        <v>778</v>
      </c>
      <c r="C489" s="7" t="s">
        <v>778</v>
      </c>
      <c r="D489" s="7">
        <v>23467</v>
      </c>
      <c r="E489" s="27" t="str">
        <f t="shared" si="1"/>
        <v>1963_11</v>
      </c>
      <c r="F489" s="6">
        <v>3</v>
      </c>
      <c r="G489" s="6">
        <v>2.8081093353232038</v>
      </c>
      <c r="H489" s="6">
        <v>2</v>
      </c>
      <c r="I489" s="6">
        <v>1</v>
      </c>
      <c r="J489" s="6">
        <v>20.000000000000004</v>
      </c>
      <c r="K489" s="6">
        <v>4</v>
      </c>
      <c r="L489" s="6">
        <v>4</v>
      </c>
      <c r="M489" s="6">
        <v>20.499549171264114</v>
      </c>
      <c r="N489" s="6">
        <v>4</v>
      </c>
      <c r="O489" s="6">
        <v>4</v>
      </c>
      <c r="P489" s="6">
        <v>20.396774109163143</v>
      </c>
      <c r="Q489" s="6">
        <v>4</v>
      </c>
      <c r="R489" s="6">
        <v>4</v>
      </c>
      <c r="S489" s="6">
        <v>19.508643823225942</v>
      </c>
      <c r="T489" s="6">
        <v>4</v>
      </c>
      <c r="U489" s="6">
        <v>4</v>
      </c>
      <c r="V489" s="6">
        <v>10</v>
      </c>
      <c r="W489" s="6">
        <v>2</v>
      </c>
      <c r="X489" s="6">
        <v>2</v>
      </c>
      <c r="Y489" s="6">
        <v>9.5000002339278122</v>
      </c>
      <c r="Z489" s="6">
        <v>3.0000000000000004</v>
      </c>
      <c r="AA489" s="6">
        <v>2.9999999999999987</v>
      </c>
    </row>
    <row r="490" spans="1:27" ht="15.75" customHeight="1" x14ac:dyDescent="0.25">
      <c r="A490" s="6" t="s">
        <v>428</v>
      </c>
      <c r="B490" s="7" t="s">
        <v>777</v>
      </c>
      <c r="C490" s="7" t="s">
        <v>777</v>
      </c>
      <c r="D490" s="7">
        <v>23467</v>
      </c>
      <c r="E490" s="27" t="str">
        <f t="shared" si="1"/>
        <v>1963_12</v>
      </c>
      <c r="F490" s="6">
        <v>2.9999999999999991</v>
      </c>
      <c r="G490" s="6">
        <v>3</v>
      </c>
      <c r="H490" s="6">
        <v>2</v>
      </c>
      <c r="I490" s="6">
        <v>1</v>
      </c>
      <c r="J490" s="6">
        <v>20</v>
      </c>
      <c r="K490" s="6">
        <v>4</v>
      </c>
      <c r="L490" s="6">
        <v>4</v>
      </c>
      <c r="M490" s="6">
        <v>25.000000000000004</v>
      </c>
      <c r="N490" s="6">
        <v>4</v>
      </c>
      <c r="O490" s="6">
        <v>4</v>
      </c>
      <c r="P490" s="6">
        <v>25</v>
      </c>
      <c r="Q490" s="6">
        <v>4</v>
      </c>
      <c r="R490" s="6">
        <v>4</v>
      </c>
      <c r="S490" s="6">
        <v>14.999999999999998</v>
      </c>
      <c r="T490" s="6">
        <v>2.9999999999999996</v>
      </c>
      <c r="U490" s="6">
        <v>3</v>
      </c>
      <c r="V490" s="6">
        <v>9.9999999999999982</v>
      </c>
      <c r="W490" s="6">
        <v>2</v>
      </c>
      <c r="X490" s="6">
        <v>2</v>
      </c>
      <c r="Y490" s="6">
        <v>5.0000000000000009</v>
      </c>
      <c r="Z490" s="6">
        <v>3.0000000000000004</v>
      </c>
      <c r="AA490" s="6">
        <v>3</v>
      </c>
    </row>
    <row r="491" spans="1:27" ht="15.75" customHeight="1" x14ac:dyDescent="0.25">
      <c r="A491" s="6" t="s">
        <v>428</v>
      </c>
      <c r="B491" s="7" t="s">
        <v>776</v>
      </c>
      <c r="C491" s="7" t="s">
        <v>776</v>
      </c>
      <c r="D491" s="7">
        <v>23467</v>
      </c>
      <c r="E491" s="27" t="str">
        <f t="shared" si="1"/>
        <v>1963_12</v>
      </c>
      <c r="F491" s="6">
        <v>3</v>
      </c>
      <c r="G491" s="6">
        <v>3</v>
      </c>
      <c r="H491" s="6">
        <v>2</v>
      </c>
      <c r="I491" s="6">
        <v>2</v>
      </c>
      <c r="J491" s="6">
        <v>20</v>
      </c>
      <c r="K491" s="6">
        <v>3</v>
      </c>
      <c r="L491" s="6">
        <v>2.9999999999999991</v>
      </c>
      <c r="M491" s="6">
        <v>21.052362541805316</v>
      </c>
      <c r="N491" s="6">
        <v>3</v>
      </c>
      <c r="O491" s="6">
        <v>3.0000000000000004</v>
      </c>
      <c r="P491" s="6">
        <v>20</v>
      </c>
      <c r="Q491" s="6">
        <v>3</v>
      </c>
      <c r="R491" s="6">
        <v>3</v>
      </c>
      <c r="S491" s="6">
        <v>18.647516861727208</v>
      </c>
      <c r="T491" s="6">
        <v>2.9999999999999996</v>
      </c>
      <c r="U491" s="6">
        <v>3</v>
      </c>
      <c r="V491" s="6">
        <v>10</v>
      </c>
      <c r="W491" s="6">
        <v>2</v>
      </c>
      <c r="X491" s="6">
        <v>2.0864463766045587</v>
      </c>
      <c r="Y491" s="6">
        <v>10.000000000000002</v>
      </c>
      <c r="Z491" s="6">
        <v>3</v>
      </c>
      <c r="AA491" s="6">
        <v>3</v>
      </c>
    </row>
    <row r="492" spans="1:27" ht="15.75" customHeight="1" x14ac:dyDescent="0.25">
      <c r="A492" s="6" t="s">
        <v>428</v>
      </c>
      <c r="B492" s="7" t="s">
        <v>775</v>
      </c>
      <c r="C492" s="7" t="s">
        <v>775</v>
      </c>
      <c r="D492" s="7">
        <v>23805</v>
      </c>
      <c r="E492" s="27" t="str">
        <f t="shared" si="1"/>
        <v>1964_1</v>
      </c>
      <c r="F492" s="6">
        <v>3</v>
      </c>
      <c r="G492" s="6">
        <v>3</v>
      </c>
      <c r="H492" s="6">
        <v>2</v>
      </c>
      <c r="I492" s="6">
        <v>2</v>
      </c>
      <c r="J492" s="6">
        <v>20.000000000000004</v>
      </c>
      <c r="K492" s="6">
        <v>3</v>
      </c>
      <c r="L492" s="6">
        <v>2.9999999999999996</v>
      </c>
      <c r="M492" s="6">
        <v>26.873775016184513</v>
      </c>
      <c r="N492" s="6">
        <v>4</v>
      </c>
      <c r="O492" s="6">
        <v>4</v>
      </c>
      <c r="P492" s="6">
        <v>25.000000000000004</v>
      </c>
      <c r="Q492" s="6">
        <v>4</v>
      </c>
      <c r="R492" s="6">
        <v>3.0000000000000013</v>
      </c>
      <c r="S492" s="6">
        <v>13.60374320532806</v>
      </c>
      <c r="T492" s="6">
        <v>3.0000000000000004</v>
      </c>
      <c r="U492" s="6">
        <v>3</v>
      </c>
      <c r="V492" s="6">
        <v>10.000000000000002</v>
      </c>
      <c r="W492" s="6">
        <v>2.4020178457927508</v>
      </c>
      <c r="X492" s="6">
        <v>3</v>
      </c>
      <c r="Y492" s="6">
        <v>5</v>
      </c>
      <c r="Z492" s="6">
        <v>2.5298948590526615</v>
      </c>
      <c r="AA492" s="6">
        <v>2.5121116050415155</v>
      </c>
    </row>
    <row r="493" spans="1:27" ht="15.75" customHeight="1" x14ac:dyDescent="0.25">
      <c r="A493" s="6" t="s">
        <v>428</v>
      </c>
      <c r="B493" s="7" t="s">
        <v>774</v>
      </c>
      <c r="C493" s="7" t="s">
        <v>774</v>
      </c>
      <c r="D493" s="7">
        <v>23805</v>
      </c>
      <c r="E493" s="27" t="str">
        <f t="shared" si="1"/>
        <v>1964_1</v>
      </c>
      <c r="F493" s="6">
        <v>2.3290721835371726</v>
      </c>
      <c r="G493" s="6">
        <v>2.3081777016005618</v>
      </c>
      <c r="H493" s="6">
        <v>1.2712065232038137</v>
      </c>
      <c r="I493" s="6">
        <v>1</v>
      </c>
      <c r="J493" s="6">
        <v>20</v>
      </c>
      <c r="K493" s="6">
        <v>3.4612533396791751</v>
      </c>
      <c r="L493" s="6">
        <v>4</v>
      </c>
      <c r="M493" s="6">
        <v>25.000000000000004</v>
      </c>
      <c r="N493" s="6">
        <v>4</v>
      </c>
      <c r="O493" s="6">
        <v>4</v>
      </c>
      <c r="P493" s="6">
        <v>25</v>
      </c>
      <c r="Q493" s="6">
        <v>4</v>
      </c>
      <c r="R493" s="6">
        <v>4</v>
      </c>
      <c r="S493" s="6">
        <v>15.000000000000004</v>
      </c>
      <c r="T493" s="6">
        <v>3</v>
      </c>
      <c r="U493" s="6">
        <v>3</v>
      </c>
      <c r="V493" s="6">
        <v>10</v>
      </c>
      <c r="W493" s="6">
        <v>2</v>
      </c>
      <c r="X493" s="6">
        <v>2</v>
      </c>
      <c r="Y493" s="6">
        <v>5.0000000000000009</v>
      </c>
      <c r="Z493" s="6">
        <v>3.0000000000000004</v>
      </c>
      <c r="AA493" s="6">
        <v>3</v>
      </c>
    </row>
    <row r="494" spans="1:27" ht="15.75" customHeight="1" x14ac:dyDescent="0.25">
      <c r="A494" s="6" t="s">
        <v>428</v>
      </c>
      <c r="B494" s="7" t="s">
        <v>773</v>
      </c>
      <c r="C494" s="7" t="s">
        <v>773</v>
      </c>
      <c r="D494" s="7">
        <v>23805</v>
      </c>
      <c r="E494" s="27" t="str">
        <f t="shared" si="1"/>
        <v>1964_2</v>
      </c>
      <c r="F494" s="6">
        <v>2</v>
      </c>
      <c r="G494" s="6">
        <v>2</v>
      </c>
      <c r="H494" s="6">
        <v>2</v>
      </c>
      <c r="I494" s="6">
        <v>2</v>
      </c>
      <c r="J494" s="6">
        <v>20.000000000000004</v>
      </c>
      <c r="K494" s="6">
        <v>2.9999999999999991</v>
      </c>
      <c r="L494" s="6">
        <v>3</v>
      </c>
      <c r="M494" s="6">
        <v>20</v>
      </c>
      <c r="N494" s="6">
        <v>3</v>
      </c>
      <c r="O494" s="6">
        <v>3.0000000000000004</v>
      </c>
      <c r="P494" s="6">
        <v>24.999999999999996</v>
      </c>
      <c r="Q494" s="6">
        <v>4</v>
      </c>
      <c r="R494" s="6">
        <v>3.9149172523321423</v>
      </c>
      <c r="S494" s="6">
        <v>15.000000000000002</v>
      </c>
      <c r="T494" s="6">
        <v>3</v>
      </c>
      <c r="U494" s="6">
        <v>3</v>
      </c>
      <c r="V494" s="6">
        <v>10</v>
      </c>
      <c r="W494" s="6">
        <v>2</v>
      </c>
      <c r="X494" s="6">
        <v>2</v>
      </c>
      <c r="Y494" s="6">
        <v>10</v>
      </c>
      <c r="Z494" s="6">
        <v>3</v>
      </c>
      <c r="AA494" s="6">
        <v>3.0000000000000004</v>
      </c>
    </row>
    <row r="495" spans="1:27" ht="15.75" customHeight="1" x14ac:dyDescent="0.25">
      <c r="A495" s="6" t="s">
        <v>428</v>
      </c>
      <c r="B495" s="7" t="s">
        <v>772</v>
      </c>
      <c r="C495" s="7" t="s">
        <v>772</v>
      </c>
      <c r="D495" s="7">
        <v>23805</v>
      </c>
      <c r="E495" s="27" t="str">
        <f t="shared" si="1"/>
        <v>1964_3</v>
      </c>
      <c r="F495" s="6">
        <v>2.9999999999999996</v>
      </c>
      <c r="G495" s="6">
        <v>3</v>
      </c>
      <c r="H495" s="6">
        <v>2</v>
      </c>
      <c r="I495" s="6">
        <v>1.9073996609616886</v>
      </c>
      <c r="J495" s="6">
        <v>19.999999999999996</v>
      </c>
      <c r="K495" s="6">
        <v>4</v>
      </c>
      <c r="L495" s="6">
        <v>4</v>
      </c>
      <c r="M495" s="6">
        <v>25</v>
      </c>
      <c r="N495" s="6">
        <v>4</v>
      </c>
      <c r="O495" s="6">
        <v>4</v>
      </c>
      <c r="P495" s="6">
        <v>25</v>
      </c>
      <c r="Q495" s="6">
        <v>4</v>
      </c>
      <c r="R495" s="6">
        <v>4</v>
      </c>
      <c r="S495" s="6">
        <v>15.000000000000002</v>
      </c>
      <c r="T495" s="6">
        <v>3</v>
      </c>
      <c r="U495" s="6">
        <v>2.9999999999999996</v>
      </c>
      <c r="V495" s="6">
        <v>9.9999999999999982</v>
      </c>
      <c r="W495" s="6">
        <v>2</v>
      </c>
      <c r="X495" s="6">
        <v>2.3135202318935475</v>
      </c>
      <c r="Y495" s="6">
        <v>5.0000000000000009</v>
      </c>
      <c r="Z495" s="6">
        <v>3.0000000000000004</v>
      </c>
      <c r="AA495" s="6">
        <v>2.9999999999999996</v>
      </c>
    </row>
    <row r="496" spans="1:27" ht="15.75" customHeight="1" x14ac:dyDescent="0.25">
      <c r="A496" s="6" t="s">
        <v>428</v>
      </c>
      <c r="B496" s="7" t="s">
        <v>771</v>
      </c>
      <c r="C496" s="7" t="s">
        <v>771</v>
      </c>
      <c r="D496" s="7">
        <v>23805</v>
      </c>
      <c r="E496" s="27" t="str">
        <f t="shared" si="1"/>
        <v>1964_3</v>
      </c>
      <c r="F496" s="6">
        <v>2.9999999999999996</v>
      </c>
      <c r="G496" s="6">
        <v>3.1105341110416918</v>
      </c>
      <c r="H496" s="6">
        <v>2</v>
      </c>
      <c r="I496" s="6">
        <v>1.5791085756953409</v>
      </c>
      <c r="J496" s="6">
        <v>20</v>
      </c>
      <c r="K496" s="6">
        <v>4</v>
      </c>
      <c r="L496" s="6">
        <v>4</v>
      </c>
      <c r="M496" s="6">
        <v>25</v>
      </c>
      <c r="N496" s="6">
        <v>4</v>
      </c>
      <c r="O496" s="6">
        <v>4</v>
      </c>
      <c r="P496" s="6">
        <v>25</v>
      </c>
      <c r="Q496" s="6">
        <v>4</v>
      </c>
      <c r="R496" s="6">
        <v>4</v>
      </c>
      <c r="S496" s="6">
        <v>15.000000000000004</v>
      </c>
      <c r="T496" s="6">
        <v>4</v>
      </c>
      <c r="U496" s="6">
        <v>4</v>
      </c>
      <c r="V496" s="6">
        <v>10.000000000000002</v>
      </c>
      <c r="W496" s="6">
        <v>2.6863545965365856</v>
      </c>
      <c r="X496" s="6">
        <v>3</v>
      </c>
      <c r="Y496" s="6">
        <v>4.9999999999999991</v>
      </c>
      <c r="Z496" s="6">
        <v>3.0000000000000009</v>
      </c>
      <c r="AA496" s="6">
        <v>2.9999999999999996</v>
      </c>
    </row>
    <row r="497" spans="1:27" ht="15.75" customHeight="1" x14ac:dyDescent="0.25">
      <c r="A497" s="6" t="s">
        <v>428</v>
      </c>
      <c r="B497" s="7" t="s">
        <v>770</v>
      </c>
      <c r="C497" s="7" t="s">
        <v>770</v>
      </c>
      <c r="D497" s="7">
        <v>23805</v>
      </c>
      <c r="E497" s="27" t="str">
        <f t="shared" si="1"/>
        <v>1964_4</v>
      </c>
      <c r="F497" s="6">
        <v>3</v>
      </c>
      <c r="G497" s="6">
        <v>2</v>
      </c>
      <c r="H497" s="6">
        <v>2</v>
      </c>
      <c r="I497" s="6">
        <v>1</v>
      </c>
      <c r="J497" s="6">
        <v>20</v>
      </c>
      <c r="K497" s="6">
        <v>4</v>
      </c>
      <c r="L497" s="6">
        <v>4</v>
      </c>
      <c r="M497" s="6">
        <v>25</v>
      </c>
      <c r="N497" s="6">
        <v>3.0000000000000004</v>
      </c>
      <c r="O497" s="6">
        <v>3</v>
      </c>
      <c r="P497" s="6">
        <v>20.976544913625467</v>
      </c>
      <c r="Q497" s="6">
        <v>4</v>
      </c>
      <c r="R497" s="6">
        <v>4</v>
      </c>
      <c r="S497" s="6">
        <v>14.999999999999998</v>
      </c>
      <c r="T497" s="6">
        <v>2.9999999999999991</v>
      </c>
      <c r="U497" s="6">
        <v>3.0000000000000013</v>
      </c>
      <c r="V497" s="6">
        <v>10</v>
      </c>
      <c r="W497" s="6">
        <v>2</v>
      </c>
      <c r="X497" s="6">
        <v>3.0000000000000009</v>
      </c>
      <c r="Y497" s="6">
        <v>9.0000006556199725</v>
      </c>
      <c r="Z497" s="6">
        <v>3</v>
      </c>
      <c r="AA497" s="6">
        <v>3.0000000000000004</v>
      </c>
    </row>
    <row r="498" spans="1:27" ht="15.75" customHeight="1" x14ac:dyDescent="0.25">
      <c r="A498" s="6" t="s">
        <v>428</v>
      </c>
      <c r="B498" s="7" t="s">
        <v>769</v>
      </c>
      <c r="C498" s="7" t="s">
        <v>769</v>
      </c>
      <c r="D498" s="7">
        <v>23805</v>
      </c>
      <c r="E498" s="27" t="str">
        <f t="shared" si="1"/>
        <v>1964_5</v>
      </c>
      <c r="F498" s="6">
        <v>2.9999999999999996</v>
      </c>
      <c r="G498" s="6">
        <v>2</v>
      </c>
      <c r="H498" s="6">
        <v>2</v>
      </c>
      <c r="I498" s="6">
        <v>3</v>
      </c>
      <c r="J498" s="6">
        <v>20</v>
      </c>
      <c r="K498" s="6">
        <v>3</v>
      </c>
      <c r="L498" s="6">
        <v>3.0000000000000004</v>
      </c>
      <c r="M498" s="6">
        <v>25.000000000000004</v>
      </c>
      <c r="N498" s="6">
        <v>3.0000000000000004</v>
      </c>
      <c r="O498" s="6">
        <v>3.0911258817240075</v>
      </c>
      <c r="P498" s="6">
        <v>25.000000000000004</v>
      </c>
      <c r="Q498" s="6">
        <v>4</v>
      </c>
      <c r="R498" s="6">
        <v>4</v>
      </c>
      <c r="S498" s="6">
        <v>14.999999999999996</v>
      </c>
      <c r="T498" s="6">
        <v>3.314278081751481</v>
      </c>
      <c r="U498" s="6">
        <v>3.447009473328063</v>
      </c>
      <c r="V498" s="6">
        <v>10</v>
      </c>
      <c r="W498" s="6">
        <v>2</v>
      </c>
      <c r="X498" s="6">
        <v>2.812880170430919</v>
      </c>
      <c r="Y498" s="6">
        <v>4.9999999999999991</v>
      </c>
      <c r="Z498" s="6">
        <v>3</v>
      </c>
      <c r="AA498" s="6">
        <v>3</v>
      </c>
    </row>
    <row r="499" spans="1:27" ht="15.75" customHeight="1" x14ac:dyDescent="0.25">
      <c r="A499" s="6" t="s">
        <v>428</v>
      </c>
      <c r="B499" s="7" t="s">
        <v>768</v>
      </c>
      <c r="C499" s="7" t="s">
        <v>768</v>
      </c>
      <c r="D499" s="7">
        <v>23805</v>
      </c>
      <c r="E499" s="27" t="str">
        <f t="shared" si="1"/>
        <v>1964_5</v>
      </c>
      <c r="F499" s="6">
        <v>2.9999999999999996</v>
      </c>
      <c r="G499" s="6">
        <v>2</v>
      </c>
      <c r="H499" s="6">
        <v>2</v>
      </c>
      <c r="I499" s="6">
        <v>1</v>
      </c>
      <c r="J499" s="6">
        <v>20.000000000000004</v>
      </c>
      <c r="K499" s="6">
        <v>4</v>
      </c>
      <c r="L499" s="6">
        <v>4</v>
      </c>
      <c r="M499" s="6">
        <v>25.000000000000007</v>
      </c>
      <c r="N499" s="6">
        <v>4.211782842383494</v>
      </c>
      <c r="O499" s="6">
        <v>4.2308487865233557</v>
      </c>
      <c r="P499" s="6">
        <v>24.999999999999993</v>
      </c>
      <c r="Q499" s="6">
        <v>4</v>
      </c>
      <c r="R499" s="6">
        <v>4</v>
      </c>
      <c r="S499" s="6">
        <v>15.000000000000002</v>
      </c>
      <c r="T499" s="6">
        <v>4</v>
      </c>
      <c r="U499" s="6">
        <v>4</v>
      </c>
      <c r="V499" s="6">
        <v>10</v>
      </c>
      <c r="W499" s="6">
        <v>2</v>
      </c>
      <c r="X499" s="6">
        <v>2</v>
      </c>
      <c r="Y499" s="6">
        <v>4.9999999999999991</v>
      </c>
      <c r="Z499" s="6">
        <v>3</v>
      </c>
      <c r="AA499" s="6">
        <v>3</v>
      </c>
    </row>
    <row r="500" spans="1:27" ht="15.75" customHeight="1" x14ac:dyDescent="0.25">
      <c r="A500" s="6" t="s">
        <v>428</v>
      </c>
      <c r="B500" s="7" t="s">
        <v>767</v>
      </c>
      <c r="C500" s="7" t="s">
        <v>767</v>
      </c>
      <c r="D500" s="7">
        <v>23805</v>
      </c>
      <c r="E500" s="27" t="str">
        <f t="shared" si="1"/>
        <v>1964_6</v>
      </c>
      <c r="F500" s="6">
        <v>3</v>
      </c>
      <c r="G500" s="6">
        <v>2.1038373256997862</v>
      </c>
      <c r="H500" s="6">
        <v>2</v>
      </c>
      <c r="I500" s="6">
        <v>1</v>
      </c>
      <c r="J500" s="6">
        <v>20</v>
      </c>
      <c r="K500" s="6">
        <v>4</v>
      </c>
      <c r="L500" s="6">
        <v>4</v>
      </c>
      <c r="M500" s="6">
        <v>25</v>
      </c>
      <c r="N500" s="6">
        <v>4</v>
      </c>
      <c r="O500" s="6">
        <v>4</v>
      </c>
      <c r="P500" s="6">
        <v>25.000000000000004</v>
      </c>
      <c r="Q500" s="6">
        <v>4</v>
      </c>
      <c r="R500" s="6">
        <v>4</v>
      </c>
      <c r="S500" s="6">
        <v>15</v>
      </c>
      <c r="T500" s="6">
        <v>4</v>
      </c>
      <c r="U500" s="6">
        <v>4</v>
      </c>
      <c r="V500" s="6">
        <v>10.000000000000002</v>
      </c>
      <c r="W500" s="6">
        <v>2</v>
      </c>
      <c r="X500" s="6">
        <v>2</v>
      </c>
      <c r="Y500" s="6">
        <v>5.0000000000000009</v>
      </c>
      <c r="Z500" s="6">
        <v>3</v>
      </c>
      <c r="AA500" s="6">
        <v>3.0000000000000004</v>
      </c>
    </row>
    <row r="501" spans="1:27" ht="15.75" customHeight="1" x14ac:dyDescent="0.25">
      <c r="A501" s="6" t="s">
        <v>428</v>
      </c>
      <c r="B501" s="7" t="s">
        <v>766</v>
      </c>
      <c r="C501" s="7" t="s">
        <v>766</v>
      </c>
      <c r="D501" s="7">
        <v>23805</v>
      </c>
      <c r="E501" s="27" t="str">
        <f t="shared" si="1"/>
        <v>1964_7</v>
      </c>
      <c r="F501" s="6">
        <v>2.9999999999999991</v>
      </c>
      <c r="G501" s="6">
        <v>2</v>
      </c>
      <c r="H501" s="6">
        <v>2</v>
      </c>
      <c r="I501" s="6">
        <v>2</v>
      </c>
      <c r="J501" s="6">
        <v>20</v>
      </c>
      <c r="K501" s="6">
        <v>4</v>
      </c>
      <c r="L501" s="6">
        <v>4</v>
      </c>
      <c r="M501" s="6">
        <v>25.000000000000004</v>
      </c>
      <c r="N501" s="6">
        <v>3.827481809193904</v>
      </c>
      <c r="O501" s="6">
        <v>4</v>
      </c>
      <c r="P501" s="6">
        <v>23.555691758712666</v>
      </c>
      <c r="Q501" s="6">
        <v>3</v>
      </c>
      <c r="R501" s="6">
        <v>3.1542188605150541</v>
      </c>
      <c r="S501" s="6">
        <v>15.000000000000002</v>
      </c>
      <c r="T501" s="6">
        <v>3.0000000000000004</v>
      </c>
      <c r="U501" s="6">
        <v>3</v>
      </c>
      <c r="V501" s="6">
        <v>10.000000000000004</v>
      </c>
      <c r="W501" s="6">
        <v>2</v>
      </c>
      <c r="X501" s="6">
        <v>2</v>
      </c>
      <c r="Y501" s="6">
        <v>6.5000001728453567</v>
      </c>
      <c r="Z501" s="6">
        <v>3</v>
      </c>
      <c r="AA501" s="6">
        <v>3.0000000000000004</v>
      </c>
    </row>
    <row r="502" spans="1:27" ht="15.75" customHeight="1" x14ac:dyDescent="0.25">
      <c r="A502" s="6" t="s">
        <v>428</v>
      </c>
      <c r="B502" s="7" t="s">
        <v>765</v>
      </c>
      <c r="C502" s="7" t="s">
        <v>765</v>
      </c>
      <c r="D502" s="7">
        <v>23805</v>
      </c>
      <c r="E502" s="27" t="str">
        <f t="shared" si="1"/>
        <v>1964_7</v>
      </c>
      <c r="F502" s="6">
        <v>3.0000000000000004</v>
      </c>
      <c r="G502" s="6">
        <v>2.9079476192099283</v>
      </c>
      <c r="H502" s="6">
        <v>2</v>
      </c>
      <c r="I502" s="6">
        <v>2</v>
      </c>
      <c r="J502" s="6">
        <v>20</v>
      </c>
      <c r="K502" s="6">
        <v>4</v>
      </c>
      <c r="L502" s="6">
        <v>4</v>
      </c>
      <c r="M502" s="6">
        <v>24.999999999999996</v>
      </c>
      <c r="N502" s="6">
        <v>3</v>
      </c>
      <c r="O502" s="6">
        <v>3</v>
      </c>
      <c r="P502" s="6">
        <v>25.000000000000004</v>
      </c>
      <c r="Q502" s="6">
        <v>4</v>
      </c>
      <c r="R502" s="6">
        <v>3.204490677659749</v>
      </c>
      <c r="S502" s="6">
        <v>14.999999999999998</v>
      </c>
      <c r="T502" s="6">
        <v>2.9999999999999996</v>
      </c>
      <c r="U502" s="6">
        <v>2.9999999999999996</v>
      </c>
      <c r="V502" s="6">
        <v>10</v>
      </c>
      <c r="W502" s="6">
        <v>2</v>
      </c>
      <c r="X502" s="6">
        <v>2</v>
      </c>
      <c r="Y502" s="6">
        <v>5.0000000000000009</v>
      </c>
      <c r="Z502" s="6">
        <v>3</v>
      </c>
      <c r="AA502" s="6">
        <v>3.0000000000000004</v>
      </c>
    </row>
    <row r="503" spans="1:27" ht="15.75" customHeight="1" x14ac:dyDescent="0.25">
      <c r="A503" s="6" t="s">
        <v>428</v>
      </c>
      <c r="B503" s="7" t="s">
        <v>764</v>
      </c>
      <c r="C503" s="7" t="s">
        <v>764</v>
      </c>
      <c r="D503" s="7">
        <v>23805</v>
      </c>
      <c r="E503" s="27" t="str">
        <f t="shared" si="1"/>
        <v>1964_8</v>
      </c>
      <c r="F503" s="6">
        <v>2.9999999999999991</v>
      </c>
      <c r="G503" s="6">
        <v>3.0000000000000004</v>
      </c>
      <c r="H503" s="6">
        <v>2</v>
      </c>
      <c r="I503" s="6">
        <v>1</v>
      </c>
      <c r="J503" s="6">
        <v>19.999999999999993</v>
      </c>
      <c r="K503" s="6">
        <v>4</v>
      </c>
      <c r="L503" s="6">
        <v>4</v>
      </c>
      <c r="M503" s="6">
        <v>25.000000000000007</v>
      </c>
      <c r="N503" s="6">
        <v>4</v>
      </c>
      <c r="O503" s="6">
        <v>4</v>
      </c>
      <c r="P503" s="6">
        <v>24.999999999999996</v>
      </c>
      <c r="Q503" s="6">
        <v>4</v>
      </c>
      <c r="R503" s="6">
        <v>4</v>
      </c>
      <c r="S503" s="6">
        <v>15</v>
      </c>
      <c r="T503" s="6">
        <v>4</v>
      </c>
      <c r="U503" s="6">
        <v>4</v>
      </c>
      <c r="V503" s="6">
        <v>10</v>
      </c>
      <c r="W503" s="6">
        <v>2.9999999999999996</v>
      </c>
      <c r="X503" s="6">
        <v>3</v>
      </c>
      <c r="Y503" s="6">
        <v>5.0000000000000009</v>
      </c>
      <c r="Z503" s="6">
        <v>3.0000000000000004</v>
      </c>
      <c r="AA503" s="6">
        <v>2.9999999999999996</v>
      </c>
    </row>
    <row r="504" spans="1:27" ht="15.75" customHeight="1" x14ac:dyDescent="0.25">
      <c r="A504" s="6" t="s">
        <v>428</v>
      </c>
      <c r="B504" s="7" t="s">
        <v>763</v>
      </c>
      <c r="C504" s="7" t="s">
        <v>763</v>
      </c>
      <c r="D504" s="7">
        <v>23805</v>
      </c>
      <c r="E504" s="27" t="str">
        <f t="shared" si="1"/>
        <v>1964_9</v>
      </c>
      <c r="F504" s="6">
        <v>3</v>
      </c>
      <c r="G504" s="6">
        <v>3</v>
      </c>
      <c r="H504" s="6">
        <v>2</v>
      </c>
      <c r="I504" s="6">
        <v>1</v>
      </c>
      <c r="J504" s="6">
        <v>20</v>
      </c>
      <c r="K504" s="6">
        <v>4</v>
      </c>
      <c r="L504" s="6">
        <v>4</v>
      </c>
      <c r="M504" s="6">
        <v>25.000000000000004</v>
      </c>
      <c r="N504" s="6">
        <v>4</v>
      </c>
      <c r="O504" s="6">
        <v>4</v>
      </c>
      <c r="P504" s="6">
        <v>24.999999999999993</v>
      </c>
      <c r="Q504" s="6">
        <v>4</v>
      </c>
      <c r="R504" s="6">
        <v>4</v>
      </c>
      <c r="S504" s="6">
        <v>14.999999999999998</v>
      </c>
      <c r="T504" s="6">
        <v>4</v>
      </c>
      <c r="U504" s="6">
        <v>4</v>
      </c>
      <c r="V504" s="6">
        <v>10.000000000000002</v>
      </c>
      <c r="W504" s="6">
        <v>2.3034577084708254</v>
      </c>
      <c r="X504" s="6">
        <v>2.402150482110843</v>
      </c>
      <c r="Y504" s="6">
        <v>4.9999999999999991</v>
      </c>
      <c r="Z504" s="6">
        <v>3</v>
      </c>
      <c r="AA504" s="6">
        <v>3</v>
      </c>
    </row>
    <row r="505" spans="1:27" ht="15.75" customHeight="1" x14ac:dyDescent="0.25">
      <c r="A505" s="6" t="s">
        <v>428</v>
      </c>
      <c r="B505" s="7" t="s">
        <v>762</v>
      </c>
      <c r="C505" s="7" t="s">
        <v>762</v>
      </c>
      <c r="D505" s="7">
        <v>23805</v>
      </c>
      <c r="E505" s="27" t="str">
        <f t="shared" si="1"/>
        <v>1964_9</v>
      </c>
      <c r="F505" s="6">
        <v>2.9999999999999996</v>
      </c>
      <c r="G505" s="6">
        <v>3</v>
      </c>
      <c r="H505" s="6">
        <v>2</v>
      </c>
      <c r="I505" s="6">
        <v>2</v>
      </c>
      <c r="J505" s="6">
        <v>20</v>
      </c>
      <c r="K505" s="6">
        <v>4</v>
      </c>
      <c r="L505" s="6">
        <v>4</v>
      </c>
      <c r="M505" s="6">
        <v>25</v>
      </c>
      <c r="N505" s="6">
        <v>3</v>
      </c>
      <c r="O505" s="6">
        <v>3</v>
      </c>
      <c r="P505" s="6">
        <v>24.999999999999996</v>
      </c>
      <c r="Q505" s="6">
        <v>3.1945456171906783</v>
      </c>
      <c r="R505" s="6">
        <v>3.0881125472196564</v>
      </c>
      <c r="S505" s="6">
        <v>15.000000000000002</v>
      </c>
      <c r="T505" s="6">
        <v>3</v>
      </c>
      <c r="U505" s="6">
        <v>2.9999999999999996</v>
      </c>
      <c r="V505" s="6">
        <v>10</v>
      </c>
      <c r="W505" s="6">
        <v>2</v>
      </c>
      <c r="X505" s="6">
        <v>2.284441980467363</v>
      </c>
      <c r="Y505" s="6">
        <v>5.0000000000000009</v>
      </c>
      <c r="Z505" s="6">
        <v>3</v>
      </c>
      <c r="AA505" s="6">
        <v>2.9999999999999996</v>
      </c>
    </row>
    <row r="506" spans="1:27" ht="15.75" customHeight="1" x14ac:dyDescent="0.25">
      <c r="A506" s="6" t="s">
        <v>428</v>
      </c>
      <c r="B506" s="7" t="s">
        <v>761</v>
      </c>
      <c r="C506" s="7" t="s">
        <v>761</v>
      </c>
      <c r="D506" s="7">
        <v>23805</v>
      </c>
      <c r="E506" s="27" t="str">
        <f t="shared" si="1"/>
        <v>1964_10</v>
      </c>
      <c r="F506" s="6">
        <v>3.0000000000000004</v>
      </c>
      <c r="G506" s="6">
        <v>3</v>
      </c>
      <c r="H506" s="6">
        <v>2</v>
      </c>
      <c r="I506" s="6">
        <v>1.6239442947918394</v>
      </c>
      <c r="J506" s="6">
        <v>20</v>
      </c>
      <c r="K506" s="6">
        <v>4</v>
      </c>
      <c r="L506" s="6">
        <v>3.4002326121862638</v>
      </c>
      <c r="M506" s="6">
        <v>25.000000000000007</v>
      </c>
      <c r="N506" s="6">
        <v>3.4141678408229907</v>
      </c>
      <c r="O506" s="6">
        <v>3.4222231828840113</v>
      </c>
      <c r="P506" s="6">
        <v>25</v>
      </c>
      <c r="Q506" s="6">
        <v>4</v>
      </c>
      <c r="R506" s="6">
        <v>3.4602118370100352</v>
      </c>
      <c r="S506" s="6">
        <v>15</v>
      </c>
      <c r="T506" s="6">
        <v>2.9999999999999996</v>
      </c>
      <c r="U506" s="6">
        <v>2.9999999999999996</v>
      </c>
      <c r="V506" s="6">
        <v>10</v>
      </c>
      <c r="W506" s="6">
        <v>2.4052294953390643</v>
      </c>
      <c r="X506" s="6">
        <v>2.9196245163434038</v>
      </c>
      <c r="Y506" s="6">
        <v>5.0000000000000009</v>
      </c>
      <c r="Z506" s="6">
        <v>3</v>
      </c>
      <c r="AA506" s="6">
        <v>2.9999999999999996</v>
      </c>
    </row>
    <row r="507" spans="1:27" ht="15.75" customHeight="1" x14ac:dyDescent="0.25">
      <c r="A507" s="6" t="s">
        <v>428</v>
      </c>
      <c r="B507" s="7" t="s">
        <v>760</v>
      </c>
      <c r="C507" s="7" t="s">
        <v>760</v>
      </c>
      <c r="D507" s="7">
        <v>23805</v>
      </c>
      <c r="E507" s="27" t="str">
        <f t="shared" si="1"/>
        <v>1964_11</v>
      </c>
      <c r="F507" s="6">
        <v>3</v>
      </c>
      <c r="G507" s="6">
        <v>3.0000000000000004</v>
      </c>
      <c r="H507" s="6">
        <v>2</v>
      </c>
      <c r="I507" s="6">
        <v>2</v>
      </c>
      <c r="J507" s="6">
        <v>19.999999999999996</v>
      </c>
      <c r="K507" s="6">
        <v>3</v>
      </c>
      <c r="L507" s="6">
        <v>3</v>
      </c>
      <c r="M507" s="6">
        <v>25</v>
      </c>
      <c r="N507" s="6">
        <v>4</v>
      </c>
      <c r="O507" s="6">
        <v>2.9999999999999996</v>
      </c>
      <c r="P507" s="6">
        <v>25.000000000000004</v>
      </c>
      <c r="Q507" s="6">
        <v>4</v>
      </c>
      <c r="R507" s="6">
        <v>3.0000000000000004</v>
      </c>
      <c r="S507" s="6">
        <v>15.000000000000002</v>
      </c>
      <c r="T507" s="6">
        <v>3.0000000000000004</v>
      </c>
      <c r="U507" s="6">
        <v>3</v>
      </c>
      <c r="V507" s="6">
        <v>10</v>
      </c>
      <c r="W507" s="6">
        <v>2</v>
      </c>
      <c r="X507" s="6">
        <v>2.7447139338993436</v>
      </c>
      <c r="Y507" s="6">
        <v>5</v>
      </c>
      <c r="Z507" s="6">
        <v>2.8239987789171312</v>
      </c>
      <c r="AA507" s="6">
        <v>2.8483784567123056</v>
      </c>
    </row>
    <row r="508" spans="1:27" ht="15.75" customHeight="1" x14ac:dyDescent="0.25">
      <c r="A508" s="6" t="s">
        <v>428</v>
      </c>
      <c r="B508" s="7" t="s">
        <v>759</v>
      </c>
      <c r="C508" s="7" t="s">
        <v>759</v>
      </c>
      <c r="D508" s="7">
        <v>23805</v>
      </c>
      <c r="E508" s="27" t="str">
        <f t="shared" si="1"/>
        <v>1964_11</v>
      </c>
      <c r="F508" s="6">
        <v>3</v>
      </c>
      <c r="G508" s="6">
        <v>2.2028788332463347</v>
      </c>
      <c r="H508" s="6">
        <v>2</v>
      </c>
      <c r="I508" s="6">
        <v>4</v>
      </c>
      <c r="J508" s="6">
        <v>20</v>
      </c>
      <c r="K508" s="6">
        <v>4</v>
      </c>
      <c r="L508" s="6">
        <v>3</v>
      </c>
      <c r="M508" s="6">
        <v>15.000000000000002</v>
      </c>
      <c r="N508" s="6">
        <v>3</v>
      </c>
      <c r="O508" s="6">
        <v>3.0000000000000004</v>
      </c>
      <c r="P508" s="6">
        <v>25.000000000000004</v>
      </c>
      <c r="Q508" s="6">
        <v>4</v>
      </c>
      <c r="R508" s="6">
        <v>3.0000000000000004</v>
      </c>
      <c r="S508" s="6">
        <v>14.038748602347814</v>
      </c>
      <c r="T508" s="6">
        <v>3.6040212558002103</v>
      </c>
      <c r="U508" s="6">
        <v>3</v>
      </c>
      <c r="V508" s="6">
        <v>15.992300903550117</v>
      </c>
      <c r="W508" s="6">
        <v>3.4258733586593721</v>
      </c>
      <c r="X508" s="6">
        <v>4</v>
      </c>
      <c r="Y508" s="6">
        <v>10</v>
      </c>
      <c r="Z508" s="6">
        <v>3.2766803982232773</v>
      </c>
      <c r="AA508" s="6">
        <v>2.7208381642209347</v>
      </c>
    </row>
    <row r="509" spans="1:27" ht="15.75" customHeight="1" x14ac:dyDescent="0.25">
      <c r="A509" s="6" t="s">
        <v>428</v>
      </c>
      <c r="B509" s="7" t="s">
        <v>758</v>
      </c>
      <c r="C509" s="7" t="s">
        <v>758</v>
      </c>
      <c r="D509" s="7">
        <v>23805</v>
      </c>
      <c r="E509" s="27" t="str">
        <f t="shared" si="1"/>
        <v>1964_12</v>
      </c>
      <c r="F509" s="6">
        <v>4</v>
      </c>
      <c r="G509" s="6">
        <v>3</v>
      </c>
      <c r="H509" s="6">
        <v>2</v>
      </c>
      <c r="I509" s="6">
        <v>4</v>
      </c>
      <c r="J509" s="6">
        <v>20</v>
      </c>
      <c r="K509" s="6">
        <v>4</v>
      </c>
      <c r="L509" s="6">
        <v>3.0000000000000004</v>
      </c>
      <c r="M509" s="6">
        <v>25.000000000000004</v>
      </c>
      <c r="N509" s="6">
        <v>2.9999999999999996</v>
      </c>
      <c r="O509" s="6">
        <v>3</v>
      </c>
      <c r="P509" s="6">
        <v>25</v>
      </c>
      <c r="Q509" s="6">
        <v>4</v>
      </c>
      <c r="R509" s="6">
        <v>3</v>
      </c>
      <c r="S509" s="6">
        <v>14.999999999999995</v>
      </c>
      <c r="T509" s="6">
        <v>3</v>
      </c>
      <c r="U509" s="6">
        <v>2.9999999999999996</v>
      </c>
      <c r="V509" s="6">
        <v>9.9999999999999982</v>
      </c>
      <c r="W509" s="6">
        <v>3</v>
      </c>
      <c r="X509" s="6">
        <v>4</v>
      </c>
      <c r="Y509" s="6">
        <v>5.0000000000000009</v>
      </c>
      <c r="Z509" s="6">
        <v>4</v>
      </c>
      <c r="AA509" s="6">
        <v>3.0000000000000004</v>
      </c>
    </row>
    <row r="510" spans="1:27" ht="15.75" customHeight="1" x14ac:dyDescent="0.25">
      <c r="A510" s="6" t="s">
        <v>428</v>
      </c>
      <c r="B510" s="7" t="s">
        <v>757</v>
      </c>
      <c r="C510" s="7" t="s">
        <v>757</v>
      </c>
      <c r="D510" s="7">
        <v>23805</v>
      </c>
      <c r="E510" s="27" t="str">
        <f t="shared" si="1"/>
        <v>1964_12</v>
      </c>
      <c r="F510" s="6">
        <v>2.9999999999999996</v>
      </c>
      <c r="G510" s="6">
        <v>3.0000000000000004</v>
      </c>
      <c r="H510" s="6">
        <v>2</v>
      </c>
      <c r="I510" s="6">
        <v>1.7306031029404485</v>
      </c>
      <c r="J510" s="6">
        <v>20.000000000000004</v>
      </c>
      <c r="K510" s="6">
        <v>4</v>
      </c>
      <c r="L510" s="6">
        <v>4</v>
      </c>
      <c r="M510" s="6">
        <v>25</v>
      </c>
      <c r="N510" s="6">
        <v>4</v>
      </c>
      <c r="O510" s="6">
        <v>4</v>
      </c>
      <c r="P510" s="6">
        <v>22.964852137930929</v>
      </c>
      <c r="Q510" s="6">
        <v>4</v>
      </c>
      <c r="R510" s="6">
        <v>3.286669997415522</v>
      </c>
      <c r="S510" s="6">
        <v>14.999999999999998</v>
      </c>
      <c r="T510" s="6">
        <v>3.0000000000000004</v>
      </c>
      <c r="U510" s="6">
        <v>4</v>
      </c>
      <c r="V510" s="6">
        <v>10</v>
      </c>
      <c r="W510" s="6">
        <v>3</v>
      </c>
      <c r="X510" s="6">
        <v>2.9999999999999996</v>
      </c>
      <c r="Y510" s="6">
        <v>7.0000006436997939</v>
      </c>
      <c r="Z510" s="6">
        <v>3.0000000000000004</v>
      </c>
      <c r="AA510" s="6">
        <v>2.9999999999999996</v>
      </c>
    </row>
    <row r="511" spans="1:27" ht="15.75" customHeight="1" x14ac:dyDescent="0.25">
      <c r="A511" s="6" t="s">
        <v>428</v>
      </c>
      <c r="B511" s="7" t="s">
        <v>756</v>
      </c>
      <c r="C511" s="7" t="s">
        <v>756</v>
      </c>
      <c r="D511" s="7">
        <v>24166</v>
      </c>
      <c r="E511" s="27" t="str">
        <f t="shared" si="1"/>
        <v>1965_1</v>
      </c>
      <c r="F511" s="6">
        <v>3</v>
      </c>
      <c r="G511" s="6">
        <v>2.9999999999999996</v>
      </c>
      <c r="H511" s="6">
        <v>2</v>
      </c>
      <c r="I511" s="6">
        <v>1</v>
      </c>
      <c r="J511" s="6">
        <v>19.999999999999996</v>
      </c>
      <c r="K511" s="6">
        <v>4</v>
      </c>
      <c r="L511" s="6">
        <v>4</v>
      </c>
      <c r="M511" s="6">
        <v>25</v>
      </c>
      <c r="N511" s="6">
        <v>4</v>
      </c>
      <c r="O511" s="6">
        <v>4</v>
      </c>
      <c r="P511" s="6">
        <v>24.999999999999996</v>
      </c>
      <c r="Q511" s="6">
        <v>4</v>
      </c>
      <c r="R511" s="6">
        <v>4</v>
      </c>
      <c r="S511" s="6">
        <v>15</v>
      </c>
      <c r="T511" s="6">
        <v>4.9128527363290688</v>
      </c>
      <c r="U511" s="6">
        <v>4</v>
      </c>
      <c r="V511" s="6">
        <v>10</v>
      </c>
      <c r="W511" s="6">
        <v>2.3213226814671253</v>
      </c>
      <c r="X511" s="6">
        <v>3</v>
      </c>
      <c r="Y511" s="6">
        <v>5</v>
      </c>
      <c r="Z511" s="6">
        <v>3</v>
      </c>
      <c r="AA511" s="6">
        <v>3.0000000000000004</v>
      </c>
    </row>
    <row r="512" spans="1:27" ht="15.75" customHeight="1" x14ac:dyDescent="0.25">
      <c r="A512" s="6" t="s">
        <v>428</v>
      </c>
      <c r="B512" s="7" t="s">
        <v>755</v>
      </c>
      <c r="C512" s="7" t="s">
        <v>755</v>
      </c>
      <c r="D512" s="7">
        <v>24166</v>
      </c>
      <c r="E512" s="27" t="str">
        <f t="shared" ref="E512:E766" si="2">YEAR(B512)&amp;"_"&amp;MONTH(B512)</f>
        <v>1965_2</v>
      </c>
      <c r="F512" s="6">
        <v>3.0967515457202186</v>
      </c>
      <c r="G512" s="6">
        <v>2.9999999999999996</v>
      </c>
      <c r="H512" s="6">
        <v>2</v>
      </c>
      <c r="I512" s="6">
        <v>3</v>
      </c>
      <c r="J512" s="6">
        <v>20</v>
      </c>
      <c r="K512" s="6">
        <v>4</v>
      </c>
      <c r="L512" s="6">
        <v>3.7146804209136244</v>
      </c>
      <c r="M512" s="6">
        <v>25.000000000000004</v>
      </c>
      <c r="N512" s="6">
        <v>4.6473233832034735</v>
      </c>
      <c r="O512" s="6">
        <v>4</v>
      </c>
      <c r="P512" s="6">
        <v>25.000000000000004</v>
      </c>
      <c r="Q512" s="6">
        <v>4.6172655307720101</v>
      </c>
      <c r="R512" s="6">
        <v>4</v>
      </c>
      <c r="S512" s="6">
        <v>15.000000000000002</v>
      </c>
      <c r="T512" s="6">
        <v>4</v>
      </c>
      <c r="U512" s="6">
        <v>4</v>
      </c>
      <c r="V512" s="6">
        <v>10</v>
      </c>
      <c r="W512" s="6">
        <v>2.9999999999999996</v>
      </c>
      <c r="X512" s="6">
        <v>3.0000000000000004</v>
      </c>
      <c r="Y512" s="6">
        <v>5.0000000000000009</v>
      </c>
      <c r="Z512" s="6">
        <v>2.9999999999999996</v>
      </c>
      <c r="AA512" s="6">
        <v>3</v>
      </c>
    </row>
    <row r="513" spans="1:27" ht="15.75" customHeight="1" x14ac:dyDescent="0.25">
      <c r="A513" s="6" t="s">
        <v>428</v>
      </c>
      <c r="B513" s="7" t="s">
        <v>754</v>
      </c>
      <c r="C513" s="7" t="s">
        <v>754</v>
      </c>
      <c r="D513" s="7">
        <v>24166</v>
      </c>
      <c r="E513" s="27" t="str">
        <f t="shared" si="2"/>
        <v>1965_3</v>
      </c>
      <c r="F513" s="6">
        <v>2.9999999999999996</v>
      </c>
      <c r="G513" s="6">
        <v>3.0000000000000004</v>
      </c>
      <c r="H513" s="6">
        <v>2</v>
      </c>
      <c r="I513" s="6">
        <v>1</v>
      </c>
      <c r="J513" s="6">
        <v>20</v>
      </c>
      <c r="K513" s="6">
        <v>4</v>
      </c>
      <c r="L513" s="6">
        <v>4</v>
      </c>
      <c r="M513" s="6">
        <v>25.000000000000004</v>
      </c>
      <c r="N513" s="6">
        <v>4.9999999999999991</v>
      </c>
      <c r="O513" s="6">
        <v>4</v>
      </c>
      <c r="P513" s="6">
        <v>24.999999999999993</v>
      </c>
      <c r="Q513" s="6">
        <v>4.9999999999999991</v>
      </c>
      <c r="R513" s="6">
        <v>4</v>
      </c>
      <c r="S513" s="6">
        <v>14.999999999999998</v>
      </c>
      <c r="T513" s="6">
        <v>4</v>
      </c>
      <c r="U513" s="6">
        <v>4</v>
      </c>
      <c r="V513" s="6">
        <v>9.9999999999999982</v>
      </c>
      <c r="W513" s="6">
        <v>2</v>
      </c>
      <c r="X513" s="6">
        <v>2.5622232502537634</v>
      </c>
      <c r="Y513" s="6">
        <v>4.9999999999999982</v>
      </c>
      <c r="Z513" s="6">
        <v>3</v>
      </c>
      <c r="AA513" s="6">
        <v>3.0000000000000004</v>
      </c>
    </row>
    <row r="514" spans="1:27" ht="15.75" customHeight="1" x14ac:dyDescent="0.25">
      <c r="A514" s="6" t="s">
        <v>428</v>
      </c>
      <c r="B514" s="7" t="s">
        <v>753</v>
      </c>
      <c r="C514" s="7" t="s">
        <v>753</v>
      </c>
      <c r="D514" s="7">
        <v>24166</v>
      </c>
      <c r="E514" s="27" t="str">
        <f t="shared" si="2"/>
        <v>1965_3</v>
      </c>
      <c r="F514" s="6">
        <v>3</v>
      </c>
      <c r="G514" s="6">
        <v>3</v>
      </c>
      <c r="H514" s="6">
        <v>2</v>
      </c>
      <c r="I514" s="6">
        <v>1</v>
      </c>
      <c r="J514" s="6">
        <v>20.000000000000004</v>
      </c>
      <c r="K514" s="6">
        <v>4</v>
      </c>
      <c r="L514" s="6">
        <v>4</v>
      </c>
      <c r="M514" s="6">
        <v>25</v>
      </c>
      <c r="N514" s="6">
        <v>4</v>
      </c>
      <c r="O514" s="6">
        <v>4</v>
      </c>
      <c r="P514" s="6">
        <v>24.999999999999996</v>
      </c>
      <c r="Q514" s="6">
        <v>5.0000000000000009</v>
      </c>
      <c r="R514" s="6">
        <v>4</v>
      </c>
      <c r="S514" s="6">
        <v>15</v>
      </c>
      <c r="T514" s="6">
        <v>4</v>
      </c>
      <c r="U514" s="6">
        <v>4</v>
      </c>
      <c r="V514" s="6">
        <v>10.000000000000002</v>
      </c>
      <c r="W514" s="6">
        <v>2</v>
      </c>
      <c r="X514" s="6">
        <v>2.9999999999999996</v>
      </c>
      <c r="Y514" s="6">
        <v>5</v>
      </c>
      <c r="Z514" s="6">
        <v>3.0000000000000004</v>
      </c>
      <c r="AA514" s="6">
        <v>3</v>
      </c>
    </row>
    <row r="515" spans="1:27" ht="15.75" customHeight="1" x14ac:dyDescent="0.25">
      <c r="A515" s="6" t="s">
        <v>428</v>
      </c>
      <c r="B515" s="7" t="s">
        <v>752</v>
      </c>
      <c r="C515" s="7" t="s">
        <v>752</v>
      </c>
      <c r="D515" s="7">
        <v>24166</v>
      </c>
      <c r="E515" s="27" t="str">
        <f t="shared" si="2"/>
        <v>1965_4</v>
      </c>
      <c r="F515" s="6">
        <v>2.9999999999999991</v>
      </c>
      <c r="G515" s="6">
        <v>3</v>
      </c>
      <c r="H515" s="6">
        <v>1.2024022362926927</v>
      </c>
      <c r="I515" s="6">
        <v>1</v>
      </c>
      <c r="J515" s="6">
        <v>19.999999999999996</v>
      </c>
      <c r="K515" s="6">
        <v>4</v>
      </c>
      <c r="L515" s="6">
        <v>4</v>
      </c>
      <c r="M515" s="6">
        <v>24.999999999999996</v>
      </c>
      <c r="N515" s="6">
        <v>4</v>
      </c>
      <c r="O515" s="6">
        <v>4</v>
      </c>
      <c r="P515" s="6">
        <v>25</v>
      </c>
      <c r="Q515" s="6">
        <v>4.9999999999999991</v>
      </c>
      <c r="R515" s="6">
        <v>4</v>
      </c>
      <c r="S515" s="6">
        <v>14.999999999999996</v>
      </c>
      <c r="T515" s="6">
        <v>4.9999999999999991</v>
      </c>
      <c r="U515" s="6">
        <v>4</v>
      </c>
      <c r="V515" s="6">
        <v>9.9999999999999982</v>
      </c>
      <c r="W515" s="6">
        <v>2</v>
      </c>
      <c r="X515" s="6">
        <v>2.5726907579022873</v>
      </c>
      <c r="Y515" s="6">
        <v>5</v>
      </c>
      <c r="Z515" s="6">
        <v>2.9999999999999996</v>
      </c>
      <c r="AA515" s="6">
        <v>3</v>
      </c>
    </row>
    <row r="516" spans="1:27" ht="15.75" customHeight="1" x14ac:dyDescent="0.25">
      <c r="A516" s="6" t="s">
        <v>428</v>
      </c>
      <c r="B516" s="7" t="s">
        <v>751</v>
      </c>
      <c r="C516" s="7" t="s">
        <v>751</v>
      </c>
      <c r="D516" s="7">
        <v>24166</v>
      </c>
      <c r="E516" s="27" t="str">
        <f t="shared" si="2"/>
        <v>1965_5</v>
      </c>
      <c r="F516" s="6">
        <v>2.9999999999999991</v>
      </c>
      <c r="G516" s="6">
        <v>3.0000000000000004</v>
      </c>
      <c r="H516" s="6">
        <v>2</v>
      </c>
      <c r="I516" s="6">
        <v>2</v>
      </c>
      <c r="J516" s="6">
        <v>20</v>
      </c>
      <c r="K516" s="6">
        <v>3.9141831845366131</v>
      </c>
      <c r="L516" s="6">
        <v>3.3756915162472376</v>
      </c>
      <c r="M516" s="6">
        <v>21.644598590188089</v>
      </c>
      <c r="N516" s="6">
        <v>3.0000000000000004</v>
      </c>
      <c r="O516" s="6">
        <v>3</v>
      </c>
      <c r="P516" s="6">
        <v>25</v>
      </c>
      <c r="Q516" s="6">
        <v>4</v>
      </c>
      <c r="R516" s="6">
        <v>3.7712537322392823</v>
      </c>
      <c r="S516" s="6">
        <v>15</v>
      </c>
      <c r="T516" s="6">
        <v>3</v>
      </c>
      <c r="U516" s="6">
        <v>3</v>
      </c>
      <c r="V516" s="6">
        <v>10</v>
      </c>
      <c r="W516" s="6">
        <v>3</v>
      </c>
      <c r="X516" s="6">
        <v>2.9999999999999996</v>
      </c>
      <c r="Y516" s="6">
        <v>8.5000007509830269</v>
      </c>
      <c r="Z516" s="6">
        <v>2.9249760427192095</v>
      </c>
      <c r="AA516" s="6">
        <v>2.9136881660408736</v>
      </c>
    </row>
    <row r="517" spans="1:27" ht="15.75" customHeight="1" x14ac:dyDescent="0.25">
      <c r="A517" s="6" t="s">
        <v>428</v>
      </c>
      <c r="B517" s="7" t="s">
        <v>750</v>
      </c>
      <c r="C517" s="7" t="s">
        <v>750</v>
      </c>
      <c r="D517" s="7">
        <v>24166</v>
      </c>
      <c r="E517" s="27" t="str">
        <f t="shared" si="2"/>
        <v>1965_5</v>
      </c>
      <c r="F517" s="6">
        <v>2.9999999999999996</v>
      </c>
      <c r="G517" s="6">
        <v>2.9999999999999996</v>
      </c>
      <c r="H517" s="6">
        <v>2</v>
      </c>
      <c r="I517" s="6">
        <v>2</v>
      </c>
      <c r="J517" s="6">
        <v>19.999999999999996</v>
      </c>
      <c r="K517" s="6">
        <v>2.9999999999999996</v>
      </c>
      <c r="L517" s="6">
        <v>3.0000000000000004</v>
      </c>
      <c r="M517" s="6">
        <v>25.000000000000007</v>
      </c>
      <c r="N517" s="6">
        <v>2.3138724941652256</v>
      </c>
      <c r="O517" s="6">
        <v>3</v>
      </c>
      <c r="P517" s="6">
        <v>25.000000000000004</v>
      </c>
      <c r="Q517" s="6">
        <v>3</v>
      </c>
      <c r="R517" s="6">
        <v>2.3245571832077299</v>
      </c>
      <c r="S517" s="6">
        <v>15.000000000000004</v>
      </c>
      <c r="T517" s="6">
        <v>2</v>
      </c>
      <c r="U517" s="6">
        <v>2.709338401948838</v>
      </c>
      <c r="V517" s="6">
        <v>10</v>
      </c>
      <c r="W517" s="6">
        <v>2.8314551811781996</v>
      </c>
      <c r="X517" s="6">
        <v>3.0893229544631637</v>
      </c>
      <c r="Y517" s="6">
        <v>5.0000000000000009</v>
      </c>
      <c r="Z517" s="6">
        <v>3</v>
      </c>
      <c r="AA517" s="6">
        <v>2.9999999999999996</v>
      </c>
    </row>
    <row r="518" spans="1:27" ht="15.75" customHeight="1" x14ac:dyDescent="0.25">
      <c r="A518" s="6" t="s">
        <v>428</v>
      </c>
      <c r="B518" s="7" t="s">
        <v>749</v>
      </c>
      <c r="C518" s="7" t="s">
        <v>749</v>
      </c>
      <c r="D518" s="7">
        <v>24166</v>
      </c>
      <c r="E518" s="27" t="str">
        <f t="shared" si="2"/>
        <v>1965_6</v>
      </c>
      <c r="F518" s="6">
        <v>3.0000000000000004</v>
      </c>
      <c r="G518" s="6">
        <v>3.0000000000000009</v>
      </c>
      <c r="H518" s="6">
        <v>2</v>
      </c>
      <c r="I518" s="6">
        <v>2</v>
      </c>
      <c r="J518" s="6">
        <v>19.999999999999996</v>
      </c>
      <c r="K518" s="6">
        <v>3</v>
      </c>
      <c r="L518" s="6">
        <v>2.9999999999999991</v>
      </c>
      <c r="M518" s="6">
        <v>25.000000000000007</v>
      </c>
      <c r="N518" s="6">
        <v>4</v>
      </c>
      <c r="O518" s="6">
        <v>4</v>
      </c>
      <c r="P518" s="6">
        <v>25</v>
      </c>
      <c r="Q518" s="6">
        <v>3</v>
      </c>
      <c r="R518" s="6">
        <v>2.9999999999999991</v>
      </c>
      <c r="S518" s="6">
        <v>15</v>
      </c>
      <c r="T518" s="6">
        <v>4</v>
      </c>
      <c r="U518" s="6">
        <v>4</v>
      </c>
      <c r="V518" s="6">
        <v>10</v>
      </c>
      <c r="W518" s="6">
        <v>2.4971498706099498</v>
      </c>
      <c r="X518" s="6">
        <v>2.9999999999999991</v>
      </c>
      <c r="Y518" s="6">
        <v>5.0000000000000009</v>
      </c>
      <c r="Z518" s="6">
        <v>2.5380392246978674</v>
      </c>
      <c r="AA518" s="6">
        <v>2.5303255049226112</v>
      </c>
    </row>
    <row r="519" spans="1:27" ht="15.75" customHeight="1" x14ac:dyDescent="0.25">
      <c r="A519" s="6" t="s">
        <v>428</v>
      </c>
      <c r="B519" s="7" t="s">
        <v>748</v>
      </c>
      <c r="C519" s="7" t="s">
        <v>748</v>
      </c>
      <c r="D519" s="7">
        <v>24166</v>
      </c>
      <c r="E519" s="27" t="str">
        <f t="shared" si="2"/>
        <v>1965_7</v>
      </c>
      <c r="F519" s="6">
        <v>3.0000000000000009</v>
      </c>
      <c r="G519" s="6">
        <v>3</v>
      </c>
      <c r="H519" s="6">
        <v>2</v>
      </c>
      <c r="I519" s="6">
        <v>1</v>
      </c>
      <c r="J519" s="6">
        <v>20</v>
      </c>
      <c r="K519" s="6">
        <v>4</v>
      </c>
      <c r="L519" s="6">
        <v>4</v>
      </c>
      <c r="M519" s="6">
        <v>25.000000000000004</v>
      </c>
      <c r="N519" s="6">
        <v>4</v>
      </c>
      <c r="O519" s="6">
        <v>4</v>
      </c>
      <c r="P519" s="6">
        <v>24.57116793480726</v>
      </c>
      <c r="Q519" s="6">
        <v>4</v>
      </c>
      <c r="R519" s="6">
        <v>4</v>
      </c>
      <c r="S519" s="6">
        <v>15.000000000000002</v>
      </c>
      <c r="T519" s="6">
        <v>4</v>
      </c>
      <c r="U519" s="6">
        <v>4</v>
      </c>
      <c r="V519" s="6">
        <v>10</v>
      </c>
      <c r="W519" s="6">
        <v>3.0000000000000004</v>
      </c>
      <c r="X519" s="6">
        <v>3</v>
      </c>
      <c r="Y519" s="6">
        <v>5.4999997377519625</v>
      </c>
      <c r="Z519" s="6">
        <v>3</v>
      </c>
      <c r="AA519" s="6">
        <v>3</v>
      </c>
    </row>
    <row r="520" spans="1:27" ht="15.75" customHeight="1" x14ac:dyDescent="0.25">
      <c r="A520" s="6" t="s">
        <v>428</v>
      </c>
      <c r="B520" s="7" t="s">
        <v>747</v>
      </c>
      <c r="C520" s="7" t="s">
        <v>747</v>
      </c>
      <c r="D520" s="7">
        <v>24166</v>
      </c>
      <c r="E520" s="27" t="str">
        <f t="shared" si="2"/>
        <v>1965_8</v>
      </c>
      <c r="F520" s="6">
        <v>3</v>
      </c>
      <c r="G520" s="6">
        <v>2.9999999999999991</v>
      </c>
      <c r="H520" s="6">
        <v>2</v>
      </c>
      <c r="I520" s="6">
        <v>2</v>
      </c>
      <c r="J520" s="6">
        <v>19.999999999999996</v>
      </c>
      <c r="K520" s="6">
        <v>4</v>
      </c>
      <c r="L520" s="6">
        <v>3.2007653558642173</v>
      </c>
      <c r="M520" s="6">
        <v>25.000000000000007</v>
      </c>
      <c r="N520" s="6">
        <v>4</v>
      </c>
      <c r="O520" s="6">
        <v>4</v>
      </c>
      <c r="P520" s="6">
        <v>25</v>
      </c>
      <c r="Q520" s="6">
        <v>4</v>
      </c>
      <c r="R520" s="6">
        <v>3</v>
      </c>
      <c r="S520" s="6">
        <v>15</v>
      </c>
      <c r="T520" s="6">
        <v>5.0000000000000009</v>
      </c>
      <c r="U520" s="6">
        <v>4</v>
      </c>
      <c r="V520" s="6">
        <v>10</v>
      </c>
      <c r="W520" s="6">
        <v>2.0861100160647172</v>
      </c>
      <c r="X520" s="6">
        <v>3.0000000000000004</v>
      </c>
      <c r="Y520" s="6">
        <v>5.0000000000000009</v>
      </c>
      <c r="Z520" s="6">
        <v>3</v>
      </c>
      <c r="AA520" s="6">
        <v>3.0000000000000013</v>
      </c>
    </row>
    <row r="521" spans="1:27" ht="15.75" customHeight="1" x14ac:dyDescent="0.25">
      <c r="A521" s="6" t="s">
        <v>428</v>
      </c>
      <c r="B521" s="7" t="s">
        <v>746</v>
      </c>
      <c r="C521" s="7" t="s">
        <v>746</v>
      </c>
      <c r="D521" s="7">
        <v>24166</v>
      </c>
      <c r="E521" s="27" t="str">
        <f t="shared" si="2"/>
        <v>1965_8</v>
      </c>
      <c r="F521" s="6">
        <v>2.9999999999999996</v>
      </c>
      <c r="G521" s="6">
        <v>3.718940858326532</v>
      </c>
      <c r="H521" s="6">
        <v>2</v>
      </c>
      <c r="I521" s="6">
        <v>1</v>
      </c>
      <c r="J521" s="6">
        <v>20</v>
      </c>
      <c r="K521" s="6">
        <v>4</v>
      </c>
      <c r="L521" s="6">
        <v>4</v>
      </c>
      <c r="M521" s="6">
        <v>25.000000000000004</v>
      </c>
      <c r="N521" s="6">
        <v>4</v>
      </c>
      <c r="O521" s="6">
        <v>4</v>
      </c>
      <c r="P521" s="6">
        <v>24.999999999999996</v>
      </c>
      <c r="Q521" s="6">
        <v>4</v>
      </c>
      <c r="R521" s="6">
        <v>4</v>
      </c>
      <c r="S521" s="6">
        <v>15</v>
      </c>
      <c r="T521" s="6">
        <v>4</v>
      </c>
      <c r="U521" s="6">
        <v>4</v>
      </c>
      <c r="V521" s="6">
        <v>10</v>
      </c>
      <c r="W521" s="6">
        <v>3.0000000000000004</v>
      </c>
      <c r="X521" s="6">
        <v>3</v>
      </c>
      <c r="Y521" s="6">
        <v>5.0000000000000009</v>
      </c>
      <c r="Z521" s="6">
        <v>3</v>
      </c>
      <c r="AA521" s="6">
        <v>3.0000000000000004</v>
      </c>
    </row>
    <row r="522" spans="1:27" ht="15.75" customHeight="1" x14ac:dyDescent="0.25">
      <c r="A522" s="6" t="s">
        <v>428</v>
      </c>
      <c r="B522" s="7" t="s">
        <v>745</v>
      </c>
      <c r="C522" s="7" t="s">
        <v>745</v>
      </c>
      <c r="D522" s="7">
        <v>24166</v>
      </c>
      <c r="E522" s="27" t="str">
        <f t="shared" si="2"/>
        <v>1965_9</v>
      </c>
      <c r="F522" s="6">
        <v>2.9999999999999996</v>
      </c>
      <c r="G522" s="6">
        <v>2.9999999999999996</v>
      </c>
      <c r="H522" s="6">
        <v>1</v>
      </c>
      <c r="I522" s="6">
        <v>2</v>
      </c>
      <c r="J522" s="6">
        <v>20.000000000000004</v>
      </c>
      <c r="K522" s="6">
        <v>4</v>
      </c>
      <c r="L522" s="6">
        <v>4</v>
      </c>
      <c r="M522" s="6">
        <v>20</v>
      </c>
      <c r="N522" s="6">
        <v>4</v>
      </c>
      <c r="O522" s="6">
        <v>4</v>
      </c>
      <c r="P522" s="6">
        <v>20.000000000000007</v>
      </c>
      <c r="Q522" s="6">
        <v>3.5165437334562424</v>
      </c>
      <c r="R522" s="6">
        <v>3.5045690685421946</v>
      </c>
      <c r="S522" s="6">
        <v>20</v>
      </c>
      <c r="T522" s="6">
        <v>4</v>
      </c>
      <c r="U522" s="6">
        <v>4</v>
      </c>
      <c r="V522" s="6">
        <v>10</v>
      </c>
      <c r="W522" s="6">
        <v>2.4341621579205444</v>
      </c>
      <c r="X522" s="6">
        <v>2.5361959783318637</v>
      </c>
      <c r="Y522" s="6">
        <v>10.000000000000002</v>
      </c>
      <c r="Z522" s="6">
        <v>3</v>
      </c>
      <c r="AA522" s="6">
        <v>3</v>
      </c>
    </row>
    <row r="523" spans="1:27" ht="15.75" customHeight="1" x14ac:dyDescent="0.25">
      <c r="A523" s="6" t="s">
        <v>428</v>
      </c>
      <c r="B523" s="7" t="s">
        <v>744</v>
      </c>
      <c r="C523" s="7" t="s">
        <v>744</v>
      </c>
      <c r="D523" s="7">
        <v>24166</v>
      </c>
      <c r="E523" s="27" t="str">
        <f t="shared" si="2"/>
        <v>1965_9</v>
      </c>
      <c r="F523" s="6">
        <v>3</v>
      </c>
      <c r="G523" s="6">
        <v>4</v>
      </c>
      <c r="H523" s="6">
        <v>2</v>
      </c>
      <c r="I523" s="6">
        <v>2.9999999999999996</v>
      </c>
      <c r="J523" s="6">
        <v>20</v>
      </c>
      <c r="K523" s="6">
        <v>4</v>
      </c>
      <c r="L523" s="6">
        <v>4</v>
      </c>
      <c r="M523" s="6">
        <v>25</v>
      </c>
      <c r="N523" s="6">
        <v>4</v>
      </c>
      <c r="O523" s="6">
        <v>4</v>
      </c>
      <c r="P523" s="6">
        <v>25.000000000000004</v>
      </c>
      <c r="Q523" s="6">
        <v>4</v>
      </c>
      <c r="R523" s="6">
        <v>4</v>
      </c>
      <c r="S523" s="6">
        <v>15.000000000000002</v>
      </c>
      <c r="T523" s="6">
        <v>4</v>
      </c>
      <c r="U523" s="6">
        <v>4</v>
      </c>
      <c r="V523" s="6">
        <v>10.000000000000002</v>
      </c>
      <c r="W523" s="6">
        <v>3.0000000000000004</v>
      </c>
      <c r="X523" s="6">
        <v>3.0000000000000009</v>
      </c>
      <c r="Y523" s="6">
        <v>5</v>
      </c>
      <c r="Z523" s="6">
        <v>3</v>
      </c>
      <c r="AA523" s="6">
        <v>3</v>
      </c>
    </row>
    <row r="524" spans="1:27" ht="15.75" customHeight="1" x14ac:dyDescent="0.25">
      <c r="A524" s="6" t="s">
        <v>428</v>
      </c>
      <c r="B524" s="7" t="s">
        <v>743</v>
      </c>
      <c r="C524" s="7" t="s">
        <v>743</v>
      </c>
      <c r="D524" s="7">
        <v>24166</v>
      </c>
      <c r="E524" s="27" t="str">
        <f t="shared" si="2"/>
        <v>1965_10</v>
      </c>
      <c r="F524" s="6">
        <v>3</v>
      </c>
      <c r="G524" s="6">
        <v>2.9999999999999996</v>
      </c>
      <c r="H524" s="6">
        <v>2</v>
      </c>
      <c r="I524" s="6">
        <v>1</v>
      </c>
      <c r="J524" s="6">
        <v>20</v>
      </c>
      <c r="K524" s="6">
        <v>4</v>
      </c>
      <c r="L524" s="6">
        <v>4</v>
      </c>
      <c r="M524" s="6">
        <v>25</v>
      </c>
      <c r="N524" s="6">
        <v>4.0903679863521045</v>
      </c>
      <c r="O524" s="6">
        <v>4</v>
      </c>
      <c r="P524" s="6">
        <v>24.999999999999996</v>
      </c>
      <c r="Q524" s="6">
        <v>4</v>
      </c>
      <c r="R524" s="6">
        <v>4</v>
      </c>
      <c r="S524" s="6">
        <v>15.000000000000002</v>
      </c>
      <c r="T524" s="6">
        <v>4.9999999999999982</v>
      </c>
      <c r="U524" s="6">
        <v>4</v>
      </c>
      <c r="V524" s="6">
        <v>10.000000000000002</v>
      </c>
      <c r="W524" s="6">
        <v>2.1058525875192169</v>
      </c>
      <c r="X524" s="6">
        <v>2.9999999999999996</v>
      </c>
      <c r="Y524" s="6">
        <v>4.9999999999999991</v>
      </c>
      <c r="Z524" s="6">
        <v>3</v>
      </c>
      <c r="AA524" s="6">
        <v>3.0000000000000004</v>
      </c>
    </row>
    <row r="525" spans="1:27" ht="15.75" customHeight="1" x14ac:dyDescent="0.25">
      <c r="A525" s="6" t="s">
        <v>428</v>
      </c>
      <c r="B525" s="7" t="s">
        <v>742</v>
      </c>
      <c r="C525" s="7" t="s">
        <v>742</v>
      </c>
      <c r="D525" s="7">
        <v>24166</v>
      </c>
      <c r="E525" s="27" t="str">
        <f t="shared" si="2"/>
        <v>1965_11</v>
      </c>
      <c r="F525" s="6">
        <v>2.9999999999999987</v>
      </c>
      <c r="G525" s="6">
        <v>3.0000000000000004</v>
      </c>
      <c r="H525" s="6">
        <v>2</v>
      </c>
      <c r="I525" s="6">
        <v>2.9129724568378128</v>
      </c>
      <c r="J525" s="6">
        <v>19.999999999999996</v>
      </c>
      <c r="K525" s="6">
        <v>4</v>
      </c>
      <c r="L525" s="6">
        <v>4</v>
      </c>
      <c r="M525" s="6">
        <v>24.999999999999993</v>
      </c>
      <c r="N525" s="6">
        <v>4</v>
      </c>
      <c r="O525" s="6">
        <v>4</v>
      </c>
      <c r="P525" s="6">
        <v>25.000000000000004</v>
      </c>
      <c r="Q525" s="6">
        <v>4</v>
      </c>
      <c r="R525" s="6">
        <v>4</v>
      </c>
      <c r="S525" s="6">
        <v>15.000000000000004</v>
      </c>
      <c r="T525" s="6">
        <v>3.9156755199213018</v>
      </c>
      <c r="U525" s="6">
        <v>3.9234406285693684</v>
      </c>
      <c r="V525" s="6">
        <v>10</v>
      </c>
      <c r="W525" s="6">
        <v>2.896711541193048</v>
      </c>
      <c r="X525" s="6">
        <v>2.9384967452646742</v>
      </c>
      <c r="Y525" s="6">
        <v>5</v>
      </c>
      <c r="Z525" s="6">
        <v>3.0000000000000004</v>
      </c>
      <c r="AA525" s="6">
        <v>2.9999999999999996</v>
      </c>
    </row>
    <row r="526" spans="1:27" ht="15.75" customHeight="1" x14ac:dyDescent="0.25">
      <c r="A526" s="6" t="s">
        <v>428</v>
      </c>
      <c r="B526" s="7" t="s">
        <v>740</v>
      </c>
      <c r="C526" s="7" t="s">
        <v>740</v>
      </c>
      <c r="D526" s="7">
        <v>24166</v>
      </c>
      <c r="E526" s="27" t="str">
        <f t="shared" si="2"/>
        <v>1965_11</v>
      </c>
      <c r="F526" s="6">
        <v>3.0913710329844091</v>
      </c>
      <c r="G526" s="6">
        <v>3.0000000000000009</v>
      </c>
      <c r="H526" s="6">
        <v>2</v>
      </c>
      <c r="I526" s="6">
        <v>2.0826860497557891</v>
      </c>
      <c r="J526" s="6">
        <v>20</v>
      </c>
      <c r="K526" s="6">
        <v>4</v>
      </c>
      <c r="L526" s="6">
        <v>4</v>
      </c>
      <c r="M526" s="6">
        <v>24.999999999999996</v>
      </c>
      <c r="N526" s="6">
        <v>4</v>
      </c>
      <c r="O526" s="6">
        <v>4</v>
      </c>
      <c r="P526" s="6">
        <v>25.000000000000004</v>
      </c>
      <c r="Q526" s="6">
        <v>4</v>
      </c>
      <c r="R526" s="6">
        <v>4</v>
      </c>
      <c r="S526" s="6">
        <v>15.000000000000002</v>
      </c>
      <c r="T526" s="6">
        <v>4</v>
      </c>
      <c r="U526" s="6">
        <v>4</v>
      </c>
      <c r="V526" s="6">
        <v>10.000000000000002</v>
      </c>
      <c r="W526" s="6">
        <v>2.0902607243145952</v>
      </c>
      <c r="X526" s="6">
        <v>3</v>
      </c>
      <c r="Y526" s="6">
        <v>4.9999999999999991</v>
      </c>
      <c r="Z526" s="6">
        <v>3.0000000000000004</v>
      </c>
      <c r="AA526" s="6">
        <v>3.0730442578336277</v>
      </c>
    </row>
    <row r="527" spans="1:27" ht="15.75" customHeight="1" x14ac:dyDescent="0.25">
      <c r="A527" s="6" t="s">
        <v>428</v>
      </c>
      <c r="B527" s="7" t="s">
        <v>739</v>
      </c>
      <c r="C527" s="7" t="s">
        <v>739</v>
      </c>
      <c r="D527" s="7">
        <v>24166</v>
      </c>
      <c r="E527" s="27" t="str">
        <f t="shared" si="2"/>
        <v>1965_12</v>
      </c>
      <c r="F527" s="6">
        <v>4</v>
      </c>
      <c r="G527" s="6">
        <v>4</v>
      </c>
      <c r="H527" s="6">
        <v>2</v>
      </c>
      <c r="I527" s="6">
        <v>3</v>
      </c>
      <c r="J527" s="6">
        <v>20</v>
      </c>
      <c r="K527" s="6">
        <v>4</v>
      </c>
      <c r="L527" s="6">
        <v>4</v>
      </c>
      <c r="M527" s="6">
        <v>25</v>
      </c>
      <c r="N527" s="6">
        <v>5</v>
      </c>
      <c r="O527" s="6">
        <v>5.0000000000000009</v>
      </c>
      <c r="P527" s="6">
        <v>25</v>
      </c>
      <c r="Q527" s="6">
        <v>5</v>
      </c>
      <c r="R527" s="6">
        <v>4</v>
      </c>
      <c r="S527" s="6">
        <v>15</v>
      </c>
      <c r="T527" s="6">
        <v>5</v>
      </c>
      <c r="U527" s="6">
        <v>4.1005984060321126</v>
      </c>
      <c r="V527" s="6">
        <v>9.9999999999999982</v>
      </c>
      <c r="W527" s="6">
        <v>3</v>
      </c>
      <c r="X527" s="6">
        <v>3.0000000000000004</v>
      </c>
      <c r="Y527" s="6">
        <v>5.0000000000000009</v>
      </c>
      <c r="Z527" s="6">
        <v>4</v>
      </c>
      <c r="AA527" s="6">
        <v>4</v>
      </c>
    </row>
    <row r="528" spans="1:27" ht="15.75" customHeight="1" x14ac:dyDescent="0.25">
      <c r="A528" s="6" t="s">
        <v>428</v>
      </c>
      <c r="B528" s="7" t="s">
        <v>738</v>
      </c>
      <c r="C528" s="7" t="s">
        <v>738</v>
      </c>
      <c r="D528" s="7">
        <v>24537</v>
      </c>
      <c r="E528" s="27" t="str">
        <f t="shared" si="2"/>
        <v>1966_1</v>
      </c>
      <c r="F528" s="6">
        <v>4</v>
      </c>
      <c r="G528" s="6">
        <v>4</v>
      </c>
      <c r="H528" s="6">
        <v>2</v>
      </c>
      <c r="I528" s="6">
        <v>3</v>
      </c>
      <c r="J528" s="6">
        <v>20</v>
      </c>
      <c r="K528" s="6">
        <v>4</v>
      </c>
      <c r="L528" s="6">
        <v>4</v>
      </c>
      <c r="M528" s="6">
        <v>19.486693046337525</v>
      </c>
      <c r="N528" s="6">
        <v>4</v>
      </c>
      <c r="O528" s="6">
        <v>4</v>
      </c>
      <c r="P528" s="6">
        <v>25.432650840824156</v>
      </c>
      <c r="Q528" s="6">
        <v>5.0000000000000009</v>
      </c>
      <c r="R528" s="6">
        <v>4.9999999999999991</v>
      </c>
      <c r="S528" s="6">
        <v>15.386265258213664</v>
      </c>
      <c r="T528" s="6">
        <v>4</v>
      </c>
      <c r="U528" s="6">
        <v>4</v>
      </c>
      <c r="V528" s="6">
        <v>10.000000000000002</v>
      </c>
      <c r="W528" s="6">
        <v>2.9999999999999991</v>
      </c>
      <c r="X528" s="6">
        <v>4</v>
      </c>
      <c r="Y528" s="6">
        <v>9.5000005602569502</v>
      </c>
      <c r="Z528" s="6">
        <v>2.9999999999999996</v>
      </c>
      <c r="AA528" s="6">
        <v>3.724523372866154</v>
      </c>
    </row>
    <row r="529" spans="1:27" ht="15.75" customHeight="1" x14ac:dyDescent="0.25">
      <c r="A529" s="6" t="s">
        <v>428</v>
      </c>
      <c r="B529" s="7" t="s">
        <v>737</v>
      </c>
      <c r="C529" s="7" t="s">
        <v>737</v>
      </c>
      <c r="D529" s="7">
        <v>24537</v>
      </c>
      <c r="E529" s="27" t="str">
        <f t="shared" si="2"/>
        <v>1966_2</v>
      </c>
      <c r="F529" s="6">
        <v>4</v>
      </c>
      <c r="G529" s="6">
        <v>4</v>
      </c>
      <c r="H529" s="6">
        <v>2</v>
      </c>
      <c r="I529" s="6">
        <v>3</v>
      </c>
      <c r="J529" s="6">
        <v>20</v>
      </c>
      <c r="K529" s="6">
        <v>4</v>
      </c>
      <c r="L529" s="6">
        <v>4</v>
      </c>
      <c r="M529" s="6">
        <v>24.999999999999996</v>
      </c>
      <c r="N529" s="6">
        <v>5.0000000000000009</v>
      </c>
      <c r="O529" s="6">
        <v>4.0920603562779627</v>
      </c>
      <c r="P529" s="6">
        <v>24.999999999999993</v>
      </c>
      <c r="Q529" s="6">
        <v>5</v>
      </c>
      <c r="R529" s="6">
        <v>4</v>
      </c>
      <c r="S529" s="6">
        <v>15.000000000000004</v>
      </c>
      <c r="T529" s="6">
        <v>5</v>
      </c>
      <c r="U529" s="6">
        <v>4</v>
      </c>
      <c r="V529" s="6">
        <v>10.000000000000004</v>
      </c>
      <c r="W529" s="6">
        <v>2.9999999999999991</v>
      </c>
      <c r="X529" s="6">
        <v>3.0000000000000009</v>
      </c>
      <c r="Y529" s="6">
        <v>5</v>
      </c>
      <c r="Z529" s="6">
        <v>3.0958683109147098</v>
      </c>
      <c r="AA529" s="6">
        <v>4</v>
      </c>
    </row>
    <row r="530" spans="1:27" ht="15.75" customHeight="1" x14ac:dyDescent="0.25">
      <c r="A530" s="6" t="s">
        <v>428</v>
      </c>
      <c r="B530" s="7" t="s">
        <v>736</v>
      </c>
      <c r="C530" s="7" t="s">
        <v>736</v>
      </c>
      <c r="D530" s="7">
        <v>24537</v>
      </c>
      <c r="E530" s="27" t="str">
        <f t="shared" si="2"/>
        <v>1966_3</v>
      </c>
      <c r="F530" s="6">
        <v>4</v>
      </c>
      <c r="G530" s="6">
        <v>4</v>
      </c>
      <c r="H530" s="6">
        <v>2</v>
      </c>
      <c r="I530" s="6">
        <v>3.1519014117445376</v>
      </c>
      <c r="J530" s="6">
        <v>19.999999999999996</v>
      </c>
      <c r="K530" s="6">
        <v>3.1029673104937689</v>
      </c>
      <c r="L530" s="6">
        <v>2.9999999999999996</v>
      </c>
      <c r="M530" s="6">
        <v>24.999999999999996</v>
      </c>
      <c r="N530" s="6">
        <v>4</v>
      </c>
      <c r="O530" s="6">
        <v>3.9392611921396528</v>
      </c>
      <c r="P530" s="6">
        <v>25.000000000000004</v>
      </c>
      <c r="Q530" s="6">
        <v>4</v>
      </c>
      <c r="R530" s="6">
        <v>4</v>
      </c>
      <c r="S530" s="6">
        <v>15</v>
      </c>
      <c r="T530" s="6">
        <v>4</v>
      </c>
      <c r="U530" s="6">
        <v>4</v>
      </c>
      <c r="V530" s="6">
        <v>10</v>
      </c>
      <c r="W530" s="6">
        <v>2.9999999999999996</v>
      </c>
      <c r="X530" s="6">
        <v>4</v>
      </c>
      <c r="Y530" s="6">
        <v>5.0000000000000009</v>
      </c>
      <c r="Z530" s="6">
        <v>3.8266532966595181</v>
      </c>
      <c r="AA530" s="6">
        <v>3.8216070555172381</v>
      </c>
    </row>
    <row r="531" spans="1:27" ht="15.75" customHeight="1" x14ac:dyDescent="0.25">
      <c r="A531" s="6" t="s">
        <v>428</v>
      </c>
      <c r="B531" s="7" t="s">
        <v>735</v>
      </c>
      <c r="C531" s="7" t="s">
        <v>735</v>
      </c>
      <c r="D531" s="7">
        <v>24537</v>
      </c>
      <c r="E531" s="27" t="str">
        <f t="shared" si="2"/>
        <v>1966_3</v>
      </c>
      <c r="F531" s="6">
        <v>4</v>
      </c>
      <c r="G531" s="6">
        <v>3</v>
      </c>
      <c r="H531" s="6">
        <v>2</v>
      </c>
      <c r="I531" s="6">
        <v>1</v>
      </c>
      <c r="J531" s="6">
        <v>15</v>
      </c>
      <c r="K531" s="6">
        <v>3</v>
      </c>
      <c r="L531" s="6">
        <v>3.1739438413272594</v>
      </c>
      <c r="M531" s="6">
        <v>25.000000000000004</v>
      </c>
      <c r="N531" s="6">
        <v>4</v>
      </c>
      <c r="O531" s="6">
        <v>4.1450579995656431</v>
      </c>
      <c r="P531" s="6">
        <v>30</v>
      </c>
      <c r="Q531" s="6">
        <v>4.9249837376554968</v>
      </c>
      <c r="R531" s="6">
        <v>4</v>
      </c>
      <c r="S531" s="6">
        <v>20</v>
      </c>
      <c r="T531" s="6">
        <v>5</v>
      </c>
      <c r="U531" s="6">
        <v>4</v>
      </c>
      <c r="V531" s="6">
        <v>5</v>
      </c>
      <c r="W531" s="6">
        <v>2.9146661399465521</v>
      </c>
      <c r="X531" s="6">
        <v>3.0000000000000004</v>
      </c>
      <c r="Y531" s="6">
        <v>5.0000000000000018</v>
      </c>
      <c r="Z531" s="6">
        <v>3.2043132126513023</v>
      </c>
      <c r="AA531" s="6">
        <v>3</v>
      </c>
    </row>
    <row r="532" spans="1:27" ht="15.75" customHeight="1" x14ac:dyDescent="0.25">
      <c r="A532" s="6" t="s">
        <v>428</v>
      </c>
      <c r="B532" s="7" t="s">
        <v>734</v>
      </c>
      <c r="C532" s="7" t="s">
        <v>734</v>
      </c>
      <c r="D532" s="7">
        <v>24537</v>
      </c>
      <c r="E532" s="27" t="str">
        <f t="shared" si="2"/>
        <v>1966_4</v>
      </c>
      <c r="F532" s="6">
        <v>4</v>
      </c>
      <c r="G532" s="6">
        <v>3.0000000000000004</v>
      </c>
      <c r="H532" s="6">
        <v>2</v>
      </c>
      <c r="I532" s="6">
        <v>2.6967699930440956</v>
      </c>
      <c r="J532" s="6">
        <v>19.999999999999996</v>
      </c>
      <c r="K532" s="6">
        <v>4</v>
      </c>
      <c r="L532" s="6">
        <v>4</v>
      </c>
      <c r="M532" s="6">
        <v>25</v>
      </c>
      <c r="N532" s="6">
        <v>5</v>
      </c>
      <c r="O532" s="6">
        <v>5.0000000000000018</v>
      </c>
      <c r="P532" s="6">
        <v>25.963661019179995</v>
      </c>
      <c r="Q532" s="6">
        <v>5</v>
      </c>
      <c r="R532" s="6">
        <v>4</v>
      </c>
      <c r="S532" s="6">
        <v>15.000000000000004</v>
      </c>
      <c r="T532" s="6">
        <v>4</v>
      </c>
      <c r="U532" s="6">
        <v>4</v>
      </c>
      <c r="V532" s="6">
        <v>9.0033853104286763</v>
      </c>
      <c r="W532" s="6">
        <v>3.0000000000000004</v>
      </c>
      <c r="X532" s="6">
        <v>3.0894467061614503</v>
      </c>
      <c r="Y532" s="6">
        <v>4.9999999999999991</v>
      </c>
      <c r="Z532" s="6">
        <v>3</v>
      </c>
      <c r="AA532" s="6">
        <v>3.0000000000000004</v>
      </c>
    </row>
    <row r="533" spans="1:27" ht="15.75" customHeight="1" x14ac:dyDescent="0.25">
      <c r="A533" s="6" t="s">
        <v>428</v>
      </c>
      <c r="B533" s="7" t="s">
        <v>733</v>
      </c>
      <c r="C533" s="7" t="s">
        <v>733</v>
      </c>
      <c r="D533" s="7">
        <v>24537</v>
      </c>
      <c r="E533" s="27" t="str">
        <f t="shared" si="2"/>
        <v>1966_5</v>
      </c>
      <c r="F533" s="6">
        <v>4</v>
      </c>
      <c r="G533" s="6">
        <v>4</v>
      </c>
      <c r="H533" s="6">
        <v>2</v>
      </c>
      <c r="I533" s="6">
        <v>3</v>
      </c>
      <c r="J533" s="6">
        <v>19.999999999999996</v>
      </c>
      <c r="K533" s="6">
        <v>4</v>
      </c>
      <c r="L533" s="6">
        <v>4</v>
      </c>
      <c r="M533" s="6">
        <v>25</v>
      </c>
      <c r="N533" s="6">
        <v>3</v>
      </c>
      <c r="O533" s="6">
        <v>3.0000000000000004</v>
      </c>
      <c r="P533" s="6">
        <v>25.443478552733076</v>
      </c>
      <c r="Q533" s="6">
        <v>4</v>
      </c>
      <c r="R533" s="6">
        <v>4</v>
      </c>
      <c r="S533" s="6">
        <v>14.653164311757287</v>
      </c>
      <c r="T533" s="6">
        <v>3.7432461116674318</v>
      </c>
      <c r="U533" s="6">
        <v>3.0000000000000004</v>
      </c>
      <c r="V533" s="6">
        <v>10</v>
      </c>
      <c r="W533" s="6">
        <v>3.0688742766726351</v>
      </c>
      <c r="X533" s="6">
        <v>4</v>
      </c>
      <c r="Y533" s="6">
        <v>5.0000000000000009</v>
      </c>
      <c r="Z533" s="6">
        <v>3</v>
      </c>
      <c r="AA533" s="6">
        <v>2.9999999999999996</v>
      </c>
    </row>
    <row r="534" spans="1:27" ht="15.75" customHeight="1" x14ac:dyDescent="0.25">
      <c r="A534" s="6" t="s">
        <v>428</v>
      </c>
      <c r="B534" s="7" t="s">
        <v>732</v>
      </c>
      <c r="C534" s="7" t="s">
        <v>732</v>
      </c>
      <c r="D534" s="7">
        <v>24537</v>
      </c>
      <c r="E534" s="27" t="str">
        <f t="shared" si="2"/>
        <v>1966_6</v>
      </c>
      <c r="F534" s="6">
        <v>3</v>
      </c>
      <c r="G534" s="6">
        <v>4</v>
      </c>
      <c r="H534" s="6">
        <v>2</v>
      </c>
      <c r="I534" s="6">
        <v>2</v>
      </c>
      <c r="J534" s="6">
        <v>20.000000000000004</v>
      </c>
      <c r="K534" s="6">
        <v>2.9999999999999996</v>
      </c>
      <c r="L534" s="6">
        <v>3.4972478220184504</v>
      </c>
      <c r="M534" s="6">
        <v>25.000000000000004</v>
      </c>
      <c r="N534" s="6">
        <v>3.0000000000000004</v>
      </c>
      <c r="O534" s="6">
        <v>4</v>
      </c>
      <c r="P534" s="6">
        <v>20</v>
      </c>
      <c r="Q534" s="6">
        <v>3</v>
      </c>
      <c r="R534" s="6">
        <v>4</v>
      </c>
      <c r="S534" s="6">
        <v>15.000000000000004</v>
      </c>
      <c r="T534" s="6">
        <v>3</v>
      </c>
      <c r="U534" s="6">
        <v>3</v>
      </c>
      <c r="V534" s="6">
        <v>10</v>
      </c>
      <c r="W534" s="6">
        <v>3.3648792817655475</v>
      </c>
      <c r="X534" s="6">
        <v>4</v>
      </c>
      <c r="Y534" s="6">
        <v>10</v>
      </c>
      <c r="Z534" s="6">
        <v>3</v>
      </c>
      <c r="AA534" s="6">
        <v>3.3908234714945453</v>
      </c>
    </row>
    <row r="535" spans="1:27" ht="15.75" customHeight="1" x14ac:dyDescent="0.25">
      <c r="A535" s="6" t="s">
        <v>428</v>
      </c>
      <c r="B535" s="7" t="s">
        <v>731</v>
      </c>
      <c r="C535" s="7" t="s">
        <v>731</v>
      </c>
      <c r="D535" s="7">
        <v>24537</v>
      </c>
      <c r="E535" s="27" t="str">
        <f t="shared" si="2"/>
        <v>1966_6</v>
      </c>
      <c r="F535" s="6">
        <v>4</v>
      </c>
      <c r="G535" s="6">
        <v>2.9999999999999996</v>
      </c>
      <c r="H535" s="6">
        <v>2</v>
      </c>
      <c r="I535" s="6">
        <v>3.9082618978658847</v>
      </c>
      <c r="J535" s="6">
        <v>19.999999999999996</v>
      </c>
      <c r="K535" s="6">
        <v>3.0000000000000004</v>
      </c>
      <c r="L535" s="6">
        <v>3.1381512960936115</v>
      </c>
      <c r="M535" s="6">
        <v>24.999999999999996</v>
      </c>
      <c r="N535" s="6">
        <v>3</v>
      </c>
      <c r="O535" s="6">
        <v>4</v>
      </c>
      <c r="P535" s="6">
        <v>24.999999999999996</v>
      </c>
      <c r="Q535" s="6">
        <v>4</v>
      </c>
      <c r="R535" s="6">
        <v>4</v>
      </c>
      <c r="S535" s="6">
        <v>15.000000000000002</v>
      </c>
      <c r="T535" s="6">
        <v>2.9999999999999996</v>
      </c>
      <c r="U535" s="6">
        <v>3.1217821407118924</v>
      </c>
      <c r="V535" s="6">
        <v>10</v>
      </c>
      <c r="W535" s="6">
        <v>4</v>
      </c>
      <c r="X535" s="6">
        <v>4</v>
      </c>
      <c r="Y535" s="6">
        <v>5</v>
      </c>
      <c r="Z535" s="6">
        <v>4</v>
      </c>
      <c r="AA535" s="6">
        <v>3.9315659946789587</v>
      </c>
    </row>
    <row r="536" spans="1:27" ht="15.75" customHeight="1" x14ac:dyDescent="0.25">
      <c r="A536" s="6" t="s">
        <v>428</v>
      </c>
      <c r="B536" s="7" t="s">
        <v>729</v>
      </c>
      <c r="C536" s="7" t="s">
        <v>729</v>
      </c>
      <c r="D536" s="7">
        <v>24537</v>
      </c>
      <c r="E536" s="27" t="str">
        <f t="shared" si="2"/>
        <v>1966_7</v>
      </c>
      <c r="F536" s="6">
        <v>4</v>
      </c>
      <c r="G536" s="6">
        <v>4</v>
      </c>
      <c r="H536" s="6">
        <v>2</v>
      </c>
      <c r="I536" s="6">
        <v>2</v>
      </c>
      <c r="J536" s="6">
        <v>20.000000000000004</v>
      </c>
      <c r="K536" s="6">
        <v>3</v>
      </c>
      <c r="L536" s="6">
        <v>4</v>
      </c>
      <c r="M536" s="6">
        <v>24.999999999999993</v>
      </c>
      <c r="N536" s="6">
        <v>2.9999999999999991</v>
      </c>
      <c r="O536" s="6">
        <v>4</v>
      </c>
      <c r="P536" s="6">
        <v>24.00435232725404</v>
      </c>
      <c r="Q536" s="6">
        <v>3.0000000000000004</v>
      </c>
      <c r="R536" s="6">
        <v>3.8425312016715254</v>
      </c>
      <c r="S536" s="6">
        <v>14.999999999999996</v>
      </c>
      <c r="T536" s="6">
        <v>4</v>
      </c>
      <c r="U536" s="6">
        <v>4</v>
      </c>
      <c r="V536" s="6">
        <v>10.000000000000002</v>
      </c>
      <c r="W536" s="6">
        <v>3.0000000000000004</v>
      </c>
      <c r="X536" s="6">
        <v>3.0000000000000004</v>
      </c>
      <c r="Y536" s="6">
        <v>6.0000002741684986</v>
      </c>
      <c r="Z536" s="6">
        <v>4</v>
      </c>
      <c r="AA536" s="6">
        <v>4</v>
      </c>
    </row>
    <row r="537" spans="1:27" ht="15.75" customHeight="1" x14ac:dyDescent="0.25">
      <c r="A537" s="6" t="s">
        <v>428</v>
      </c>
      <c r="B537" s="7" t="s">
        <v>728</v>
      </c>
      <c r="C537" s="7" t="s">
        <v>728</v>
      </c>
      <c r="D537" s="7">
        <v>24537</v>
      </c>
      <c r="E537" s="27" t="str">
        <f t="shared" si="2"/>
        <v>1966_8</v>
      </c>
      <c r="F537" s="6">
        <v>4</v>
      </c>
      <c r="G537" s="6">
        <v>4</v>
      </c>
      <c r="H537" s="6">
        <v>2</v>
      </c>
      <c r="I537" s="6">
        <v>3.4337745687211023</v>
      </c>
      <c r="J537" s="6">
        <v>20.000000000000004</v>
      </c>
      <c r="K537" s="6">
        <v>3.2046922339495185</v>
      </c>
      <c r="L537" s="6">
        <v>3.3575713844013908</v>
      </c>
      <c r="M537" s="6">
        <v>25.000000000000004</v>
      </c>
      <c r="N537" s="6">
        <v>4</v>
      </c>
      <c r="O537" s="6">
        <v>4</v>
      </c>
      <c r="P537" s="6">
        <v>24.092783220890617</v>
      </c>
      <c r="Q537" s="6">
        <v>4</v>
      </c>
      <c r="R537" s="6">
        <v>4</v>
      </c>
      <c r="S537" s="6">
        <v>14.999999999999998</v>
      </c>
      <c r="T537" s="6">
        <v>4</v>
      </c>
      <c r="U537" s="6">
        <v>4</v>
      </c>
      <c r="V537" s="6">
        <v>10</v>
      </c>
      <c r="W537" s="6">
        <v>4</v>
      </c>
      <c r="X537" s="6">
        <v>4</v>
      </c>
      <c r="Y537" s="6">
        <v>6.0000006913813326</v>
      </c>
      <c r="Z537" s="6">
        <v>4.503939762051683</v>
      </c>
      <c r="AA537" s="6">
        <v>4.5084572094260462</v>
      </c>
    </row>
    <row r="538" spans="1:27" ht="15.75" customHeight="1" x14ac:dyDescent="0.25">
      <c r="A538" s="6" t="s">
        <v>428</v>
      </c>
      <c r="B538" s="7" t="s">
        <v>727</v>
      </c>
      <c r="C538" s="7" t="s">
        <v>727</v>
      </c>
      <c r="D538" s="7">
        <v>24537</v>
      </c>
      <c r="E538" s="27" t="str">
        <f t="shared" si="2"/>
        <v>1966_9</v>
      </c>
      <c r="F538" s="6">
        <v>3.0972716176007227</v>
      </c>
      <c r="G538" s="6">
        <v>3.4174547478107531</v>
      </c>
      <c r="H538" s="6">
        <v>2</v>
      </c>
      <c r="I538" s="6">
        <v>3</v>
      </c>
      <c r="J538" s="6">
        <v>20.000000000000004</v>
      </c>
      <c r="K538" s="6">
        <v>3</v>
      </c>
      <c r="L538" s="6">
        <v>3.0839836268837502</v>
      </c>
      <c r="M538" s="6">
        <v>24.999999999999996</v>
      </c>
      <c r="N538" s="6">
        <v>4</v>
      </c>
      <c r="O538" s="6">
        <v>4</v>
      </c>
      <c r="P538" s="6">
        <v>24.999999999999993</v>
      </c>
      <c r="Q538" s="6">
        <v>4</v>
      </c>
      <c r="R538" s="6">
        <v>4</v>
      </c>
      <c r="S538" s="6">
        <v>14.999999999999995</v>
      </c>
      <c r="T538" s="6">
        <v>4</v>
      </c>
      <c r="U538" s="6">
        <v>4</v>
      </c>
      <c r="V538" s="6">
        <v>9.9999999999999982</v>
      </c>
      <c r="W538" s="6">
        <v>2.9999999999999996</v>
      </c>
      <c r="X538" s="6">
        <v>3</v>
      </c>
      <c r="Y538" s="6">
        <v>4.9999999999999982</v>
      </c>
      <c r="Z538" s="6">
        <v>2</v>
      </c>
      <c r="AA538" s="6">
        <v>2</v>
      </c>
    </row>
    <row r="539" spans="1:27" ht="15.75" customHeight="1" x14ac:dyDescent="0.25">
      <c r="A539" s="6" t="s">
        <v>428</v>
      </c>
      <c r="B539" s="7" t="s">
        <v>726</v>
      </c>
      <c r="C539" s="7" t="s">
        <v>726</v>
      </c>
      <c r="D539" s="7">
        <v>24537</v>
      </c>
      <c r="E539" s="27" t="str">
        <f t="shared" si="2"/>
        <v>1966_10</v>
      </c>
      <c r="F539" s="6">
        <v>3</v>
      </c>
      <c r="G539" s="6">
        <v>3</v>
      </c>
      <c r="H539" s="6">
        <v>2</v>
      </c>
      <c r="I539" s="6">
        <v>3.708126925186038</v>
      </c>
      <c r="J539" s="6">
        <v>19.999999999999996</v>
      </c>
      <c r="K539" s="6">
        <v>3.0000000000000009</v>
      </c>
      <c r="L539" s="6">
        <v>4</v>
      </c>
      <c r="M539" s="6">
        <v>15.000000000000004</v>
      </c>
      <c r="N539" s="6">
        <v>2.4489710565988503</v>
      </c>
      <c r="O539" s="6">
        <v>3.0000000000000004</v>
      </c>
      <c r="P539" s="6">
        <v>25.000000000000004</v>
      </c>
      <c r="Q539" s="6">
        <v>4</v>
      </c>
      <c r="R539" s="6">
        <v>3.5128824516892081</v>
      </c>
      <c r="S539" s="6">
        <v>11.541207747403037</v>
      </c>
      <c r="T539" s="6">
        <v>3</v>
      </c>
      <c r="U539" s="6">
        <v>3</v>
      </c>
      <c r="V539" s="6">
        <v>18.648322554477826</v>
      </c>
      <c r="W539" s="6">
        <v>4</v>
      </c>
      <c r="X539" s="6">
        <v>4</v>
      </c>
      <c r="Y539" s="6">
        <v>10</v>
      </c>
      <c r="Z539" s="6">
        <v>3</v>
      </c>
      <c r="AA539" s="6">
        <v>3.0000000000000004</v>
      </c>
    </row>
    <row r="540" spans="1:27" ht="15.75" customHeight="1" x14ac:dyDescent="0.25">
      <c r="A540" s="6" t="s">
        <v>428</v>
      </c>
      <c r="B540" s="7" t="s">
        <v>725</v>
      </c>
      <c r="C540" s="7" t="s">
        <v>725</v>
      </c>
      <c r="D540" s="7">
        <v>24537</v>
      </c>
      <c r="E540" s="27" t="str">
        <f t="shared" si="2"/>
        <v>1966_11</v>
      </c>
      <c r="F540" s="6">
        <v>3</v>
      </c>
      <c r="G540" s="6">
        <v>3</v>
      </c>
      <c r="H540" s="6">
        <v>2</v>
      </c>
      <c r="I540" s="6">
        <v>3.0000000000000004</v>
      </c>
      <c r="J540" s="6">
        <v>19.999999999999996</v>
      </c>
      <c r="K540" s="6">
        <v>3</v>
      </c>
      <c r="L540" s="6">
        <v>3.0000000000000004</v>
      </c>
      <c r="M540" s="6">
        <v>15.000000000000002</v>
      </c>
      <c r="N540" s="6">
        <v>3.0000000000000004</v>
      </c>
      <c r="O540" s="6">
        <v>2</v>
      </c>
      <c r="P540" s="6">
        <v>24.999999999999996</v>
      </c>
      <c r="Q540" s="6">
        <v>4</v>
      </c>
      <c r="R540" s="6">
        <v>4</v>
      </c>
      <c r="S540" s="6">
        <v>19.506699316133428</v>
      </c>
      <c r="T540" s="6">
        <v>4</v>
      </c>
      <c r="U540" s="6">
        <v>3.087057849650634</v>
      </c>
      <c r="V540" s="6">
        <v>10.550456672233381</v>
      </c>
      <c r="W540" s="6">
        <v>3</v>
      </c>
      <c r="X540" s="6">
        <v>3.268724560190178</v>
      </c>
      <c r="Y540" s="6">
        <v>10</v>
      </c>
      <c r="Z540" s="6">
        <v>3</v>
      </c>
      <c r="AA540" s="6">
        <v>3</v>
      </c>
    </row>
    <row r="541" spans="1:27" ht="15.75" customHeight="1" x14ac:dyDescent="0.25">
      <c r="A541" s="6" t="s">
        <v>428</v>
      </c>
      <c r="B541" s="7" t="s">
        <v>724</v>
      </c>
      <c r="C541" s="7" t="s">
        <v>724</v>
      </c>
      <c r="D541" s="7">
        <v>24537</v>
      </c>
      <c r="E541" s="27" t="str">
        <f t="shared" si="2"/>
        <v>1966_11</v>
      </c>
      <c r="F541" s="6">
        <v>3</v>
      </c>
      <c r="G541" s="6">
        <v>3.6070339400226774</v>
      </c>
      <c r="H541" s="6">
        <v>2</v>
      </c>
      <c r="I541" s="6">
        <v>3.3537437843245845</v>
      </c>
      <c r="J541" s="6">
        <v>19.999999999999996</v>
      </c>
      <c r="K541" s="6">
        <v>2</v>
      </c>
      <c r="L541" s="6">
        <v>2</v>
      </c>
      <c r="M541" s="6">
        <v>25.000000000000004</v>
      </c>
      <c r="N541" s="6">
        <v>2.7407319265410726</v>
      </c>
      <c r="O541" s="6">
        <v>2</v>
      </c>
      <c r="P541" s="6">
        <v>20.455350142583168</v>
      </c>
      <c r="Q541" s="6">
        <v>3.0000000000000004</v>
      </c>
      <c r="R541" s="6">
        <v>2.3318042860243957</v>
      </c>
      <c r="S541" s="6">
        <v>15.000000000000005</v>
      </c>
      <c r="T541" s="6">
        <v>4</v>
      </c>
      <c r="U541" s="6">
        <v>3.0000000000000004</v>
      </c>
      <c r="V541" s="6">
        <v>9.9999999999999982</v>
      </c>
      <c r="W541" s="6">
        <v>2.7327346030080553</v>
      </c>
      <c r="X541" s="6">
        <v>3.6767169260166823</v>
      </c>
      <c r="Y541" s="6">
        <v>9.500000470854248</v>
      </c>
      <c r="Z541" s="6">
        <v>2.8237533823276495</v>
      </c>
      <c r="AA541" s="6">
        <v>2.920572492383787</v>
      </c>
    </row>
    <row r="542" spans="1:27" ht="15.75" customHeight="1" x14ac:dyDescent="0.25">
      <c r="A542" s="6" t="s">
        <v>428</v>
      </c>
      <c r="B542" s="7" t="s">
        <v>723</v>
      </c>
      <c r="C542" s="7" t="s">
        <v>723</v>
      </c>
      <c r="D542" s="7">
        <v>24537</v>
      </c>
      <c r="E542" s="27" t="str">
        <f t="shared" si="2"/>
        <v>1966_12</v>
      </c>
      <c r="F542" s="6">
        <v>3.0000000000000004</v>
      </c>
      <c r="G542" s="6">
        <v>2.4972159356725805</v>
      </c>
      <c r="H542" s="6">
        <v>2</v>
      </c>
      <c r="I542" s="6">
        <v>2</v>
      </c>
      <c r="J542" s="6">
        <v>20</v>
      </c>
      <c r="K542" s="6">
        <v>3</v>
      </c>
      <c r="L542" s="6">
        <v>3</v>
      </c>
      <c r="M542" s="6">
        <v>25.000000000000004</v>
      </c>
      <c r="N542" s="6">
        <v>2.9275068399731365</v>
      </c>
      <c r="O542" s="6">
        <v>2</v>
      </c>
      <c r="P542" s="6">
        <v>24.999999999999996</v>
      </c>
      <c r="Q542" s="6">
        <v>3</v>
      </c>
      <c r="R542" s="6">
        <v>2.1925233160062829</v>
      </c>
      <c r="S542" s="6">
        <v>15</v>
      </c>
      <c r="T542" s="6">
        <v>4</v>
      </c>
      <c r="U542" s="6">
        <v>3.0000000000000004</v>
      </c>
      <c r="V542" s="6">
        <v>10</v>
      </c>
      <c r="W542" s="6">
        <v>3.0000000000000004</v>
      </c>
      <c r="X542" s="6">
        <v>2.5971514738496664</v>
      </c>
      <c r="Y542" s="6">
        <v>5</v>
      </c>
      <c r="Z542" s="6">
        <v>2</v>
      </c>
      <c r="AA542" s="6">
        <v>2.1917611784608382</v>
      </c>
    </row>
    <row r="543" spans="1:27" ht="15.75" customHeight="1" x14ac:dyDescent="0.25">
      <c r="A543" s="6" t="s">
        <v>428</v>
      </c>
      <c r="B543" s="7" t="s">
        <v>722</v>
      </c>
      <c r="C543" s="7" t="s">
        <v>722</v>
      </c>
      <c r="D543" s="7">
        <v>24652</v>
      </c>
      <c r="E543" s="27" t="str">
        <f t="shared" si="2"/>
        <v>1967_1</v>
      </c>
      <c r="F543" s="6">
        <v>3</v>
      </c>
      <c r="G543" s="6">
        <v>2</v>
      </c>
      <c r="H543" s="6">
        <v>2</v>
      </c>
      <c r="I543" s="6">
        <v>2</v>
      </c>
      <c r="J543" s="6">
        <v>20</v>
      </c>
      <c r="K543" s="6">
        <v>3.3199440550871748</v>
      </c>
      <c r="L543" s="6">
        <v>3.0000000000000004</v>
      </c>
      <c r="M543" s="6">
        <v>19.079998706445927</v>
      </c>
      <c r="N543" s="6">
        <v>3</v>
      </c>
      <c r="O543" s="6">
        <v>2</v>
      </c>
      <c r="P543" s="6">
        <v>24.999999999999996</v>
      </c>
      <c r="Q543" s="6">
        <v>3</v>
      </c>
      <c r="R543" s="6">
        <v>2</v>
      </c>
      <c r="S543" s="6">
        <v>14.999999999999998</v>
      </c>
      <c r="T543" s="6">
        <v>4</v>
      </c>
      <c r="U543" s="6">
        <v>2.9999999999999996</v>
      </c>
      <c r="V543" s="6">
        <v>12.027140292265365</v>
      </c>
      <c r="W543" s="6">
        <v>2</v>
      </c>
      <c r="X543" s="6">
        <v>2.1900178070251095</v>
      </c>
      <c r="Y543" s="6">
        <v>9.0000011920361764</v>
      </c>
      <c r="Z543" s="6">
        <v>2.9294042548179933</v>
      </c>
      <c r="AA543" s="6">
        <v>2.8106445103888351</v>
      </c>
    </row>
    <row r="544" spans="1:27" ht="15.75" customHeight="1" x14ac:dyDescent="0.25">
      <c r="A544" s="6" t="s">
        <v>428</v>
      </c>
      <c r="B544" s="7" t="s">
        <v>721</v>
      </c>
      <c r="C544" s="7" t="s">
        <v>721</v>
      </c>
      <c r="D544" s="7">
        <v>24652</v>
      </c>
      <c r="E544" s="27" t="str">
        <f t="shared" si="2"/>
        <v>1967_2</v>
      </c>
      <c r="F544" s="6">
        <v>2</v>
      </c>
      <c r="G544" s="6">
        <v>2</v>
      </c>
      <c r="H544" s="6">
        <v>2</v>
      </c>
      <c r="I544" s="6">
        <v>2</v>
      </c>
      <c r="J544" s="6">
        <v>20.000000000000004</v>
      </c>
      <c r="K544" s="6">
        <v>4</v>
      </c>
      <c r="L544" s="6">
        <v>3</v>
      </c>
      <c r="M544" s="6">
        <v>25</v>
      </c>
      <c r="N544" s="6">
        <v>2.9999999999999996</v>
      </c>
      <c r="O544" s="6">
        <v>3.0000000000000004</v>
      </c>
      <c r="P544" s="6">
        <v>23.551302416414789</v>
      </c>
      <c r="Q544" s="6">
        <v>3</v>
      </c>
      <c r="R544" s="6">
        <v>3.0000000000000004</v>
      </c>
      <c r="S544" s="6">
        <v>15</v>
      </c>
      <c r="T544" s="6">
        <v>4</v>
      </c>
      <c r="U544" s="6">
        <v>3.0000000000000004</v>
      </c>
      <c r="V544" s="6">
        <v>10</v>
      </c>
      <c r="W544" s="6">
        <v>2</v>
      </c>
      <c r="X544" s="6">
        <v>2</v>
      </c>
      <c r="Y544" s="6">
        <v>6.5000022112288711</v>
      </c>
      <c r="Z544" s="6">
        <v>2.6137538906408642</v>
      </c>
      <c r="AA544" s="6">
        <v>2.5439870366938484</v>
      </c>
    </row>
    <row r="545" spans="1:27" ht="15.75" customHeight="1" x14ac:dyDescent="0.25">
      <c r="A545" s="6" t="s">
        <v>428</v>
      </c>
      <c r="B545" s="7" t="s">
        <v>720</v>
      </c>
      <c r="C545" s="7" t="s">
        <v>720</v>
      </c>
      <c r="D545" s="7">
        <v>24652</v>
      </c>
      <c r="E545" s="27" t="str">
        <f t="shared" si="2"/>
        <v>1967_3</v>
      </c>
      <c r="F545" s="6">
        <v>3.0000000000000004</v>
      </c>
      <c r="G545" s="6">
        <v>2.3737629787647139</v>
      </c>
      <c r="H545" s="6">
        <v>2</v>
      </c>
      <c r="I545" s="6">
        <v>4.3017226214495157</v>
      </c>
      <c r="J545" s="6">
        <v>20</v>
      </c>
      <c r="K545" s="6">
        <v>3.6021441010785886</v>
      </c>
      <c r="L545" s="6">
        <v>3</v>
      </c>
      <c r="M545" s="6">
        <v>25</v>
      </c>
      <c r="N545" s="6">
        <v>2.0828785152442606</v>
      </c>
      <c r="O545" s="6">
        <v>2</v>
      </c>
      <c r="P545" s="6">
        <v>22.494236273524358</v>
      </c>
      <c r="Q545" s="6">
        <v>2.110085290120979</v>
      </c>
      <c r="R545" s="6">
        <v>2</v>
      </c>
      <c r="S545" s="6">
        <v>15.000000000000002</v>
      </c>
      <c r="T545" s="6">
        <v>2.9999999999999996</v>
      </c>
      <c r="U545" s="6">
        <v>2</v>
      </c>
      <c r="V545" s="6">
        <v>10</v>
      </c>
      <c r="W545" s="6">
        <v>3</v>
      </c>
      <c r="X545" s="6">
        <v>3</v>
      </c>
      <c r="Y545" s="6">
        <v>7.5000046191418086</v>
      </c>
      <c r="Z545" s="6">
        <v>2</v>
      </c>
      <c r="AA545" s="6">
        <v>2.2790940430186959</v>
      </c>
    </row>
    <row r="546" spans="1:27" ht="15.75" customHeight="1" x14ac:dyDescent="0.25">
      <c r="A546" s="6" t="s">
        <v>428</v>
      </c>
      <c r="B546" s="7" t="s">
        <v>719</v>
      </c>
      <c r="C546" s="7" t="s">
        <v>719</v>
      </c>
      <c r="D546" s="7">
        <v>24652</v>
      </c>
      <c r="E546" s="27" t="str">
        <f t="shared" si="2"/>
        <v>1967_4</v>
      </c>
      <c r="F546" s="6">
        <v>2</v>
      </c>
      <c r="G546" s="6">
        <v>2</v>
      </c>
      <c r="H546" s="6">
        <v>2</v>
      </c>
      <c r="I546" s="6">
        <v>2</v>
      </c>
      <c r="J546" s="6">
        <v>20.000000000000004</v>
      </c>
      <c r="K546" s="6">
        <v>4</v>
      </c>
      <c r="L546" s="6">
        <v>2.9999999999999991</v>
      </c>
      <c r="M546" s="6">
        <v>24.999999999999989</v>
      </c>
      <c r="N546" s="6">
        <v>2.4948598272687867</v>
      </c>
      <c r="O546" s="6">
        <v>2</v>
      </c>
      <c r="P546" s="6">
        <v>24.999999999999996</v>
      </c>
      <c r="Q546" s="6">
        <v>2.616009414406288</v>
      </c>
      <c r="R546" s="6">
        <v>2</v>
      </c>
      <c r="S546" s="6">
        <v>15.000000000000002</v>
      </c>
      <c r="T546" s="6">
        <v>3.599378787140135</v>
      </c>
      <c r="U546" s="6">
        <v>2.9999999999999996</v>
      </c>
      <c r="V546" s="6">
        <v>10</v>
      </c>
      <c r="W546" s="6">
        <v>2</v>
      </c>
      <c r="X546" s="6">
        <v>2</v>
      </c>
      <c r="Y546" s="6">
        <v>5</v>
      </c>
      <c r="Z546" s="6">
        <v>2</v>
      </c>
      <c r="AA546" s="6">
        <v>2</v>
      </c>
    </row>
    <row r="547" spans="1:27" ht="15.75" customHeight="1" x14ac:dyDescent="0.25">
      <c r="A547" s="6" t="s">
        <v>428</v>
      </c>
      <c r="B547" s="7" t="s">
        <v>718</v>
      </c>
      <c r="C547" s="7" t="s">
        <v>718</v>
      </c>
      <c r="D547" s="7">
        <v>24684</v>
      </c>
      <c r="E547" s="27" t="str">
        <f t="shared" si="2"/>
        <v>1967_5</v>
      </c>
      <c r="F547" s="6">
        <v>3.4217213221738345</v>
      </c>
      <c r="G547" s="6">
        <v>3.6318741557550691</v>
      </c>
      <c r="H547" s="6">
        <v>2</v>
      </c>
      <c r="I547" s="6">
        <v>2</v>
      </c>
      <c r="J547" s="6">
        <v>19.999999999999996</v>
      </c>
      <c r="K547" s="6">
        <v>2.9999999999999991</v>
      </c>
      <c r="L547" s="6">
        <v>2.9999999999999996</v>
      </c>
      <c r="M547" s="6">
        <v>25</v>
      </c>
      <c r="N547" s="6">
        <v>4</v>
      </c>
      <c r="O547" s="6">
        <v>4</v>
      </c>
      <c r="P547" s="6">
        <v>20</v>
      </c>
      <c r="Q547" s="6">
        <v>2</v>
      </c>
      <c r="R547" s="6">
        <v>3.0000000000000004</v>
      </c>
      <c r="S547" s="6">
        <v>15</v>
      </c>
      <c r="T547" s="6">
        <v>2</v>
      </c>
      <c r="U547" s="6">
        <v>2</v>
      </c>
      <c r="V547" s="6">
        <v>10</v>
      </c>
      <c r="W547" s="6">
        <v>3.0000000000000004</v>
      </c>
      <c r="X547" s="6">
        <v>3</v>
      </c>
      <c r="Y547" s="6">
        <v>10</v>
      </c>
      <c r="Z547" s="6">
        <v>3</v>
      </c>
      <c r="AA547" s="6">
        <v>3</v>
      </c>
    </row>
    <row r="548" spans="1:27" ht="15.75" customHeight="1" x14ac:dyDescent="0.25">
      <c r="A548" s="6" t="s">
        <v>428</v>
      </c>
      <c r="B548" s="7" t="s">
        <v>717</v>
      </c>
      <c r="C548" s="7" t="s">
        <v>717</v>
      </c>
      <c r="D548" s="7">
        <v>24705</v>
      </c>
      <c r="E548" s="27" t="str">
        <f t="shared" si="2"/>
        <v>1967_5</v>
      </c>
      <c r="F548" s="6">
        <v>2.9999999999999991</v>
      </c>
      <c r="G548" s="6">
        <v>4</v>
      </c>
      <c r="H548" s="6">
        <v>2</v>
      </c>
      <c r="I548" s="6">
        <v>2</v>
      </c>
      <c r="J548" s="6">
        <v>20.000000000000004</v>
      </c>
      <c r="K548" s="6">
        <v>3.0000000000000004</v>
      </c>
      <c r="L548" s="6">
        <v>3.2073127681626779</v>
      </c>
      <c r="M548" s="6">
        <v>25.000000000000007</v>
      </c>
      <c r="N548" s="6">
        <v>3.0000000000000004</v>
      </c>
      <c r="O548" s="6">
        <v>4</v>
      </c>
      <c r="P548" s="6">
        <v>20.000000000000004</v>
      </c>
      <c r="Q548" s="6">
        <v>2</v>
      </c>
      <c r="R548" s="6">
        <v>2.9999999999999996</v>
      </c>
      <c r="S548" s="6">
        <v>15.000000000000005</v>
      </c>
      <c r="T548" s="6">
        <v>2</v>
      </c>
      <c r="U548" s="6">
        <v>3</v>
      </c>
      <c r="V548" s="6">
        <v>10.000000000000002</v>
      </c>
      <c r="W548" s="6">
        <v>2</v>
      </c>
      <c r="X548" s="6">
        <v>3</v>
      </c>
      <c r="Y548" s="6">
        <v>10.000000000000002</v>
      </c>
      <c r="Z548" s="6">
        <v>2.9999999999999996</v>
      </c>
      <c r="AA548" s="6">
        <v>3.2577514350916674</v>
      </c>
    </row>
    <row r="549" spans="1:27" ht="15.75" customHeight="1" x14ac:dyDescent="0.25">
      <c r="A549" s="6" t="s">
        <v>428</v>
      </c>
      <c r="B549" s="7" t="s">
        <v>715</v>
      </c>
      <c r="C549" s="7" t="s">
        <v>715</v>
      </c>
      <c r="D549" s="7">
        <v>24733</v>
      </c>
      <c r="E549" s="27" t="str">
        <f t="shared" si="2"/>
        <v>1967_6</v>
      </c>
      <c r="F549" s="6">
        <v>3</v>
      </c>
      <c r="G549" s="6">
        <v>4</v>
      </c>
      <c r="H549" s="6">
        <v>2</v>
      </c>
      <c r="I549" s="6">
        <v>2</v>
      </c>
      <c r="J549" s="6">
        <v>20</v>
      </c>
      <c r="K549" s="6">
        <v>3</v>
      </c>
      <c r="L549" s="6">
        <v>3</v>
      </c>
      <c r="M549" s="6">
        <v>24.999999999999996</v>
      </c>
      <c r="N549" s="6">
        <v>4</v>
      </c>
      <c r="O549" s="6">
        <v>4</v>
      </c>
      <c r="P549" s="6">
        <v>25</v>
      </c>
      <c r="Q549" s="6">
        <v>2.9999999999999987</v>
      </c>
      <c r="R549" s="6">
        <v>4</v>
      </c>
      <c r="S549" s="6">
        <v>14.999999999999998</v>
      </c>
      <c r="T549" s="6">
        <v>2.9999999999999996</v>
      </c>
      <c r="U549" s="6">
        <v>3</v>
      </c>
      <c r="V549" s="6">
        <v>10</v>
      </c>
      <c r="W549" s="6">
        <v>2</v>
      </c>
      <c r="X549" s="6">
        <v>2.9999999999999996</v>
      </c>
      <c r="Y549" s="6">
        <v>5</v>
      </c>
      <c r="Z549" s="6">
        <v>3.0000000000000004</v>
      </c>
      <c r="AA549" s="6">
        <v>3</v>
      </c>
    </row>
    <row r="550" spans="1:27" ht="15.75" customHeight="1" x14ac:dyDescent="0.25">
      <c r="A550" s="6" t="s">
        <v>428</v>
      </c>
      <c r="B550" s="7" t="s">
        <v>714</v>
      </c>
      <c r="C550" s="7" t="s">
        <v>714</v>
      </c>
      <c r="D550" s="7">
        <v>24761</v>
      </c>
      <c r="E550" s="27" t="str">
        <f t="shared" si="2"/>
        <v>1967_7</v>
      </c>
      <c r="F550" s="6">
        <v>3</v>
      </c>
      <c r="G550" s="6">
        <v>3</v>
      </c>
      <c r="H550" s="6">
        <v>2</v>
      </c>
      <c r="I550" s="6">
        <v>1</v>
      </c>
      <c r="J550" s="6">
        <v>20</v>
      </c>
      <c r="K550" s="6">
        <v>4</v>
      </c>
      <c r="L550" s="6">
        <v>4</v>
      </c>
      <c r="M550" s="6">
        <v>24.999999999999996</v>
      </c>
      <c r="N550" s="6">
        <v>4</v>
      </c>
      <c r="O550" s="6">
        <v>4</v>
      </c>
      <c r="P550" s="6">
        <v>19.999999999999996</v>
      </c>
      <c r="Q550" s="6">
        <v>4</v>
      </c>
      <c r="R550" s="6">
        <v>4</v>
      </c>
      <c r="S550" s="6">
        <v>14.999999999999998</v>
      </c>
      <c r="T550" s="6">
        <v>4</v>
      </c>
      <c r="U550" s="6">
        <v>4</v>
      </c>
      <c r="V550" s="6">
        <v>9.9999999999999982</v>
      </c>
      <c r="W550" s="6">
        <v>3</v>
      </c>
      <c r="X550" s="6">
        <v>2.9999999999999996</v>
      </c>
      <c r="Y550" s="6">
        <v>10.000000000000002</v>
      </c>
      <c r="Z550" s="6">
        <v>2.9999999999999996</v>
      </c>
      <c r="AA550" s="6">
        <v>3</v>
      </c>
    </row>
    <row r="551" spans="1:27" ht="15.75" customHeight="1" x14ac:dyDescent="0.25">
      <c r="A551" s="6" t="s">
        <v>428</v>
      </c>
      <c r="B551" s="7" t="s">
        <v>713</v>
      </c>
      <c r="C551" s="7" t="s">
        <v>713</v>
      </c>
      <c r="D551" s="7">
        <v>24789</v>
      </c>
      <c r="E551" s="27" t="str">
        <f t="shared" si="2"/>
        <v>1967_8</v>
      </c>
      <c r="F551" s="6">
        <v>3.0000000000000009</v>
      </c>
      <c r="G551" s="6">
        <v>2.9999999999999991</v>
      </c>
      <c r="H551" s="6">
        <v>2</v>
      </c>
      <c r="I551" s="6">
        <v>1</v>
      </c>
      <c r="J551" s="6">
        <v>20</v>
      </c>
      <c r="K551" s="6">
        <v>4</v>
      </c>
      <c r="L551" s="6">
        <v>4</v>
      </c>
      <c r="M551" s="6">
        <v>24.999999999999996</v>
      </c>
      <c r="N551" s="6">
        <v>4</v>
      </c>
      <c r="O551" s="6">
        <v>4</v>
      </c>
      <c r="P551" s="6">
        <v>25</v>
      </c>
      <c r="Q551" s="6">
        <v>4</v>
      </c>
      <c r="R551" s="6">
        <v>4</v>
      </c>
      <c r="S551" s="6">
        <v>15</v>
      </c>
      <c r="T551" s="6">
        <v>4</v>
      </c>
      <c r="U551" s="6">
        <v>4</v>
      </c>
      <c r="V551" s="6">
        <v>9.9999999999999982</v>
      </c>
      <c r="W551" s="6">
        <v>3.0000000000000004</v>
      </c>
      <c r="X551" s="6">
        <v>3</v>
      </c>
      <c r="Y551" s="6">
        <v>4.9999999999999991</v>
      </c>
      <c r="Z551" s="6">
        <v>2.9999999999999996</v>
      </c>
      <c r="AA551" s="6">
        <v>3</v>
      </c>
    </row>
    <row r="552" spans="1:27" ht="15.75" customHeight="1" x14ac:dyDescent="0.25">
      <c r="A552" s="6" t="s">
        <v>428</v>
      </c>
      <c r="B552" s="7" t="s">
        <v>712</v>
      </c>
      <c r="C552" s="7" t="s">
        <v>712</v>
      </c>
      <c r="D552" s="7">
        <v>24817</v>
      </c>
      <c r="E552" s="27" t="str">
        <f t="shared" si="2"/>
        <v>1967_9</v>
      </c>
      <c r="F552" s="6">
        <v>3</v>
      </c>
      <c r="G552" s="6">
        <v>3.1003873201877652</v>
      </c>
      <c r="H552" s="6">
        <v>2</v>
      </c>
      <c r="I552" s="6">
        <v>2.8317990961893642</v>
      </c>
      <c r="J552" s="6">
        <v>20</v>
      </c>
      <c r="K552" s="6">
        <v>4</v>
      </c>
      <c r="L552" s="6">
        <v>4</v>
      </c>
      <c r="M552" s="6">
        <v>25.000000000000004</v>
      </c>
      <c r="N552" s="6">
        <v>4</v>
      </c>
      <c r="O552" s="6">
        <v>4.0847156489106098</v>
      </c>
      <c r="P552" s="6">
        <v>25.000000000000004</v>
      </c>
      <c r="Q552" s="6">
        <v>4</v>
      </c>
      <c r="R552" s="6">
        <v>4.0923588029495521</v>
      </c>
      <c r="S552" s="6">
        <v>14.999999999999996</v>
      </c>
      <c r="T552" s="6">
        <v>4</v>
      </c>
      <c r="U552" s="6">
        <v>4</v>
      </c>
      <c r="V552" s="6">
        <v>10</v>
      </c>
      <c r="W552" s="6">
        <v>3</v>
      </c>
      <c r="X552" s="6">
        <v>3.9205847969685372</v>
      </c>
      <c r="Y552" s="6">
        <v>4.9999999999999991</v>
      </c>
      <c r="Z552" s="6">
        <v>3.0000000000000004</v>
      </c>
      <c r="AA552" s="6">
        <v>3</v>
      </c>
    </row>
    <row r="553" spans="1:27" ht="15.75" customHeight="1" x14ac:dyDescent="0.25">
      <c r="A553" s="6" t="s">
        <v>428</v>
      </c>
      <c r="B553" s="7" t="s">
        <v>711</v>
      </c>
      <c r="C553" s="7" t="s">
        <v>711</v>
      </c>
      <c r="D553" s="7">
        <v>24839</v>
      </c>
      <c r="E553" s="27" t="str">
        <f t="shared" si="2"/>
        <v>1967_10</v>
      </c>
      <c r="F553" s="6">
        <v>3</v>
      </c>
      <c r="G553" s="6">
        <v>4</v>
      </c>
      <c r="H553" s="6">
        <v>2</v>
      </c>
      <c r="I553" s="6">
        <v>2</v>
      </c>
      <c r="J553" s="6">
        <v>20</v>
      </c>
      <c r="K553" s="6">
        <v>4</v>
      </c>
      <c r="L553" s="6">
        <v>3.0000000000000004</v>
      </c>
      <c r="M553" s="6">
        <v>25.000000000000004</v>
      </c>
      <c r="N553" s="6">
        <v>4</v>
      </c>
      <c r="O553" s="6">
        <v>4</v>
      </c>
      <c r="P553" s="6">
        <v>25.000000000000004</v>
      </c>
      <c r="Q553" s="6">
        <v>4</v>
      </c>
      <c r="R553" s="6">
        <v>4</v>
      </c>
      <c r="S553" s="6">
        <v>14.999999999999998</v>
      </c>
      <c r="T553" s="6">
        <v>2.9999999999999991</v>
      </c>
      <c r="U553" s="6">
        <v>3.0000000000000004</v>
      </c>
      <c r="V553" s="6">
        <v>9.9999999999999982</v>
      </c>
      <c r="W553" s="6">
        <v>4</v>
      </c>
      <c r="X553" s="6">
        <v>4</v>
      </c>
      <c r="Y553" s="6">
        <v>5</v>
      </c>
      <c r="Z553" s="6">
        <v>3</v>
      </c>
      <c r="AA553" s="6">
        <v>2.9999999999999996</v>
      </c>
    </row>
    <row r="554" spans="1:27" ht="15.75" customHeight="1" x14ac:dyDescent="0.25">
      <c r="A554" s="6" t="s">
        <v>428</v>
      </c>
      <c r="B554" s="7" t="s">
        <v>710</v>
      </c>
      <c r="C554" s="7" t="s">
        <v>710</v>
      </c>
      <c r="D554" s="7">
        <v>24890</v>
      </c>
      <c r="E554" s="27" t="str">
        <f t="shared" si="2"/>
        <v>1967_10</v>
      </c>
      <c r="F554" s="6">
        <v>3</v>
      </c>
      <c r="G554" s="6">
        <v>4</v>
      </c>
      <c r="H554" s="6">
        <v>2</v>
      </c>
      <c r="I554" s="6">
        <v>3</v>
      </c>
      <c r="J554" s="6">
        <v>20</v>
      </c>
      <c r="K554" s="6">
        <v>4</v>
      </c>
      <c r="L554" s="6">
        <v>4</v>
      </c>
      <c r="M554" s="6">
        <v>25</v>
      </c>
      <c r="N554" s="6">
        <v>3</v>
      </c>
      <c r="O554" s="6">
        <v>4</v>
      </c>
      <c r="P554" s="6">
        <v>25</v>
      </c>
      <c r="Q554" s="6">
        <v>4</v>
      </c>
      <c r="R554" s="6">
        <v>4</v>
      </c>
      <c r="S554" s="6">
        <v>15</v>
      </c>
      <c r="T554" s="6">
        <v>3</v>
      </c>
      <c r="U554" s="6">
        <v>3</v>
      </c>
      <c r="V554" s="6">
        <v>9.9999999999999982</v>
      </c>
      <c r="W554" s="6">
        <v>4</v>
      </c>
      <c r="X554" s="6">
        <v>4</v>
      </c>
      <c r="Y554" s="6">
        <v>4.9999999999999991</v>
      </c>
      <c r="Z554" s="6">
        <v>3</v>
      </c>
      <c r="AA554" s="6">
        <v>2.9999999999999996</v>
      </c>
    </row>
    <row r="555" spans="1:27" ht="15.75" customHeight="1" x14ac:dyDescent="0.25">
      <c r="A555" s="6" t="s">
        <v>428</v>
      </c>
      <c r="B555" s="7" t="s">
        <v>709</v>
      </c>
      <c r="C555" s="7" t="s">
        <v>709</v>
      </c>
      <c r="D555" s="7">
        <v>24880</v>
      </c>
      <c r="E555" s="27" t="str">
        <f t="shared" si="2"/>
        <v>1967_11</v>
      </c>
      <c r="F555" s="6">
        <v>2.9999999999999996</v>
      </c>
      <c r="G555" s="6">
        <v>4</v>
      </c>
      <c r="H555" s="6">
        <v>2</v>
      </c>
      <c r="I555" s="6">
        <v>3</v>
      </c>
      <c r="J555" s="6">
        <v>20</v>
      </c>
      <c r="K555" s="6">
        <v>4</v>
      </c>
      <c r="L555" s="6">
        <v>3.720341354708613</v>
      </c>
      <c r="M555" s="6">
        <v>25</v>
      </c>
      <c r="N555" s="6">
        <v>3</v>
      </c>
      <c r="O555" s="6">
        <v>4</v>
      </c>
      <c r="P555" s="6">
        <v>25</v>
      </c>
      <c r="Q555" s="6">
        <v>4</v>
      </c>
      <c r="R555" s="6">
        <v>4</v>
      </c>
      <c r="S555" s="6">
        <v>14.999999999999998</v>
      </c>
      <c r="T555" s="6">
        <v>3.0000000000000004</v>
      </c>
      <c r="U555" s="6">
        <v>3.0000000000000004</v>
      </c>
      <c r="V555" s="6">
        <v>10.000000000000002</v>
      </c>
      <c r="W555" s="6">
        <v>3.0000000000000004</v>
      </c>
      <c r="X555" s="6">
        <v>4</v>
      </c>
      <c r="Y555" s="6">
        <v>5</v>
      </c>
      <c r="Z555" s="6">
        <v>2.9276227803929333</v>
      </c>
      <c r="AA555" s="6">
        <v>3.0000000000000004</v>
      </c>
    </row>
    <row r="556" spans="1:27" ht="15.75" customHeight="1" x14ac:dyDescent="0.25">
      <c r="A556" s="6" t="s">
        <v>428</v>
      </c>
      <c r="B556" s="7" t="s">
        <v>708</v>
      </c>
      <c r="C556" s="7" t="s">
        <v>708</v>
      </c>
      <c r="D556" s="7">
        <v>24894</v>
      </c>
      <c r="E556" s="27" t="str">
        <f t="shared" si="2"/>
        <v>1967_11</v>
      </c>
      <c r="F556" s="6">
        <v>4</v>
      </c>
      <c r="G556" s="6">
        <v>3</v>
      </c>
      <c r="H556" s="6">
        <v>2</v>
      </c>
      <c r="I556" s="6">
        <v>4</v>
      </c>
      <c r="J556" s="6">
        <v>20</v>
      </c>
      <c r="K556" s="6">
        <v>3.0000000000000004</v>
      </c>
      <c r="L556" s="6">
        <v>2.9999999999999996</v>
      </c>
      <c r="M556" s="6">
        <v>14.999999999999998</v>
      </c>
      <c r="N556" s="6">
        <v>3.0000000000000009</v>
      </c>
      <c r="O556" s="6">
        <v>2.6199679672671636</v>
      </c>
      <c r="P556" s="6">
        <v>25</v>
      </c>
      <c r="Q556" s="6">
        <v>4</v>
      </c>
      <c r="R556" s="6">
        <v>2.9999999999999991</v>
      </c>
      <c r="S556" s="6">
        <v>13.088380778719458</v>
      </c>
      <c r="T556" s="6">
        <v>3.1756422043509924</v>
      </c>
      <c r="U556" s="6">
        <v>2.6448490651513379</v>
      </c>
      <c r="V556" s="6">
        <v>16.955954142237186</v>
      </c>
      <c r="W556" s="6">
        <v>4</v>
      </c>
      <c r="X556" s="6">
        <v>4</v>
      </c>
      <c r="Y556" s="6">
        <v>10</v>
      </c>
      <c r="Z556" s="6">
        <v>4</v>
      </c>
      <c r="AA556" s="6">
        <v>4</v>
      </c>
    </row>
    <row r="557" spans="1:27" ht="15.75" customHeight="1" x14ac:dyDescent="0.25">
      <c r="A557" s="6" t="s">
        <v>428</v>
      </c>
      <c r="B557" s="7" t="s">
        <v>707</v>
      </c>
      <c r="C557" s="7" t="s">
        <v>707</v>
      </c>
      <c r="D557" s="7">
        <v>24894</v>
      </c>
      <c r="E557" s="27" t="str">
        <f t="shared" si="2"/>
        <v>1967_12</v>
      </c>
      <c r="F557" s="6">
        <v>4</v>
      </c>
      <c r="G557" s="6">
        <v>3</v>
      </c>
      <c r="H557" s="6">
        <v>2</v>
      </c>
      <c r="I557" s="6">
        <v>2.9999999999999996</v>
      </c>
      <c r="J557" s="6">
        <v>14.999999999999996</v>
      </c>
      <c r="K557" s="6">
        <v>2.9999999999999996</v>
      </c>
      <c r="L557" s="6">
        <v>4</v>
      </c>
      <c r="M557" s="6">
        <v>20</v>
      </c>
      <c r="N557" s="6">
        <v>4</v>
      </c>
      <c r="O557" s="6">
        <v>4.0935401253440338</v>
      </c>
      <c r="P557" s="6">
        <v>25</v>
      </c>
      <c r="Q557" s="6">
        <v>4</v>
      </c>
      <c r="R557" s="6">
        <v>5.0000000000000009</v>
      </c>
      <c r="S557" s="6">
        <v>18.984710409345407</v>
      </c>
      <c r="T557" s="6">
        <v>4</v>
      </c>
      <c r="U557" s="6">
        <v>4.0639539895145109</v>
      </c>
      <c r="V557" s="6">
        <v>11.8778007057794</v>
      </c>
      <c r="W557" s="6">
        <v>3</v>
      </c>
      <c r="X557" s="6">
        <v>4</v>
      </c>
      <c r="Y557" s="6">
        <v>9.5000004350932361</v>
      </c>
      <c r="Z557" s="6">
        <v>4</v>
      </c>
      <c r="AA557" s="6">
        <v>4</v>
      </c>
    </row>
    <row r="558" spans="1:27" ht="15.75" customHeight="1" x14ac:dyDescent="0.25">
      <c r="A558" s="6" t="s">
        <v>428</v>
      </c>
      <c r="B558" s="7" t="s">
        <v>706</v>
      </c>
      <c r="C558" s="7" t="s">
        <v>706</v>
      </c>
      <c r="D558" s="7">
        <v>24936</v>
      </c>
      <c r="E558" s="27" t="str">
        <f t="shared" si="2"/>
        <v>1968_1</v>
      </c>
      <c r="F558" s="6">
        <v>4</v>
      </c>
      <c r="G558" s="6">
        <v>2.9999999999999996</v>
      </c>
      <c r="H558" s="6">
        <v>2</v>
      </c>
      <c r="I558" s="6">
        <v>2.9999999999999996</v>
      </c>
      <c r="J558" s="6">
        <v>20</v>
      </c>
      <c r="K558" s="6">
        <v>3.3121017347978352</v>
      </c>
      <c r="L558" s="6">
        <v>4</v>
      </c>
      <c r="M558" s="6">
        <v>24.999999999999996</v>
      </c>
      <c r="N558" s="6">
        <v>4</v>
      </c>
      <c r="O558" s="6">
        <v>4</v>
      </c>
      <c r="P558" s="6">
        <v>25</v>
      </c>
      <c r="Q558" s="6">
        <v>4.0697220703616157</v>
      </c>
      <c r="R558" s="6">
        <v>4.7204309769761172</v>
      </c>
      <c r="S558" s="6">
        <v>15.000000000000002</v>
      </c>
      <c r="T558" s="6">
        <v>4.1497234749283853</v>
      </c>
      <c r="U558" s="6">
        <v>4</v>
      </c>
      <c r="V558" s="6">
        <v>10</v>
      </c>
      <c r="W558" s="6">
        <v>4</v>
      </c>
      <c r="X558" s="6">
        <v>4</v>
      </c>
      <c r="Y558" s="6">
        <v>5</v>
      </c>
      <c r="Z558" s="6">
        <v>3.0000000000000004</v>
      </c>
      <c r="AA558" s="6">
        <v>2.9999999999999996</v>
      </c>
    </row>
    <row r="559" spans="1:27" ht="15.75" customHeight="1" x14ac:dyDescent="0.25">
      <c r="A559" s="6" t="s">
        <v>428</v>
      </c>
      <c r="B559" s="7" t="s">
        <v>705</v>
      </c>
      <c r="C559" s="7" t="s">
        <v>705</v>
      </c>
      <c r="D559" s="7">
        <v>24964</v>
      </c>
      <c r="E559" s="27" t="str">
        <f t="shared" si="2"/>
        <v>1968_2</v>
      </c>
      <c r="F559" s="6">
        <v>3.8439744465718162</v>
      </c>
      <c r="G559" s="6">
        <v>3.0619493605331369</v>
      </c>
      <c r="H559" s="6">
        <v>2</v>
      </c>
      <c r="I559" s="6">
        <v>3.0000000000000004</v>
      </c>
      <c r="J559" s="6">
        <v>20</v>
      </c>
      <c r="K559" s="6">
        <v>4</v>
      </c>
      <c r="L559" s="6">
        <v>4</v>
      </c>
      <c r="M559" s="6">
        <v>25.000000000000007</v>
      </c>
      <c r="N559" s="6">
        <v>4</v>
      </c>
      <c r="O559" s="6">
        <v>4.0978316662274255</v>
      </c>
      <c r="P559" s="6">
        <v>29.514791971351155</v>
      </c>
      <c r="Q559" s="6">
        <v>4.3739204571807999</v>
      </c>
      <c r="R559" s="6">
        <v>4</v>
      </c>
      <c r="S559" s="6">
        <v>10.315662581387338</v>
      </c>
      <c r="T559" s="6">
        <v>3.512894561133626</v>
      </c>
      <c r="U559" s="6">
        <v>3.5445349826013803</v>
      </c>
      <c r="V559" s="6">
        <v>10</v>
      </c>
      <c r="W559" s="6">
        <v>4</v>
      </c>
      <c r="X559" s="6">
        <v>4.1663077765332774</v>
      </c>
      <c r="Y559" s="6">
        <v>4.9999999999999991</v>
      </c>
      <c r="Z559" s="6">
        <v>3</v>
      </c>
      <c r="AA559" s="6">
        <v>3</v>
      </c>
    </row>
    <row r="560" spans="1:27" ht="15.75" customHeight="1" x14ac:dyDescent="0.25">
      <c r="A560" s="6" t="s">
        <v>428</v>
      </c>
      <c r="B560" s="7" t="s">
        <v>704</v>
      </c>
      <c r="C560" s="7" t="s">
        <v>704</v>
      </c>
      <c r="D560" s="7">
        <v>24992</v>
      </c>
      <c r="E560" s="27" t="str">
        <f t="shared" si="2"/>
        <v>1968_3</v>
      </c>
      <c r="F560" s="6">
        <v>4</v>
      </c>
      <c r="G560" s="6">
        <v>4</v>
      </c>
      <c r="H560" s="6">
        <v>2</v>
      </c>
      <c r="I560" s="6">
        <v>3.0000000000000004</v>
      </c>
      <c r="J560" s="6">
        <v>19.547234272617004</v>
      </c>
      <c r="K560" s="6">
        <v>2.9999999999999996</v>
      </c>
      <c r="L560" s="6">
        <v>4</v>
      </c>
      <c r="M560" s="6">
        <v>25.000000000000004</v>
      </c>
      <c r="N560" s="6">
        <v>4</v>
      </c>
      <c r="O560" s="6">
        <v>4.0966606357507027</v>
      </c>
      <c r="P560" s="6">
        <v>24.690009827417732</v>
      </c>
      <c r="Q560" s="6">
        <v>4</v>
      </c>
      <c r="R560" s="6">
        <v>4</v>
      </c>
      <c r="S560" s="6">
        <v>14.999999999999998</v>
      </c>
      <c r="T560" s="6">
        <v>4</v>
      </c>
      <c r="U560" s="6">
        <v>4</v>
      </c>
      <c r="V560" s="6">
        <v>10.473732781161038</v>
      </c>
      <c r="W560" s="6">
        <v>4</v>
      </c>
      <c r="X560" s="6">
        <v>4.118986473713611</v>
      </c>
      <c r="Y560" s="6">
        <v>5.5000000774823876</v>
      </c>
      <c r="Z560" s="6">
        <v>3</v>
      </c>
      <c r="AA560" s="6">
        <v>4</v>
      </c>
    </row>
    <row r="561" spans="1:27" ht="15.75" customHeight="1" x14ac:dyDescent="0.25">
      <c r="A561" s="6" t="s">
        <v>428</v>
      </c>
      <c r="B561" s="7" t="s">
        <v>703</v>
      </c>
      <c r="C561" s="7" t="s">
        <v>703</v>
      </c>
      <c r="D561" s="7">
        <v>25001</v>
      </c>
      <c r="E561" s="27" t="str">
        <f t="shared" si="2"/>
        <v>1968_3</v>
      </c>
      <c r="F561" s="6">
        <v>4</v>
      </c>
      <c r="G561" s="6">
        <v>3.5060550439264273</v>
      </c>
      <c r="H561" s="6">
        <v>2.2376796986763576</v>
      </c>
      <c r="I561" s="6">
        <v>4</v>
      </c>
      <c r="J561" s="6">
        <v>20</v>
      </c>
      <c r="K561" s="6">
        <v>4</v>
      </c>
      <c r="L561" s="6">
        <v>2.9999999999999996</v>
      </c>
      <c r="M561" s="6">
        <v>14.999999999999996</v>
      </c>
      <c r="N561" s="6">
        <v>3</v>
      </c>
      <c r="O561" s="6">
        <v>2.8463977495388439</v>
      </c>
      <c r="P561" s="6">
        <v>25</v>
      </c>
      <c r="Q561" s="6">
        <v>4</v>
      </c>
      <c r="R561" s="6">
        <v>3.0910933097960487</v>
      </c>
      <c r="S561" s="6">
        <v>15.000000000000002</v>
      </c>
      <c r="T561" s="6">
        <v>2.9999999999999996</v>
      </c>
      <c r="U561" s="6">
        <v>2.7769472065953287</v>
      </c>
      <c r="V561" s="6">
        <v>15</v>
      </c>
      <c r="W561" s="6">
        <v>4</v>
      </c>
      <c r="X561" s="6">
        <v>4.1779393884090634</v>
      </c>
      <c r="Y561" s="6">
        <v>10</v>
      </c>
      <c r="Z561" s="6">
        <v>5</v>
      </c>
      <c r="AA561" s="6">
        <v>4</v>
      </c>
    </row>
    <row r="562" spans="1:27" ht="15.75" customHeight="1" x14ac:dyDescent="0.25">
      <c r="A562" s="6" t="s">
        <v>428</v>
      </c>
      <c r="B562" s="7" t="s">
        <v>702</v>
      </c>
      <c r="C562" s="7" t="s">
        <v>702</v>
      </c>
      <c r="D562" s="7">
        <v>25020</v>
      </c>
      <c r="E562" s="27" t="str">
        <f t="shared" si="2"/>
        <v>1968_4</v>
      </c>
      <c r="F562" s="6">
        <v>4</v>
      </c>
      <c r="G562" s="6">
        <v>4</v>
      </c>
      <c r="H562" s="6">
        <v>2</v>
      </c>
      <c r="I562" s="6">
        <v>2.9999999999999996</v>
      </c>
      <c r="J562" s="6">
        <v>15.000000000000002</v>
      </c>
      <c r="K562" s="6">
        <v>3</v>
      </c>
      <c r="L562" s="6">
        <v>3</v>
      </c>
      <c r="M562" s="6">
        <v>24.999999999999989</v>
      </c>
      <c r="N562" s="6">
        <v>4</v>
      </c>
      <c r="O562" s="6">
        <v>4</v>
      </c>
      <c r="P562" s="6">
        <v>25</v>
      </c>
      <c r="Q562" s="6">
        <v>4</v>
      </c>
      <c r="R562" s="6">
        <v>4</v>
      </c>
      <c r="S562" s="6">
        <v>15.000000000000002</v>
      </c>
      <c r="T562" s="6">
        <v>3.9159298210094873</v>
      </c>
      <c r="U562" s="6">
        <v>3.901004156047823</v>
      </c>
      <c r="V562" s="6">
        <v>10.000000000000002</v>
      </c>
      <c r="W562" s="6">
        <v>4</v>
      </c>
      <c r="X562" s="6">
        <v>4</v>
      </c>
      <c r="Y562" s="6">
        <v>10</v>
      </c>
      <c r="Z562" s="6">
        <v>4</v>
      </c>
      <c r="AA562" s="6">
        <v>4</v>
      </c>
    </row>
    <row r="563" spans="1:27" ht="15.75" customHeight="1" x14ac:dyDescent="0.25">
      <c r="A563" s="6" t="s">
        <v>428</v>
      </c>
      <c r="B563" s="7" t="s">
        <v>701</v>
      </c>
      <c r="C563" s="7" t="s">
        <v>701</v>
      </c>
      <c r="D563" s="7">
        <v>25037</v>
      </c>
      <c r="E563" s="27" t="str">
        <f t="shared" si="2"/>
        <v>1968_4</v>
      </c>
      <c r="F563" s="6">
        <v>5</v>
      </c>
      <c r="G563" s="6">
        <v>4</v>
      </c>
      <c r="H563" s="6">
        <v>1.826959904262105</v>
      </c>
      <c r="I563" s="6">
        <v>4</v>
      </c>
      <c r="J563" s="6">
        <v>20</v>
      </c>
      <c r="K563" s="6">
        <v>4</v>
      </c>
      <c r="L563" s="6">
        <v>2.9999999999999996</v>
      </c>
      <c r="M563" s="6">
        <v>15.000000000000004</v>
      </c>
      <c r="N563" s="6">
        <v>3.0000000000000004</v>
      </c>
      <c r="O563" s="6">
        <v>3</v>
      </c>
      <c r="P563" s="6">
        <v>25</v>
      </c>
      <c r="Q563" s="6">
        <v>4</v>
      </c>
      <c r="R563" s="6">
        <v>3.597900613913005</v>
      </c>
      <c r="S563" s="6">
        <v>9.9999999999999982</v>
      </c>
      <c r="T563" s="6">
        <v>3</v>
      </c>
      <c r="U563" s="6">
        <v>3</v>
      </c>
      <c r="V563" s="6">
        <v>20</v>
      </c>
      <c r="W563" s="6">
        <v>4</v>
      </c>
      <c r="X563" s="6">
        <v>4.5032687217444503</v>
      </c>
      <c r="Y563" s="6">
        <v>10</v>
      </c>
      <c r="Z563" s="6">
        <v>5.0000000000000009</v>
      </c>
      <c r="AA563" s="6">
        <v>4.630332820786661</v>
      </c>
    </row>
    <row r="564" spans="1:27" ht="15.75" customHeight="1" x14ac:dyDescent="0.25">
      <c r="A564" s="6" t="s">
        <v>428</v>
      </c>
      <c r="B564" s="7" t="s">
        <v>700</v>
      </c>
      <c r="C564" s="7" t="s">
        <v>700</v>
      </c>
      <c r="D564" s="7">
        <v>25048</v>
      </c>
      <c r="E564" s="27" t="str">
        <f t="shared" si="2"/>
        <v>1968_4</v>
      </c>
      <c r="F564" s="6">
        <v>4</v>
      </c>
      <c r="G564" s="6">
        <v>4</v>
      </c>
      <c r="H564" s="6">
        <v>2</v>
      </c>
      <c r="I564" s="6">
        <v>3</v>
      </c>
      <c r="J564" s="6">
        <v>18.49308613247041</v>
      </c>
      <c r="K564" s="6">
        <v>3</v>
      </c>
      <c r="L564" s="6">
        <v>2.9999999999999996</v>
      </c>
      <c r="M564" s="6">
        <v>24.999999999999996</v>
      </c>
      <c r="N564" s="6">
        <v>4</v>
      </c>
      <c r="O564" s="6">
        <v>4</v>
      </c>
      <c r="P564" s="6">
        <v>25</v>
      </c>
      <c r="Q564" s="6">
        <v>4</v>
      </c>
      <c r="R564" s="6">
        <v>4</v>
      </c>
      <c r="S564" s="6">
        <v>15.000000000000002</v>
      </c>
      <c r="T564" s="6">
        <v>4</v>
      </c>
      <c r="U564" s="6">
        <v>4</v>
      </c>
      <c r="V564" s="6">
        <v>10</v>
      </c>
      <c r="W564" s="6">
        <v>4</v>
      </c>
      <c r="X564" s="6">
        <v>4</v>
      </c>
      <c r="Y564" s="6">
        <v>6.5000009536294137</v>
      </c>
      <c r="Z564" s="6">
        <v>3.9146786232809241</v>
      </c>
      <c r="AA564" s="6">
        <v>3.9153448869305101</v>
      </c>
    </row>
    <row r="565" spans="1:27" ht="15.75" customHeight="1" x14ac:dyDescent="0.25">
      <c r="A565" s="6" t="s">
        <v>428</v>
      </c>
      <c r="B565" s="7" t="s">
        <v>699</v>
      </c>
      <c r="C565" s="7" t="s">
        <v>699</v>
      </c>
      <c r="D565" s="7">
        <v>25076</v>
      </c>
      <c r="E565" s="27" t="str">
        <f t="shared" si="2"/>
        <v>1968_5</v>
      </c>
      <c r="F565" s="6">
        <v>4</v>
      </c>
      <c r="G565" s="6">
        <v>4</v>
      </c>
      <c r="H565" s="6">
        <v>2</v>
      </c>
      <c r="I565" s="6">
        <v>4</v>
      </c>
      <c r="J565" s="6">
        <v>20.000000000000004</v>
      </c>
      <c r="K565" s="6">
        <v>2.9999999999999996</v>
      </c>
      <c r="L565" s="6">
        <v>2.9999999999999996</v>
      </c>
      <c r="M565" s="6">
        <v>24.999999999999996</v>
      </c>
      <c r="N565" s="6">
        <v>4</v>
      </c>
      <c r="O565" s="6">
        <v>3</v>
      </c>
      <c r="P565" s="6">
        <v>24.54727295841364</v>
      </c>
      <c r="Q565" s="6">
        <v>4</v>
      </c>
      <c r="R565" s="6">
        <v>3.0000000000000009</v>
      </c>
      <c r="S565" s="6">
        <v>15</v>
      </c>
      <c r="T565" s="6">
        <v>4</v>
      </c>
      <c r="U565" s="6">
        <v>3.1932620806285419</v>
      </c>
      <c r="V565" s="6">
        <v>9.9999999999999964</v>
      </c>
      <c r="W565" s="6">
        <v>4</v>
      </c>
      <c r="X565" s="6">
        <v>4</v>
      </c>
      <c r="Y565" s="6">
        <v>5.5000006913816586</v>
      </c>
      <c r="Z565" s="6">
        <v>4.1042933300177991</v>
      </c>
      <c r="AA565" s="6">
        <v>4.0819245973228337</v>
      </c>
    </row>
    <row r="566" spans="1:27" ht="15.75" customHeight="1" x14ac:dyDescent="0.25">
      <c r="A566" s="6" t="s">
        <v>428</v>
      </c>
      <c r="B566" s="7" t="s">
        <v>698</v>
      </c>
      <c r="C566" s="7" t="s">
        <v>698</v>
      </c>
      <c r="D566" s="7">
        <v>25097</v>
      </c>
      <c r="E566" s="27" t="str">
        <f t="shared" si="2"/>
        <v>1968_6</v>
      </c>
      <c r="F566" s="6">
        <v>2.9999999999999996</v>
      </c>
      <c r="G566" s="6">
        <v>2.8131714811652548</v>
      </c>
      <c r="H566" s="6">
        <v>2</v>
      </c>
      <c r="I566" s="6">
        <v>4</v>
      </c>
      <c r="J566" s="6">
        <v>19.999999999999996</v>
      </c>
      <c r="K566" s="6">
        <v>3</v>
      </c>
      <c r="L566" s="6">
        <v>3</v>
      </c>
      <c r="M566" s="6">
        <v>25.000000000000004</v>
      </c>
      <c r="N566" s="6">
        <v>3.7315111510531467</v>
      </c>
      <c r="O566" s="6">
        <v>2.7825621853656703</v>
      </c>
      <c r="P566" s="6">
        <v>24.558097965868136</v>
      </c>
      <c r="Q566" s="6">
        <v>4</v>
      </c>
      <c r="R566" s="6">
        <v>3</v>
      </c>
      <c r="S566" s="6">
        <v>14.151413803385497</v>
      </c>
      <c r="T566" s="6">
        <v>4</v>
      </c>
      <c r="U566" s="6">
        <v>3</v>
      </c>
      <c r="V566" s="6">
        <v>10.856784222650859</v>
      </c>
      <c r="W566" s="6">
        <v>4</v>
      </c>
      <c r="X566" s="6">
        <v>4</v>
      </c>
      <c r="Y566" s="6">
        <v>5.5000009178686744</v>
      </c>
      <c r="Z566" s="6">
        <v>2.9999999999999996</v>
      </c>
      <c r="AA566" s="6">
        <v>3.0000000000000009</v>
      </c>
    </row>
    <row r="567" spans="1:27" ht="15.75" customHeight="1" x14ac:dyDescent="0.25">
      <c r="A567" s="6" t="s">
        <v>428</v>
      </c>
      <c r="B567" s="7" t="s">
        <v>697</v>
      </c>
      <c r="C567" s="7" t="s">
        <v>697</v>
      </c>
      <c r="D567" s="7">
        <v>25125</v>
      </c>
      <c r="E567" s="27" t="str">
        <f t="shared" si="2"/>
        <v>1968_7</v>
      </c>
      <c r="F567" s="6">
        <v>3</v>
      </c>
      <c r="G567" s="6">
        <v>2.2096696841337224</v>
      </c>
      <c r="H567" s="6">
        <v>2</v>
      </c>
      <c r="I567" s="6">
        <v>2.9999999999999996</v>
      </c>
      <c r="J567" s="6">
        <v>20</v>
      </c>
      <c r="K567" s="6">
        <v>3</v>
      </c>
      <c r="L567" s="6">
        <v>3</v>
      </c>
      <c r="M567" s="6">
        <v>21.738579505068788</v>
      </c>
      <c r="N567" s="6">
        <v>2.9999999999999996</v>
      </c>
      <c r="O567" s="6">
        <v>2</v>
      </c>
      <c r="P567" s="6">
        <v>25</v>
      </c>
      <c r="Q567" s="6">
        <v>4</v>
      </c>
      <c r="R567" s="6">
        <v>3</v>
      </c>
      <c r="S567" s="6">
        <v>14.999999999999998</v>
      </c>
      <c r="T567" s="6">
        <v>2.9999999999999991</v>
      </c>
      <c r="U567" s="6">
        <v>2</v>
      </c>
      <c r="V567" s="6">
        <v>11.403540593817601</v>
      </c>
      <c r="W567" s="6">
        <v>4</v>
      </c>
      <c r="X567" s="6">
        <v>4</v>
      </c>
      <c r="Y567" s="6">
        <v>7.0000020026222645</v>
      </c>
      <c r="Z567" s="6">
        <v>3</v>
      </c>
      <c r="AA567" s="6">
        <v>3.0000000000000004</v>
      </c>
    </row>
    <row r="568" spans="1:27" ht="15.75" customHeight="1" x14ac:dyDescent="0.25">
      <c r="A568" s="6" t="s">
        <v>428</v>
      </c>
      <c r="B568" s="7" t="s">
        <v>696</v>
      </c>
      <c r="C568" s="7" t="s">
        <v>696</v>
      </c>
      <c r="D568" s="7">
        <v>25154</v>
      </c>
      <c r="E568" s="27" t="str">
        <f t="shared" si="2"/>
        <v>1968_8</v>
      </c>
      <c r="F568" s="6">
        <v>3</v>
      </c>
      <c r="G568" s="6">
        <v>3.0000000000000004</v>
      </c>
      <c r="H568" s="6">
        <v>2</v>
      </c>
      <c r="I568" s="6">
        <v>2</v>
      </c>
      <c r="J568" s="6">
        <v>20.000000000000004</v>
      </c>
      <c r="K568" s="6">
        <v>3.720835822234148</v>
      </c>
      <c r="L568" s="6">
        <v>3.0000000000000004</v>
      </c>
      <c r="M568" s="6">
        <v>24.999999999999996</v>
      </c>
      <c r="N568" s="6">
        <v>4</v>
      </c>
      <c r="O568" s="6">
        <v>2.9999999999999996</v>
      </c>
      <c r="P568" s="6">
        <v>24.082255814658335</v>
      </c>
      <c r="Q568" s="6">
        <v>3.8237966526665974</v>
      </c>
      <c r="R568" s="6">
        <v>2.9382806034825677</v>
      </c>
      <c r="S568" s="6">
        <v>14.999999999999998</v>
      </c>
      <c r="T568" s="6">
        <v>4</v>
      </c>
      <c r="U568" s="6">
        <v>3</v>
      </c>
      <c r="V568" s="6">
        <v>10.000000000000004</v>
      </c>
      <c r="W568" s="6">
        <v>3</v>
      </c>
      <c r="X568" s="6">
        <v>3.8504656189261826</v>
      </c>
      <c r="Y568" s="6">
        <v>6.0000012874000195</v>
      </c>
      <c r="Z568" s="6">
        <v>2.718681920097425</v>
      </c>
      <c r="AA568" s="6">
        <v>2.8282900540395763</v>
      </c>
    </row>
    <row r="569" spans="1:27" ht="15.75" customHeight="1" x14ac:dyDescent="0.25">
      <c r="A569" s="6" t="s">
        <v>428</v>
      </c>
      <c r="B569" s="7" t="s">
        <v>695</v>
      </c>
      <c r="C569" s="7" t="s">
        <v>695</v>
      </c>
      <c r="D569" s="7">
        <v>25160</v>
      </c>
      <c r="E569" s="27" t="str">
        <f t="shared" si="2"/>
        <v>1968_8</v>
      </c>
      <c r="F569" s="6">
        <v>2.9235651261070101</v>
      </c>
      <c r="G569" s="6">
        <v>2</v>
      </c>
      <c r="H569" s="6">
        <v>1.8968796899643277</v>
      </c>
      <c r="I569" s="6">
        <v>2</v>
      </c>
      <c r="J569" s="6">
        <v>20</v>
      </c>
      <c r="K569" s="6">
        <v>4</v>
      </c>
      <c r="L569" s="6">
        <v>4</v>
      </c>
      <c r="M569" s="6">
        <v>20</v>
      </c>
      <c r="N569" s="6">
        <v>3</v>
      </c>
      <c r="O569" s="6">
        <v>3.0000000000000004</v>
      </c>
      <c r="P569" s="6">
        <v>20.000000000000004</v>
      </c>
      <c r="Q569" s="6">
        <v>3.0000000000000004</v>
      </c>
      <c r="R569" s="6">
        <v>3</v>
      </c>
      <c r="S569" s="6">
        <v>20.000000000000004</v>
      </c>
      <c r="T569" s="6">
        <v>4</v>
      </c>
      <c r="U569" s="6">
        <v>4</v>
      </c>
      <c r="V569" s="6">
        <v>9.9999999999999982</v>
      </c>
      <c r="W569" s="6">
        <v>2</v>
      </c>
      <c r="X569" s="6">
        <v>2</v>
      </c>
      <c r="Y569" s="6">
        <v>10</v>
      </c>
      <c r="Z569" s="6">
        <v>2.9197062303499828</v>
      </c>
      <c r="AA569" s="6">
        <v>2.8852812129536263</v>
      </c>
    </row>
    <row r="570" spans="1:27" ht="15.75" customHeight="1" x14ac:dyDescent="0.25">
      <c r="A570" s="6" t="s">
        <v>428</v>
      </c>
      <c r="B570" s="7" t="s">
        <v>694</v>
      </c>
      <c r="C570" s="7" t="s">
        <v>694</v>
      </c>
      <c r="D570" s="7">
        <v>25181</v>
      </c>
      <c r="E570" s="27" t="str">
        <f t="shared" si="2"/>
        <v>1968_9</v>
      </c>
      <c r="F570" s="6">
        <v>3</v>
      </c>
      <c r="G570" s="6">
        <v>3.0000000000000004</v>
      </c>
      <c r="H570" s="6">
        <v>2</v>
      </c>
      <c r="I570" s="6">
        <v>2</v>
      </c>
      <c r="J570" s="6">
        <v>20.000000000000004</v>
      </c>
      <c r="K570" s="6">
        <v>3.2247028753076679</v>
      </c>
      <c r="L570" s="6">
        <v>3</v>
      </c>
      <c r="M570" s="6">
        <v>25.000000000000004</v>
      </c>
      <c r="N570" s="6">
        <v>4</v>
      </c>
      <c r="O570" s="6">
        <v>3</v>
      </c>
      <c r="P570" s="6">
        <v>20</v>
      </c>
      <c r="Q570" s="6">
        <v>2.9999999999999996</v>
      </c>
      <c r="R570" s="6">
        <v>2.9999999999999996</v>
      </c>
      <c r="S570" s="6">
        <v>14.999999999999998</v>
      </c>
      <c r="T570" s="6">
        <v>4</v>
      </c>
      <c r="U570" s="6">
        <v>3</v>
      </c>
      <c r="V570" s="6">
        <v>10.000000000000002</v>
      </c>
      <c r="W570" s="6">
        <v>2.9999999999999996</v>
      </c>
      <c r="X570" s="6">
        <v>3.8308704788326984</v>
      </c>
      <c r="Y570" s="6">
        <v>10.000000000000002</v>
      </c>
      <c r="Z570" s="6">
        <v>3</v>
      </c>
      <c r="AA570" s="6">
        <v>3</v>
      </c>
    </row>
    <row r="571" spans="1:27" ht="15.75" customHeight="1" x14ac:dyDescent="0.25">
      <c r="A571" s="6" t="s">
        <v>428</v>
      </c>
      <c r="B571" s="7" t="s">
        <v>693</v>
      </c>
      <c r="C571" s="7" t="s">
        <v>693</v>
      </c>
      <c r="D571" s="7">
        <v>25209</v>
      </c>
      <c r="E571" s="27" t="str">
        <f t="shared" si="2"/>
        <v>1968_10</v>
      </c>
      <c r="F571" s="6">
        <v>3.0000000000000004</v>
      </c>
      <c r="G571" s="6">
        <v>3</v>
      </c>
      <c r="H571" s="6">
        <v>2</v>
      </c>
      <c r="I571" s="6">
        <v>2</v>
      </c>
      <c r="J571" s="6">
        <v>20.000000000000004</v>
      </c>
      <c r="K571" s="6">
        <v>2.9999999999999996</v>
      </c>
      <c r="L571" s="6">
        <v>2.9999999999999996</v>
      </c>
      <c r="M571" s="6">
        <v>25</v>
      </c>
      <c r="N571" s="6">
        <v>4</v>
      </c>
      <c r="O571" s="6">
        <v>3</v>
      </c>
      <c r="P571" s="6">
        <v>20.484662142344771</v>
      </c>
      <c r="Q571" s="6">
        <v>2.9999999999999991</v>
      </c>
      <c r="R571" s="6">
        <v>2.9999999999999996</v>
      </c>
      <c r="S571" s="6">
        <v>14.999999999999998</v>
      </c>
      <c r="T571" s="6">
        <v>3.0000000000000004</v>
      </c>
      <c r="U571" s="6">
        <v>3.0000000000000004</v>
      </c>
      <c r="V571" s="6">
        <v>10.000000000000002</v>
      </c>
      <c r="W571" s="6">
        <v>3.1716030583856361</v>
      </c>
      <c r="X571" s="6">
        <v>3.9255816680069544</v>
      </c>
      <c r="Y571" s="6">
        <v>9.5000002682081579</v>
      </c>
      <c r="Z571" s="6">
        <v>2.9278140986522914</v>
      </c>
      <c r="AA571" s="6">
        <v>2.904148591557334</v>
      </c>
    </row>
    <row r="572" spans="1:27" ht="15.75" customHeight="1" x14ac:dyDescent="0.25">
      <c r="A572" s="6" t="s">
        <v>428</v>
      </c>
      <c r="B572" s="7" t="s">
        <v>692</v>
      </c>
      <c r="C572" s="7" t="s">
        <v>692</v>
      </c>
      <c r="D572" s="7">
        <v>25261</v>
      </c>
      <c r="E572" s="27" t="str">
        <f t="shared" si="2"/>
        <v>1968_10</v>
      </c>
      <c r="F572" s="6">
        <v>3.6158473559681275</v>
      </c>
      <c r="G572" s="6">
        <v>4</v>
      </c>
      <c r="H572" s="6">
        <v>2</v>
      </c>
      <c r="I572" s="6">
        <v>3</v>
      </c>
      <c r="J572" s="6">
        <v>20</v>
      </c>
      <c r="K572" s="6">
        <v>4</v>
      </c>
      <c r="L572" s="6">
        <v>3.4321189207541485</v>
      </c>
      <c r="M572" s="6">
        <v>24.999999999999996</v>
      </c>
      <c r="N572" s="6">
        <v>4</v>
      </c>
      <c r="O572" s="6">
        <v>3.0000000000000004</v>
      </c>
      <c r="P572" s="6">
        <v>23.544619615418085</v>
      </c>
      <c r="Q572" s="6">
        <v>4</v>
      </c>
      <c r="R572" s="6">
        <v>3.0000000000000004</v>
      </c>
      <c r="S572" s="6">
        <v>15</v>
      </c>
      <c r="T572" s="6">
        <v>3.924107836826614</v>
      </c>
      <c r="U572" s="6">
        <v>3</v>
      </c>
      <c r="V572" s="6">
        <v>10</v>
      </c>
      <c r="W572" s="6">
        <v>3.8177941820257706</v>
      </c>
      <c r="X572" s="6">
        <v>4</v>
      </c>
      <c r="Y572" s="6">
        <v>6.5000003754914371</v>
      </c>
      <c r="Z572" s="6">
        <v>3</v>
      </c>
      <c r="AA572" s="6">
        <v>3.0000000000000013</v>
      </c>
    </row>
    <row r="573" spans="1:27" ht="15.75" customHeight="1" x14ac:dyDescent="0.25">
      <c r="A573" s="6" t="s">
        <v>428</v>
      </c>
      <c r="B573" s="7" t="s">
        <v>691</v>
      </c>
      <c r="C573" s="7" t="s">
        <v>691</v>
      </c>
      <c r="D573" s="7">
        <v>25258</v>
      </c>
      <c r="E573" s="27" t="str">
        <f t="shared" si="2"/>
        <v>1968_11</v>
      </c>
      <c r="F573" s="6">
        <v>2.9999999999999996</v>
      </c>
      <c r="G573" s="6">
        <v>4</v>
      </c>
      <c r="H573" s="6">
        <v>2</v>
      </c>
      <c r="I573" s="6">
        <v>3.0000000000000004</v>
      </c>
      <c r="J573" s="6">
        <v>20</v>
      </c>
      <c r="K573" s="6">
        <v>4</v>
      </c>
      <c r="L573" s="6">
        <v>3</v>
      </c>
      <c r="M573" s="6">
        <v>25</v>
      </c>
      <c r="N573" s="6">
        <v>3</v>
      </c>
      <c r="O573" s="6">
        <v>2.9999999999999991</v>
      </c>
      <c r="P573" s="6">
        <v>24.574439980085021</v>
      </c>
      <c r="Q573" s="6">
        <v>4</v>
      </c>
      <c r="R573" s="6">
        <v>3.0000000000000004</v>
      </c>
      <c r="S573" s="6">
        <v>14.999999999999996</v>
      </c>
      <c r="T573" s="6">
        <v>4</v>
      </c>
      <c r="U573" s="6">
        <v>2.9999999999999996</v>
      </c>
      <c r="V573" s="6">
        <v>10</v>
      </c>
      <c r="W573" s="6">
        <v>2.9999999999999991</v>
      </c>
      <c r="X573" s="6">
        <v>4</v>
      </c>
      <c r="Y573" s="6">
        <v>5.5000003158897739</v>
      </c>
      <c r="Z573" s="6">
        <v>2.9999999999999996</v>
      </c>
      <c r="AA573" s="6">
        <v>3</v>
      </c>
    </row>
    <row r="574" spans="1:27" ht="15.75" customHeight="1" x14ac:dyDescent="0.25">
      <c r="A574" s="6" t="s">
        <v>428</v>
      </c>
      <c r="B574" s="7" t="s">
        <v>690</v>
      </c>
      <c r="C574" s="7" t="s">
        <v>690</v>
      </c>
      <c r="D574" s="7">
        <v>25258</v>
      </c>
      <c r="E574" s="27" t="str">
        <f t="shared" si="2"/>
        <v>1968_12</v>
      </c>
      <c r="F574" s="6">
        <v>4</v>
      </c>
      <c r="G574" s="6">
        <v>4</v>
      </c>
      <c r="H574" s="6">
        <v>2</v>
      </c>
      <c r="I574" s="6">
        <v>4</v>
      </c>
      <c r="J574" s="6">
        <v>20.000000000000004</v>
      </c>
      <c r="K574" s="6">
        <v>4</v>
      </c>
      <c r="L574" s="6">
        <v>3</v>
      </c>
      <c r="M574" s="6">
        <v>15</v>
      </c>
      <c r="N574" s="6">
        <v>3</v>
      </c>
      <c r="O574" s="6">
        <v>2</v>
      </c>
      <c r="P574" s="6">
        <v>25.000000000000007</v>
      </c>
      <c r="Q574" s="6">
        <v>4</v>
      </c>
      <c r="R574" s="6">
        <v>3</v>
      </c>
      <c r="S574" s="6">
        <v>20.000000000000004</v>
      </c>
      <c r="T574" s="6">
        <v>4.9999999999999982</v>
      </c>
      <c r="U574" s="6">
        <v>4</v>
      </c>
      <c r="V574" s="6">
        <v>10</v>
      </c>
      <c r="W574" s="6">
        <v>4</v>
      </c>
      <c r="X574" s="6">
        <v>4</v>
      </c>
      <c r="Y574" s="6">
        <v>10</v>
      </c>
      <c r="Z574" s="6">
        <v>5</v>
      </c>
      <c r="AA574" s="6">
        <v>4</v>
      </c>
    </row>
    <row r="575" spans="1:27" ht="15.75" customHeight="1" x14ac:dyDescent="0.25">
      <c r="A575" s="6" t="s">
        <v>428</v>
      </c>
      <c r="B575" s="7" t="s">
        <v>689</v>
      </c>
      <c r="C575" s="7" t="s">
        <v>689</v>
      </c>
      <c r="D575" s="7">
        <v>25307</v>
      </c>
      <c r="E575" s="27" t="str">
        <f t="shared" si="2"/>
        <v>1969_1</v>
      </c>
      <c r="F575" s="6">
        <v>4</v>
      </c>
      <c r="G575" s="6">
        <v>4</v>
      </c>
      <c r="H575" s="6">
        <v>2</v>
      </c>
      <c r="I575" s="6">
        <v>2</v>
      </c>
      <c r="J575" s="6">
        <v>19.999999999999996</v>
      </c>
      <c r="K575" s="6">
        <v>3</v>
      </c>
      <c r="L575" s="6">
        <v>2.9999999999999991</v>
      </c>
      <c r="M575" s="6">
        <v>25.000000000000004</v>
      </c>
      <c r="N575" s="6">
        <v>3</v>
      </c>
      <c r="O575" s="6">
        <v>2.0900964879043467</v>
      </c>
      <c r="P575" s="6">
        <v>25</v>
      </c>
      <c r="Q575" s="6">
        <v>3.7200392014538712</v>
      </c>
      <c r="R575" s="6">
        <v>2.7862273863125329</v>
      </c>
      <c r="S575" s="6">
        <v>15.000000000000004</v>
      </c>
      <c r="T575" s="6">
        <v>4</v>
      </c>
      <c r="U575" s="6">
        <v>2.9999999999999996</v>
      </c>
      <c r="V575" s="6">
        <v>9.9999999999999982</v>
      </c>
      <c r="W575" s="6">
        <v>4</v>
      </c>
      <c r="X575" s="6">
        <v>4</v>
      </c>
      <c r="Y575" s="6">
        <v>5</v>
      </c>
      <c r="Z575" s="6">
        <v>3.3988539696371896</v>
      </c>
      <c r="AA575" s="6">
        <v>3.4225583960738177</v>
      </c>
    </row>
    <row r="576" spans="1:27" ht="15.75" customHeight="1" x14ac:dyDescent="0.25">
      <c r="A576" s="6" t="s">
        <v>428</v>
      </c>
      <c r="B576" s="7" t="s">
        <v>688</v>
      </c>
      <c r="C576" s="7" t="s">
        <v>688</v>
      </c>
      <c r="D576" s="7">
        <v>25328</v>
      </c>
      <c r="E576" s="27" t="str">
        <f t="shared" si="2"/>
        <v>1969_2</v>
      </c>
      <c r="F576" s="6">
        <v>3</v>
      </c>
      <c r="G576" s="6">
        <v>3</v>
      </c>
      <c r="H576" s="6">
        <v>2</v>
      </c>
      <c r="I576" s="6">
        <v>2</v>
      </c>
      <c r="J576" s="6">
        <v>19.999999999999996</v>
      </c>
      <c r="K576" s="6">
        <v>2.9999999999999996</v>
      </c>
      <c r="L576" s="6">
        <v>2.9999999999999991</v>
      </c>
      <c r="M576" s="6">
        <v>24.999999999999996</v>
      </c>
      <c r="N576" s="6">
        <v>3.0000000000000004</v>
      </c>
      <c r="O576" s="6">
        <v>3</v>
      </c>
      <c r="P576" s="6">
        <v>24.576147433117924</v>
      </c>
      <c r="Q576" s="6">
        <v>2.9999999999999996</v>
      </c>
      <c r="R576" s="6">
        <v>3.0000000000000004</v>
      </c>
      <c r="S576" s="6">
        <v>15</v>
      </c>
      <c r="T576" s="6">
        <v>4</v>
      </c>
      <c r="U576" s="6">
        <v>3</v>
      </c>
      <c r="V576" s="6">
        <v>9.9999999999999982</v>
      </c>
      <c r="W576" s="6">
        <v>4</v>
      </c>
      <c r="X576" s="6">
        <v>3</v>
      </c>
      <c r="Y576" s="6">
        <v>5.5000007390631902</v>
      </c>
      <c r="Z576" s="6">
        <v>3</v>
      </c>
      <c r="AA576" s="6">
        <v>3.0000000000000009</v>
      </c>
    </row>
    <row r="577" spans="1:27" ht="15.75" customHeight="1" x14ac:dyDescent="0.25">
      <c r="A577" s="6" t="s">
        <v>428</v>
      </c>
      <c r="B577" s="7" t="s">
        <v>687</v>
      </c>
      <c r="C577" s="7" t="s">
        <v>687</v>
      </c>
      <c r="D577" s="7">
        <v>25356</v>
      </c>
      <c r="E577" s="27" t="str">
        <f t="shared" si="2"/>
        <v>1969_3</v>
      </c>
      <c r="F577" s="6">
        <v>4</v>
      </c>
      <c r="G577" s="6">
        <v>4</v>
      </c>
      <c r="H577" s="6">
        <v>2</v>
      </c>
      <c r="I577" s="6">
        <v>4</v>
      </c>
      <c r="J577" s="6">
        <v>20.000000000000004</v>
      </c>
      <c r="K577" s="6">
        <v>3.0000000000000009</v>
      </c>
      <c r="L577" s="6">
        <v>3</v>
      </c>
      <c r="M577" s="6">
        <v>22.617246353587614</v>
      </c>
      <c r="N577" s="6">
        <v>3</v>
      </c>
      <c r="O577" s="6">
        <v>3</v>
      </c>
      <c r="P577" s="6">
        <v>20</v>
      </c>
      <c r="Q577" s="6">
        <v>3</v>
      </c>
      <c r="R577" s="6">
        <v>3.0000000000000009</v>
      </c>
      <c r="S577" s="6">
        <v>17.114186135882331</v>
      </c>
      <c r="T577" s="6">
        <v>4</v>
      </c>
      <c r="U577" s="6">
        <v>2.9999999999999996</v>
      </c>
      <c r="V577" s="6">
        <v>10.000000000000002</v>
      </c>
      <c r="W577" s="6">
        <v>4</v>
      </c>
      <c r="X577" s="6">
        <v>4</v>
      </c>
      <c r="Y577" s="6">
        <v>10</v>
      </c>
      <c r="Z577" s="6">
        <v>4</v>
      </c>
      <c r="AA577" s="6">
        <v>4</v>
      </c>
    </row>
    <row r="578" spans="1:27" ht="15.75" customHeight="1" x14ac:dyDescent="0.25">
      <c r="A578" s="6" t="s">
        <v>428</v>
      </c>
      <c r="B578" s="7" t="s">
        <v>686</v>
      </c>
      <c r="C578" s="7" t="s">
        <v>686</v>
      </c>
      <c r="D578" s="7">
        <v>25384</v>
      </c>
      <c r="E578" s="27" t="str">
        <f t="shared" si="2"/>
        <v>1969_4</v>
      </c>
      <c r="F578" s="6">
        <v>2.9999999999999991</v>
      </c>
      <c r="G578" s="6">
        <v>4</v>
      </c>
      <c r="H578" s="6">
        <v>2</v>
      </c>
      <c r="I578" s="6">
        <v>3.0000000000000009</v>
      </c>
      <c r="J578" s="6">
        <v>20</v>
      </c>
      <c r="K578" s="6">
        <v>3</v>
      </c>
      <c r="L578" s="6">
        <v>3.0971351031195544</v>
      </c>
      <c r="M578" s="6">
        <v>24.999999999999996</v>
      </c>
      <c r="N578" s="6">
        <v>4</v>
      </c>
      <c r="O578" s="6">
        <v>3</v>
      </c>
      <c r="P578" s="6">
        <v>25.000000000000004</v>
      </c>
      <c r="Q578" s="6">
        <v>4</v>
      </c>
      <c r="R578" s="6">
        <v>3</v>
      </c>
      <c r="S578" s="6">
        <v>14.999999999999996</v>
      </c>
      <c r="T578" s="6">
        <v>4.9999999999999991</v>
      </c>
      <c r="U578" s="6">
        <v>4</v>
      </c>
      <c r="V578" s="6">
        <v>10.000000000000002</v>
      </c>
      <c r="W578" s="6">
        <v>4</v>
      </c>
      <c r="X578" s="6">
        <v>4.0658706585318987</v>
      </c>
      <c r="Y578" s="6">
        <v>5</v>
      </c>
      <c r="Z578" s="6">
        <v>3.9181930024885676</v>
      </c>
      <c r="AA578" s="6">
        <v>4</v>
      </c>
    </row>
    <row r="579" spans="1:27" ht="15.75" customHeight="1" x14ac:dyDescent="0.25">
      <c r="A579" s="6" t="s">
        <v>428</v>
      </c>
      <c r="B579" s="7" t="s">
        <v>685</v>
      </c>
      <c r="C579" s="7" t="s">
        <v>685</v>
      </c>
      <c r="D579" s="7">
        <v>25412</v>
      </c>
      <c r="E579" s="27" t="str">
        <f t="shared" si="2"/>
        <v>1969_4</v>
      </c>
      <c r="F579" s="6">
        <v>4</v>
      </c>
      <c r="G579" s="6">
        <v>3</v>
      </c>
      <c r="H579" s="6">
        <v>2</v>
      </c>
      <c r="I579" s="6">
        <v>2.9999999999999996</v>
      </c>
      <c r="J579" s="6">
        <v>20</v>
      </c>
      <c r="K579" s="6">
        <v>4</v>
      </c>
      <c r="L579" s="6">
        <v>3</v>
      </c>
      <c r="M579" s="6">
        <v>24.999999999999996</v>
      </c>
      <c r="N579" s="6">
        <v>4</v>
      </c>
      <c r="O579" s="6">
        <v>2.9999999999999991</v>
      </c>
      <c r="P579" s="6">
        <v>24.999999999999996</v>
      </c>
      <c r="Q579" s="6">
        <v>4</v>
      </c>
      <c r="R579" s="6">
        <v>3</v>
      </c>
      <c r="S579" s="6">
        <v>14.999999999999996</v>
      </c>
      <c r="T579" s="6">
        <v>4</v>
      </c>
      <c r="U579" s="6">
        <v>3</v>
      </c>
      <c r="V579" s="6">
        <v>10</v>
      </c>
      <c r="W579" s="6">
        <v>4</v>
      </c>
      <c r="X579" s="6">
        <v>4</v>
      </c>
      <c r="Y579" s="6">
        <v>5</v>
      </c>
      <c r="Z579" s="6">
        <v>3</v>
      </c>
      <c r="AA579" s="6">
        <v>2.9999999999999991</v>
      </c>
    </row>
    <row r="580" spans="1:27" ht="15.75" customHeight="1" x14ac:dyDescent="0.25">
      <c r="A580" s="6" t="s">
        <v>428</v>
      </c>
      <c r="B580" s="7" t="s">
        <v>684</v>
      </c>
      <c r="C580" s="7" t="s">
        <v>684</v>
      </c>
      <c r="D580" s="7">
        <v>25440</v>
      </c>
      <c r="E580" s="27" t="str">
        <f t="shared" si="2"/>
        <v>1969_5</v>
      </c>
      <c r="F580" s="6">
        <v>3.8068735597662378</v>
      </c>
      <c r="G580" s="6">
        <v>3.733479195133524</v>
      </c>
      <c r="H580" s="6">
        <v>2</v>
      </c>
      <c r="I580" s="6">
        <v>4</v>
      </c>
      <c r="J580" s="6">
        <v>20</v>
      </c>
      <c r="K580" s="6">
        <v>3.0000000000000004</v>
      </c>
      <c r="L580" s="6">
        <v>3</v>
      </c>
      <c r="M580" s="6">
        <v>24.999999999999993</v>
      </c>
      <c r="N580" s="6">
        <v>2.9999999999999996</v>
      </c>
      <c r="O580" s="6">
        <v>2.3534525104489226</v>
      </c>
      <c r="P580" s="6">
        <v>20</v>
      </c>
      <c r="Q580" s="6">
        <v>3</v>
      </c>
      <c r="R580" s="6">
        <v>2.2430422084666422</v>
      </c>
      <c r="S580" s="6">
        <v>15</v>
      </c>
      <c r="T580" s="6">
        <v>3.0000000000000004</v>
      </c>
      <c r="U580" s="6">
        <v>2.2991265387912678</v>
      </c>
      <c r="V580" s="6">
        <v>10.000000000000002</v>
      </c>
      <c r="W580" s="6">
        <v>4</v>
      </c>
      <c r="X580" s="6">
        <v>4</v>
      </c>
      <c r="Y580" s="6">
        <v>10.000000000000002</v>
      </c>
      <c r="Z580" s="6">
        <v>4</v>
      </c>
      <c r="AA580" s="6">
        <v>4</v>
      </c>
    </row>
    <row r="581" spans="1:27" ht="15.75" customHeight="1" x14ac:dyDescent="0.25">
      <c r="A581" s="6" t="s">
        <v>428</v>
      </c>
      <c r="B581" s="7" t="s">
        <v>683</v>
      </c>
      <c r="C581" s="7" t="s">
        <v>683</v>
      </c>
      <c r="D581" s="7">
        <v>25468</v>
      </c>
      <c r="E581" s="27" t="str">
        <f t="shared" si="2"/>
        <v>1969_6</v>
      </c>
      <c r="F581" s="6">
        <v>4</v>
      </c>
      <c r="G581" s="6">
        <v>3.0000000000000004</v>
      </c>
      <c r="H581" s="6">
        <v>2</v>
      </c>
      <c r="I581" s="6">
        <v>4</v>
      </c>
      <c r="J581" s="6">
        <v>20.000000000000004</v>
      </c>
      <c r="K581" s="6">
        <v>3.0000000000000004</v>
      </c>
      <c r="L581" s="6">
        <v>2.9185798816570938</v>
      </c>
      <c r="M581" s="6">
        <v>14.999999999999996</v>
      </c>
      <c r="N581" s="6">
        <v>2.7305853613399278</v>
      </c>
      <c r="O581" s="6">
        <v>2</v>
      </c>
      <c r="P581" s="6">
        <v>25.000000000000004</v>
      </c>
      <c r="Q581" s="6">
        <v>3</v>
      </c>
      <c r="R581" s="6">
        <v>2</v>
      </c>
      <c r="S581" s="6">
        <v>15</v>
      </c>
      <c r="T581" s="6">
        <v>4</v>
      </c>
      <c r="U581" s="6">
        <v>3</v>
      </c>
      <c r="V581" s="6">
        <v>15</v>
      </c>
      <c r="W581" s="6">
        <v>4</v>
      </c>
      <c r="X581" s="6">
        <v>4</v>
      </c>
      <c r="Y581" s="6">
        <v>9.9999999999999982</v>
      </c>
      <c r="Z581" s="6">
        <v>4</v>
      </c>
      <c r="AA581" s="6">
        <v>4</v>
      </c>
    </row>
    <row r="582" spans="1:27" ht="15.75" customHeight="1" x14ac:dyDescent="0.25">
      <c r="A582" s="6" t="s">
        <v>428</v>
      </c>
      <c r="B582" s="7" t="s">
        <v>682</v>
      </c>
      <c r="C582" s="7" t="s">
        <v>682</v>
      </c>
      <c r="D582" s="7">
        <v>25489</v>
      </c>
      <c r="E582" s="27" t="str">
        <f t="shared" si="2"/>
        <v>1969_7</v>
      </c>
      <c r="F582" s="6">
        <v>4</v>
      </c>
      <c r="G582" s="6">
        <v>3.0953578450159087</v>
      </c>
      <c r="H582" s="6">
        <v>2</v>
      </c>
      <c r="I582" s="6">
        <v>4</v>
      </c>
      <c r="J582" s="6">
        <v>20</v>
      </c>
      <c r="K582" s="6">
        <v>3</v>
      </c>
      <c r="L582" s="6">
        <v>2.8247082086389672</v>
      </c>
      <c r="M582" s="6">
        <v>18.835205603456842</v>
      </c>
      <c r="N582" s="6">
        <v>2.5754720181030359</v>
      </c>
      <c r="O582" s="6">
        <v>2</v>
      </c>
      <c r="P582" s="6">
        <v>23.574118350500211</v>
      </c>
      <c r="Q582" s="6">
        <v>3.6309933698024977</v>
      </c>
      <c r="R582" s="6">
        <v>2.6551995920122531</v>
      </c>
      <c r="S582" s="6">
        <v>17.319507329788287</v>
      </c>
      <c r="T582" s="6">
        <v>4</v>
      </c>
      <c r="U582" s="6">
        <v>2.9999999999999996</v>
      </c>
      <c r="V582" s="6">
        <v>10.978450539003124</v>
      </c>
      <c r="W582" s="6">
        <v>4</v>
      </c>
      <c r="X582" s="6">
        <v>4</v>
      </c>
      <c r="Y582" s="6">
        <v>9.000005066144503</v>
      </c>
      <c r="Z582" s="6">
        <v>3.8888583833092749</v>
      </c>
      <c r="AA582" s="6">
        <v>3.4186669155324454</v>
      </c>
    </row>
    <row r="583" spans="1:27" ht="15.75" customHeight="1" x14ac:dyDescent="0.25">
      <c r="A583" s="6" t="s">
        <v>428</v>
      </c>
      <c r="B583" s="7" t="s">
        <v>681</v>
      </c>
      <c r="C583" s="7" t="s">
        <v>681</v>
      </c>
      <c r="D583" s="7">
        <v>25517</v>
      </c>
      <c r="E583" s="27" t="str">
        <f t="shared" si="2"/>
        <v>1969_8</v>
      </c>
      <c r="F583" s="6">
        <v>3.0000000000000004</v>
      </c>
      <c r="G583" s="6">
        <v>3.0000000000000004</v>
      </c>
      <c r="H583" s="6">
        <v>2</v>
      </c>
      <c r="I583" s="6">
        <v>3.2155502472723394</v>
      </c>
      <c r="J583" s="6">
        <v>19.999999999999996</v>
      </c>
      <c r="K583" s="6">
        <v>3</v>
      </c>
      <c r="L583" s="6">
        <v>3.0000000000000004</v>
      </c>
      <c r="M583" s="6">
        <v>16.268851688153223</v>
      </c>
      <c r="N583" s="6">
        <v>2.4382530673634939</v>
      </c>
      <c r="O583" s="6">
        <v>2</v>
      </c>
      <c r="P583" s="6">
        <v>24.007190607516488</v>
      </c>
      <c r="Q583" s="6">
        <v>3</v>
      </c>
      <c r="R583" s="6">
        <v>2.0865280045300736</v>
      </c>
      <c r="S583" s="6">
        <v>16.221912921634527</v>
      </c>
      <c r="T583" s="6">
        <v>2.7159759829064543</v>
      </c>
      <c r="U583" s="6">
        <v>2</v>
      </c>
      <c r="V583" s="6">
        <v>13.278890890004536</v>
      </c>
      <c r="W583" s="6">
        <v>4</v>
      </c>
      <c r="X583" s="6">
        <v>4</v>
      </c>
      <c r="Y583" s="6">
        <v>10.000000000000002</v>
      </c>
      <c r="Z583" s="6">
        <v>3.0000000000000004</v>
      </c>
      <c r="AA583" s="6">
        <v>3</v>
      </c>
    </row>
    <row r="584" spans="1:27" ht="15.75" customHeight="1" x14ac:dyDescent="0.25">
      <c r="A584" s="6" t="s">
        <v>428</v>
      </c>
      <c r="B584" s="7" t="s">
        <v>680</v>
      </c>
      <c r="C584" s="7" t="s">
        <v>680</v>
      </c>
      <c r="D584" s="7">
        <v>25694</v>
      </c>
      <c r="E584" s="27" t="str">
        <f t="shared" si="2"/>
        <v>1969_9</v>
      </c>
      <c r="F584" s="6">
        <v>3</v>
      </c>
      <c r="G584" s="6">
        <v>4</v>
      </c>
      <c r="H584" s="6">
        <v>2</v>
      </c>
      <c r="I584" s="6">
        <v>4</v>
      </c>
      <c r="J584" s="6">
        <v>20</v>
      </c>
      <c r="K584" s="6">
        <v>3</v>
      </c>
      <c r="L584" s="6">
        <v>3.0000000000000004</v>
      </c>
      <c r="M584" s="6">
        <v>25</v>
      </c>
      <c r="N584" s="6">
        <v>2.9999999999999996</v>
      </c>
      <c r="O584" s="6">
        <v>2</v>
      </c>
      <c r="P584" s="6">
        <v>20</v>
      </c>
      <c r="Q584" s="6">
        <v>3</v>
      </c>
      <c r="R584" s="6">
        <v>2</v>
      </c>
      <c r="S584" s="6">
        <v>14.999999999999995</v>
      </c>
      <c r="T584" s="6">
        <v>4</v>
      </c>
      <c r="U584" s="6">
        <v>3</v>
      </c>
      <c r="V584" s="6">
        <v>9.9999999999999982</v>
      </c>
      <c r="W584" s="6">
        <v>4</v>
      </c>
      <c r="X584" s="6">
        <v>4</v>
      </c>
      <c r="Y584" s="6">
        <v>10</v>
      </c>
      <c r="Z584" s="6">
        <v>4</v>
      </c>
      <c r="AA584" s="6">
        <v>4</v>
      </c>
    </row>
    <row r="585" spans="1:27" ht="15.75" customHeight="1" x14ac:dyDescent="0.25">
      <c r="A585" s="6" t="s">
        <v>428</v>
      </c>
      <c r="B585" s="7" t="s">
        <v>679</v>
      </c>
      <c r="C585" s="7" t="s">
        <v>679</v>
      </c>
      <c r="D585" s="7">
        <v>25573</v>
      </c>
      <c r="E585" s="27" t="str">
        <f t="shared" si="2"/>
        <v>1969_10</v>
      </c>
      <c r="F585" s="6">
        <v>3.0000000000000009</v>
      </c>
      <c r="G585" s="6">
        <v>2.9999999999999996</v>
      </c>
      <c r="H585" s="6">
        <v>2</v>
      </c>
      <c r="I585" s="6">
        <v>2.2927772341550412</v>
      </c>
      <c r="J585" s="6">
        <v>19.999999999999996</v>
      </c>
      <c r="K585" s="6">
        <v>3</v>
      </c>
      <c r="L585" s="6">
        <v>2.9999999999999996</v>
      </c>
      <c r="M585" s="6">
        <v>18.639845619194144</v>
      </c>
      <c r="N585" s="6">
        <v>2</v>
      </c>
      <c r="O585" s="6">
        <v>2</v>
      </c>
      <c r="P585" s="6">
        <v>21.383696729933391</v>
      </c>
      <c r="Q585" s="6">
        <v>3</v>
      </c>
      <c r="R585" s="6">
        <v>2</v>
      </c>
      <c r="S585" s="6">
        <v>18.417946741795568</v>
      </c>
      <c r="T585" s="6">
        <v>2</v>
      </c>
      <c r="U585" s="6">
        <v>2</v>
      </c>
      <c r="V585" s="6">
        <v>11.442165440330175</v>
      </c>
      <c r="W585" s="6">
        <v>4</v>
      </c>
      <c r="X585" s="6">
        <v>3.0000000000000004</v>
      </c>
      <c r="Y585" s="6">
        <v>10.000000000000002</v>
      </c>
      <c r="Z585" s="6">
        <v>3.1941324762780221</v>
      </c>
      <c r="AA585" s="6">
        <v>3.1570527080520874</v>
      </c>
    </row>
    <row r="586" spans="1:27" ht="15.75" customHeight="1" x14ac:dyDescent="0.25">
      <c r="A586" s="6" t="s">
        <v>428</v>
      </c>
      <c r="B586" s="7" t="s">
        <v>678</v>
      </c>
      <c r="C586" s="7" t="s">
        <v>678</v>
      </c>
      <c r="D586" s="7">
        <v>25625</v>
      </c>
      <c r="E586" s="27" t="str">
        <f t="shared" si="2"/>
        <v>1969_10</v>
      </c>
      <c r="F586" s="6">
        <v>3</v>
      </c>
      <c r="G586" s="6">
        <v>2.6067057193496925</v>
      </c>
      <c r="H586" s="6">
        <v>2</v>
      </c>
      <c r="I586" s="6">
        <v>4</v>
      </c>
      <c r="J586" s="6">
        <v>20.000000000000004</v>
      </c>
      <c r="K586" s="6">
        <v>3</v>
      </c>
      <c r="L586" s="6">
        <v>3</v>
      </c>
      <c r="M586" s="6">
        <v>15</v>
      </c>
      <c r="N586" s="6">
        <v>3.0000000000000004</v>
      </c>
      <c r="O586" s="6">
        <v>2</v>
      </c>
      <c r="P586" s="6">
        <v>24.999999999999996</v>
      </c>
      <c r="Q586" s="6">
        <v>3</v>
      </c>
      <c r="R586" s="6">
        <v>2</v>
      </c>
      <c r="S586" s="6">
        <v>14.999999999999998</v>
      </c>
      <c r="T586" s="6">
        <v>2</v>
      </c>
      <c r="U586" s="6">
        <v>2</v>
      </c>
      <c r="V586" s="6">
        <v>15.000000000000002</v>
      </c>
      <c r="W586" s="6">
        <v>4</v>
      </c>
      <c r="X586" s="6">
        <v>3.0941606788443341</v>
      </c>
      <c r="Y586" s="6">
        <v>10</v>
      </c>
      <c r="Z586" s="6">
        <v>3</v>
      </c>
      <c r="AA586" s="6">
        <v>3.0000000000000004</v>
      </c>
    </row>
    <row r="587" spans="1:27" ht="15.75" customHeight="1" x14ac:dyDescent="0.25">
      <c r="A587" s="6" t="s">
        <v>428</v>
      </c>
      <c r="B587" s="7" t="s">
        <v>677</v>
      </c>
      <c r="C587" s="7" t="s">
        <v>677</v>
      </c>
      <c r="D587" s="7">
        <v>25615</v>
      </c>
      <c r="E587" s="27" t="str">
        <f t="shared" si="2"/>
        <v>1969_11</v>
      </c>
      <c r="F587" s="6">
        <v>4</v>
      </c>
      <c r="G587" s="6">
        <v>4</v>
      </c>
      <c r="H587" s="6">
        <v>2</v>
      </c>
      <c r="I587" s="6">
        <v>4</v>
      </c>
      <c r="J587" s="6">
        <v>20</v>
      </c>
      <c r="K587" s="6">
        <v>3</v>
      </c>
      <c r="L587" s="6">
        <v>2.81496978939288</v>
      </c>
      <c r="M587" s="6">
        <v>15.893787097602992</v>
      </c>
      <c r="N587" s="6">
        <v>2.0960649561903573</v>
      </c>
      <c r="O587" s="6">
        <v>2</v>
      </c>
      <c r="P587" s="6">
        <v>24.163266968597963</v>
      </c>
      <c r="Q587" s="6">
        <v>2.8266649298230391</v>
      </c>
      <c r="R587" s="6">
        <v>2</v>
      </c>
      <c r="S587" s="6">
        <v>15.403181251389462</v>
      </c>
      <c r="T587" s="6">
        <v>2.9999999999999996</v>
      </c>
      <c r="U587" s="6">
        <v>2.0781898706487936</v>
      </c>
      <c r="V587" s="6">
        <v>14.42653118424451</v>
      </c>
      <c r="W587" s="6">
        <v>4</v>
      </c>
      <c r="X587" s="6">
        <v>3.9206569997011083</v>
      </c>
      <c r="Y587" s="6">
        <v>9.9999999999999982</v>
      </c>
      <c r="Z587" s="6">
        <v>4</v>
      </c>
      <c r="AA587" s="6">
        <v>4</v>
      </c>
    </row>
    <row r="588" spans="1:27" ht="15.75" customHeight="1" x14ac:dyDescent="0.25">
      <c r="A588" s="6" t="s">
        <v>428</v>
      </c>
      <c r="B588" s="7" t="s">
        <v>676</v>
      </c>
      <c r="C588" s="7" t="s">
        <v>676</v>
      </c>
      <c r="D588" s="7">
        <v>25615</v>
      </c>
      <c r="E588" s="27" t="str">
        <f t="shared" si="2"/>
        <v>1969_12</v>
      </c>
      <c r="F588" s="6">
        <v>4</v>
      </c>
      <c r="G588" s="6">
        <v>4.2105223314774367</v>
      </c>
      <c r="H588" s="6">
        <v>2</v>
      </c>
      <c r="I588" s="6">
        <v>4.3984333332020764</v>
      </c>
      <c r="J588" s="6">
        <v>19.999999999999996</v>
      </c>
      <c r="K588" s="6">
        <v>3</v>
      </c>
      <c r="L588" s="6">
        <v>2.4424727060405047</v>
      </c>
      <c r="M588" s="6">
        <v>14.999999999999998</v>
      </c>
      <c r="N588" s="6">
        <v>2</v>
      </c>
      <c r="O588" s="6">
        <v>2</v>
      </c>
      <c r="P588" s="6">
        <v>24.999999999999996</v>
      </c>
      <c r="Q588" s="6">
        <v>2</v>
      </c>
      <c r="R588" s="6">
        <v>2</v>
      </c>
      <c r="S588" s="6">
        <v>14.565677392587446</v>
      </c>
      <c r="T588" s="6">
        <v>3.071931626656994</v>
      </c>
      <c r="U588" s="6">
        <v>2.1332869542054764</v>
      </c>
      <c r="V588" s="6">
        <v>15.582489216984573</v>
      </c>
      <c r="W588" s="6">
        <v>4</v>
      </c>
      <c r="X588" s="6">
        <v>3.6649212943179381</v>
      </c>
      <c r="Y588" s="6">
        <v>10</v>
      </c>
      <c r="Z588" s="6">
        <v>4.0994117528928395</v>
      </c>
      <c r="AA588" s="6">
        <v>4.0777447245340817</v>
      </c>
    </row>
    <row r="589" spans="1:27" ht="15.75" customHeight="1" x14ac:dyDescent="0.25">
      <c r="A589" s="6" t="s">
        <v>428</v>
      </c>
      <c r="B589" s="7" t="s">
        <v>675</v>
      </c>
      <c r="C589" s="7" t="s">
        <v>675</v>
      </c>
      <c r="D589" s="7">
        <v>25673</v>
      </c>
      <c r="E589" s="27" t="str">
        <f t="shared" si="2"/>
        <v>1970_1</v>
      </c>
      <c r="F589" s="6">
        <v>3.0000000000000004</v>
      </c>
      <c r="G589" s="6">
        <v>2.9999999999999996</v>
      </c>
      <c r="H589" s="6">
        <v>2</v>
      </c>
      <c r="I589" s="6">
        <v>5</v>
      </c>
      <c r="J589" s="6">
        <v>20</v>
      </c>
      <c r="K589" s="6">
        <v>3</v>
      </c>
      <c r="L589" s="6">
        <v>2</v>
      </c>
      <c r="M589" s="6">
        <v>16.805211096609998</v>
      </c>
      <c r="N589" s="6">
        <v>2</v>
      </c>
      <c r="O589" s="6">
        <v>2</v>
      </c>
      <c r="P589" s="6">
        <v>23.476685937761737</v>
      </c>
      <c r="Q589" s="6">
        <v>2</v>
      </c>
      <c r="R589" s="6">
        <v>2</v>
      </c>
      <c r="S589" s="6">
        <v>16.080943151623675</v>
      </c>
      <c r="T589" s="6">
        <v>2.9999999999999991</v>
      </c>
      <c r="U589" s="6">
        <v>2</v>
      </c>
      <c r="V589" s="6">
        <v>13.9493797744242</v>
      </c>
      <c r="W589" s="6">
        <v>4</v>
      </c>
      <c r="X589" s="6">
        <v>3</v>
      </c>
      <c r="Y589" s="6">
        <v>9.9999999999999982</v>
      </c>
      <c r="Z589" s="6">
        <v>2.9999999999999996</v>
      </c>
      <c r="AA589" s="6">
        <v>2</v>
      </c>
    </row>
    <row r="590" spans="1:27" ht="15.75" customHeight="1" x14ac:dyDescent="0.25">
      <c r="A590" s="6" t="s">
        <v>428</v>
      </c>
      <c r="B590" s="7" t="s">
        <v>674</v>
      </c>
      <c r="C590" s="7" t="s">
        <v>674</v>
      </c>
      <c r="D590" s="7">
        <v>25699</v>
      </c>
      <c r="E590" s="27" t="str">
        <f t="shared" si="2"/>
        <v>1970_2</v>
      </c>
      <c r="F590" s="6">
        <v>3.0000000000000004</v>
      </c>
      <c r="G590" s="6">
        <v>3</v>
      </c>
      <c r="H590" s="6">
        <v>2</v>
      </c>
      <c r="I590" s="6">
        <v>5.0000000000000009</v>
      </c>
      <c r="J590" s="6">
        <v>20</v>
      </c>
      <c r="K590" s="6">
        <v>2</v>
      </c>
      <c r="L590" s="6">
        <v>3</v>
      </c>
      <c r="M590" s="6">
        <v>20.000000000000004</v>
      </c>
      <c r="N590" s="6">
        <v>2</v>
      </c>
      <c r="O590" s="6">
        <v>2.2882639238428082</v>
      </c>
      <c r="P590" s="6">
        <v>19.999999999999996</v>
      </c>
      <c r="Q590" s="6">
        <v>2</v>
      </c>
      <c r="R590" s="6">
        <v>3.0000000000000004</v>
      </c>
      <c r="S590" s="6">
        <v>19.999999999999996</v>
      </c>
      <c r="T590" s="6">
        <v>2</v>
      </c>
      <c r="U590" s="6">
        <v>2.2294165738607057</v>
      </c>
      <c r="V590" s="6">
        <v>10</v>
      </c>
      <c r="W590" s="6">
        <v>4</v>
      </c>
      <c r="X590" s="6">
        <v>3</v>
      </c>
      <c r="Y590" s="6">
        <v>10.000000000000004</v>
      </c>
      <c r="Z590" s="6">
        <v>2.9151631707736754</v>
      </c>
      <c r="AA590" s="6">
        <v>3</v>
      </c>
    </row>
    <row r="591" spans="1:27" ht="15.75" customHeight="1" x14ac:dyDescent="0.25">
      <c r="A591" s="6" t="s">
        <v>428</v>
      </c>
      <c r="B591" s="7" t="s">
        <v>673</v>
      </c>
      <c r="C591" s="7" t="s">
        <v>673</v>
      </c>
      <c r="D591" s="7">
        <v>25727</v>
      </c>
      <c r="E591" s="27" t="str">
        <f t="shared" si="2"/>
        <v>1970_3</v>
      </c>
      <c r="F591" s="6">
        <v>3</v>
      </c>
      <c r="G591" s="6">
        <v>2.8214789713343089</v>
      </c>
      <c r="H591" s="6">
        <v>2</v>
      </c>
      <c r="I591" s="6">
        <v>4.9999999999999991</v>
      </c>
      <c r="J591" s="6">
        <v>19.999999999999996</v>
      </c>
      <c r="K591" s="6">
        <v>3</v>
      </c>
      <c r="L591" s="6">
        <v>2.9999999999999991</v>
      </c>
      <c r="M591" s="6">
        <v>22.526496355431906</v>
      </c>
      <c r="N591" s="6">
        <v>2</v>
      </c>
      <c r="O591" s="6">
        <v>2</v>
      </c>
      <c r="P591" s="6">
        <v>22.474814642101197</v>
      </c>
      <c r="Q591" s="6">
        <v>2</v>
      </c>
      <c r="R591" s="6">
        <v>3</v>
      </c>
      <c r="S591" s="6">
        <v>17.471928874739099</v>
      </c>
      <c r="T591" s="6">
        <v>2</v>
      </c>
      <c r="U591" s="6">
        <v>2</v>
      </c>
      <c r="V591" s="6">
        <v>10</v>
      </c>
      <c r="W591" s="6">
        <v>4</v>
      </c>
      <c r="X591" s="6">
        <v>3</v>
      </c>
      <c r="Y591" s="6">
        <v>7.5000072416218888</v>
      </c>
      <c r="Z591" s="6">
        <v>2.2622848228798556</v>
      </c>
      <c r="AA591" s="6">
        <v>2.3016184083412492</v>
      </c>
    </row>
    <row r="592" spans="1:27" ht="15.75" customHeight="1" x14ac:dyDescent="0.25">
      <c r="A592" s="6" t="s">
        <v>428</v>
      </c>
      <c r="B592" s="7" t="s">
        <v>672</v>
      </c>
      <c r="C592" s="7" t="s">
        <v>672</v>
      </c>
      <c r="D592" s="7">
        <v>25755</v>
      </c>
      <c r="E592" s="27" t="str">
        <f t="shared" si="2"/>
        <v>1970_4</v>
      </c>
      <c r="F592" s="6">
        <v>3.0000000000000009</v>
      </c>
      <c r="G592" s="6">
        <v>2.0996124933587552</v>
      </c>
      <c r="H592" s="6">
        <v>2</v>
      </c>
      <c r="I592" s="6">
        <v>5.0000000000000009</v>
      </c>
      <c r="J592" s="6">
        <v>20.000000000000004</v>
      </c>
      <c r="K592" s="6">
        <v>3</v>
      </c>
      <c r="L592" s="6">
        <v>3</v>
      </c>
      <c r="M592" s="6">
        <v>24.140800150409742</v>
      </c>
      <c r="N592" s="6">
        <v>3.0000000000000004</v>
      </c>
      <c r="O592" s="6">
        <v>3.0000000000000004</v>
      </c>
      <c r="P592" s="6">
        <v>19.999999999999996</v>
      </c>
      <c r="Q592" s="6">
        <v>2.7246378980290906</v>
      </c>
      <c r="R592" s="6">
        <v>2.9999999999999996</v>
      </c>
      <c r="S592" s="6">
        <v>14.226884261677922</v>
      </c>
      <c r="T592" s="6">
        <v>2</v>
      </c>
      <c r="U592" s="6">
        <v>2.0854266852497991</v>
      </c>
      <c r="V592" s="6">
        <v>12.531983718079056</v>
      </c>
      <c r="W592" s="6">
        <v>4</v>
      </c>
      <c r="X592" s="6">
        <v>2.9999999999999996</v>
      </c>
      <c r="Y592" s="6">
        <v>10</v>
      </c>
      <c r="Z592" s="6">
        <v>3.0000000000000004</v>
      </c>
      <c r="AA592" s="6">
        <v>3.0000000000000009</v>
      </c>
    </row>
    <row r="593" spans="1:27" ht="15.75" customHeight="1" x14ac:dyDescent="0.25">
      <c r="A593" s="6" t="s">
        <v>428</v>
      </c>
      <c r="B593" s="7" t="s">
        <v>671</v>
      </c>
      <c r="C593" s="7" t="s">
        <v>671</v>
      </c>
      <c r="D593" s="7">
        <v>25783</v>
      </c>
      <c r="E593" s="27" t="str">
        <f t="shared" si="2"/>
        <v>1970_5</v>
      </c>
      <c r="F593" s="6">
        <v>4</v>
      </c>
      <c r="G593" s="6">
        <v>4</v>
      </c>
      <c r="H593" s="6">
        <v>3.0000000000000004</v>
      </c>
      <c r="I593" s="6">
        <v>5</v>
      </c>
      <c r="J593" s="6">
        <v>20.000000000000004</v>
      </c>
      <c r="K593" s="6">
        <v>3</v>
      </c>
      <c r="L593" s="6">
        <v>2.9999999999999996</v>
      </c>
      <c r="M593" s="6">
        <v>14.999999999999996</v>
      </c>
      <c r="N593" s="6">
        <v>2.5336026227654918</v>
      </c>
      <c r="O593" s="6">
        <v>3</v>
      </c>
      <c r="P593" s="6">
        <v>24.999999999999993</v>
      </c>
      <c r="Q593" s="6">
        <v>2</v>
      </c>
      <c r="R593" s="6">
        <v>3</v>
      </c>
      <c r="S593" s="6">
        <v>15</v>
      </c>
      <c r="T593" s="6">
        <v>2</v>
      </c>
      <c r="U593" s="6">
        <v>2.9246287090602632</v>
      </c>
      <c r="V593" s="6">
        <v>15</v>
      </c>
      <c r="W593" s="6">
        <v>4</v>
      </c>
      <c r="X593" s="6">
        <v>4</v>
      </c>
      <c r="Y593" s="6">
        <v>9.9999999999999982</v>
      </c>
      <c r="Z593" s="6">
        <v>4</v>
      </c>
      <c r="AA593" s="6">
        <v>4</v>
      </c>
    </row>
    <row r="594" spans="1:27" ht="15.75" customHeight="1" x14ac:dyDescent="0.25">
      <c r="A594" s="6" t="s">
        <v>428</v>
      </c>
      <c r="B594" s="7" t="s">
        <v>670</v>
      </c>
      <c r="C594" s="7" t="s">
        <v>670</v>
      </c>
      <c r="D594" s="7">
        <v>25804</v>
      </c>
      <c r="E594" s="27" t="str">
        <f t="shared" si="2"/>
        <v>1970_5</v>
      </c>
      <c r="F594" s="6">
        <v>3.0000000000000004</v>
      </c>
      <c r="G594" s="6">
        <v>4</v>
      </c>
      <c r="H594" s="6">
        <v>2</v>
      </c>
      <c r="I594" s="6">
        <v>4.9999999999999991</v>
      </c>
      <c r="J594" s="6">
        <v>20</v>
      </c>
      <c r="K594" s="6">
        <v>3</v>
      </c>
      <c r="L594" s="6">
        <v>3.0000000000000004</v>
      </c>
      <c r="M594" s="6">
        <v>19.94562891733213</v>
      </c>
      <c r="N594" s="6">
        <v>2.9999999999999991</v>
      </c>
      <c r="O594" s="6">
        <v>3.0000000000000013</v>
      </c>
      <c r="P594" s="6">
        <v>23.082321582101194</v>
      </c>
      <c r="Q594" s="6">
        <v>2</v>
      </c>
      <c r="R594" s="6">
        <v>3.0000000000000004</v>
      </c>
      <c r="S594" s="6">
        <v>16.69469052142593</v>
      </c>
      <c r="T594" s="6">
        <v>2</v>
      </c>
      <c r="U594" s="6">
        <v>3</v>
      </c>
      <c r="V594" s="6">
        <v>9.9999999999999964</v>
      </c>
      <c r="W594" s="6">
        <v>4</v>
      </c>
      <c r="X594" s="6">
        <v>3.18997502806018</v>
      </c>
      <c r="Y594" s="6">
        <v>10</v>
      </c>
      <c r="Z594" s="6">
        <v>3.0000000000000004</v>
      </c>
      <c r="AA594" s="6">
        <v>2.9999999999999996</v>
      </c>
    </row>
    <row r="595" spans="1:27" ht="15.75" customHeight="1" x14ac:dyDescent="0.25">
      <c r="A595" s="6" t="s">
        <v>428</v>
      </c>
      <c r="B595" s="7" t="s">
        <v>669</v>
      </c>
      <c r="C595" s="7" t="s">
        <v>669</v>
      </c>
      <c r="D595" s="7">
        <v>25832</v>
      </c>
      <c r="E595" s="27" t="str">
        <f t="shared" si="2"/>
        <v>1970_6</v>
      </c>
      <c r="F595" s="6">
        <v>2.9999999999999996</v>
      </c>
      <c r="G595" s="6">
        <v>3</v>
      </c>
      <c r="H595" s="6">
        <v>2</v>
      </c>
      <c r="I595" s="6">
        <v>5</v>
      </c>
      <c r="J595" s="6">
        <v>20</v>
      </c>
      <c r="K595" s="6">
        <v>3.0000000000000004</v>
      </c>
      <c r="L595" s="6">
        <v>3</v>
      </c>
      <c r="M595" s="6">
        <v>23.584755633796849</v>
      </c>
      <c r="N595" s="6">
        <v>2</v>
      </c>
      <c r="O595" s="6">
        <v>2.8967376821381885</v>
      </c>
      <c r="P595" s="6">
        <v>20</v>
      </c>
      <c r="Q595" s="6">
        <v>2</v>
      </c>
      <c r="R595" s="6">
        <v>2.9999999999999996</v>
      </c>
      <c r="S595" s="6">
        <v>16.536198352364615</v>
      </c>
      <c r="T595" s="6">
        <v>2</v>
      </c>
      <c r="U595" s="6">
        <v>2</v>
      </c>
      <c r="V595" s="6">
        <v>10</v>
      </c>
      <c r="W595" s="6">
        <v>4</v>
      </c>
      <c r="X595" s="6">
        <v>3</v>
      </c>
      <c r="Y595" s="6">
        <v>10</v>
      </c>
      <c r="Z595" s="6">
        <v>3.0000000000000004</v>
      </c>
      <c r="AA595" s="6">
        <v>2.9999999999999996</v>
      </c>
    </row>
    <row r="596" spans="1:27" ht="15.75" customHeight="1" x14ac:dyDescent="0.25">
      <c r="A596" s="6" t="s">
        <v>428</v>
      </c>
      <c r="B596" s="7" t="s">
        <v>668</v>
      </c>
      <c r="C596" s="7" t="s">
        <v>668</v>
      </c>
      <c r="D596" s="7">
        <v>25860</v>
      </c>
      <c r="E596" s="27" t="str">
        <f t="shared" si="2"/>
        <v>1970_7</v>
      </c>
      <c r="F596" s="6">
        <v>3</v>
      </c>
      <c r="G596" s="6">
        <v>2</v>
      </c>
      <c r="H596" s="6">
        <v>2</v>
      </c>
      <c r="I596" s="6">
        <v>5</v>
      </c>
      <c r="J596" s="6">
        <v>20.000000000000004</v>
      </c>
      <c r="K596" s="6">
        <v>3</v>
      </c>
      <c r="L596" s="6">
        <v>2.9999999999999996</v>
      </c>
      <c r="M596" s="6">
        <v>24.101300653772608</v>
      </c>
      <c r="N596" s="6">
        <v>3</v>
      </c>
      <c r="O596" s="6">
        <v>3.0000000000000004</v>
      </c>
      <c r="P596" s="6">
        <v>20</v>
      </c>
      <c r="Q596" s="6">
        <v>2</v>
      </c>
      <c r="R596" s="6">
        <v>3.0000000000000004</v>
      </c>
      <c r="S596" s="6">
        <v>15.765832850657105</v>
      </c>
      <c r="T596" s="6">
        <v>2.0977210532067598</v>
      </c>
      <c r="U596" s="6">
        <v>2.6012598866639105</v>
      </c>
      <c r="V596" s="6">
        <v>10</v>
      </c>
      <c r="W596" s="6">
        <v>4</v>
      </c>
      <c r="X596" s="6">
        <v>3</v>
      </c>
      <c r="Y596" s="6">
        <v>9.9999999999999982</v>
      </c>
      <c r="Z596" s="6">
        <v>2.8050671361371071</v>
      </c>
      <c r="AA596" s="6">
        <v>3</v>
      </c>
    </row>
    <row r="597" spans="1:27" ht="15.75" customHeight="1" x14ac:dyDescent="0.25">
      <c r="A597" s="6" t="s">
        <v>428</v>
      </c>
      <c r="B597" s="7" t="s">
        <v>667</v>
      </c>
      <c r="C597" s="7" t="s">
        <v>667</v>
      </c>
      <c r="D597" s="7">
        <v>25888</v>
      </c>
      <c r="E597" s="27" t="str">
        <f t="shared" si="2"/>
        <v>1970_8</v>
      </c>
      <c r="F597" s="6">
        <v>3.0000000000000004</v>
      </c>
      <c r="G597" s="6">
        <v>3.0000000000000004</v>
      </c>
      <c r="H597" s="6">
        <v>2</v>
      </c>
      <c r="I597" s="6">
        <v>4.9999999999999991</v>
      </c>
      <c r="J597" s="6">
        <v>20</v>
      </c>
      <c r="K597" s="6">
        <v>2.9999999999999996</v>
      </c>
      <c r="L597" s="6">
        <v>3</v>
      </c>
      <c r="M597" s="6">
        <v>21.604378372464996</v>
      </c>
      <c r="N597" s="6">
        <v>3</v>
      </c>
      <c r="O597" s="6">
        <v>3</v>
      </c>
      <c r="P597" s="6">
        <v>20</v>
      </c>
      <c r="Q597" s="6">
        <v>2</v>
      </c>
      <c r="R597" s="6">
        <v>3.0000000000000004</v>
      </c>
      <c r="S597" s="6">
        <v>18.175234115962823</v>
      </c>
      <c r="T597" s="6">
        <v>2</v>
      </c>
      <c r="U597" s="6">
        <v>2</v>
      </c>
      <c r="V597" s="6">
        <v>9.9999999999999982</v>
      </c>
      <c r="W597" s="6">
        <v>4</v>
      </c>
      <c r="X597" s="6">
        <v>2.9999999999999991</v>
      </c>
      <c r="Y597" s="6">
        <v>10.000000000000002</v>
      </c>
      <c r="Z597" s="6">
        <v>2.8255103963537529</v>
      </c>
      <c r="AA597" s="6">
        <v>2.9314511741517948</v>
      </c>
    </row>
    <row r="598" spans="1:27" ht="15.75" customHeight="1" x14ac:dyDescent="0.25">
      <c r="A598" s="6" t="s">
        <v>428</v>
      </c>
      <c r="B598" s="7" t="s">
        <v>666</v>
      </c>
      <c r="C598" s="7" t="s">
        <v>666</v>
      </c>
      <c r="D598" s="7">
        <v>25916</v>
      </c>
      <c r="E598" s="27" t="str">
        <f t="shared" si="2"/>
        <v>1970_9</v>
      </c>
      <c r="F598" s="6">
        <v>3.0000000000000004</v>
      </c>
      <c r="G598" s="6">
        <v>3</v>
      </c>
      <c r="H598" s="6">
        <v>2</v>
      </c>
      <c r="I598" s="6">
        <v>2</v>
      </c>
      <c r="J598" s="6">
        <v>19.999999999999996</v>
      </c>
      <c r="K598" s="6">
        <v>3</v>
      </c>
      <c r="L598" s="6">
        <v>3</v>
      </c>
      <c r="M598" s="6">
        <v>20.000000000000004</v>
      </c>
      <c r="N598" s="6">
        <v>3.0000000000000004</v>
      </c>
      <c r="O598" s="6">
        <v>3</v>
      </c>
      <c r="P598" s="6">
        <v>21.524250399669434</v>
      </c>
      <c r="Q598" s="6">
        <v>3</v>
      </c>
      <c r="R598" s="6">
        <v>3.0000000000000004</v>
      </c>
      <c r="S598" s="6">
        <v>17.787217195594401</v>
      </c>
      <c r="T598" s="6">
        <v>2.8187734944469867</v>
      </c>
      <c r="U598" s="6">
        <v>2.934303202320081</v>
      </c>
      <c r="V598" s="6">
        <v>10.000000000000004</v>
      </c>
      <c r="W598" s="6">
        <v>2</v>
      </c>
      <c r="X598" s="6">
        <v>2</v>
      </c>
      <c r="Y598" s="6">
        <v>9.9999999999999982</v>
      </c>
      <c r="Z598" s="6">
        <v>3.0000000000000004</v>
      </c>
      <c r="AA598" s="6">
        <v>3</v>
      </c>
    </row>
    <row r="599" spans="1:27" ht="15.75" customHeight="1" x14ac:dyDescent="0.25">
      <c r="A599" s="6" t="s">
        <v>428</v>
      </c>
      <c r="B599" s="7" t="s">
        <v>665</v>
      </c>
      <c r="C599" s="7" t="s">
        <v>665</v>
      </c>
      <c r="D599" s="7">
        <v>25951</v>
      </c>
      <c r="E599" s="27" t="str">
        <f t="shared" si="2"/>
        <v>1970_10</v>
      </c>
      <c r="F599" s="6">
        <v>3</v>
      </c>
      <c r="G599" s="6">
        <v>3</v>
      </c>
      <c r="H599" s="6">
        <v>2</v>
      </c>
      <c r="I599" s="6">
        <v>4.9999999999999991</v>
      </c>
      <c r="J599" s="6">
        <v>20</v>
      </c>
      <c r="K599" s="6">
        <v>2.9999999999999996</v>
      </c>
      <c r="L599" s="6">
        <v>3.0000000000000009</v>
      </c>
      <c r="M599" s="6">
        <v>14.999999999999998</v>
      </c>
      <c r="N599" s="6">
        <v>2</v>
      </c>
      <c r="O599" s="6">
        <v>2</v>
      </c>
      <c r="P599" s="6">
        <v>24.999999999999996</v>
      </c>
      <c r="Q599" s="6">
        <v>2</v>
      </c>
      <c r="R599" s="6">
        <v>3.0000000000000004</v>
      </c>
      <c r="S599" s="6">
        <v>19.999999999999996</v>
      </c>
      <c r="T599" s="6">
        <v>2</v>
      </c>
      <c r="U599" s="6">
        <v>2</v>
      </c>
      <c r="V599" s="6">
        <v>9.9999999999999964</v>
      </c>
      <c r="W599" s="6">
        <v>2.9999999999999996</v>
      </c>
      <c r="X599" s="6">
        <v>3</v>
      </c>
      <c r="Y599" s="6">
        <v>10</v>
      </c>
      <c r="Z599" s="6">
        <v>2.4321180913136007</v>
      </c>
      <c r="AA599" s="6">
        <v>2.9253878922787742</v>
      </c>
    </row>
    <row r="600" spans="1:27" ht="15.75" customHeight="1" x14ac:dyDescent="0.25">
      <c r="A600" s="6" t="s">
        <v>428</v>
      </c>
      <c r="B600" s="7" t="s">
        <v>664</v>
      </c>
      <c r="C600" s="7" t="s">
        <v>664</v>
      </c>
      <c r="D600" s="7">
        <v>25980</v>
      </c>
      <c r="E600" s="27" t="str">
        <f t="shared" si="2"/>
        <v>1970_11</v>
      </c>
      <c r="F600" s="6">
        <v>3.0000000000000009</v>
      </c>
      <c r="G600" s="6">
        <v>3</v>
      </c>
      <c r="H600" s="6">
        <v>2</v>
      </c>
      <c r="I600" s="6">
        <v>4.9999999999999991</v>
      </c>
      <c r="J600" s="6">
        <v>20.000000000000004</v>
      </c>
      <c r="K600" s="6">
        <v>2</v>
      </c>
      <c r="L600" s="6">
        <v>2.7101572915448271</v>
      </c>
      <c r="M600" s="6">
        <v>24.031405827205095</v>
      </c>
      <c r="N600" s="6">
        <v>2</v>
      </c>
      <c r="O600" s="6">
        <v>2.7199967929949418</v>
      </c>
      <c r="P600" s="6">
        <v>20</v>
      </c>
      <c r="Q600" s="6">
        <v>2</v>
      </c>
      <c r="R600" s="6">
        <v>2.825314028820531</v>
      </c>
      <c r="S600" s="6">
        <v>15.753619688876313</v>
      </c>
      <c r="T600" s="6">
        <v>2</v>
      </c>
      <c r="U600" s="6">
        <v>2.6038267713951462</v>
      </c>
      <c r="V600" s="6">
        <v>9.9999999999999982</v>
      </c>
      <c r="W600" s="6">
        <v>3.0000000000000004</v>
      </c>
      <c r="X600" s="6">
        <v>2.1036405568496503</v>
      </c>
      <c r="Y600" s="6">
        <v>10</v>
      </c>
      <c r="Z600" s="6">
        <v>2.3086201624071112</v>
      </c>
      <c r="AA600" s="6">
        <v>2.8702416464012037</v>
      </c>
    </row>
    <row r="601" spans="1:27" ht="15.75" customHeight="1" x14ac:dyDescent="0.25">
      <c r="A601" s="6" t="s">
        <v>428</v>
      </c>
      <c r="B601" s="7" t="s">
        <v>663</v>
      </c>
      <c r="C601" s="7" t="s">
        <v>663</v>
      </c>
      <c r="D601" s="7">
        <v>25980</v>
      </c>
      <c r="E601" s="27" t="str">
        <f t="shared" si="2"/>
        <v>1970_12</v>
      </c>
      <c r="F601" s="6">
        <v>2.8245181595377411</v>
      </c>
      <c r="G601" s="6">
        <v>2.223762436004018</v>
      </c>
      <c r="H601" s="6">
        <v>2.3381642533327014</v>
      </c>
      <c r="I601" s="6">
        <v>5</v>
      </c>
      <c r="J601" s="6">
        <v>20.000000000000004</v>
      </c>
      <c r="K601" s="6">
        <v>2.9999999999999996</v>
      </c>
      <c r="L601" s="6">
        <v>3.0000000000000004</v>
      </c>
      <c r="M601" s="6">
        <v>17.672242409667618</v>
      </c>
      <c r="N601" s="6">
        <v>2</v>
      </c>
      <c r="O601" s="6">
        <v>2</v>
      </c>
      <c r="P601" s="6">
        <v>22.983968926681502</v>
      </c>
      <c r="Q601" s="6">
        <v>2</v>
      </c>
      <c r="R601" s="6">
        <v>2</v>
      </c>
      <c r="S601" s="6">
        <v>18.297232455728835</v>
      </c>
      <c r="T601" s="6">
        <v>2</v>
      </c>
      <c r="U601" s="6">
        <v>2</v>
      </c>
      <c r="V601" s="6">
        <v>11.935304793555122</v>
      </c>
      <c r="W601" s="6">
        <v>2.9999999999999991</v>
      </c>
      <c r="X601" s="6">
        <v>2.9999999999999996</v>
      </c>
      <c r="Y601" s="6">
        <v>9.9999999999999982</v>
      </c>
      <c r="Z601" s="6">
        <v>2</v>
      </c>
      <c r="AA601" s="6">
        <v>2.1604975154776782</v>
      </c>
    </row>
    <row r="602" spans="1:27" ht="15.75" customHeight="1" x14ac:dyDescent="0.25">
      <c r="A602" s="6" t="s">
        <v>428</v>
      </c>
      <c r="B602" s="7" t="s">
        <v>662</v>
      </c>
      <c r="C602" s="7" t="s">
        <v>662</v>
      </c>
      <c r="D602" s="7">
        <v>26035</v>
      </c>
      <c r="E602" s="27" t="str">
        <f t="shared" si="2"/>
        <v>1971_1</v>
      </c>
      <c r="F602" s="6">
        <v>3</v>
      </c>
      <c r="G602" s="6">
        <v>2.6337688200192271</v>
      </c>
      <c r="H602" s="6">
        <v>2</v>
      </c>
      <c r="I602" s="6">
        <v>5.0000000000000018</v>
      </c>
      <c r="J602" s="6">
        <v>20</v>
      </c>
      <c r="K602" s="6">
        <v>2.9999999999999996</v>
      </c>
      <c r="L602" s="6">
        <v>3</v>
      </c>
      <c r="M602" s="6">
        <v>20.577420814854911</v>
      </c>
      <c r="N602" s="6">
        <v>2.9999999999999996</v>
      </c>
      <c r="O602" s="6">
        <v>3.0000000000000004</v>
      </c>
      <c r="P602" s="6">
        <v>19.999999999999996</v>
      </c>
      <c r="Q602" s="6">
        <v>2</v>
      </c>
      <c r="R602" s="6">
        <v>2.9999999999999991</v>
      </c>
      <c r="S602" s="6">
        <v>19.485971549096547</v>
      </c>
      <c r="T602" s="6">
        <v>2</v>
      </c>
      <c r="U602" s="6">
        <v>3.0000000000000009</v>
      </c>
      <c r="V602" s="6">
        <v>9.9999999999999982</v>
      </c>
      <c r="W602" s="6">
        <v>2.5171990787915393</v>
      </c>
      <c r="X602" s="6">
        <v>2.094194789762343</v>
      </c>
      <c r="Y602" s="6">
        <v>10.000000000000004</v>
      </c>
      <c r="Z602" s="6">
        <v>2.4468429104332228</v>
      </c>
      <c r="AA602" s="6">
        <v>2.7926788536715765</v>
      </c>
    </row>
    <row r="603" spans="1:27" ht="15.75" customHeight="1" x14ac:dyDescent="0.25">
      <c r="A603" s="6" t="s">
        <v>428</v>
      </c>
      <c r="B603" s="7" t="s">
        <v>661</v>
      </c>
      <c r="C603" s="7" t="s">
        <v>661</v>
      </c>
      <c r="D603" s="7">
        <v>26063</v>
      </c>
      <c r="E603" s="27" t="str">
        <f t="shared" si="2"/>
        <v>1971_2</v>
      </c>
      <c r="F603" s="6">
        <v>2</v>
      </c>
      <c r="G603" s="6">
        <v>2</v>
      </c>
      <c r="H603" s="6">
        <v>2</v>
      </c>
      <c r="I603" s="6">
        <v>5.0000000000000009</v>
      </c>
      <c r="J603" s="6">
        <v>20</v>
      </c>
      <c r="K603" s="6">
        <v>2.9999999999999996</v>
      </c>
      <c r="L603" s="6">
        <v>2.9999999999999996</v>
      </c>
      <c r="M603" s="6">
        <v>25</v>
      </c>
      <c r="N603" s="6">
        <v>3.0000000000000004</v>
      </c>
      <c r="O603" s="6">
        <v>3</v>
      </c>
      <c r="P603" s="6">
        <v>21.924777735901277</v>
      </c>
      <c r="Q603" s="6">
        <v>2.3922343253159282</v>
      </c>
      <c r="R603" s="6">
        <v>2.9259970771792023</v>
      </c>
      <c r="S603" s="6">
        <v>15</v>
      </c>
      <c r="T603" s="6">
        <v>3</v>
      </c>
      <c r="U603" s="6">
        <v>3</v>
      </c>
      <c r="V603" s="6">
        <v>9.9999999999999982</v>
      </c>
      <c r="W603" s="6">
        <v>3.0833065251648359</v>
      </c>
      <c r="X603" s="6">
        <v>3.8542123583565417</v>
      </c>
      <c r="Y603" s="6">
        <v>8.0000024675149231</v>
      </c>
      <c r="Z603" s="6">
        <v>2</v>
      </c>
      <c r="AA603" s="6">
        <v>2.0792142305036903</v>
      </c>
    </row>
    <row r="604" spans="1:27" ht="15.75" customHeight="1" x14ac:dyDescent="0.25">
      <c r="A604" s="6" t="s">
        <v>428</v>
      </c>
      <c r="B604" s="7" t="s">
        <v>660</v>
      </c>
      <c r="C604" s="7" t="s">
        <v>660</v>
      </c>
      <c r="D604" s="7">
        <v>26091</v>
      </c>
      <c r="E604" s="27" t="str">
        <f t="shared" si="2"/>
        <v>1971_3</v>
      </c>
      <c r="F604" s="6">
        <v>2.8960845745467814</v>
      </c>
      <c r="G604" s="6">
        <v>3.7440903031209865</v>
      </c>
      <c r="H604" s="6">
        <v>2</v>
      </c>
      <c r="I604" s="6">
        <v>5</v>
      </c>
      <c r="J604" s="6">
        <v>20</v>
      </c>
      <c r="K604" s="6">
        <v>4</v>
      </c>
      <c r="L604" s="6">
        <v>3</v>
      </c>
      <c r="M604" s="6">
        <v>25</v>
      </c>
      <c r="N604" s="6">
        <v>3</v>
      </c>
      <c r="O604" s="6">
        <v>3</v>
      </c>
      <c r="P604" s="6">
        <v>25.000000000000004</v>
      </c>
      <c r="Q604" s="6">
        <v>2.9999999999999996</v>
      </c>
      <c r="R604" s="6">
        <v>2</v>
      </c>
      <c r="S604" s="6">
        <v>15.000000000000002</v>
      </c>
      <c r="T604" s="6">
        <v>3</v>
      </c>
      <c r="U604" s="6">
        <v>2.9999999999999996</v>
      </c>
      <c r="V604" s="6">
        <v>10.000000000000004</v>
      </c>
      <c r="W604" s="6">
        <v>3.0000000000000004</v>
      </c>
      <c r="X604" s="6">
        <v>4</v>
      </c>
      <c r="Y604" s="6">
        <v>5</v>
      </c>
      <c r="Z604" s="6">
        <v>2</v>
      </c>
      <c r="AA604" s="6">
        <v>2.4777514438910964</v>
      </c>
    </row>
    <row r="605" spans="1:27" ht="15.75" customHeight="1" x14ac:dyDescent="0.25">
      <c r="A605" s="6" t="s">
        <v>428</v>
      </c>
      <c r="B605" s="7" t="s">
        <v>659</v>
      </c>
      <c r="C605" s="7" t="s">
        <v>659</v>
      </c>
      <c r="D605" s="7">
        <v>26120</v>
      </c>
      <c r="E605" s="27" t="str">
        <f t="shared" si="2"/>
        <v>1971_4</v>
      </c>
      <c r="F605" s="6">
        <v>3</v>
      </c>
      <c r="G605" s="6">
        <v>2.9999999999999996</v>
      </c>
      <c r="H605" s="6">
        <v>2</v>
      </c>
      <c r="I605" s="6">
        <v>2</v>
      </c>
      <c r="J605" s="6">
        <v>20</v>
      </c>
      <c r="K605" s="6">
        <v>3</v>
      </c>
      <c r="L605" s="6">
        <v>3</v>
      </c>
      <c r="M605" s="6">
        <v>22.668016754360103</v>
      </c>
      <c r="N605" s="6">
        <v>3</v>
      </c>
      <c r="O605" s="6">
        <v>3</v>
      </c>
      <c r="P605" s="6">
        <v>22.425546653213694</v>
      </c>
      <c r="Q605" s="6">
        <v>3.0000000000000004</v>
      </c>
      <c r="R605" s="6">
        <v>3.0000000000000009</v>
      </c>
      <c r="S605" s="6">
        <v>17.080867197537646</v>
      </c>
      <c r="T605" s="6">
        <v>2</v>
      </c>
      <c r="U605" s="6">
        <v>3.0000000000000004</v>
      </c>
      <c r="V605" s="6">
        <v>10.000000000000002</v>
      </c>
      <c r="W605" s="6">
        <v>2</v>
      </c>
      <c r="X605" s="6">
        <v>3</v>
      </c>
      <c r="Y605" s="6">
        <v>7.5000029800915406</v>
      </c>
      <c r="Z605" s="6">
        <v>3</v>
      </c>
      <c r="AA605" s="6">
        <v>3</v>
      </c>
    </row>
    <row r="606" spans="1:27" ht="15.75" customHeight="1" x14ac:dyDescent="0.25">
      <c r="A606" s="6" t="s">
        <v>428</v>
      </c>
      <c r="B606" s="7" t="s">
        <v>658</v>
      </c>
      <c r="C606" s="7" t="s">
        <v>658</v>
      </c>
      <c r="D606" s="7">
        <v>26154</v>
      </c>
      <c r="E606" s="27" t="str">
        <f t="shared" si="2"/>
        <v>1971_5</v>
      </c>
      <c r="F606" s="6">
        <v>4</v>
      </c>
      <c r="G606" s="6">
        <v>4</v>
      </c>
      <c r="H606" s="6">
        <v>2</v>
      </c>
      <c r="I606" s="6">
        <v>2.9999999999999996</v>
      </c>
      <c r="J606" s="6">
        <v>19.481500112807183</v>
      </c>
      <c r="K606" s="6">
        <v>3.0000000000000004</v>
      </c>
      <c r="L606" s="6">
        <v>3</v>
      </c>
      <c r="M606" s="6">
        <v>25</v>
      </c>
      <c r="N606" s="6">
        <v>4</v>
      </c>
      <c r="O606" s="6">
        <v>3.0000000000000004</v>
      </c>
      <c r="P606" s="6">
        <v>25</v>
      </c>
      <c r="Q606" s="6">
        <v>4</v>
      </c>
      <c r="R606" s="6">
        <v>3</v>
      </c>
      <c r="S606" s="6">
        <v>13.622170442477104</v>
      </c>
      <c r="T606" s="6">
        <v>2.9275242646589295</v>
      </c>
      <c r="U606" s="6">
        <v>2.6996633487733228</v>
      </c>
      <c r="V606" s="6">
        <v>10</v>
      </c>
      <c r="W606" s="6">
        <v>3</v>
      </c>
      <c r="X606" s="6">
        <v>4</v>
      </c>
      <c r="Y606" s="6">
        <v>7.0000008344255171</v>
      </c>
      <c r="Z606" s="6">
        <v>3.1100577517293724</v>
      </c>
      <c r="AA606" s="6">
        <v>3.0832990715403574</v>
      </c>
    </row>
    <row r="607" spans="1:27" ht="15.75" customHeight="1" x14ac:dyDescent="0.25">
      <c r="A607" s="6" t="s">
        <v>428</v>
      </c>
      <c r="B607" s="7" t="s">
        <v>657</v>
      </c>
      <c r="C607" s="7" t="s">
        <v>657</v>
      </c>
      <c r="D607" s="7">
        <v>26183</v>
      </c>
      <c r="E607" s="27" t="str">
        <f t="shared" si="2"/>
        <v>1971_6</v>
      </c>
      <c r="F607" s="6">
        <v>2.9999999999999996</v>
      </c>
      <c r="G607" s="6">
        <v>4</v>
      </c>
      <c r="H607" s="6">
        <v>2</v>
      </c>
      <c r="I607" s="6">
        <v>3</v>
      </c>
      <c r="J607" s="6">
        <v>20</v>
      </c>
      <c r="K607" s="6">
        <v>3</v>
      </c>
      <c r="L607" s="6">
        <v>2.9999999999999991</v>
      </c>
      <c r="M607" s="6">
        <v>24.999999999999996</v>
      </c>
      <c r="N607" s="6">
        <v>2.9999999999999996</v>
      </c>
      <c r="O607" s="6">
        <v>4</v>
      </c>
      <c r="P607" s="6">
        <v>24.999999999999996</v>
      </c>
      <c r="Q607" s="6">
        <v>4</v>
      </c>
      <c r="R607" s="6">
        <v>3.4035179550361887</v>
      </c>
      <c r="S607" s="6">
        <v>14.999999999999998</v>
      </c>
      <c r="T607" s="6">
        <v>3.0000000000000004</v>
      </c>
      <c r="U607" s="6">
        <v>3</v>
      </c>
      <c r="V607" s="6">
        <v>10</v>
      </c>
      <c r="W607" s="6">
        <v>3.0869845206097417</v>
      </c>
      <c r="X607" s="6">
        <v>4</v>
      </c>
      <c r="Y607" s="6">
        <v>5</v>
      </c>
      <c r="Z607" s="6">
        <v>3</v>
      </c>
      <c r="AA607" s="6">
        <v>3.0000000000000004</v>
      </c>
    </row>
    <row r="608" spans="1:27" ht="15.75" customHeight="1" x14ac:dyDescent="0.25">
      <c r="A608" s="6" t="s">
        <v>428</v>
      </c>
      <c r="B608" s="7" t="s">
        <v>656</v>
      </c>
      <c r="C608" s="7" t="s">
        <v>656</v>
      </c>
      <c r="D608" s="7">
        <v>26203</v>
      </c>
      <c r="E608" s="27" t="str">
        <f t="shared" si="2"/>
        <v>1971_6</v>
      </c>
      <c r="F608" s="6">
        <v>3.0000000000000009</v>
      </c>
      <c r="G608" s="6">
        <v>3.3913517000455431</v>
      </c>
      <c r="H608" s="6">
        <v>2</v>
      </c>
      <c r="I608" s="6">
        <v>2.3935029718554222</v>
      </c>
      <c r="J608" s="6">
        <v>20</v>
      </c>
      <c r="K608" s="6">
        <v>2.9999999999999996</v>
      </c>
      <c r="L608" s="6">
        <v>3</v>
      </c>
      <c r="M608" s="6">
        <v>24.999999999999996</v>
      </c>
      <c r="N608" s="6">
        <v>3.1594552867561085</v>
      </c>
      <c r="O608" s="6">
        <v>4</v>
      </c>
      <c r="P608" s="6">
        <v>25</v>
      </c>
      <c r="Q608" s="6">
        <v>3.4064814706234587</v>
      </c>
      <c r="R608" s="6">
        <v>4</v>
      </c>
      <c r="S608" s="6">
        <v>15.000000000000002</v>
      </c>
      <c r="T608" s="6">
        <v>2</v>
      </c>
      <c r="U608" s="6">
        <v>3</v>
      </c>
      <c r="V608" s="6">
        <v>10</v>
      </c>
      <c r="W608" s="6">
        <v>4</v>
      </c>
      <c r="X608" s="6">
        <v>4</v>
      </c>
      <c r="Y608" s="6">
        <v>5.0000000000000009</v>
      </c>
      <c r="Z608" s="6">
        <v>2.9999999999999996</v>
      </c>
      <c r="AA608" s="6">
        <v>3</v>
      </c>
    </row>
    <row r="609" spans="1:27" ht="15.75" customHeight="1" x14ac:dyDescent="0.25">
      <c r="A609" s="6" t="s">
        <v>428</v>
      </c>
      <c r="B609" s="7" t="s">
        <v>655</v>
      </c>
      <c r="C609" s="7" t="s">
        <v>655</v>
      </c>
      <c r="D609" s="7">
        <v>26232</v>
      </c>
      <c r="E609" s="27" t="str">
        <f t="shared" si="2"/>
        <v>1971_7</v>
      </c>
      <c r="F609" s="6">
        <v>4</v>
      </c>
      <c r="G609" s="6">
        <v>3.0000000000000004</v>
      </c>
      <c r="H609" s="6">
        <v>2</v>
      </c>
      <c r="I609" s="6">
        <v>3</v>
      </c>
      <c r="J609" s="6">
        <v>18.409621353164901</v>
      </c>
      <c r="K609" s="6">
        <v>3.372068570266717</v>
      </c>
      <c r="L609" s="6">
        <v>2.9999999999999996</v>
      </c>
      <c r="M609" s="6">
        <v>25</v>
      </c>
      <c r="N609" s="6">
        <v>4</v>
      </c>
      <c r="O609" s="6">
        <v>4</v>
      </c>
      <c r="P609" s="6">
        <v>22.000762259909923</v>
      </c>
      <c r="Q609" s="6">
        <v>4</v>
      </c>
      <c r="R609" s="6">
        <v>3.634869559085121</v>
      </c>
      <c r="S609" s="6">
        <v>15</v>
      </c>
      <c r="T609" s="6">
        <v>3</v>
      </c>
      <c r="U609" s="6">
        <v>3</v>
      </c>
      <c r="V609" s="6">
        <v>11.666129701451009</v>
      </c>
      <c r="W609" s="6">
        <v>4</v>
      </c>
      <c r="X609" s="6">
        <v>4</v>
      </c>
      <c r="Y609" s="6">
        <v>8.0000016926917237</v>
      </c>
      <c r="Z609" s="6">
        <v>3.6326620446504974</v>
      </c>
      <c r="AA609" s="6">
        <v>3.5848149118077157</v>
      </c>
    </row>
    <row r="610" spans="1:27" ht="15.75" customHeight="1" x14ac:dyDescent="0.25">
      <c r="A610" s="6" t="s">
        <v>428</v>
      </c>
      <c r="B610" s="7" t="s">
        <v>654</v>
      </c>
      <c r="C610" s="7" t="s">
        <v>654</v>
      </c>
      <c r="D610" s="7">
        <v>26259</v>
      </c>
      <c r="E610" s="27" t="str">
        <f t="shared" si="2"/>
        <v>1971_8</v>
      </c>
      <c r="F610" s="6">
        <v>3</v>
      </c>
      <c r="G610" s="6">
        <v>2</v>
      </c>
      <c r="H610" s="6">
        <v>2</v>
      </c>
      <c r="I610" s="6">
        <v>2</v>
      </c>
      <c r="J610" s="6">
        <v>20.000000000000004</v>
      </c>
      <c r="K610" s="6">
        <v>2.9999999999999996</v>
      </c>
      <c r="L610" s="6">
        <v>3</v>
      </c>
      <c r="M610" s="6">
        <v>25.000000000000004</v>
      </c>
      <c r="N610" s="6">
        <v>3.0000000000000004</v>
      </c>
      <c r="O610" s="6">
        <v>4</v>
      </c>
      <c r="P610" s="6">
        <v>22.042665931854973</v>
      </c>
      <c r="Q610" s="6">
        <v>2.9999999999999996</v>
      </c>
      <c r="R610" s="6">
        <v>3.504573689598665</v>
      </c>
      <c r="S610" s="6">
        <v>15.000000000000002</v>
      </c>
      <c r="T610" s="6">
        <v>2</v>
      </c>
      <c r="U610" s="6">
        <v>2.9999999999999996</v>
      </c>
      <c r="V610" s="6">
        <v>10.000000000000002</v>
      </c>
      <c r="W610" s="6">
        <v>3.3181660491849438</v>
      </c>
      <c r="X610" s="6">
        <v>2.4533253414186125</v>
      </c>
      <c r="Y610" s="6">
        <v>8.0000014662048446</v>
      </c>
      <c r="Z610" s="6">
        <v>2.6020916995170915</v>
      </c>
      <c r="AA610" s="6">
        <v>2.6074506750751838</v>
      </c>
    </row>
    <row r="611" spans="1:27" ht="15.75" customHeight="1" x14ac:dyDescent="0.25">
      <c r="A611" s="6" t="s">
        <v>428</v>
      </c>
      <c r="B611" s="7" t="s">
        <v>653</v>
      </c>
      <c r="C611" s="7" t="s">
        <v>653</v>
      </c>
      <c r="D611" s="7">
        <v>26287</v>
      </c>
      <c r="E611" s="27" t="str">
        <f t="shared" si="2"/>
        <v>1971_9</v>
      </c>
      <c r="F611" s="6">
        <v>2.9999999999999996</v>
      </c>
      <c r="G611" s="6">
        <v>3</v>
      </c>
      <c r="H611" s="6">
        <v>2</v>
      </c>
      <c r="I611" s="6">
        <v>2</v>
      </c>
      <c r="J611" s="6">
        <v>20</v>
      </c>
      <c r="K611" s="6">
        <v>3</v>
      </c>
      <c r="L611" s="6">
        <v>3</v>
      </c>
      <c r="M611" s="6">
        <v>24.999999999999996</v>
      </c>
      <c r="N611" s="6">
        <v>4</v>
      </c>
      <c r="O611" s="6">
        <v>4</v>
      </c>
      <c r="P611" s="6">
        <v>20</v>
      </c>
      <c r="Q611" s="6">
        <v>3.0000000000000004</v>
      </c>
      <c r="R611" s="6">
        <v>4</v>
      </c>
      <c r="S611" s="6">
        <v>15.000000000000002</v>
      </c>
      <c r="T611" s="6">
        <v>2</v>
      </c>
      <c r="U611" s="6">
        <v>3</v>
      </c>
      <c r="V611" s="6">
        <v>10.000000000000002</v>
      </c>
      <c r="W611" s="6">
        <v>4</v>
      </c>
      <c r="X611" s="6">
        <v>2.0943907632667309</v>
      </c>
      <c r="Y611" s="6">
        <v>10</v>
      </c>
      <c r="Z611" s="6">
        <v>3.0000000000000004</v>
      </c>
      <c r="AA611" s="6">
        <v>2.9999999999999991</v>
      </c>
    </row>
    <row r="612" spans="1:27" ht="15.75" customHeight="1" x14ac:dyDescent="0.25">
      <c r="A612" s="6" t="s">
        <v>428</v>
      </c>
      <c r="B612" s="7" t="s">
        <v>652</v>
      </c>
      <c r="C612" s="7" t="s">
        <v>652</v>
      </c>
      <c r="D612" s="7">
        <v>26315</v>
      </c>
      <c r="E612" s="27" t="str">
        <f t="shared" si="2"/>
        <v>1971_10</v>
      </c>
      <c r="F612" s="6">
        <v>2.9999999999999996</v>
      </c>
      <c r="G612" s="6">
        <v>2.1155951824595189</v>
      </c>
      <c r="H612" s="6">
        <v>2</v>
      </c>
      <c r="I612" s="6">
        <v>2</v>
      </c>
      <c r="J612" s="6">
        <v>20</v>
      </c>
      <c r="K612" s="6">
        <v>3</v>
      </c>
      <c r="L612" s="6">
        <v>3</v>
      </c>
      <c r="M612" s="6">
        <v>25</v>
      </c>
      <c r="N612" s="6">
        <v>4</v>
      </c>
      <c r="O612" s="6">
        <v>4</v>
      </c>
      <c r="P612" s="6">
        <v>23.581446859145483</v>
      </c>
      <c r="Q612" s="6">
        <v>3</v>
      </c>
      <c r="R612" s="6">
        <v>4</v>
      </c>
      <c r="S612" s="6">
        <v>14.999999999999998</v>
      </c>
      <c r="T612" s="6">
        <v>3.4117978080667428</v>
      </c>
      <c r="U612" s="6">
        <v>4</v>
      </c>
      <c r="V612" s="6">
        <v>10</v>
      </c>
      <c r="W612" s="6">
        <v>2</v>
      </c>
      <c r="X612" s="6">
        <v>2</v>
      </c>
      <c r="Y612" s="6">
        <v>6.5000013529618261</v>
      </c>
      <c r="Z612" s="6">
        <v>2.9263709992491815</v>
      </c>
      <c r="AA612" s="6">
        <v>2.9176493099947542</v>
      </c>
    </row>
    <row r="613" spans="1:27" ht="15.75" customHeight="1" x14ac:dyDescent="0.25">
      <c r="A613" s="6" t="s">
        <v>428</v>
      </c>
      <c r="B613" s="7" t="s">
        <v>651</v>
      </c>
      <c r="C613" s="7" t="s">
        <v>651</v>
      </c>
      <c r="D613" s="7">
        <v>26336</v>
      </c>
      <c r="E613" s="27" t="str">
        <f t="shared" si="2"/>
        <v>1971_11</v>
      </c>
      <c r="F613" s="6">
        <v>4</v>
      </c>
      <c r="G613" s="6">
        <v>3.0000000000000004</v>
      </c>
      <c r="H613" s="6">
        <v>2</v>
      </c>
      <c r="I613" s="6">
        <v>2</v>
      </c>
      <c r="J613" s="6">
        <v>19.999999999999996</v>
      </c>
      <c r="K613" s="6">
        <v>3</v>
      </c>
      <c r="L613" s="6">
        <v>4</v>
      </c>
      <c r="M613" s="6">
        <v>24.999999999999996</v>
      </c>
      <c r="N613" s="6">
        <v>4</v>
      </c>
      <c r="O613" s="6">
        <v>4</v>
      </c>
      <c r="P613" s="6">
        <v>25.484642268237675</v>
      </c>
      <c r="Q613" s="6">
        <v>3.1051035284388191</v>
      </c>
      <c r="R613" s="6">
        <v>4</v>
      </c>
      <c r="S613" s="6">
        <v>15</v>
      </c>
      <c r="T613" s="6">
        <v>3</v>
      </c>
      <c r="U613" s="6">
        <v>3.1926261577271613</v>
      </c>
      <c r="V613" s="6">
        <v>9.4905334283564962</v>
      </c>
      <c r="W613" s="6">
        <v>2</v>
      </c>
      <c r="X613" s="6">
        <v>2.7347592178558879</v>
      </c>
      <c r="Y613" s="6">
        <v>5</v>
      </c>
      <c r="Z613" s="6">
        <v>2.700082217722267</v>
      </c>
      <c r="AA613" s="6">
        <v>3.5907456046767101</v>
      </c>
    </row>
    <row r="614" spans="1:27" ht="15.75" customHeight="1" x14ac:dyDescent="0.25">
      <c r="A614" s="6" t="s">
        <v>428</v>
      </c>
      <c r="B614" s="7" t="s">
        <v>650</v>
      </c>
      <c r="C614" s="7" t="s">
        <v>650</v>
      </c>
      <c r="D614" s="7">
        <v>26336</v>
      </c>
      <c r="E614" s="27" t="str">
        <f t="shared" si="2"/>
        <v>1971_12</v>
      </c>
      <c r="F614" s="6">
        <v>2.9999999999999996</v>
      </c>
      <c r="G614" s="6">
        <v>2</v>
      </c>
      <c r="H614" s="6">
        <v>2</v>
      </c>
      <c r="I614" s="6">
        <v>1.6669904824960862</v>
      </c>
      <c r="J614" s="6">
        <v>19.999999999999996</v>
      </c>
      <c r="K614" s="6">
        <v>2.9999999999999996</v>
      </c>
      <c r="L614" s="6">
        <v>3.4474329328424607</v>
      </c>
      <c r="M614" s="6">
        <v>25</v>
      </c>
      <c r="N614" s="6">
        <v>3.6183749251106989</v>
      </c>
      <c r="O614" s="6">
        <v>4</v>
      </c>
      <c r="P614" s="6">
        <v>25</v>
      </c>
      <c r="Q614" s="6">
        <v>4</v>
      </c>
      <c r="R614" s="6">
        <v>4</v>
      </c>
      <c r="S614" s="6">
        <v>14.999999999999996</v>
      </c>
      <c r="T614" s="6">
        <v>3</v>
      </c>
      <c r="U614" s="6">
        <v>2.9999999999999996</v>
      </c>
      <c r="V614" s="6">
        <v>10</v>
      </c>
      <c r="W614" s="6">
        <v>2</v>
      </c>
      <c r="X614" s="6">
        <v>3.0000000000000004</v>
      </c>
      <c r="Y614" s="6">
        <v>4.9999999999999991</v>
      </c>
      <c r="Z614" s="6">
        <v>2</v>
      </c>
      <c r="AA614" s="6">
        <v>2.4966799539881444</v>
      </c>
    </row>
    <row r="615" spans="1:27" ht="15.75" customHeight="1" x14ac:dyDescent="0.25">
      <c r="A615" s="6" t="s">
        <v>428</v>
      </c>
      <c r="B615" s="7" t="s">
        <v>649</v>
      </c>
      <c r="C615" s="7" t="s">
        <v>649</v>
      </c>
      <c r="D615" s="7">
        <v>26399</v>
      </c>
      <c r="E615" s="27" t="str">
        <f t="shared" si="2"/>
        <v>1972_1</v>
      </c>
      <c r="F615" s="6">
        <v>3</v>
      </c>
      <c r="G615" s="6">
        <v>2.3071454084478069</v>
      </c>
      <c r="H615" s="6">
        <v>2</v>
      </c>
      <c r="I615" s="6">
        <v>2.0940318334246451</v>
      </c>
      <c r="J615" s="6">
        <v>20.000000000000004</v>
      </c>
      <c r="K615" s="6">
        <v>3.0000000000000004</v>
      </c>
      <c r="L615" s="6">
        <v>3</v>
      </c>
      <c r="M615" s="6">
        <v>15.407057335076383</v>
      </c>
      <c r="N615" s="6">
        <v>2.1102955621604722</v>
      </c>
      <c r="O615" s="6">
        <v>2.9999999999999996</v>
      </c>
      <c r="P615" s="6">
        <v>25</v>
      </c>
      <c r="Q615" s="6">
        <v>4</v>
      </c>
      <c r="R615" s="6">
        <v>4</v>
      </c>
      <c r="S615" s="6">
        <v>15.000000000000002</v>
      </c>
      <c r="T615" s="6">
        <v>2.9137069771971507</v>
      </c>
      <c r="U615" s="6">
        <v>3.0000000000000004</v>
      </c>
      <c r="V615" s="6">
        <v>14.509446620339073</v>
      </c>
      <c r="W615" s="6">
        <v>2.8402474210626476</v>
      </c>
      <c r="X615" s="6">
        <v>3.7933766086999836</v>
      </c>
      <c r="Y615" s="6">
        <v>9.9999999999999964</v>
      </c>
      <c r="Z615" s="6">
        <v>2.5500275647552813</v>
      </c>
      <c r="AA615" s="6">
        <v>3.0000000000000004</v>
      </c>
    </row>
    <row r="616" spans="1:27" ht="15.75" customHeight="1" x14ac:dyDescent="0.25">
      <c r="A616" s="6" t="s">
        <v>428</v>
      </c>
      <c r="B616" s="7" t="s">
        <v>647</v>
      </c>
      <c r="C616" s="7" t="s">
        <v>647</v>
      </c>
      <c r="D616" s="7">
        <v>26434</v>
      </c>
      <c r="E616" s="27" t="str">
        <f t="shared" si="2"/>
        <v>1972_2</v>
      </c>
      <c r="F616" s="6">
        <v>3.0000000000000004</v>
      </c>
      <c r="G616" s="6">
        <v>4</v>
      </c>
      <c r="H616" s="6">
        <v>2</v>
      </c>
      <c r="I616" s="6">
        <v>2.5014173839466394</v>
      </c>
      <c r="J616" s="6">
        <v>20</v>
      </c>
      <c r="K616" s="6">
        <v>3.9220070216183078</v>
      </c>
      <c r="L616" s="6">
        <v>4</v>
      </c>
      <c r="M616" s="6">
        <v>18.727594292747121</v>
      </c>
      <c r="N616" s="6">
        <v>3.0000000000000004</v>
      </c>
      <c r="O616" s="6">
        <v>3</v>
      </c>
      <c r="P616" s="6">
        <v>25.507664112894126</v>
      </c>
      <c r="Q616" s="6">
        <v>4.3055451665086997</v>
      </c>
      <c r="R616" s="6">
        <v>4</v>
      </c>
      <c r="S616" s="6">
        <v>16.695023611882977</v>
      </c>
      <c r="T616" s="6">
        <v>3.7178671794164573</v>
      </c>
      <c r="U616" s="6">
        <v>3.6413116974705848</v>
      </c>
      <c r="V616" s="6">
        <v>9.2949272278402084</v>
      </c>
      <c r="W616" s="6">
        <v>3.1562759363594117</v>
      </c>
      <c r="X616" s="6">
        <v>4.1315950121442322</v>
      </c>
      <c r="Y616" s="6">
        <v>9.4999999284778163</v>
      </c>
      <c r="Z616" s="6">
        <v>2.9999999999999996</v>
      </c>
      <c r="AA616" s="6">
        <v>3.0763808441033187</v>
      </c>
    </row>
    <row r="617" spans="1:27" ht="15.75" customHeight="1" x14ac:dyDescent="0.25">
      <c r="A617" s="6" t="s">
        <v>428</v>
      </c>
      <c r="B617" s="7" t="s">
        <v>646</v>
      </c>
      <c r="C617" s="7" t="s">
        <v>646</v>
      </c>
      <c r="D617" s="7">
        <v>26469</v>
      </c>
      <c r="E617" s="27" t="str">
        <f t="shared" si="2"/>
        <v>1972_3</v>
      </c>
      <c r="F617" s="6">
        <v>4</v>
      </c>
      <c r="G617" s="6">
        <v>3.0000000000000009</v>
      </c>
      <c r="H617" s="6">
        <v>2</v>
      </c>
      <c r="I617" s="6">
        <v>3.0000000000000004</v>
      </c>
      <c r="J617" s="6">
        <v>20</v>
      </c>
      <c r="K617" s="6">
        <v>4</v>
      </c>
      <c r="L617" s="6">
        <v>4</v>
      </c>
      <c r="M617" s="6">
        <v>25</v>
      </c>
      <c r="N617" s="6">
        <v>3.8345061823928748</v>
      </c>
      <c r="O617" s="6">
        <v>4</v>
      </c>
      <c r="P617" s="6">
        <v>25.000000000000004</v>
      </c>
      <c r="Q617" s="6">
        <v>4</v>
      </c>
      <c r="R617" s="6">
        <v>4</v>
      </c>
      <c r="S617" s="6">
        <v>15.000000000000004</v>
      </c>
      <c r="T617" s="6">
        <v>3.0000000000000009</v>
      </c>
      <c r="U617" s="6">
        <v>3.7108768634999976</v>
      </c>
      <c r="V617" s="6">
        <v>10</v>
      </c>
      <c r="W617" s="6">
        <v>4</v>
      </c>
      <c r="X617" s="6">
        <v>2.9999999999999996</v>
      </c>
      <c r="Y617" s="6">
        <v>5</v>
      </c>
      <c r="Z617" s="6">
        <v>3.0000000000000004</v>
      </c>
      <c r="AA617" s="6">
        <v>3</v>
      </c>
    </row>
    <row r="618" spans="1:27" ht="15.75" customHeight="1" x14ac:dyDescent="0.25">
      <c r="A618" s="6" t="s">
        <v>428</v>
      </c>
      <c r="B618" s="7" t="s">
        <v>644</v>
      </c>
      <c r="C618" s="7" t="s">
        <v>644</v>
      </c>
      <c r="D618" s="7">
        <v>26833</v>
      </c>
      <c r="E618" s="27" t="str">
        <f t="shared" si="2"/>
        <v>1972_4</v>
      </c>
      <c r="F618" s="6">
        <v>3.9102052122777091</v>
      </c>
      <c r="G618" s="6">
        <v>2.9999999999999996</v>
      </c>
      <c r="H618" s="6">
        <v>2</v>
      </c>
      <c r="I618" s="6">
        <v>2.9999999999999991</v>
      </c>
      <c r="J618" s="6">
        <v>19.999999999999996</v>
      </c>
      <c r="K618" s="6">
        <v>4</v>
      </c>
      <c r="L618" s="6">
        <v>3.6030897556362333</v>
      </c>
      <c r="M618" s="6">
        <v>24.999999999999993</v>
      </c>
      <c r="N618" s="6">
        <v>4</v>
      </c>
      <c r="O618" s="6">
        <v>4</v>
      </c>
      <c r="P618" s="6">
        <v>21.055815173285787</v>
      </c>
      <c r="Q618" s="6">
        <v>4</v>
      </c>
      <c r="R618" s="6">
        <v>4</v>
      </c>
      <c r="S618" s="6">
        <v>15</v>
      </c>
      <c r="T618" s="6">
        <v>3</v>
      </c>
      <c r="U618" s="6">
        <v>3</v>
      </c>
      <c r="V618" s="6">
        <v>9.9999999999999982</v>
      </c>
      <c r="W618" s="6">
        <v>3.9092497921194118</v>
      </c>
      <c r="X618" s="6">
        <v>3.0000000000000009</v>
      </c>
      <c r="Y618" s="6">
        <v>9.0000012397175126</v>
      </c>
      <c r="Z618" s="6">
        <v>2.9999999999999996</v>
      </c>
      <c r="AA618" s="6">
        <v>3.0000000000000004</v>
      </c>
    </row>
    <row r="619" spans="1:27" ht="15.75" customHeight="1" x14ac:dyDescent="0.25">
      <c r="A619" s="6" t="s">
        <v>428</v>
      </c>
      <c r="B619" s="7" t="s">
        <v>643</v>
      </c>
      <c r="C619" s="7" t="s">
        <v>643</v>
      </c>
      <c r="D619" s="7">
        <v>26532</v>
      </c>
      <c r="E619" s="27" t="str">
        <f t="shared" si="2"/>
        <v>1972_5</v>
      </c>
      <c r="F619" s="6">
        <v>3.0000000000000004</v>
      </c>
      <c r="G619" s="6">
        <v>3.0000000000000004</v>
      </c>
      <c r="H619" s="6">
        <v>2</v>
      </c>
      <c r="I619" s="6">
        <v>1</v>
      </c>
      <c r="J619" s="6">
        <v>20</v>
      </c>
      <c r="K619" s="6">
        <v>4</v>
      </c>
      <c r="L619" s="6">
        <v>4</v>
      </c>
      <c r="M619" s="6">
        <v>25</v>
      </c>
      <c r="N619" s="6">
        <v>4</v>
      </c>
      <c r="O619" s="6">
        <v>4</v>
      </c>
      <c r="P619" s="6">
        <v>25.000000000000007</v>
      </c>
      <c r="Q619" s="6">
        <v>4</v>
      </c>
      <c r="R619" s="6">
        <v>4.4190057518447388</v>
      </c>
      <c r="S619" s="6">
        <v>14.999999999999998</v>
      </c>
      <c r="T619" s="6">
        <v>3</v>
      </c>
      <c r="U619" s="6">
        <v>3.8562454734872595</v>
      </c>
      <c r="V619" s="6">
        <v>10.000000000000002</v>
      </c>
      <c r="W619" s="6">
        <v>3.0000000000000004</v>
      </c>
      <c r="X619" s="6">
        <v>3</v>
      </c>
      <c r="Y619" s="6">
        <v>5</v>
      </c>
      <c r="Z619" s="6">
        <v>2.9999999999999996</v>
      </c>
      <c r="AA619" s="6">
        <v>2.9999999999999996</v>
      </c>
    </row>
    <row r="620" spans="1:27" ht="15.75" customHeight="1" x14ac:dyDescent="0.25">
      <c r="A620" s="6" t="s">
        <v>428</v>
      </c>
      <c r="B620" s="7" t="s">
        <v>642</v>
      </c>
      <c r="C620" s="7" t="s">
        <v>642</v>
      </c>
      <c r="D620" s="7">
        <v>26560</v>
      </c>
      <c r="E620" s="27" t="str">
        <f t="shared" si="2"/>
        <v>1972_6</v>
      </c>
      <c r="F620" s="6">
        <v>2.9999999999999996</v>
      </c>
      <c r="G620" s="6">
        <v>3</v>
      </c>
      <c r="H620" s="6">
        <v>2</v>
      </c>
      <c r="I620" s="6">
        <v>1.8425858319265465</v>
      </c>
      <c r="J620" s="6">
        <v>20</v>
      </c>
      <c r="K620" s="6">
        <v>4</v>
      </c>
      <c r="L620" s="6">
        <v>4</v>
      </c>
      <c r="M620" s="6">
        <v>25</v>
      </c>
      <c r="N620" s="6">
        <v>4</v>
      </c>
      <c r="O620" s="6">
        <v>4</v>
      </c>
      <c r="P620" s="6">
        <v>25</v>
      </c>
      <c r="Q620" s="6">
        <v>4</v>
      </c>
      <c r="R620" s="6">
        <v>4</v>
      </c>
      <c r="S620" s="6">
        <v>15.000000000000004</v>
      </c>
      <c r="T620" s="6">
        <v>3.0000000000000009</v>
      </c>
      <c r="U620" s="6">
        <v>3</v>
      </c>
      <c r="V620" s="6">
        <v>10</v>
      </c>
      <c r="W620" s="6">
        <v>3.0000000000000004</v>
      </c>
      <c r="X620" s="6">
        <v>3</v>
      </c>
      <c r="Y620" s="6">
        <v>5</v>
      </c>
      <c r="Z620" s="6">
        <v>3</v>
      </c>
      <c r="AA620" s="6">
        <v>3.0000000000000004</v>
      </c>
    </row>
    <row r="621" spans="1:27" ht="15.75" customHeight="1" x14ac:dyDescent="0.25">
      <c r="A621" s="6" t="s">
        <v>428</v>
      </c>
      <c r="B621" s="7" t="s">
        <v>641</v>
      </c>
      <c r="C621" s="7" t="s">
        <v>641</v>
      </c>
      <c r="D621" s="7">
        <v>26588</v>
      </c>
      <c r="E621" s="27" t="str">
        <f t="shared" si="2"/>
        <v>1972_7</v>
      </c>
      <c r="F621" s="6">
        <v>3.0000000000000009</v>
      </c>
      <c r="G621" s="6">
        <v>3</v>
      </c>
      <c r="H621" s="6">
        <v>2</v>
      </c>
      <c r="I621" s="6">
        <v>3</v>
      </c>
      <c r="J621" s="6">
        <v>20.000000000000004</v>
      </c>
      <c r="K621" s="6">
        <v>4</v>
      </c>
      <c r="L621" s="6">
        <v>4</v>
      </c>
      <c r="M621" s="6">
        <v>20.987944402861697</v>
      </c>
      <c r="N621" s="6">
        <v>3</v>
      </c>
      <c r="O621" s="6">
        <v>4</v>
      </c>
      <c r="P621" s="6">
        <v>25.000000000000007</v>
      </c>
      <c r="Q621" s="6">
        <v>4</v>
      </c>
      <c r="R621" s="6">
        <v>3.2759956322929811</v>
      </c>
      <c r="S621" s="6">
        <v>14.999999999999996</v>
      </c>
      <c r="T621" s="6">
        <v>3</v>
      </c>
      <c r="U621" s="6">
        <v>2.9999999999999991</v>
      </c>
      <c r="V621" s="6">
        <v>10</v>
      </c>
      <c r="W621" s="6">
        <v>3.8418866603428756</v>
      </c>
      <c r="X621" s="6">
        <v>3.6044963189960426</v>
      </c>
      <c r="Y621" s="6">
        <v>9.0000009655493312</v>
      </c>
      <c r="Z621" s="6">
        <v>3</v>
      </c>
      <c r="AA621" s="6">
        <v>3</v>
      </c>
    </row>
    <row r="622" spans="1:27" ht="15.75" customHeight="1" x14ac:dyDescent="0.25">
      <c r="A622" s="6" t="s">
        <v>428</v>
      </c>
      <c r="B622" s="7" t="s">
        <v>640</v>
      </c>
      <c r="C622" s="7" t="s">
        <v>640</v>
      </c>
      <c r="D622" s="7">
        <v>26616</v>
      </c>
      <c r="E622" s="27" t="str">
        <f t="shared" si="2"/>
        <v>1972_8</v>
      </c>
      <c r="F622" s="6">
        <v>2.9999999999999996</v>
      </c>
      <c r="G622" s="6">
        <v>3</v>
      </c>
      <c r="H622" s="6">
        <v>2</v>
      </c>
      <c r="I622" s="6">
        <v>3.0000000000000009</v>
      </c>
      <c r="J622" s="6">
        <v>19.999999999999996</v>
      </c>
      <c r="K622" s="6">
        <v>4</v>
      </c>
      <c r="L622" s="6">
        <v>4</v>
      </c>
      <c r="M622" s="6">
        <v>25</v>
      </c>
      <c r="N622" s="6">
        <v>4</v>
      </c>
      <c r="O622" s="6">
        <v>4</v>
      </c>
      <c r="P622" s="6">
        <v>28.063569754270901</v>
      </c>
      <c r="Q622" s="6">
        <v>5</v>
      </c>
      <c r="R622" s="6">
        <v>4</v>
      </c>
      <c r="S622" s="6">
        <v>12.121569985235652</v>
      </c>
      <c r="T622" s="6">
        <v>3</v>
      </c>
      <c r="U622" s="6">
        <v>3</v>
      </c>
      <c r="V622" s="6">
        <v>10.000000000000002</v>
      </c>
      <c r="W622" s="6">
        <v>2.9999999999999996</v>
      </c>
      <c r="X622" s="6">
        <v>2.9999999999999996</v>
      </c>
      <c r="Y622" s="6">
        <v>5</v>
      </c>
      <c r="Z622" s="6">
        <v>3.0000000000000004</v>
      </c>
      <c r="AA622" s="6">
        <v>3</v>
      </c>
    </row>
    <row r="623" spans="1:27" ht="15.75" customHeight="1" x14ac:dyDescent="0.25">
      <c r="A623" s="6" t="s">
        <v>428</v>
      </c>
      <c r="B623" s="7" t="s">
        <v>639</v>
      </c>
      <c r="C623" s="7" t="s">
        <v>639</v>
      </c>
      <c r="D623" s="7">
        <v>26651</v>
      </c>
      <c r="E623" s="27" t="str">
        <f t="shared" si="2"/>
        <v>1972_9</v>
      </c>
      <c r="F623" s="6">
        <v>4</v>
      </c>
      <c r="G623" s="6">
        <v>3.7022024171101897</v>
      </c>
      <c r="H623" s="6">
        <v>2</v>
      </c>
      <c r="I623" s="6">
        <v>3</v>
      </c>
      <c r="J623" s="6">
        <v>20.000000000000004</v>
      </c>
      <c r="K623" s="6">
        <v>4</v>
      </c>
      <c r="L623" s="6">
        <v>4</v>
      </c>
      <c r="M623" s="6">
        <v>25.000000000000004</v>
      </c>
      <c r="N623" s="6">
        <v>4</v>
      </c>
      <c r="O623" s="6">
        <v>4.8301465281320102</v>
      </c>
      <c r="P623" s="6">
        <v>25</v>
      </c>
      <c r="Q623" s="6">
        <v>4</v>
      </c>
      <c r="R623" s="6">
        <v>4</v>
      </c>
      <c r="S623" s="6">
        <v>15.000000000000002</v>
      </c>
      <c r="T623" s="6">
        <v>2.9999999999999996</v>
      </c>
      <c r="U623" s="6">
        <v>4</v>
      </c>
      <c r="V623" s="6">
        <v>9.9999999999999982</v>
      </c>
      <c r="W623" s="6">
        <v>3</v>
      </c>
      <c r="X623" s="6">
        <v>3.1652374846968088</v>
      </c>
      <c r="Y623" s="6">
        <v>5.0000000000000009</v>
      </c>
      <c r="Z623" s="6">
        <v>3.6353153218191845</v>
      </c>
      <c r="AA623" s="6">
        <v>3.6470152814745989</v>
      </c>
    </row>
    <row r="624" spans="1:27" ht="15.75" customHeight="1" x14ac:dyDescent="0.25">
      <c r="A624" s="6" t="s">
        <v>428</v>
      </c>
      <c r="B624" s="7" t="s">
        <v>638</v>
      </c>
      <c r="C624" s="7" t="s">
        <v>638</v>
      </c>
      <c r="D624" s="7">
        <v>26679</v>
      </c>
      <c r="E624" s="27" t="str">
        <f t="shared" si="2"/>
        <v>1972_10</v>
      </c>
      <c r="F624" s="6">
        <v>2.9999999999999996</v>
      </c>
      <c r="G624" s="6">
        <v>3</v>
      </c>
      <c r="H624" s="6">
        <v>2</v>
      </c>
      <c r="I624" s="6">
        <v>2</v>
      </c>
      <c r="J624" s="6">
        <v>20</v>
      </c>
      <c r="K624" s="6">
        <v>4</v>
      </c>
      <c r="L624" s="6">
        <v>3.0917887195959026</v>
      </c>
      <c r="M624" s="6">
        <v>25.000000000000004</v>
      </c>
      <c r="N624" s="6">
        <v>3.0000000000000009</v>
      </c>
      <c r="O624" s="6">
        <v>4</v>
      </c>
      <c r="P624" s="6">
        <v>24.999999999999996</v>
      </c>
      <c r="Q624" s="6">
        <v>4</v>
      </c>
      <c r="R624" s="6">
        <v>4</v>
      </c>
      <c r="S624" s="6">
        <v>15</v>
      </c>
      <c r="T624" s="6">
        <v>2.9999999999999996</v>
      </c>
      <c r="U624" s="6">
        <v>3.0000000000000004</v>
      </c>
      <c r="V624" s="6">
        <v>10</v>
      </c>
      <c r="W624" s="6">
        <v>3</v>
      </c>
      <c r="X624" s="6">
        <v>2.0864457151243099</v>
      </c>
      <c r="Y624" s="6">
        <v>5.0000000000000009</v>
      </c>
      <c r="Z624" s="6">
        <v>3.0000000000000004</v>
      </c>
      <c r="AA624" s="6">
        <v>2.9999999999999996</v>
      </c>
    </row>
    <row r="625" spans="1:27" ht="15.75" customHeight="1" x14ac:dyDescent="0.25">
      <c r="A625" s="6" t="s">
        <v>428</v>
      </c>
      <c r="B625" s="7" t="s">
        <v>637</v>
      </c>
      <c r="C625" s="7" t="s">
        <v>637</v>
      </c>
      <c r="D625" s="7">
        <v>26710</v>
      </c>
      <c r="E625" s="27" t="str">
        <f t="shared" si="2"/>
        <v>1972_11</v>
      </c>
      <c r="F625" s="6">
        <v>3</v>
      </c>
      <c r="G625" s="6">
        <v>3</v>
      </c>
      <c r="H625" s="6">
        <v>2</v>
      </c>
      <c r="I625" s="6">
        <v>1.4968852252802956</v>
      </c>
      <c r="J625" s="6">
        <v>19.999999999999996</v>
      </c>
      <c r="K625" s="6">
        <v>4</v>
      </c>
      <c r="L625" s="6">
        <v>4</v>
      </c>
      <c r="M625" s="6">
        <v>25.000000000000004</v>
      </c>
      <c r="N625" s="6">
        <v>4</v>
      </c>
      <c r="O625" s="6">
        <v>4</v>
      </c>
      <c r="P625" s="6">
        <v>25.000000000000004</v>
      </c>
      <c r="Q625" s="6">
        <v>4.8053083338159324</v>
      </c>
      <c r="R625" s="6">
        <v>4.0941714993867047</v>
      </c>
      <c r="S625" s="6">
        <v>15</v>
      </c>
      <c r="T625" s="6">
        <v>3.942324953893416</v>
      </c>
      <c r="U625" s="6">
        <v>3.8835728165060326</v>
      </c>
      <c r="V625" s="6">
        <v>10.000000000000002</v>
      </c>
      <c r="W625" s="6">
        <v>2.1608100786047308</v>
      </c>
      <c r="X625" s="6">
        <v>3</v>
      </c>
      <c r="Y625" s="6">
        <v>5.0000000000000009</v>
      </c>
      <c r="Z625" s="6">
        <v>3</v>
      </c>
      <c r="AA625" s="6">
        <v>2.9999999999999996</v>
      </c>
    </row>
    <row r="626" spans="1:27" ht="15.75" customHeight="1" x14ac:dyDescent="0.25">
      <c r="A626" s="6" t="s">
        <v>428</v>
      </c>
      <c r="B626" s="7" t="s">
        <v>636</v>
      </c>
      <c r="C626" s="7" t="s">
        <v>636</v>
      </c>
      <c r="D626" s="7">
        <v>26710</v>
      </c>
      <c r="E626" s="27" t="str">
        <f t="shared" si="2"/>
        <v>1972_12</v>
      </c>
      <c r="F626" s="6">
        <v>4</v>
      </c>
      <c r="G626" s="6">
        <v>3</v>
      </c>
      <c r="H626" s="6">
        <v>2</v>
      </c>
      <c r="I626" s="6">
        <v>3</v>
      </c>
      <c r="J626" s="6">
        <v>20</v>
      </c>
      <c r="K626" s="6">
        <v>4</v>
      </c>
      <c r="L626" s="6">
        <v>4</v>
      </c>
      <c r="M626" s="6">
        <v>24.999999999999996</v>
      </c>
      <c r="N626" s="6">
        <v>4</v>
      </c>
      <c r="O626" s="6">
        <v>4</v>
      </c>
      <c r="P626" s="6">
        <v>25.429996763324741</v>
      </c>
      <c r="Q626" s="6">
        <v>5.0000000000000009</v>
      </c>
      <c r="R626" s="6">
        <v>4</v>
      </c>
      <c r="S626" s="6">
        <v>15.000000000000004</v>
      </c>
      <c r="T626" s="6">
        <v>4</v>
      </c>
      <c r="U626" s="6">
        <v>4</v>
      </c>
      <c r="V626" s="6">
        <v>9.5047394279739965</v>
      </c>
      <c r="W626" s="6">
        <v>3.0000000000000004</v>
      </c>
      <c r="X626" s="6">
        <v>3.1979154818098547</v>
      </c>
      <c r="Y626" s="6">
        <v>5</v>
      </c>
      <c r="Z626" s="6">
        <v>2.9999999999999996</v>
      </c>
      <c r="AA626" s="6">
        <v>3</v>
      </c>
    </row>
    <row r="627" spans="1:27" ht="15.75" customHeight="1" x14ac:dyDescent="0.25">
      <c r="A627" s="6" t="s">
        <v>428</v>
      </c>
      <c r="B627" s="7" t="s">
        <v>635</v>
      </c>
      <c r="C627" s="7" t="s">
        <v>635</v>
      </c>
      <c r="D627" s="7">
        <v>26399</v>
      </c>
      <c r="E627" s="27" t="str">
        <f t="shared" si="2"/>
        <v>1973_1</v>
      </c>
      <c r="F627" s="6">
        <v>4</v>
      </c>
      <c r="G627" s="6">
        <v>4</v>
      </c>
      <c r="H627" s="6">
        <v>2</v>
      </c>
      <c r="I627" s="6">
        <v>3</v>
      </c>
      <c r="J627" s="6">
        <v>20</v>
      </c>
      <c r="K627" s="6">
        <v>4</v>
      </c>
      <c r="L627" s="6">
        <v>4</v>
      </c>
      <c r="M627" s="6">
        <v>24.999999999999996</v>
      </c>
      <c r="N627" s="6">
        <v>4</v>
      </c>
      <c r="O627" s="6">
        <v>4</v>
      </c>
      <c r="P627" s="6">
        <v>25.000000000000004</v>
      </c>
      <c r="Q627" s="6">
        <v>4.7159409613549288</v>
      </c>
      <c r="R627" s="6">
        <v>4</v>
      </c>
      <c r="S627" s="6">
        <v>14.999999999999998</v>
      </c>
      <c r="T627" s="6">
        <v>3.719176105237656</v>
      </c>
      <c r="U627" s="6">
        <v>3.9208481579086105</v>
      </c>
      <c r="V627" s="6">
        <v>10</v>
      </c>
      <c r="W627" s="6">
        <v>2.9999999999999996</v>
      </c>
      <c r="X627" s="6">
        <v>3.9194003709459548</v>
      </c>
      <c r="Y627" s="6">
        <v>5</v>
      </c>
      <c r="Z627" s="6">
        <v>4</v>
      </c>
      <c r="AA627" s="6">
        <v>4</v>
      </c>
    </row>
    <row r="628" spans="1:27" ht="15.75" customHeight="1" x14ac:dyDescent="0.25">
      <c r="A628" s="6" t="s">
        <v>428</v>
      </c>
      <c r="B628" s="7" t="s">
        <v>634</v>
      </c>
      <c r="C628" s="7" t="s">
        <v>634</v>
      </c>
      <c r="D628" s="7">
        <v>26799</v>
      </c>
      <c r="E628" s="27" t="str">
        <f t="shared" si="2"/>
        <v>1973_2</v>
      </c>
      <c r="F628" s="6">
        <v>4</v>
      </c>
      <c r="G628" s="6">
        <v>3.0000000000000004</v>
      </c>
      <c r="H628" s="6">
        <v>2</v>
      </c>
      <c r="I628" s="6">
        <v>3</v>
      </c>
      <c r="J628" s="6">
        <v>20.000000000000007</v>
      </c>
      <c r="K628" s="6">
        <v>4</v>
      </c>
      <c r="L628" s="6">
        <v>3.9178771748814021</v>
      </c>
      <c r="M628" s="6">
        <v>24.999999999999996</v>
      </c>
      <c r="N628" s="6">
        <v>4</v>
      </c>
      <c r="O628" s="6">
        <v>4</v>
      </c>
      <c r="P628" s="6">
        <v>25.439468123789631</v>
      </c>
      <c r="Q628" s="6">
        <v>4.5343753702127074</v>
      </c>
      <c r="R628" s="6">
        <v>4</v>
      </c>
      <c r="S628" s="6">
        <v>15</v>
      </c>
      <c r="T628" s="6">
        <v>4</v>
      </c>
      <c r="U628" s="6">
        <v>3.9301480884888806</v>
      </c>
      <c r="V628" s="6">
        <v>9.5010494721580123</v>
      </c>
      <c r="W628" s="6">
        <v>2.9999999999999996</v>
      </c>
      <c r="X628" s="6">
        <v>3.7344717517738437</v>
      </c>
      <c r="Y628" s="6">
        <v>5.0000000000000009</v>
      </c>
      <c r="Z628" s="6">
        <v>2.9999999999999996</v>
      </c>
      <c r="AA628" s="6">
        <v>3</v>
      </c>
    </row>
    <row r="629" spans="1:27" ht="15.75" customHeight="1" x14ac:dyDescent="0.25">
      <c r="A629" s="6" t="s">
        <v>428</v>
      </c>
      <c r="B629" s="7" t="s">
        <v>632</v>
      </c>
      <c r="C629" s="7" t="s">
        <v>632</v>
      </c>
      <c r="D629" s="7">
        <v>26833</v>
      </c>
      <c r="E629" s="27" t="str">
        <f t="shared" si="2"/>
        <v>1973_3</v>
      </c>
      <c r="F629" s="6">
        <v>4</v>
      </c>
      <c r="G629" s="6">
        <v>3.405812694483962</v>
      </c>
      <c r="H629" s="6">
        <v>2</v>
      </c>
      <c r="I629" s="6">
        <v>3.0000000000000004</v>
      </c>
      <c r="J629" s="6">
        <v>20.000000000000004</v>
      </c>
      <c r="K629" s="6">
        <v>4</v>
      </c>
      <c r="L629" s="6">
        <v>4</v>
      </c>
      <c r="M629" s="6">
        <v>15</v>
      </c>
      <c r="N629" s="6">
        <v>3.0000000000000004</v>
      </c>
      <c r="O629" s="6">
        <v>3.3948786434232181</v>
      </c>
      <c r="P629" s="6">
        <v>25</v>
      </c>
      <c r="Q629" s="6">
        <v>4</v>
      </c>
      <c r="R629" s="6">
        <v>4</v>
      </c>
      <c r="S629" s="6">
        <v>17.550039839689887</v>
      </c>
      <c r="T629" s="6">
        <v>4</v>
      </c>
      <c r="U629" s="6">
        <v>4</v>
      </c>
      <c r="V629" s="6">
        <v>13.047318576948253</v>
      </c>
      <c r="W629" s="6">
        <v>3.0881720402508059</v>
      </c>
      <c r="X629" s="6">
        <v>4</v>
      </c>
      <c r="Y629" s="6">
        <v>10.000000000000002</v>
      </c>
      <c r="Z629" s="6">
        <v>3.3907484100338787</v>
      </c>
      <c r="AA629" s="6">
        <v>3.461040277967061</v>
      </c>
    </row>
    <row r="630" spans="1:27" ht="15.75" customHeight="1" x14ac:dyDescent="0.25">
      <c r="A630" s="6" t="s">
        <v>428</v>
      </c>
      <c r="B630" s="7" t="s">
        <v>631</v>
      </c>
      <c r="C630" s="7" t="s">
        <v>631</v>
      </c>
      <c r="D630" s="7">
        <v>26861</v>
      </c>
      <c r="E630" s="27" t="str">
        <f t="shared" si="2"/>
        <v>1973_4</v>
      </c>
      <c r="F630" s="6">
        <v>2.9999999999999996</v>
      </c>
      <c r="G630" s="6">
        <v>2.1950227355666367</v>
      </c>
      <c r="H630" s="6">
        <v>2</v>
      </c>
      <c r="I630" s="6">
        <v>3.0000000000000004</v>
      </c>
      <c r="J630" s="6">
        <v>20</v>
      </c>
      <c r="K630" s="6">
        <v>4</v>
      </c>
      <c r="L630" s="6">
        <v>3.310102916552522</v>
      </c>
      <c r="M630" s="6">
        <v>25</v>
      </c>
      <c r="N630" s="6">
        <v>4</v>
      </c>
      <c r="O630" s="6">
        <v>2.9999999999999996</v>
      </c>
      <c r="P630" s="6">
        <v>24.999999999999996</v>
      </c>
      <c r="Q630" s="6">
        <v>4</v>
      </c>
      <c r="R630" s="6">
        <v>3.0000000000000004</v>
      </c>
      <c r="S630" s="6">
        <v>15.000000000000002</v>
      </c>
      <c r="T630" s="6">
        <v>4</v>
      </c>
      <c r="U630" s="6">
        <v>3</v>
      </c>
      <c r="V630" s="6">
        <v>10</v>
      </c>
      <c r="W630" s="6">
        <v>4</v>
      </c>
      <c r="X630" s="6">
        <v>4</v>
      </c>
      <c r="Y630" s="6">
        <v>5.0000000000000009</v>
      </c>
      <c r="Z630" s="6">
        <v>2.9999999999999996</v>
      </c>
      <c r="AA630" s="6">
        <v>2.9999999999999996</v>
      </c>
    </row>
    <row r="631" spans="1:27" ht="15.75" customHeight="1" x14ac:dyDescent="0.25">
      <c r="A631" s="6" t="s">
        <v>428</v>
      </c>
      <c r="B631" s="7" t="s">
        <v>630</v>
      </c>
      <c r="C631" s="7" t="s">
        <v>630</v>
      </c>
      <c r="D631" s="7">
        <v>26889</v>
      </c>
      <c r="E631" s="27" t="str">
        <f t="shared" si="2"/>
        <v>1973_5</v>
      </c>
      <c r="F631" s="6">
        <v>4</v>
      </c>
      <c r="G631" s="6">
        <v>3</v>
      </c>
      <c r="H631" s="6">
        <v>2</v>
      </c>
      <c r="I631" s="6">
        <v>2.9999999999999996</v>
      </c>
      <c r="J631" s="6">
        <v>20</v>
      </c>
      <c r="K631" s="6">
        <v>4</v>
      </c>
      <c r="L631" s="6">
        <v>3.0000000000000009</v>
      </c>
      <c r="M631" s="6">
        <v>14.999999999999996</v>
      </c>
      <c r="N631" s="6">
        <v>3.0000000000000009</v>
      </c>
      <c r="O631" s="6">
        <v>2</v>
      </c>
      <c r="P631" s="6">
        <v>25.000000000000004</v>
      </c>
      <c r="Q631" s="6">
        <v>4</v>
      </c>
      <c r="R631" s="6">
        <v>3</v>
      </c>
      <c r="S631" s="6">
        <v>15.469170922252577</v>
      </c>
      <c r="T631" s="6">
        <v>3.0916494797874119</v>
      </c>
      <c r="U631" s="6">
        <v>2.1403179932024035</v>
      </c>
      <c r="V631" s="6">
        <v>15.000000000000004</v>
      </c>
      <c r="W631" s="6">
        <v>4</v>
      </c>
      <c r="X631" s="6">
        <v>4.1851372287094</v>
      </c>
      <c r="Y631" s="6">
        <v>9.5000016986496227</v>
      </c>
      <c r="Z631" s="6">
        <v>3.9018832187208496</v>
      </c>
      <c r="AA631" s="6">
        <v>2.9999999999999996</v>
      </c>
    </row>
    <row r="632" spans="1:27" ht="15.75" customHeight="1" x14ac:dyDescent="0.25">
      <c r="A632" s="6" t="s">
        <v>428</v>
      </c>
      <c r="B632" s="7" t="s">
        <v>629</v>
      </c>
      <c r="C632" s="7" t="s">
        <v>629</v>
      </c>
      <c r="D632" s="7">
        <v>26924</v>
      </c>
      <c r="E632" s="27" t="str">
        <f t="shared" si="2"/>
        <v>1973_6</v>
      </c>
      <c r="F632" s="6">
        <v>4</v>
      </c>
      <c r="G632" s="6">
        <v>3.0919266503363234</v>
      </c>
      <c r="H632" s="6">
        <v>2</v>
      </c>
      <c r="I632" s="6">
        <v>4</v>
      </c>
      <c r="J632" s="6">
        <v>20.000000000000004</v>
      </c>
      <c r="K632" s="6">
        <v>4</v>
      </c>
      <c r="L632" s="6">
        <v>3.0000000000000004</v>
      </c>
      <c r="M632" s="6">
        <v>23.097133974429301</v>
      </c>
      <c r="N632" s="6">
        <v>2.9999999999999996</v>
      </c>
      <c r="O632" s="6">
        <v>2.7946784899783808</v>
      </c>
      <c r="P632" s="6">
        <v>24.570973146074568</v>
      </c>
      <c r="Q632" s="6">
        <v>3</v>
      </c>
      <c r="R632" s="6">
        <v>2.7982508901616363</v>
      </c>
      <c r="S632" s="6">
        <v>15</v>
      </c>
      <c r="T632" s="6">
        <v>3</v>
      </c>
      <c r="U632" s="6">
        <v>2.8144129148184063</v>
      </c>
      <c r="V632" s="6">
        <v>11.574930612836422</v>
      </c>
      <c r="W632" s="6">
        <v>4</v>
      </c>
      <c r="X632" s="6">
        <v>4</v>
      </c>
      <c r="Y632" s="6">
        <v>5.5000021754701338</v>
      </c>
      <c r="Z632" s="6">
        <v>4.3886295824649695</v>
      </c>
      <c r="AA632" s="6">
        <v>4.185922660537531</v>
      </c>
    </row>
    <row r="633" spans="1:27" ht="15.75" customHeight="1" x14ac:dyDescent="0.25">
      <c r="A633" s="6" t="s">
        <v>428</v>
      </c>
      <c r="B633" s="7" t="s">
        <v>627</v>
      </c>
      <c r="C633" s="7" t="s">
        <v>627</v>
      </c>
      <c r="D633" s="7">
        <v>26952</v>
      </c>
      <c r="E633" s="27" t="str">
        <f t="shared" si="2"/>
        <v>1973_7</v>
      </c>
      <c r="F633" s="6">
        <v>4</v>
      </c>
      <c r="G633" s="6">
        <v>4</v>
      </c>
      <c r="H633" s="6">
        <v>2</v>
      </c>
      <c r="I633" s="6">
        <v>4</v>
      </c>
      <c r="J633" s="6">
        <v>20.000000000000004</v>
      </c>
      <c r="K633" s="6">
        <v>3.4127497032647516</v>
      </c>
      <c r="L633" s="6">
        <v>3</v>
      </c>
      <c r="M633" s="6">
        <v>19.999999999999996</v>
      </c>
      <c r="N633" s="6">
        <v>3</v>
      </c>
      <c r="O633" s="6">
        <v>2</v>
      </c>
      <c r="P633" s="6">
        <v>24.091855254556407</v>
      </c>
      <c r="Q633" s="6">
        <v>3</v>
      </c>
      <c r="R633" s="6">
        <v>2.3004704229532464</v>
      </c>
      <c r="S633" s="6">
        <v>15.829882151008594</v>
      </c>
      <c r="T633" s="6">
        <v>4</v>
      </c>
      <c r="U633" s="6">
        <v>2.9999999999999996</v>
      </c>
      <c r="V633" s="6">
        <v>13.699993156084934</v>
      </c>
      <c r="W633" s="6">
        <v>4</v>
      </c>
      <c r="X633" s="6">
        <v>4</v>
      </c>
      <c r="Y633" s="6">
        <v>6.0000027535326863</v>
      </c>
      <c r="Z633" s="6">
        <v>4.3876223139558297</v>
      </c>
      <c r="AA633" s="6">
        <v>4.1590381942400683</v>
      </c>
    </row>
    <row r="634" spans="1:27" ht="15.75" customHeight="1" x14ac:dyDescent="0.25">
      <c r="A634" s="6" t="s">
        <v>428</v>
      </c>
      <c r="B634" s="7" t="s">
        <v>626</v>
      </c>
      <c r="C634" s="7" t="s">
        <v>626</v>
      </c>
      <c r="D634" s="7">
        <v>26987</v>
      </c>
      <c r="E634" s="27" t="str">
        <f t="shared" si="2"/>
        <v>1973_8</v>
      </c>
      <c r="F634" s="6">
        <v>4</v>
      </c>
      <c r="G634" s="6">
        <v>3.0967345014709711</v>
      </c>
      <c r="H634" s="6">
        <v>2</v>
      </c>
      <c r="I634" s="6">
        <v>3.7728644621103502</v>
      </c>
      <c r="J634" s="6">
        <v>19.999999999999996</v>
      </c>
      <c r="K634" s="6">
        <v>4</v>
      </c>
      <c r="L634" s="6">
        <v>3.3207534389573423</v>
      </c>
      <c r="M634" s="6">
        <v>25</v>
      </c>
      <c r="N634" s="6">
        <v>4</v>
      </c>
      <c r="O634" s="6">
        <v>3</v>
      </c>
      <c r="P634" s="6">
        <v>21.273372826977798</v>
      </c>
      <c r="Q634" s="6">
        <v>3.1354725716881249</v>
      </c>
      <c r="R634" s="6">
        <v>2.9999999999999996</v>
      </c>
      <c r="S634" s="6">
        <v>15</v>
      </c>
      <c r="T634" s="6">
        <v>3.0000000000000004</v>
      </c>
      <c r="U634" s="6">
        <v>2.9999999999999996</v>
      </c>
      <c r="V634" s="6">
        <v>10</v>
      </c>
      <c r="W634" s="6">
        <v>3.8405364836963978</v>
      </c>
      <c r="X634" s="6">
        <v>4</v>
      </c>
      <c r="Y634" s="6">
        <v>8.5000010728324433</v>
      </c>
      <c r="Z634" s="6">
        <v>3.9228718599959893</v>
      </c>
      <c r="AA634" s="6">
        <v>3.770471086082924</v>
      </c>
    </row>
    <row r="635" spans="1:27" ht="15.75" customHeight="1" x14ac:dyDescent="0.25">
      <c r="A635" s="6" t="s">
        <v>428</v>
      </c>
      <c r="B635" s="7" t="s">
        <v>625</v>
      </c>
      <c r="C635" s="7" t="s">
        <v>625</v>
      </c>
      <c r="D635" s="7">
        <v>27015</v>
      </c>
      <c r="E635" s="27" t="str">
        <f t="shared" si="2"/>
        <v>1973_9</v>
      </c>
      <c r="F635" s="6">
        <v>4</v>
      </c>
      <c r="G635" s="6">
        <v>2.9999999999999996</v>
      </c>
      <c r="H635" s="6">
        <v>2</v>
      </c>
      <c r="I635" s="6">
        <v>4</v>
      </c>
      <c r="J635" s="6">
        <v>20.000000000000004</v>
      </c>
      <c r="K635" s="6">
        <v>4</v>
      </c>
      <c r="L635" s="6">
        <v>2.9999999999999996</v>
      </c>
      <c r="M635" s="6">
        <v>22.771740868569172</v>
      </c>
      <c r="N635" s="6">
        <v>3.7007425253312594</v>
      </c>
      <c r="O635" s="6">
        <v>2.76195967088788</v>
      </c>
      <c r="P635" s="6">
        <v>23.179636328262493</v>
      </c>
      <c r="Q635" s="6">
        <v>3</v>
      </c>
      <c r="R635" s="6">
        <v>2.4061162594453562</v>
      </c>
      <c r="S635" s="6">
        <v>14.999999999999995</v>
      </c>
      <c r="T635" s="6">
        <v>3</v>
      </c>
      <c r="U635" s="6">
        <v>2.7402471499587175</v>
      </c>
      <c r="V635" s="6">
        <v>10.968696085559982</v>
      </c>
      <c r="W635" s="6">
        <v>4</v>
      </c>
      <c r="X635" s="6">
        <v>4</v>
      </c>
      <c r="Y635" s="6">
        <v>8.5000059244155413</v>
      </c>
      <c r="Z635" s="6">
        <v>4</v>
      </c>
      <c r="AA635" s="6">
        <v>3.2061324018004935</v>
      </c>
    </row>
    <row r="636" spans="1:27" ht="15.75" customHeight="1" x14ac:dyDescent="0.25">
      <c r="A636" s="6" t="s">
        <v>428</v>
      </c>
      <c r="B636" s="7" t="s">
        <v>622</v>
      </c>
      <c r="C636" s="7" t="s">
        <v>622</v>
      </c>
      <c r="D636" s="7">
        <v>27043</v>
      </c>
      <c r="E636" s="27" t="str">
        <f t="shared" si="2"/>
        <v>1973_10</v>
      </c>
      <c r="F636" s="6">
        <v>3.0000000000000004</v>
      </c>
      <c r="G636" s="6">
        <v>3</v>
      </c>
      <c r="H636" s="6">
        <v>2</v>
      </c>
      <c r="I636" s="6">
        <v>4</v>
      </c>
      <c r="J636" s="6">
        <v>20</v>
      </c>
      <c r="K636" s="6">
        <v>3</v>
      </c>
      <c r="L636" s="6">
        <v>3</v>
      </c>
      <c r="M636" s="6">
        <v>20</v>
      </c>
      <c r="N636" s="6">
        <v>3</v>
      </c>
      <c r="O636" s="6">
        <v>3</v>
      </c>
      <c r="P636" s="6">
        <v>20</v>
      </c>
      <c r="Q636" s="6">
        <v>2.9999999999999996</v>
      </c>
      <c r="R636" s="6">
        <v>2.6057028970445617</v>
      </c>
      <c r="S636" s="6">
        <v>20</v>
      </c>
      <c r="T636" s="6">
        <v>2.9999999999999996</v>
      </c>
      <c r="U636" s="6">
        <v>3</v>
      </c>
      <c r="V636" s="6">
        <v>10</v>
      </c>
      <c r="W636" s="6">
        <v>4</v>
      </c>
      <c r="X636" s="6">
        <v>4</v>
      </c>
      <c r="Y636" s="6">
        <v>10</v>
      </c>
      <c r="Z636" s="6">
        <v>3.6858883636449753</v>
      </c>
      <c r="AA636" s="6">
        <v>3.6861906035143819</v>
      </c>
    </row>
    <row r="637" spans="1:27" ht="15.75" customHeight="1" x14ac:dyDescent="0.25">
      <c r="A637" s="6" t="s">
        <v>428</v>
      </c>
      <c r="B637" s="7" t="s">
        <v>621</v>
      </c>
      <c r="C637" s="7" t="s">
        <v>621</v>
      </c>
      <c r="D637" s="7">
        <v>27079</v>
      </c>
      <c r="E637" s="27" t="str">
        <f t="shared" si="2"/>
        <v>1973_11</v>
      </c>
      <c r="F637" s="6">
        <v>2.9999999999999996</v>
      </c>
      <c r="G637" s="6">
        <v>3.0000000000000004</v>
      </c>
      <c r="H637" s="6">
        <v>2</v>
      </c>
      <c r="I637" s="6">
        <v>2.9999999999999996</v>
      </c>
      <c r="J637" s="6">
        <v>18.95540038868792</v>
      </c>
      <c r="K637" s="6">
        <v>2.9999999999999991</v>
      </c>
      <c r="L637" s="6">
        <v>2.9999999999999996</v>
      </c>
      <c r="M637" s="6">
        <v>23.23642234104836</v>
      </c>
      <c r="N637" s="6">
        <v>4</v>
      </c>
      <c r="O637" s="6">
        <v>3</v>
      </c>
      <c r="P637" s="6">
        <v>24.505026333891887</v>
      </c>
      <c r="Q637" s="6">
        <v>4</v>
      </c>
      <c r="R637" s="6">
        <v>3</v>
      </c>
      <c r="S637" s="6">
        <v>15.51744999640591</v>
      </c>
      <c r="T637" s="6">
        <v>4</v>
      </c>
      <c r="U637" s="6">
        <v>3.9069652653789135</v>
      </c>
      <c r="V637" s="6">
        <v>10.974240529216814</v>
      </c>
      <c r="W637" s="6">
        <v>4</v>
      </c>
      <c r="X637" s="6">
        <v>4</v>
      </c>
      <c r="Y637" s="6">
        <v>6.5000019213820899</v>
      </c>
      <c r="Z637" s="6">
        <v>3</v>
      </c>
      <c r="AA637" s="6">
        <v>3</v>
      </c>
    </row>
    <row r="638" spans="1:27" ht="15.75" customHeight="1" x14ac:dyDescent="0.25">
      <c r="A638" s="6" t="s">
        <v>428</v>
      </c>
      <c r="B638" s="7" t="s">
        <v>620</v>
      </c>
      <c r="C638" s="7" t="s">
        <v>620</v>
      </c>
      <c r="D638" s="7">
        <v>27079</v>
      </c>
      <c r="E638" s="27" t="str">
        <f t="shared" si="2"/>
        <v>1973_12</v>
      </c>
      <c r="F638" s="6">
        <v>3</v>
      </c>
      <c r="G638" s="6">
        <v>2.1012222272727574</v>
      </c>
      <c r="H638" s="6">
        <v>2.3791558796883945</v>
      </c>
      <c r="I638" s="6">
        <v>4.3375735733337457</v>
      </c>
      <c r="J638" s="6">
        <v>20</v>
      </c>
      <c r="K638" s="6">
        <v>2.9999999999999996</v>
      </c>
      <c r="L638" s="6">
        <v>2.9999999999999996</v>
      </c>
      <c r="M638" s="6">
        <v>16.424060954732184</v>
      </c>
      <c r="N638" s="6">
        <v>2</v>
      </c>
      <c r="O638" s="6">
        <v>2</v>
      </c>
      <c r="P638" s="6">
        <v>24.052692462094416</v>
      </c>
      <c r="Q638" s="6">
        <v>3</v>
      </c>
      <c r="R638" s="6">
        <v>2</v>
      </c>
      <c r="S638" s="6">
        <v>18.815715849204423</v>
      </c>
      <c r="T638" s="6">
        <v>3</v>
      </c>
      <c r="U638" s="6">
        <v>2</v>
      </c>
      <c r="V638" s="6">
        <v>13.170293640732293</v>
      </c>
      <c r="W638" s="6">
        <v>4</v>
      </c>
      <c r="X638" s="6">
        <v>4</v>
      </c>
      <c r="Y638" s="6">
        <v>8.0000185778177091</v>
      </c>
      <c r="Z638" s="6">
        <v>2.5913558558421581</v>
      </c>
      <c r="AA638" s="6">
        <v>2.7569238043538036</v>
      </c>
    </row>
    <row r="639" spans="1:27" ht="15.75" customHeight="1" x14ac:dyDescent="0.25">
      <c r="A639" s="6" t="s">
        <v>428</v>
      </c>
      <c r="B639" s="7" t="s">
        <v>619</v>
      </c>
      <c r="C639" s="7" t="s">
        <v>619</v>
      </c>
      <c r="D639" s="7">
        <v>27141</v>
      </c>
      <c r="E639" s="27" t="str">
        <f t="shared" si="2"/>
        <v>1974_1</v>
      </c>
      <c r="F639" s="6">
        <v>3</v>
      </c>
      <c r="G639" s="6">
        <v>3.1029379554684078</v>
      </c>
      <c r="H639" s="6">
        <v>3.811823288895634</v>
      </c>
      <c r="I639" s="6">
        <v>5</v>
      </c>
      <c r="J639" s="6">
        <v>20.000000000000004</v>
      </c>
      <c r="K639" s="6">
        <v>3</v>
      </c>
      <c r="L639" s="6">
        <v>3.0000000000000004</v>
      </c>
      <c r="M639" s="6">
        <v>21.090889707310815</v>
      </c>
      <c r="N639" s="6">
        <v>2</v>
      </c>
      <c r="O639" s="6">
        <v>2</v>
      </c>
      <c r="P639" s="6">
        <v>19.999999999999996</v>
      </c>
      <c r="Q639" s="6">
        <v>2</v>
      </c>
      <c r="R639" s="6">
        <v>2</v>
      </c>
      <c r="S639" s="6">
        <v>18.783176224026526</v>
      </c>
      <c r="T639" s="6">
        <v>2</v>
      </c>
      <c r="U639" s="6">
        <v>2</v>
      </c>
      <c r="V639" s="6">
        <v>9.9999999999999982</v>
      </c>
      <c r="W639" s="6">
        <v>4</v>
      </c>
      <c r="X639" s="6">
        <v>4</v>
      </c>
      <c r="Y639" s="6">
        <v>10.000000000000002</v>
      </c>
      <c r="Z639" s="6">
        <v>2.9999999999999996</v>
      </c>
      <c r="AA639" s="6">
        <v>3</v>
      </c>
    </row>
    <row r="640" spans="1:27" ht="15.75" customHeight="1" x14ac:dyDescent="0.25">
      <c r="A640" s="6" t="s">
        <v>428</v>
      </c>
      <c r="B640" s="7" t="s">
        <v>618</v>
      </c>
      <c r="C640" s="7" t="s">
        <v>618</v>
      </c>
      <c r="D640" s="7">
        <v>27139</v>
      </c>
      <c r="E640" s="27" t="str">
        <f t="shared" si="2"/>
        <v>1974_2</v>
      </c>
      <c r="F640" s="6">
        <v>2.9999999999999996</v>
      </c>
      <c r="G640" s="6">
        <v>3</v>
      </c>
      <c r="H640" s="6">
        <v>4</v>
      </c>
      <c r="I640" s="6">
        <v>5</v>
      </c>
      <c r="J640" s="6">
        <v>20</v>
      </c>
      <c r="K640" s="6">
        <v>3.0000000000000004</v>
      </c>
      <c r="L640" s="6">
        <v>3.0000000000000004</v>
      </c>
      <c r="M640" s="6">
        <v>22.637463344742756</v>
      </c>
      <c r="N640" s="6">
        <v>2</v>
      </c>
      <c r="O640" s="6">
        <v>2</v>
      </c>
      <c r="P640" s="6">
        <v>20.749475648595809</v>
      </c>
      <c r="Q640" s="6">
        <v>2</v>
      </c>
      <c r="R640" s="6">
        <v>2</v>
      </c>
      <c r="S640" s="6">
        <v>16.947050237379457</v>
      </c>
      <c r="T640" s="6">
        <v>2</v>
      </c>
      <c r="U640" s="6">
        <v>2</v>
      </c>
      <c r="V640" s="6">
        <v>9.9999999999999982</v>
      </c>
      <c r="W640" s="6">
        <v>4</v>
      </c>
      <c r="X640" s="6">
        <v>4</v>
      </c>
      <c r="Y640" s="6">
        <v>10.000000000000002</v>
      </c>
      <c r="Z640" s="6">
        <v>3</v>
      </c>
      <c r="AA640" s="6">
        <v>3</v>
      </c>
    </row>
    <row r="641" spans="1:27" ht="15.75" customHeight="1" x14ac:dyDescent="0.25">
      <c r="A641" s="6" t="s">
        <v>428</v>
      </c>
      <c r="B641" s="7" t="s">
        <v>617</v>
      </c>
      <c r="C641" s="7" t="s">
        <v>617</v>
      </c>
      <c r="D641" s="7">
        <v>27227</v>
      </c>
      <c r="E641" s="27" t="str">
        <f t="shared" si="2"/>
        <v>1974_3</v>
      </c>
      <c r="F641" s="6">
        <v>3.4234173590730874</v>
      </c>
      <c r="G641" s="6">
        <v>4</v>
      </c>
      <c r="H641" s="6">
        <v>2</v>
      </c>
      <c r="I641" s="6">
        <v>5</v>
      </c>
      <c r="J641" s="6">
        <v>20</v>
      </c>
      <c r="K641" s="6">
        <v>3.1553941919202093</v>
      </c>
      <c r="L641" s="6">
        <v>3</v>
      </c>
      <c r="M641" s="6">
        <v>22.334803349351056</v>
      </c>
      <c r="N641" s="6">
        <v>2.1440043623264535</v>
      </c>
      <c r="O641" s="6">
        <v>2</v>
      </c>
      <c r="P641" s="6">
        <v>20.000000000000004</v>
      </c>
      <c r="Q641" s="6">
        <v>2</v>
      </c>
      <c r="R641" s="6">
        <v>2</v>
      </c>
      <c r="S641" s="6">
        <v>17.661897694851405</v>
      </c>
      <c r="T641" s="6">
        <v>3</v>
      </c>
      <c r="U641" s="6">
        <v>2.6044880197367846</v>
      </c>
      <c r="V641" s="6">
        <v>10</v>
      </c>
      <c r="W641" s="6">
        <v>4</v>
      </c>
      <c r="X641" s="6">
        <v>4</v>
      </c>
      <c r="Y641" s="6">
        <v>10.000000000000002</v>
      </c>
      <c r="Z641" s="6">
        <v>3.9110275157816043</v>
      </c>
      <c r="AA641" s="6">
        <v>3.9347148898932107</v>
      </c>
    </row>
    <row r="642" spans="1:27" ht="15.75" customHeight="1" x14ac:dyDescent="0.25">
      <c r="A642" s="6" t="s">
        <v>428</v>
      </c>
      <c r="B642" s="7" t="s">
        <v>616</v>
      </c>
      <c r="C642" s="7" t="s">
        <v>616</v>
      </c>
      <c r="D642" s="7">
        <v>27225</v>
      </c>
      <c r="E642" s="27" t="str">
        <f t="shared" si="2"/>
        <v>1974_4</v>
      </c>
      <c r="F642" s="6">
        <v>4</v>
      </c>
      <c r="G642" s="6">
        <v>4</v>
      </c>
      <c r="H642" s="6">
        <v>2.9999999999999996</v>
      </c>
      <c r="I642" s="6">
        <v>5.0000000000000009</v>
      </c>
      <c r="J642" s="6">
        <v>20.000000000000007</v>
      </c>
      <c r="K642" s="6">
        <v>4</v>
      </c>
      <c r="L642" s="6">
        <v>3</v>
      </c>
      <c r="M642" s="6">
        <v>23.621414286897721</v>
      </c>
      <c r="N642" s="6">
        <v>3</v>
      </c>
      <c r="O642" s="6">
        <v>4</v>
      </c>
      <c r="P642" s="6">
        <v>21.000768954472207</v>
      </c>
      <c r="Q642" s="6">
        <v>2</v>
      </c>
      <c r="R642" s="6">
        <v>3.0000000000000009</v>
      </c>
      <c r="S642" s="6">
        <v>16.115646421813899</v>
      </c>
      <c r="T642" s="6">
        <v>3.0000000000000004</v>
      </c>
      <c r="U642" s="6">
        <v>3</v>
      </c>
      <c r="V642" s="6">
        <v>10.000000000000002</v>
      </c>
      <c r="W642" s="6">
        <v>4</v>
      </c>
      <c r="X642" s="6">
        <v>4</v>
      </c>
      <c r="Y642" s="6">
        <v>9.0000047427795238</v>
      </c>
      <c r="Z642" s="6">
        <v>4.199067682323971</v>
      </c>
      <c r="AA642" s="6">
        <v>4</v>
      </c>
    </row>
    <row r="643" spans="1:27" ht="15.75" customHeight="1" x14ac:dyDescent="0.25">
      <c r="A643" s="6" t="s">
        <v>428</v>
      </c>
      <c r="B643" s="7" t="s">
        <v>615</v>
      </c>
      <c r="C643" s="7" t="s">
        <v>615</v>
      </c>
      <c r="D643" s="7">
        <v>27260</v>
      </c>
      <c r="E643" s="27" t="str">
        <f t="shared" si="2"/>
        <v>1974_5</v>
      </c>
      <c r="F643" s="6">
        <v>4</v>
      </c>
      <c r="G643" s="6">
        <v>3.0000000000000004</v>
      </c>
      <c r="H643" s="6">
        <v>2</v>
      </c>
      <c r="I643" s="6">
        <v>5</v>
      </c>
      <c r="J643" s="6">
        <v>20</v>
      </c>
      <c r="K643" s="6">
        <v>4</v>
      </c>
      <c r="L643" s="6">
        <v>2.9999999999999996</v>
      </c>
      <c r="M643" s="6">
        <v>24.999999999999993</v>
      </c>
      <c r="N643" s="6">
        <v>3.0000000000000004</v>
      </c>
      <c r="O643" s="6">
        <v>2.7108348724546518</v>
      </c>
      <c r="P643" s="6">
        <v>19.999999999999996</v>
      </c>
      <c r="Q643" s="6">
        <v>2</v>
      </c>
      <c r="R643" s="6">
        <v>3</v>
      </c>
      <c r="S643" s="6">
        <v>14.999999999999998</v>
      </c>
      <c r="T643" s="6">
        <v>3.0000000000000009</v>
      </c>
      <c r="U643" s="6">
        <v>2.6858748743645373</v>
      </c>
      <c r="V643" s="6">
        <v>12.080381056636659</v>
      </c>
      <c r="W643" s="6">
        <v>5.0000000000000009</v>
      </c>
      <c r="X643" s="6">
        <v>4</v>
      </c>
      <c r="Y643" s="6">
        <v>8.0000102395854373</v>
      </c>
      <c r="Z643" s="6">
        <v>4</v>
      </c>
      <c r="AA643" s="6">
        <v>2.9999999999999996</v>
      </c>
    </row>
    <row r="644" spans="1:27" ht="15.75" customHeight="1" x14ac:dyDescent="0.25">
      <c r="A644" s="6" t="s">
        <v>428</v>
      </c>
      <c r="B644" s="7" t="s">
        <v>614</v>
      </c>
      <c r="C644" s="7" t="s">
        <v>614</v>
      </c>
      <c r="D644" s="7">
        <v>27288</v>
      </c>
      <c r="E644" s="27" t="str">
        <f t="shared" si="2"/>
        <v>1974_6</v>
      </c>
      <c r="F644" s="6">
        <v>4</v>
      </c>
      <c r="G644" s="6">
        <v>3</v>
      </c>
      <c r="H644" s="6">
        <v>2</v>
      </c>
      <c r="I644" s="6">
        <v>5</v>
      </c>
      <c r="J644" s="6">
        <v>20.000000000000004</v>
      </c>
      <c r="K644" s="6">
        <v>3</v>
      </c>
      <c r="L644" s="6">
        <v>3.0000000000000004</v>
      </c>
      <c r="M644" s="6">
        <v>25.000000000000004</v>
      </c>
      <c r="N644" s="6">
        <v>3.0000000000000004</v>
      </c>
      <c r="O644" s="6">
        <v>2</v>
      </c>
      <c r="P644" s="6">
        <v>20</v>
      </c>
      <c r="Q644" s="6">
        <v>2</v>
      </c>
      <c r="R644" s="6">
        <v>2.2964508908016135</v>
      </c>
      <c r="S644" s="6">
        <v>15.000000000000002</v>
      </c>
      <c r="T644" s="6">
        <v>2.9999999999999996</v>
      </c>
      <c r="U644" s="6">
        <v>2</v>
      </c>
      <c r="V644" s="6">
        <v>10.000000000000002</v>
      </c>
      <c r="W644" s="6">
        <v>4</v>
      </c>
      <c r="X644" s="6">
        <v>3</v>
      </c>
      <c r="Y644" s="6">
        <v>10</v>
      </c>
      <c r="Z644" s="6">
        <v>4</v>
      </c>
      <c r="AA644" s="6">
        <v>3</v>
      </c>
    </row>
    <row r="645" spans="1:27" ht="15.75" customHeight="1" x14ac:dyDescent="0.25">
      <c r="A645" s="6" t="s">
        <v>428</v>
      </c>
      <c r="B645" s="7" t="s">
        <v>613</v>
      </c>
      <c r="C645" s="7" t="s">
        <v>613</v>
      </c>
      <c r="D645" s="7">
        <v>27317</v>
      </c>
      <c r="E645" s="27" t="str">
        <f t="shared" si="2"/>
        <v>1974_7</v>
      </c>
      <c r="F645" s="6">
        <v>4</v>
      </c>
      <c r="G645" s="6">
        <v>3</v>
      </c>
      <c r="H645" s="6">
        <v>2</v>
      </c>
      <c r="I645" s="6">
        <v>5</v>
      </c>
      <c r="J645" s="6">
        <v>20.000000000000004</v>
      </c>
      <c r="K645" s="6">
        <v>2.9999999999999996</v>
      </c>
      <c r="L645" s="6">
        <v>2.1831634234587693</v>
      </c>
      <c r="M645" s="6">
        <v>15.000000000000002</v>
      </c>
      <c r="N645" s="6">
        <v>2</v>
      </c>
      <c r="O645" s="6">
        <v>2</v>
      </c>
      <c r="P645" s="6">
        <v>25</v>
      </c>
      <c r="Q645" s="6">
        <v>2</v>
      </c>
      <c r="R645" s="6">
        <v>2</v>
      </c>
      <c r="S645" s="6">
        <v>15.000000000000004</v>
      </c>
      <c r="T645" s="6">
        <v>2</v>
      </c>
      <c r="U645" s="6">
        <v>2</v>
      </c>
      <c r="V645" s="6">
        <v>15.000000000000002</v>
      </c>
      <c r="W645" s="6">
        <v>4</v>
      </c>
      <c r="X645" s="6">
        <v>3.0000000000000009</v>
      </c>
      <c r="Y645" s="6">
        <v>10</v>
      </c>
      <c r="Z645" s="6">
        <v>4</v>
      </c>
      <c r="AA645" s="6">
        <v>2.9999999999999996</v>
      </c>
    </row>
    <row r="646" spans="1:27" ht="15.75" customHeight="1" x14ac:dyDescent="0.25">
      <c r="A646" s="6" t="s">
        <v>428</v>
      </c>
      <c r="B646" s="7" t="s">
        <v>612</v>
      </c>
      <c r="C646" s="7" t="s">
        <v>612</v>
      </c>
      <c r="D646" s="7">
        <v>27351</v>
      </c>
      <c r="E646" s="27" t="str">
        <f t="shared" si="2"/>
        <v>1974_8</v>
      </c>
      <c r="F646" s="6">
        <v>3</v>
      </c>
      <c r="G646" s="6">
        <v>3.0000000000000004</v>
      </c>
      <c r="H646" s="6">
        <v>2</v>
      </c>
      <c r="I646" s="6">
        <v>4.9999999999999982</v>
      </c>
      <c r="J646" s="6">
        <v>20</v>
      </c>
      <c r="K646" s="6">
        <v>3</v>
      </c>
      <c r="L646" s="6">
        <v>2.9169455697382327</v>
      </c>
      <c r="M646" s="6">
        <v>16.847783946951687</v>
      </c>
      <c r="N646" s="6">
        <v>2.1995278763704409</v>
      </c>
      <c r="O646" s="6">
        <v>2</v>
      </c>
      <c r="P646" s="6">
        <v>24.168756136847282</v>
      </c>
      <c r="Q646" s="6">
        <v>2</v>
      </c>
      <c r="R646" s="6">
        <v>2</v>
      </c>
      <c r="S646" s="6">
        <v>15.372440793082399</v>
      </c>
      <c r="T646" s="6">
        <v>2</v>
      </c>
      <c r="U646" s="6">
        <v>2</v>
      </c>
      <c r="V646" s="6">
        <v>14.123517026878428</v>
      </c>
      <c r="W646" s="6">
        <v>4</v>
      </c>
      <c r="X646" s="6">
        <v>4</v>
      </c>
      <c r="Y646" s="6">
        <v>9.5000031946493948</v>
      </c>
      <c r="Z646" s="6">
        <v>2.9180022731546864</v>
      </c>
      <c r="AA646" s="6">
        <v>2.9213092979275728</v>
      </c>
    </row>
    <row r="647" spans="1:27" ht="15.75" customHeight="1" x14ac:dyDescent="0.25">
      <c r="A647" s="6" t="s">
        <v>428</v>
      </c>
      <c r="B647" s="7" t="s">
        <v>611</v>
      </c>
      <c r="C647" s="7" t="s">
        <v>611</v>
      </c>
      <c r="D647" s="7">
        <v>27372</v>
      </c>
      <c r="E647" s="27" t="str">
        <f t="shared" si="2"/>
        <v>1974_9</v>
      </c>
      <c r="F647" s="6">
        <v>3.0000000000000004</v>
      </c>
      <c r="G647" s="6">
        <v>3.0000000000000004</v>
      </c>
      <c r="H647" s="6">
        <v>2</v>
      </c>
      <c r="I647" s="6">
        <v>5.0000000000000009</v>
      </c>
      <c r="J647" s="6">
        <v>20</v>
      </c>
      <c r="K647" s="6">
        <v>3.0000000000000004</v>
      </c>
      <c r="L647" s="6">
        <v>2.9999999999999996</v>
      </c>
      <c r="M647" s="6">
        <v>19.519951375928393</v>
      </c>
      <c r="N647" s="6">
        <v>3</v>
      </c>
      <c r="O647" s="6">
        <v>2</v>
      </c>
      <c r="P647" s="6">
        <v>20.687736699033834</v>
      </c>
      <c r="Q647" s="6">
        <v>2</v>
      </c>
      <c r="R647" s="6">
        <v>2</v>
      </c>
      <c r="S647" s="6">
        <v>19.624802934837991</v>
      </c>
      <c r="T647" s="6">
        <v>3</v>
      </c>
      <c r="U647" s="6">
        <v>2</v>
      </c>
      <c r="V647" s="6">
        <v>10.445499228186957</v>
      </c>
      <c r="W647" s="6">
        <v>4</v>
      </c>
      <c r="X647" s="6">
        <v>4</v>
      </c>
      <c r="Y647" s="6">
        <v>10.000000000000002</v>
      </c>
      <c r="Z647" s="6">
        <v>3.5099090049765449</v>
      </c>
      <c r="AA647" s="6">
        <v>3</v>
      </c>
    </row>
    <row r="648" spans="1:27" ht="15.75" customHeight="1" x14ac:dyDescent="0.25">
      <c r="A648" s="6" t="s">
        <v>428</v>
      </c>
      <c r="B648" s="7" t="s">
        <v>610</v>
      </c>
      <c r="C648" s="7" t="s">
        <v>610</v>
      </c>
      <c r="D648" s="7">
        <v>27407</v>
      </c>
      <c r="E648" s="27" t="str">
        <f t="shared" si="2"/>
        <v>1974_10</v>
      </c>
      <c r="F648" s="6">
        <v>4</v>
      </c>
      <c r="G648" s="6">
        <v>3</v>
      </c>
      <c r="H648" s="6">
        <v>2</v>
      </c>
      <c r="I648" s="6">
        <v>5.0000000000000009</v>
      </c>
      <c r="J648" s="6">
        <v>20</v>
      </c>
      <c r="K648" s="6">
        <v>2.2002000650928779</v>
      </c>
      <c r="L648" s="6">
        <v>2.2148500898802177</v>
      </c>
      <c r="M648" s="6">
        <v>25.000000000000004</v>
      </c>
      <c r="N648" s="6">
        <v>2</v>
      </c>
      <c r="O648" s="6">
        <v>2</v>
      </c>
      <c r="P648" s="6">
        <v>22.456352701035197</v>
      </c>
      <c r="Q648" s="6">
        <v>2</v>
      </c>
      <c r="R648" s="6">
        <v>2</v>
      </c>
      <c r="S648" s="6">
        <v>14.999999999999998</v>
      </c>
      <c r="T648" s="6">
        <v>2</v>
      </c>
      <c r="U648" s="6">
        <v>2</v>
      </c>
      <c r="V648" s="6">
        <v>10</v>
      </c>
      <c r="W648" s="6">
        <v>4</v>
      </c>
      <c r="X648" s="6">
        <v>3.0773403289224297</v>
      </c>
      <c r="Y648" s="6">
        <v>7.5000073906235807</v>
      </c>
      <c r="Z648" s="6">
        <v>2.0983245962998884</v>
      </c>
      <c r="AA648" s="6">
        <v>2.3056929036713667</v>
      </c>
    </row>
    <row r="649" spans="1:27" ht="15.75" customHeight="1" x14ac:dyDescent="0.25">
      <c r="A649" s="6" t="s">
        <v>428</v>
      </c>
      <c r="B649" s="7" t="s">
        <v>609</v>
      </c>
      <c r="C649" s="7" t="s">
        <v>609</v>
      </c>
      <c r="D649" s="7">
        <v>27430</v>
      </c>
      <c r="E649" s="27" t="str">
        <f t="shared" si="2"/>
        <v>1974_11</v>
      </c>
      <c r="F649" s="6">
        <v>2.4908244231229055</v>
      </c>
      <c r="G649" s="6">
        <v>2.127854525730756</v>
      </c>
      <c r="H649" s="6">
        <v>3.2324345876852738</v>
      </c>
      <c r="I649" s="6">
        <v>5</v>
      </c>
      <c r="J649" s="6">
        <v>20.000000000000004</v>
      </c>
      <c r="K649" s="6">
        <v>2.9999999999999996</v>
      </c>
      <c r="L649" s="6">
        <v>2.9999999999999996</v>
      </c>
      <c r="M649" s="6">
        <v>21.835354080188974</v>
      </c>
      <c r="N649" s="6">
        <v>2</v>
      </c>
      <c r="O649" s="6">
        <v>2</v>
      </c>
      <c r="P649" s="6">
        <v>20.890335702828889</v>
      </c>
      <c r="Q649" s="6">
        <v>2</v>
      </c>
      <c r="R649" s="6">
        <v>2</v>
      </c>
      <c r="S649" s="6">
        <v>17.981132721713216</v>
      </c>
      <c r="T649" s="6">
        <v>2</v>
      </c>
      <c r="U649" s="6">
        <v>2</v>
      </c>
      <c r="V649" s="6">
        <v>10</v>
      </c>
      <c r="W649" s="6">
        <v>4</v>
      </c>
      <c r="X649" s="6">
        <v>3.0000000000000004</v>
      </c>
      <c r="Y649" s="6">
        <v>9.0000048038990723</v>
      </c>
      <c r="Z649" s="6">
        <v>2.2061567501343284</v>
      </c>
      <c r="AA649" s="6">
        <v>2.1687633796705437</v>
      </c>
    </row>
    <row r="650" spans="1:27" ht="15.75" customHeight="1" x14ac:dyDescent="0.25">
      <c r="A650" s="6" t="s">
        <v>428</v>
      </c>
      <c r="B650" s="7" t="s">
        <v>608</v>
      </c>
      <c r="C650" s="7" t="s">
        <v>608</v>
      </c>
      <c r="D650" s="7">
        <v>27430</v>
      </c>
      <c r="E650" s="27" t="str">
        <f t="shared" si="2"/>
        <v>1974_12</v>
      </c>
      <c r="F650" s="6">
        <v>2.9999999999999996</v>
      </c>
      <c r="G650" s="6">
        <v>2</v>
      </c>
      <c r="H650" s="6">
        <v>2</v>
      </c>
      <c r="I650" s="6">
        <v>5</v>
      </c>
      <c r="J650" s="6">
        <v>19.999999999999993</v>
      </c>
      <c r="K650" s="6">
        <v>3</v>
      </c>
      <c r="L650" s="6">
        <v>2.9176186590325397</v>
      </c>
      <c r="M650" s="6">
        <v>15</v>
      </c>
      <c r="N650" s="6">
        <v>2</v>
      </c>
      <c r="O650" s="6">
        <v>2</v>
      </c>
      <c r="P650" s="6">
        <v>25</v>
      </c>
      <c r="Q650" s="6">
        <v>2</v>
      </c>
      <c r="R650" s="6">
        <v>2</v>
      </c>
      <c r="S650" s="6">
        <v>20</v>
      </c>
      <c r="T650" s="6">
        <v>2</v>
      </c>
      <c r="U650" s="6">
        <v>2</v>
      </c>
      <c r="V650" s="6">
        <v>10</v>
      </c>
      <c r="W650" s="6">
        <v>4</v>
      </c>
      <c r="X650" s="6">
        <v>3</v>
      </c>
      <c r="Y650" s="6">
        <v>10.000000000000002</v>
      </c>
      <c r="Z650" s="6">
        <v>2</v>
      </c>
      <c r="AA650" s="6">
        <v>2</v>
      </c>
    </row>
    <row r="651" spans="1:27" ht="15.75" customHeight="1" x14ac:dyDescent="0.25">
      <c r="A651" s="6" t="s">
        <v>428</v>
      </c>
      <c r="B651" s="7" t="s">
        <v>607</v>
      </c>
      <c r="C651" s="7" t="s">
        <v>607</v>
      </c>
      <c r="D651" s="7">
        <v>27477</v>
      </c>
      <c r="E651" s="27" t="str">
        <f t="shared" si="2"/>
        <v>1975_1</v>
      </c>
      <c r="F651" s="6">
        <v>3.9213443075304357</v>
      </c>
      <c r="G651" s="6">
        <v>2.9166725939018745</v>
      </c>
      <c r="H651" s="6">
        <v>2</v>
      </c>
      <c r="I651" s="6">
        <v>5</v>
      </c>
      <c r="J651" s="6">
        <v>19.999999999999996</v>
      </c>
      <c r="K651" s="6">
        <v>2.0979567870186822</v>
      </c>
      <c r="L651" s="6">
        <v>3.0000000000000004</v>
      </c>
      <c r="M651" s="6">
        <v>25.000000000000007</v>
      </c>
      <c r="N651" s="6">
        <v>2</v>
      </c>
      <c r="O651" s="6">
        <v>2.9097748500798537</v>
      </c>
      <c r="P651" s="6">
        <v>25.000000000000004</v>
      </c>
      <c r="Q651" s="6">
        <v>2</v>
      </c>
      <c r="R651" s="6">
        <v>2.9224116165649274</v>
      </c>
      <c r="S651" s="6">
        <v>15.000000000000002</v>
      </c>
      <c r="T651" s="6">
        <v>2</v>
      </c>
      <c r="U651" s="6">
        <v>2.4845782199053823</v>
      </c>
      <c r="V651" s="6">
        <v>10</v>
      </c>
      <c r="W651" s="6">
        <v>2.9298309675506631</v>
      </c>
      <c r="X651" s="6">
        <v>2.0892063519860886</v>
      </c>
      <c r="Y651" s="6">
        <v>5</v>
      </c>
      <c r="Z651" s="6">
        <v>3.794037462667768</v>
      </c>
      <c r="AA651" s="6">
        <v>3.4288558499653936</v>
      </c>
    </row>
    <row r="652" spans="1:27" ht="15.75" customHeight="1" x14ac:dyDescent="0.25">
      <c r="A652" s="6" t="s">
        <v>428</v>
      </c>
      <c r="B652" s="7" t="s">
        <v>606</v>
      </c>
      <c r="C652" s="7" t="s">
        <v>606</v>
      </c>
      <c r="D652" s="7">
        <v>27491</v>
      </c>
      <c r="E652" s="27" t="str">
        <f t="shared" si="2"/>
        <v>1975_2</v>
      </c>
      <c r="F652" s="6">
        <v>4</v>
      </c>
      <c r="G652" s="6">
        <v>3.0000000000000004</v>
      </c>
      <c r="H652" s="6">
        <v>2</v>
      </c>
      <c r="I652" s="6">
        <v>5</v>
      </c>
      <c r="J652" s="6">
        <v>19.999999999999996</v>
      </c>
      <c r="K652" s="6">
        <v>2</v>
      </c>
      <c r="L652" s="6">
        <v>2.8144937404582402</v>
      </c>
      <c r="M652" s="6">
        <v>24.18664714635576</v>
      </c>
      <c r="N652" s="6">
        <v>2</v>
      </c>
      <c r="O652" s="6">
        <v>2</v>
      </c>
      <c r="P652" s="6">
        <v>25.000000000000004</v>
      </c>
      <c r="Q652" s="6">
        <v>2</v>
      </c>
      <c r="R652" s="6">
        <v>2.8521315192694447</v>
      </c>
      <c r="S652" s="6">
        <v>15.388314143001841</v>
      </c>
      <c r="T652" s="6">
        <v>2</v>
      </c>
      <c r="U652" s="6">
        <v>2</v>
      </c>
      <c r="V652" s="6">
        <v>10</v>
      </c>
      <c r="W652" s="6">
        <v>3.0000000000000004</v>
      </c>
      <c r="X652" s="6">
        <v>2</v>
      </c>
      <c r="Y652" s="6">
        <v>5.5000008463465626</v>
      </c>
      <c r="Z652" s="6">
        <v>2</v>
      </c>
      <c r="AA652" s="6">
        <v>2.8065677613475164</v>
      </c>
    </row>
    <row r="653" spans="1:27" ht="15.75" customHeight="1" x14ac:dyDescent="0.25">
      <c r="A653" s="6" t="s">
        <v>428</v>
      </c>
      <c r="B653" s="7" t="s">
        <v>605</v>
      </c>
      <c r="C653" s="7" t="s">
        <v>605</v>
      </c>
      <c r="D653" s="7">
        <v>27519</v>
      </c>
      <c r="E653" s="27" t="str">
        <f t="shared" si="2"/>
        <v>1975_3</v>
      </c>
      <c r="F653" s="6">
        <v>3.6227000587624332</v>
      </c>
      <c r="G653" s="6">
        <v>2.7589131973654326</v>
      </c>
      <c r="H653" s="6">
        <v>2</v>
      </c>
      <c r="I653" s="6">
        <v>5</v>
      </c>
      <c r="J653" s="6">
        <v>20</v>
      </c>
      <c r="K653" s="6">
        <v>2</v>
      </c>
      <c r="L653" s="6">
        <v>3</v>
      </c>
      <c r="M653" s="6">
        <v>15</v>
      </c>
      <c r="N653" s="6">
        <v>2</v>
      </c>
      <c r="O653" s="6">
        <v>3</v>
      </c>
      <c r="P653" s="6">
        <v>25</v>
      </c>
      <c r="Q653" s="6">
        <v>2</v>
      </c>
      <c r="R653" s="6">
        <v>3</v>
      </c>
      <c r="S653" s="6">
        <v>20.000000000000004</v>
      </c>
      <c r="T653" s="6">
        <v>2</v>
      </c>
      <c r="U653" s="6">
        <v>3.0000000000000004</v>
      </c>
      <c r="V653" s="6">
        <v>10</v>
      </c>
      <c r="W653" s="6">
        <v>2</v>
      </c>
      <c r="X653" s="6">
        <v>2.1804874880168312</v>
      </c>
      <c r="Y653" s="6">
        <v>10.000000000000002</v>
      </c>
      <c r="Z653" s="6">
        <v>2.491142717662683</v>
      </c>
      <c r="AA653" s="6">
        <v>3.2374000010785542</v>
      </c>
    </row>
    <row r="654" spans="1:27" ht="15.75" customHeight="1" x14ac:dyDescent="0.25">
      <c r="A654" s="6" t="s">
        <v>428</v>
      </c>
      <c r="B654" s="7" t="s">
        <v>604</v>
      </c>
      <c r="C654" s="7" t="s">
        <v>604</v>
      </c>
      <c r="D654" s="7">
        <v>27547</v>
      </c>
      <c r="E654" s="27" t="str">
        <f t="shared" si="2"/>
        <v>1975_4</v>
      </c>
      <c r="F654" s="6">
        <v>2.8247152568753244</v>
      </c>
      <c r="G654" s="6">
        <v>2.2067579149469307</v>
      </c>
      <c r="H654" s="6">
        <v>2</v>
      </c>
      <c r="I654" s="6">
        <v>5</v>
      </c>
      <c r="J654" s="6">
        <v>20</v>
      </c>
      <c r="K654" s="6">
        <v>2</v>
      </c>
      <c r="L654" s="6">
        <v>2.8411005231390445</v>
      </c>
      <c r="M654" s="6">
        <v>24.999999999999996</v>
      </c>
      <c r="N654" s="6">
        <v>3</v>
      </c>
      <c r="O654" s="6">
        <v>3.3725094117348817</v>
      </c>
      <c r="P654" s="6">
        <v>22.021964956826672</v>
      </c>
      <c r="Q654" s="6">
        <v>2</v>
      </c>
      <c r="R654" s="6">
        <v>3</v>
      </c>
      <c r="S654" s="6">
        <v>15</v>
      </c>
      <c r="T654" s="6">
        <v>2</v>
      </c>
      <c r="U654" s="6">
        <v>2.8670385125193776</v>
      </c>
      <c r="V654" s="6">
        <v>10</v>
      </c>
      <c r="W654" s="6">
        <v>2</v>
      </c>
      <c r="X654" s="6">
        <v>2</v>
      </c>
      <c r="Y654" s="6">
        <v>8.000004994630725</v>
      </c>
      <c r="Z654" s="6">
        <v>2</v>
      </c>
      <c r="AA654" s="6">
        <v>2.823727078516753</v>
      </c>
    </row>
    <row r="655" spans="1:27" ht="15.75" customHeight="1" x14ac:dyDescent="0.25">
      <c r="A655" s="6" t="s">
        <v>428</v>
      </c>
      <c r="B655" s="7" t="s">
        <v>603</v>
      </c>
      <c r="C655" s="7" t="s">
        <v>603</v>
      </c>
      <c r="D655" s="7">
        <v>27582</v>
      </c>
      <c r="E655" s="27" t="str">
        <f t="shared" si="2"/>
        <v>1975_5</v>
      </c>
      <c r="F655" s="6">
        <v>2.9999999999999996</v>
      </c>
      <c r="G655" s="6">
        <v>2</v>
      </c>
      <c r="H655" s="6">
        <v>2</v>
      </c>
      <c r="I655" s="6">
        <v>5</v>
      </c>
      <c r="J655" s="6">
        <v>19.999999999999996</v>
      </c>
      <c r="K655" s="6">
        <v>3</v>
      </c>
      <c r="L655" s="6">
        <v>2.9999999999999996</v>
      </c>
      <c r="M655" s="6">
        <v>25.000000000000007</v>
      </c>
      <c r="N655" s="6">
        <v>3</v>
      </c>
      <c r="O655" s="6">
        <v>3</v>
      </c>
      <c r="P655" s="6">
        <v>20.000000000000004</v>
      </c>
      <c r="Q655" s="6">
        <v>2.9999999999999996</v>
      </c>
      <c r="R655" s="6">
        <v>4</v>
      </c>
      <c r="S655" s="6">
        <v>15</v>
      </c>
      <c r="T655" s="6">
        <v>2</v>
      </c>
      <c r="U655" s="6">
        <v>2.9999999999999991</v>
      </c>
      <c r="V655" s="6">
        <v>10</v>
      </c>
      <c r="W655" s="6">
        <v>2</v>
      </c>
      <c r="X655" s="6">
        <v>2</v>
      </c>
      <c r="Y655" s="6">
        <v>9.9999999999999982</v>
      </c>
      <c r="Z655" s="6">
        <v>3</v>
      </c>
      <c r="AA655" s="6">
        <v>3.0000000000000004</v>
      </c>
    </row>
    <row r="656" spans="1:27" ht="15.75" customHeight="1" x14ac:dyDescent="0.25">
      <c r="A656" s="6" t="s">
        <v>428</v>
      </c>
      <c r="B656" s="7" t="s">
        <v>602</v>
      </c>
      <c r="C656" s="7" t="s">
        <v>602</v>
      </c>
      <c r="D656" s="7">
        <v>27610</v>
      </c>
      <c r="E656" s="27" t="str">
        <f t="shared" si="2"/>
        <v>1975_6</v>
      </c>
      <c r="F656" s="6">
        <v>2.9999999999999996</v>
      </c>
      <c r="G656" s="6">
        <v>2</v>
      </c>
      <c r="H656" s="6">
        <v>2</v>
      </c>
      <c r="I656" s="6">
        <v>5.0000000000000009</v>
      </c>
      <c r="J656" s="6">
        <v>19.999999999999996</v>
      </c>
      <c r="K656" s="6">
        <v>3.0000000000000004</v>
      </c>
      <c r="L656" s="6">
        <v>2.9999999999999996</v>
      </c>
      <c r="M656" s="6">
        <v>25</v>
      </c>
      <c r="N656" s="6">
        <v>4</v>
      </c>
      <c r="O656" s="6">
        <v>4</v>
      </c>
      <c r="P656" s="6">
        <v>20.505563625688282</v>
      </c>
      <c r="Q656" s="6">
        <v>3</v>
      </c>
      <c r="R656" s="6">
        <v>4</v>
      </c>
      <c r="S656" s="6">
        <v>15.000000000000004</v>
      </c>
      <c r="T656" s="6">
        <v>2</v>
      </c>
      <c r="U656" s="6">
        <v>3</v>
      </c>
      <c r="V656" s="6">
        <v>9.9999999999999982</v>
      </c>
      <c r="W656" s="6">
        <v>2</v>
      </c>
      <c r="X656" s="6">
        <v>2</v>
      </c>
      <c r="Y656" s="6">
        <v>9.5000016628887014</v>
      </c>
      <c r="Z656" s="6">
        <v>2.8343374363714151</v>
      </c>
      <c r="AA656" s="6">
        <v>2.8068939439131979</v>
      </c>
    </row>
    <row r="657" spans="1:27" ht="15.75" customHeight="1" x14ac:dyDescent="0.25">
      <c r="A657" s="6" t="s">
        <v>428</v>
      </c>
      <c r="B657" s="7" t="s">
        <v>601</v>
      </c>
      <c r="C657" s="7" t="s">
        <v>601</v>
      </c>
      <c r="D657" s="7">
        <v>27639</v>
      </c>
      <c r="E657" s="27" t="str">
        <f t="shared" si="2"/>
        <v>1975_7</v>
      </c>
      <c r="F657" s="6">
        <v>3</v>
      </c>
      <c r="G657" s="6">
        <v>3.0000000000000004</v>
      </c>
      <c r="H657" s="6">
        <v>2</v>
      </c>
      <c r="I657" s="6">
        <v>2</v>
      </c>
      <c r="J657" s="6">
        <v>19.999999999999996</v>
      </c>
      <c r="K657" s="6">
        <v>3</v>
      </c>
      <c r="L657" s="6">
        <v>3</v>
      </c>
      <c r="M657" s="6">
        <v>25</v>
      </c>
      <c r="N657" s="6">
        <v>4</v>
      </c>
      <c r="O657" s="6">
        <v>4</v>
      </c>
      <c r="P657" s="6">
        <v>24.999999999999996</v>
      </c>
      <c r="Q657" s="6">
        <v>3.0000000000000004</v>
      </c>
      <c r="R657" s="6">
        <v>4</v>
      </c>
      <c r="S657" s="6">
        <v>15</v>
      </c>
      <c r="T657" s="6">
        <v>3</v>
      </c>
      <c r="U657" s="6">
        <v>3.0000000000000004</v>
      </c>
      <c r="V657" s="6">
        <v>10</v>
      </c>
      <c r="W657" s="6">
        <v>2</v>
      </c>
      <c r="X657" s="6">
        <v>2</v>
      </c>
      <c r="Y657" s="6">
        <v>5.0000000000000009</v>
      </c>
      <c r="Z657" s="6">
        <v>3</v>
      </c>
      <c r="AA657" s="6">
        <v>3</v>
      </c>
    </row>
    <row r="658" spans="1:27" ht="15.75" customHeight="1" x14ac:dyDescent="0.25">
      <c r="A658" s="6" t="s">
        <v>428</v>
      </c>
      <c r="B658" s="7" t="s">
        <v>600</v>
      </c>
      <c r="C658" s="7" t="s">
        <v>600</v>
      </c>
      <c r="D658" s="7">
        <v>27673</v>
      </c>
      <c r="E658" s="27" t="str">
        <f t="shared" si="2"/>
        <v>1975_8</v>
      </c>
      <c r="F658" s="6">
        <v>4</v>
      </c>
      <c r="G658" s="6">
        <v>3.9114157364126805</v>
      </c>
      <c r="H658" s="6">
        <v>2</v>
      </c>
      <c r="I658" s="6">
        <v>3.1033546111684198</v>
      </c>
      <c r="J658" s="6">
        <v>19.518594914783524</v>
      </c>
      <c r="K658" s="6">
        <v>3</v>
      </c>
      <c r="L658" s="6">
        <v>3.8999799959519361</v>
      </c>
      <c r="M658" s="6">
        <v>25</v>
      </c>
      <c r="N658" s="6">
        <v>4</v>
      </c>
      <c r="O658" s="6">
        <v>4</v>
      </c>
      <c r="P658" s="6">
        <v>24.999999999999996</v>
      </c>
      <c r="Q658" s="6">
        <v>4</v>
      </c>
      <c r="R658" s="6">
        <v>4</v>
      </c>
      <c r="S658" s="6">
        <v>15.000000000000004</v>
      </c>
      <c r="T658" s="6">
        <v>3.7812217217504571</v>
      </c>
      <c r="U658" s="6">
        <v>3.9288662285012563</v>
      </c>
      <c r="V658" s="6">
        <v>9.9999999999999982</v>
      </c>
      <c r="W658" s="6">
        <v>2.9999999999999991</v>
      </c>
      <c r="X658" s="6">
        <v>3.9350698307531062</v>
      </c>
      <c r="Y658" s="6">
        <v>5.5000000596017626</v>
      </c>
      <c r="Z658" s="6">
        <v>3</v>
      </c>
      <c r="AA658" s="6">
        <v>3.0000000000000004</v>
      </c>
    </row>
    <row r="659" spans="1:27" ht="15.75" customHeight="1" x14ac:dyDescent="0.25">
      <c r="A659" s="6" t="s">
        <v>428</v>
      </c>
      <c r="B659" s="7" t="s">
        <v>599</v>
      </c>
      <c r="C659" s="7" t="s">
        <v>599</v>
      </c>
      <c r="D659" s="7">
        <v>27701</v>
      </c>
      <c r="E659" s="27" t="str">
        <f t="shared" si="2"/>
        <v>1975_9</v>
      </c>
      <c r="F659" s="6">
        <v>2.9999999999999996</v>
      </c>
      <c r="G659" s="6">
        <v>2.8265271485631711</v>
      </c>
      <c r="H659" s="6">
        <v>2</v>
      </c>
      <c r="I659" s="6">
        <v>2.7089478881563052</v>
      </c>
      <c r="J659" s="6">
        <v>20.000000000000004</v>
      </c>
      <c r="K659" s="6">
        <v>3</v>
      </c>
      <c r="L659" s="6">
        <v>3.1723136359355006</v>
      </c>
      <c r="M659" s="6">
        <v>14.999999999999998</v>
      </c>
      <c r="N659" s="6">
        <v>2.9999999999999996</v>
      </c>
      <c r="O659" s="6">
        <v>3.0000000000000004</v>
      </c>
      <c r="P659" s="6">
        <v>25</v>
      </c>
      <c r="Q659" s="6">
        <v>4</v>
      </c>
      <c r="R659" s="6">
        <v>3.7400585118826424</v>
      </c>
      <c r="S659" s="6">
        <v>19.999999999999996</v>
      </c>
      <c r="T659" s="6">
        <v>3.7295785500420169</v>
      </c>
      <c r="U659" s="6">
        <v>3.7209801685047426</v>
      </c>
      <c r="V659" s="6">
        <v>10</v>
      </c>
      <c r="W659" s="6">
        <v>3.0000000000000004</v>
      </c>
      <c r="X659" s="6">
        <v>3.324785779721366</v>
      </c>
      <c r="Y659" s="6">
        <v>10</v>
      </c>
      <c r="Z659" s="6">
        <v>3</v>
      </c>
      <c r="AA659" s="6">
        <v>3</v>
      </c>
    </row>
    <row r="660" spans="1:27" ht="15.75" customHeight="1" x14ac:dyDescent="0.25">
      <c r="A660" s="6" t="s">
        <v>428</v>
      </c>
      <c r="B660" s="7" t="s">
        <v>598</v>
      </c>
      <c r="C660" s="7" t="s">
        <v>598</v>
      </c>
      <c r="D660" s="7">
        <v>27736</v>
      </c>
      <c r="E660" s="27" t="str">
        <f t="shared" si="2"/>
        <v>1975_10</v>
      </c>
      <c r="F660" s="6">
        <v>2.9999999999999991</v>
      </c>
      <c r="G660" s="6">
        <v>2</v>
      </c>
      <c r="H660" s="6">
        <v>2</v>
      </c>
      <c r="I660" s="6">
        <v>2.9223692060606306</v>
      </c>
      <c r="J660" s="6">
        <v>20</v>
      </c>
      <c r="K660" s="6">
        <v>3</v>
      </c>
      <c r="L660" s="6">
        <v>3</v>
      </c>
      <c r="M660" s="6">
        <v>25</v>
      </c>
      <c r="N660" s="6">
        <v>4</v>
      </c>
      <c r="O660" s="6">
        <v>2.9999999999999991</v>
      </c>
      <c r="P660" s="6">
        <v>24.999999999999996</v>
      </c>
      <c r="Q660" s="6">
        <v>4</v>
      </c>
      <c r="R660" s="6">
        <v>2.9999999999999996</v>
      </c>
      <c r="S660" s="6">
        <v>15</v>
      </c>
      <c r="T660" s="6">
        <v>3</v>
      </c>
      <c r="U660" s="6">
        <v>3.610488279380891</v>
      </c>
      <c r="V660" s="6">
        <v>10</v>
      </c>
      <c r="W660" s="6">
        <v>3</v>
      </c>
      <c r="X660" s="6">
        <v>3.8710059083760244</v>
      </c>
      <c r="Y660" s="6">
        <v>5</v>
      </c>
      <c r="Z660" s="6">
        <v>2</v>
      </c>
      <c r="AA660" s="6">
        <v>2</v>
      </c>
    </row>
    <row r="661" spans="1:27" ht="15.75" customHeight="1" x14ac:dyDescent="0.25">
      <c r="A661" s="6" t="s">
        <v>428</v>
      </c>
      <c r="B661" s="7" t="s">
        <v>597</v>
      </c>
      <c r="C661" s="7" t="s">
        <v>597</v>
      </c>
      <c r="D661" s="7">
        <v>27764</v>
      </c>
      <c r="E661" s="27" t="str">
        <f t="shared" si="2"/>
        <v>1975_11</v>
      </c>
      <c r="F661" s="6">
        <v>3.6893638795220496</v>
      </c>
      <c r="G661" s="6">
        <v>2.9999999999999996</v>
      </c>
      <c r="H661" s="6">
        <v>2</v>
      </c>
      <c r="I661" s="6">
        <v>2.1928185127469697</v>
      </c>
      <c r="J661" s="6">
        <v>19.999999999999996</v>
      </c>
      <c r="K661" s="6">
        <v>3.0000000000000009</v>
      </c>
      <c r="L661" s="6">
        <v>3.2884741198052225</v>
      </c>
      <c r="M661" s="6">
        <v>25.000000000000004</v>
      </c>
      <c r="N661" s="6">
        <v>2.9999999999999991</v>
      </c>
      <c r="O661" s="6">
        <v>3.3185460077273192</v>
      </c>
      <c r="P661" s="6">
        <v>24.551076917621394</v>
      </c>
      <c r="Q661" s="6">
        <v>3.1983775422070164</v>
      </c>
      <c r="R661" s="6">
        <v>3.0758922227066976</v>
      </c>
      <c r="S661" s="6">
        <v>15</v>
      </c>
      <c r="T661" s="6">
        <v>2.1705366867407414</v>
      </c>
      <c r="U661" s="6">
        <v>2.6286099258163955</v>
      </c>
      <c r="V661" s="6">
        <v>10.000000000000002</v>
      </c>
      <c r="W661" s="6">
        <v>4</v>
      </c>
      <c r="X661" s="6">
        <v>3.0697391115485906</v>
      </c>
      <c r="Y661" s="6">
        <v>5.5000008344261175</v>
      </c>
      <c r="Z661" s="6">
        <v>2.2000854635885774</v>
      </c>
      <c r="AA661" s="6">
        <v>2.5980719659746625</v>
      </c>
    </row>
    <row r="662" spans="1:27" ht="15.75" customHeight="1" x14ac:dyDescent="0.25">
      <c r="A662" s="6" t="s">
        <v>428</v>
      </c>
      <c r="B662" s="7" t="s">
        <v>596</v>
      </c>
      <c r="C662" s="7" t="s">
        <v>596</v>
      </c>
      <c r="D662" s="7">
        <v>27792</v>
      </c>
      <c r="E662" s="27" t="str">
        <f t="shared" si="2"/>
        <v>1975_12</v>
      </c>
      <c r="F662" s="6">
        <v>3</v>
      </c>
      <c r="G662" s="6">
        <v>3</v>
      </c>
      <c r="H662" s="6">
        <v>2</v>
      </c>
      <c r="I662" s="6">
        <v>2</v>
      </c>
      <c r="J662" s="6">
        <v>19.999999999999996</v>
      </c>
      <c r="K662" s="6">
        <v>4</v>
      </c>
      <c r="L662" s="6">
        <v>4</v>
      </c>
      <c r="M662" s="6">
        <v>25.000000000000004</v>
      </c>
      <c r="N662" s="6">
        <v>4</v>
      </c>
      <c r="O662" s="6">
        <v>4</v>
      </c>
      <c r="P662" s="6">
        <v>25.000000000000004</v>
      </c>
      <c r="Q662" s="6">
        <v>3</v>
      </c>
      <c r="R662" s="6">
        <v>3.0000000000000004</v>
      </c>
      <c r="S662" s="6">
        <v>14.999999999999996</v>
      </c>
      <c r="T662" s="6">
        <v>2.9999999999999996</v>
      </c>
      <c r="U662" s="6">
        <v>2.9999999999999996</v>
      </c>
      <c r="V662" s="6">
        <v>10</v>
      </c>
      <c r="W662" s="6">
        <v>4</v>
      </c>
      <c r="X662" s="6">
        <v>2.9999999999999991</v>
      </c>
      <c r="Y662" s="6">
        <v>4.9999999999999991</v>
      </c>
      <c r="Z662" s="6">
        <v>3</v>
      </c>
      <c r="AA662" s="6">
        <v>3</v>
      </c>
    </row>
    <row r="663" spans="1:27" ht="15.75" customHeight="1" x14ac:dyDescent="0.25">
      <c r="A663" s="6" t="s">
        <v>428</v>
      </c>
      <c r="B663" s="7" t="s">
        <v>595</v>
      </c>
      <c r="C663" s="7" t="s">
        <v>595</v>
      </c>
      <c r="D663" s="7">
        <v>27827</v>
      </c>
      <c r="E663" s="27" t="str">
        <f t="shared" si="2"/>
        <v>1976_1</v>
      </c>
      <c r="F663" s="6">
        <v>4</v>
      </c>
      <c r="G663" s="6">
        <v>3.0000000000000004</v>
      </c>
      <c r="H663" s="6">
        <v>2</v>
      </c>
      <c r="I663" s="6">
        <v>2</v>
      </c>
      <c r="J663" s="6">
        <v>19.999999999999996</v>
      </c>
      <c r="K663" s="6">
        <v>3</v>
      </c>
      <c r="L663" s="6">
        <v>2.9999999999999996</v>
      </c>
      <c r="M663" s="6">
        <v>25</v>
      </c>
      <c r="N663" s="6">
        <v>4</v>
      </c>
      <c r="O663" s="6">
        <v>3</v>
      </c>
      <c r="P663" s="6">
        <v>24.999999999999996</v>
      </c>
      <c r="Q663" s="6">
        <v>4</v>
      </c>
      <c r="R663" s="6">
        <v>2.9999999999999987</v>
      </c>
      <c r="S663" s="6">
        <v>15</v>
      </c>
      <c r="T663" s="6">
        <v>3</v>
      </c>
      <c r="U663" s="6">
        <v>3.0000000000000013</v>
      </c>
      <c r="V663" s="6">
        <v>9.9999999999999982</v>
      </c>
      <c r="W663" s="6">
        <v>2.9999999999999996</v>
      </c>
      <c r="X663" s="6">
        <v>3</v>
      </c>
      <c r="Y663" s="6">
        <v>5</v>
      </c>
      <c r="Z663" s="6">
        <v>2</v>
      </c>
      <c r="AA663" s="6">
        <v>2</v>
      </c>
    </row>
    <row r="664" spans="1:27" ht="15.75" customHeight="1" x14ac:dyDescent="0.25">
      <c r="A664" s="6" t="s">
        <v>428</v>
      </c>
      <c r="B664" s="7" t="s">
        <v>594</v>
      </c>
      <c r="C664" s="7" t="s">
        <v>594</v>
      </c>
      <c r="D664" s="7">
        <v>27855</v>
      </c>
      <c r="E664" s="27" t="str">
        <f t="shared" si="2"/>
        <v>1976_2</v>
      </c>
      <c r="F664" s="6">
        <v>2.9999999999999987</v>
      </c>
      <c r="G664" s="6">
        <v>2.3126362865875936</v>
      </c>
      <c r="H664" s="6">
        <v>1.5075933044074095</v>
      </c>
      <c r="I664" s="6">
        <v>1</v>
      </c>
      <c r="J664" s="6">
        <v>20</v>
      </c>
      <c r="K664" s="6">
        <v>4</v>
      </c>
      <c r="L664" s="6">
        <v>4</v>
      </c>
      <c r="M664" s="6">
        <v>25</v>
      </c>
      <c r="N664" s="6">
        <v>4</v>
      </c>
      <c r="O664" s="6">
        <v>4</v>
      </c>
      <c r="P664" s="6">
        <v>25</v>
      </c>
      <c r="Q664" s="6">
        <v>4</v>
      </c>
      <c r="R664" s="6">
        <v>4</v>
      </c>
      <c r="S664" s="6">
        <v>15.000000000000002</v>
      </c>
      <c r="T664" s="6">
        <v>4</v>
      </c>
      <c r="U664" s="6">
        <v>4</v>
      </c>
      <c r="V664" s="6">
        <v>9.9999999999999982</v>
      </c>
      <c r="W664" s="6">
        <v>3</v>
      </c>
      <c r="X664" s="6">
        <v>3.0000000000000004</v>
      </c>
      <c r="Y664" s="6">
        <v>5</v>
      </c>
      <c r="Z664" s="6">
        <v>3.0000000000000004</v>
      </c>
      <c r="AA664" s="6">
        <v>3</v>
      </c>
    </row>
    <row r="665" spans="1:27" ht="15.75" customHeight="1" x14ac:dyDescent="0.25">
      <c r="A665" s="6" t="s">
        <v>428</v>
      </c>
      <c r="B665" s="7" t="s">
        <v>593</v>
      </c>
      <c r="C665" s="7" t="s">
        <v>593</v>
      </c>
      <c r="D665" s="7">
        <v>27883</v>
      </c>
      <c r="E665" s="27" t="str">
        <f t="shared" si="2"/>
        <v>1976_3</v>
      </c>
      <c r="F665" s="6">
        <v>3</v>
      </c>
      <c r="G665" s="6">
        <v>3</v>
      </c>
      <c r="H665" s="6">
        <v>2</v>
      </c>
      <c r="I665" s="6">
        <v>2</v>
      </c>
      <c r="J665" s="6">
        <v>19.999999999999996</v>
      </c>
      <c r="K665" s="6">
        <v>2.9999999999999996</v>
      </c>
      <c r="L665" s="6">
        <v>2.9999999999999996</v>
      </c>
      <c r="M665" s="6">
        <v>25.000000000000004</v>
      </c>
      <c r="N665" s="6">
        <v>4</v>
      </c>
      <c r="O665" s="6">
        <v>4</v>
      </c>
      <c r="P665" s="6">
        <v>25.000000000000004</v>
      </c>
      <c r="Q665" s="6">
        <v>4</v>
      </c>
      <c r="R665" s="6">
        <v>3.0000000000000004</v>
      </c>
      <c r="S665" s="6">
        <v>14.999999999999996</v>
      </c>
      <c r="T665" s="6">
        <v>4</v>
      </c>
      <c r="U665" s="6">
        <v>4</v>
      </c>
      <c r="V665" s="6">
        <v>10</v>
      </c>
      <c r="W665" s="6">
        <v>2</v>
      </c>
      <c r="X665" s="6">
        <v>2.0971550970211061</v>
      </c>
      <c r="Y665" s="6">
        <v>5.0000000000000009</v>
      </c>
      <c r="Z665" s="6">
        <v>3.0000000000000004</v>
      </c>
      <c r="AA665" s="6">
        <v>3</v>
      </c>
    </row>
    <row r="666" spans="1:27" ht="15.75" customHeight="1" x14ac:dyDescent="0.25">
      <c r="A666" s="6" t="s">
        <v>428</v>
      </c>
      <c r="B666" s="7" t="s">
        <v>591</v>
      </c>
      <c r="C666" s="7" t="s">
        <v>591</v>
      </c>
      <c r="D666" s="7">
        <v>27904</v>
      </c>
      <c r="E666" s="27" t="str">
        <f t="shared" si="2"/>
        <v>1976_4</v>
      </c>
      <c r="F666" s="6">
        <v>3</v>
      </c>
      <c r="G666" s="6">
        <v>2</v>
      </c>
      <c r="H666" s="6">
        <v>2</v>
      </c>
      <c r="I666" s="6">
        <v>1</v>
      </c>
      <c r="J666" s="6">
        <v>20</v>
      </c>
      <c r="K666" s="6">
        <v>4</v>
      </c>
      <c r="L666" s="6">
        <v>3.9215480720357028</v>
      </c>
      <c r="M666" s="6">
        <v>25</v>
      </c>
      <c r="N666" s="6">
        <v>4</v>
      </c>
      <c r="O666" s="6">
        <v>4</v>
      </c>
      <c r="P666" s="6">
        <v>25</v>
      </c>
      <c r="Q666" s="6">
        <v>4.1969800781808129</v>
      </c>
      <c r="R666" s="6">
        <v>4</v>
      </c>
      <c r="S666" s="6">
        <v>15.000000000000002</v>
      </c>
      <c r="T666" s="6">
        <v>4</v>
      </c>
      <c r="U666" s="6">
        <v>4</v>
      </c>
      <c r="V666" s="6">
        <v>9.9999999999999982</v>
      </c>
      <c r="W666" s="6">
        <v>2.9253497864405218</v>
      </c>
      <c r="X666" s="6">
        <v>3.0000000000000004</v>
      </c>
      <c r="Y666" s="6">
        <v>5.0000000000000009</v>
      </c>
      <c r="Z666" s="6">
        <v>2.9999999999999996</v>
      </c>
      <c r="AA666" s="6">
        <v>3.0000000000000004</v>
      </c>
    </row>
    <row r="667" spans="1:27" ht="15.75" customHeight="1" x14ac:dyDescent="0.25">
      <c r="A667" s="6" t="s">
        <v>428</v>
      </c>
      <c r="B667" s="7" t="s">
        <v>590</v>
      </c>
      <c r="C667" s="7" t="s">
        <v>590</v>
      </c>
      <c r="D667" s="7">
        <v>27936</v>
      </c>
      <c r="E667" s="27" t="str">
        <f t="shared" si="2"/>
        <v>1976_5</v>
      </c>
      <c r="F667" s="6">
        <v>4</v>
      </c>
      <c r="G667" s="6">
        <v>3.0000000000000009</v>
      </c>
      <c r="H667" s="6">
        <v>2</v>
      </c>
      <c r="I667" s="6">
        <v>3.0000000000000004</v>
      </c>
      <c r="J667" s="6">
        <v>19.561501929633863</v>
      </c>
      <c r="K667" s="6">
        <v>3.2971336345991484</v>
      </c>
      <c r="L667" s="6">
        <v>3.7813661292569924</v>
      </c>
      <c r="M667" s="6">
        <v>24.518499034494411</v>
      </c>
      <c r="N667" s="6">
        <v>4</v>
      </c>
      <c r="O667" s="6">
        <v>4</v>
      </c>
      <c r="P667" s="6">
        <v>26.378863172711078</v>
      </c>
      <c r="Q667" s="6">
        <v>4.3259875712435454</v>
      </c>
      <c r="R667" s="6">
        <v>4</v>
      </c>
      <c r="S667" s="6">
        <v>14.999999999999998</v>
      </c>
      <c r="T667" s="6">
        <v>2.9999999999999996</v>
      </c>
      <c r="U667" s="6">
        <v>3.0961879043200091</v>
      </c>
      <c r="V667" s="6">
        <v>9.0039172264836669</v>
      </c>
      <c r="W667" s="6">
        <v>2.9999999999999996</v>
      </c>
      <c r="X667" s="6">
        <v>3.6975842533772356</v>
      </c>
      <c r="Y667" s="6">
        <v>5.5000006377395589</v>
      </c>
      <c r="Z667" s="6">
        <v>4</v>
      </c>
      <c r="AA667" s="6">
        <v>3.8434703916425308</v>
      </c>
    </row>
    <row r="668" spans="1:27" ht="15.75" customHeight="1" x14ac:dyDescent="0.25">
      <c r="A668" s="6" t="s">
        <v>428</v>
      </c>
      <c r="B668" s="7" t="s">
        <v>589</v>
      </c>
      <c r="C668" s="7" t="s">
        <v>589</v>
      </c>
      <c r="D668" s="7">
        <v>27964</v>
      </c>
      <c r="E668" s="27" t="str">
        <f t="shared" si="2"/>
        <v>1976_6</v>
      </c>
      <c r="F668" s="6">
        <v>3.0000000000000009</v>
      </c>
      <c r="G668" s="6">
        <v>2.8237754996519278</v>
      </c>
      <c r="H668" s="6">
        <v>2</v>
      </c>
      <c r="I668" s="6">
        <v>2</v>
      </c>
      <c r="J668" s="6">
        <v>20</v>
      </c>
      <c r="K668" s="6">
        <v>3.4150570872638144</v>
      </c>
      <c r="L668" s="6">
        <v>3.4070343859763832</v>
      </c>
      <c r="M668" s="6">
        <v>24.999999999999996</v>
      </c>
      <c r="N668" s="6">
        <v>3</v>
      </c>
      <c r="O668" s="6">
        <v>3.0000000000000004</v>
      </c>
      <c r="P668" s="6">
        <v>24.999999999999996</v>
      </c>
      <c r="Q668" s="6">
        <v>3.1955138989234255</v>
      </c>
      <c r="R668" s="6">
        <v>4</v>
      </c>
      <c r="S668" s="6">
        <v>15</v>
      </c>
      <c r="T668" s="6">
        <v>4</v>
      </c>
      <c r="U668" s="6">
        <v>4</v>
      </c>
      <c r="V668" s="6">
        <v>10</v>
      </c>
      <c r="W668" s="6">
        <v>3</v>
      </c>
      <c r="X668" s="6">
        <v>3</v>
      </c>
      <c r="Y668" s="6">
        <v>4.9999999999999991</v>
      </c>
      <c r="Z668" s="6">
        <v>3.0000000000000004</v>
      </c>
      <c r="AA668" s="6">
        <v>3</v>
      </c>
    </row>
    <row r="669" spans="1:27" ht="15.75" customHeight="1" x14ac:dyDescent="0.25">
      <c r="A669" s="6" t="s">
        <v>428</v>
      </c>
      <c r="B669" s="7" t="s">
        <v>588</v>
      </c>
      <c r="C669" s="7" t="s">
        <v>588</v>
      </c>
      <c r="D669" s="7">
        <v>27992</v>
      </c>
      <c r="E669" s="27" t="str">
        <f t="shared" si="2"/>
        <v>1976_7</v>
      </c>
      <c r="F669" s="6">
        <v>3</v>
      </c>
      <c r="G669" s="6">
        <v>2.4216427617023606</v>
      </c>
      <c r="H669" s="6">
        <v>2</v>
      </c>
      <c r="I669" s="6">
        <v>2</v>
      </c>
      <c r="J669" s="6">
        <v>20</v>
      </c>
      <c r="K669" s="6">
        <v>3</v>
      </c>
      <c r="L669" s="6">
        <v>3</v>
      </c>
      <c r="M669" s="6">
        <v>25</v>
      </c>
      <c r="N669" s="6">
        <v>3.0000000000000004</v>
      </c>
      <c r="O669" s="6">
        <v>4</v>
      </c>
      <c r="P669" s="6">
        <v>25.000000000000004</v>
      </c>
      <c r="Q669" s="6">
        <v>3.0951225989616753</v>
      </c>
      <c r="R669" s="6">
        <v>4</v>
      </c>
      <c r="S669" s="6">
        <v>15.000000000000002</v>
      </c>
      <c r="T669" s="6">
        <v>2.1237708017637469</v>
      </c>
      <c r="U669" s="6">
        <v>3.0000000000000004</v>
      </c>
      <c r="V669" s="6">
        <v>10.000000000000004</v>
      </c>
      <c r="W669" s="6">
        <v>3.0000000000000004</v>
      </c>
      <c r="X669" s="6">
        <v>3.6936392157152489</v>
      </c>
      <c r="Y669" s="6">
        <v>5</v>
      </c>
      <c r="Z669" s="6">
        <v>2.608912585430788</v>
      </c>
      <c r="AA669" s="6">
        <v>2.6657527082004462</v>
      </c>
    </row>
    <row r="670" spans="1:27" ht="15.75" customHeight="1" x14ac:dyDescent="0.25">
      <c r="A670" s="6" t="s">
        <v>428</v>
      </c>
      <c r="B670" s="7" t="s">
        <v>587</v>
      </c>
      <c r="C670" s="7" t="s">
        <v>587</v>
      </c>
      <c r="D670" s="7">
        <v>28027</v>
      </c>
      <c r="E670" s="27" t="str">
        <f t="shared" si="2"/>
        <v>1976_8</v>
      </c>
      <c r="F670" s="6">
        <v>2.9999999999999996</v>
      </c>
      <c r="G670" s="6">
        <v>3.0000000000000004</v>
      </c>
      <c r="H670" s="6">
        <v>2</v>
      </c>
      <c r="I670" s="6">
        <v>2</v>
      </c>
      <c r="J670" s="6">
        <v>20</v>
      </c>
      <c r="K670" s="6">
        <v>4</v>
      </c>
      <c r="L670" s="6">
        <v>4</v>
      </c>
      <c r="M670" s="6">
        <v>24.999999999999996</v>
      </c>
      <c r="N670" s="6">
        <v>3</v>
      </c>
      <c r="O670" s="6">
        <v>2.9999999999999996</v>
      </c>
      <c r="P670" s="6">
        <v>24.56974962851336</v>
      </c>
      <c r="Q670" s="6">
        <v>2.9999999999999996</v>
      </c>
      <c r="R670" s="6">
        <v>4</v>
      </c>
      <c r="S670" s="6">
        <v>15.000000000000002</v>
      </c>
      <c r="T670" s="6">
        <v>3</v>
      </c>
      <c r="U670" s="6">
        <v>3</v>
      </c>
      <c r="V670" s="6">
        <v>10</v>
      </c>
      <c r="W670" s="6">
        <v>3</v>
      </c>
      <c r="X670" s="6">
        <v>4</v>
      </c>
      <c r="Y670" s="6">
        <v>5.5000009774708829</v>
      </c>
      <c r="Z670" s="6">
        <v>2.9999999999999996</v>
      </c>
      <c r="AA670" s="6">
        <v>2.9999999999999996</v>
      </c>
    </row>
    <row r="671" spans="1:27" ht="15.75" customHeight="1" x14ac:dyDescent="0.25">
      <c r="A671" s="6" t="s">
        <v>428</v>
      </c>
      <c r="B671" s="7" t="s">
        <v>586</v>
      </c>
      <c r="C671" s="7" t="s">
        <v>586</v>
      </c>
      <c r="D671" s="7">
        <v>28055</v>
      </c>
      <c r="E671" s="27" t="str">
        <f t="shared" si="2"/>
        <v>1976_9</v>
      </c>
      <c r="F671" s="6">
        <v>3</v>
      </c>
      <c r="G671" s="6">
        <v>3.0000000000000004</v>
      </c>
      <c r="H671" s="6">
        <v>2</v>
      </c>
      <c r="I671" s="6">
        <v>2</v>
      </c>
      <c r="J671" s="6">
        <v>20</v>
      </c>
      <c r="K671" s="6">
        <v>3.0000000000000009</v>
      </c>
      <c r="L671" s="6">
        <v>3</v>
      </c>
      <c r="M671" s="6">
        <v>25</v>
      </c>
      <c r="N671" s="6">
        <v>4</v>
      </c>
      <c r="O671" s="6">
        <v>4</v>
      </c>
      <c r="P671" s="6">
        <v>24.999999999999996</v>
      </c>
      <c r="Q671" s="6">
        <v>4</v>
      </c>
      <c r="R671" s="6">
        <v>4</v>
      </c>
      <c r="S671" s="6">
        <v>14.999999999999998</v>
      </c>
      <c r="T671" s="6">
        <v>2.9999999999999996</v>
      </c>
      <c r="U671" s="6">
        <v>2.9999999999999996</v>
      </c>
      <c r="V671" s="6">
        <v>10.000000000000002</v>
      </c>
      <c r="W671" s="6">
        <v>3.0000000000000009</v>
      </c>
      <c r="X671" s="6">
        <v>3</v>
      </c>
      <c r="Y671" s="6">
        <v>5</v>
      </c>
      <c r="Z671" s="6">
        <v>2.1761285916590078</v>
      </c>
      <c r="AA671" s="6">
        <v>2.2263866243207939</v>
      </c>
    </row>
    <row r="672" spans="1:27" ht="15.75" customHeight="1" x14ac:dyDescent="0.25">
      <c r="A672" s="6" t="s">
        <v>428</v>
      </c>
      <c r="B672" s="7" t="s">
        <v>585</v>
      </c>
      <c r="C672" s="7" t="s">
        <v>585</v>
      </c>
      <c r="D672" s="7">
        <v>28083</v>
      </c>
      <c r="E672" s="27" t="str">
        <f t="shared" si="2"/>
        <v>1976_10</v>
      </c>
      <c r="F672" s="6">
        <v>3.5054540669530532</v>
      </c>
      <c r="G672" s="6">
        <v>2.617746495169833</v>
      </c>
      <c r="H672" s="6">
        <v>2</v>
      </c>
      <c r="I672" s="6">
        <v>2</v>
      </c>
      <c r="J672" s="6">
        <v>20</v>
      </c>
      <c r="K672" s="6">
        <v>2.9999999999999996</v>
      </c>
      <c r="L672" s="6">
        <v>3</v>
      </c>
      <c r="M672" s="6">
        <v>25</v>
      </c>
      <c r="N672" s="6">
        <v>3</v>
      </c>
      <c r="O672" s="6">
        <v>4</v>
      </c>
      <c r="P672" s="6">
        <v>23.539413045773255</v>
      </c>
      <c r="Q672" s="6">
        <v>3.5102728425495262</v>
      </c>
      <c r="R672" s="6">
        <v>3</v>
      </c>
      <c r="S672" s="6">
        <v>14.999999999999998</v>
      </c>
      <c r="T672" s="6">
        <v>2.9999999999999996</v>
      </c>
      <c r="U672" s="6">
        <v>3.0000000000000009</v>
      </c>
      <c r="V672" s="6">
        <v>9.9999999999999982</v>
      </c>
      <c r="W672" s="6">
        <v>3.3389410062647062</v>
      </c>
      <c r="X672" s="6">
        <v>4</v>
      </c>
      <c r="Y672" s="6">
        <v>6.5000024436758546</v>
      </c>
      <c r="Z672" s="6">
        <v>2</v>
      </c>
      <c r="AA672" s="6">
        <v>2.5137644123342646</v>
      </c>
    </row>
    <row r="673" spans="1:27" ht="15.75" customHeight="1" x14ac:dyDescent="0.25">
      <c r="A673" s="6" t="s">
        <v>428</v>
      </c>
      <c r="B673" s="7" t="s">
        <v>583</v>
      </c>
      <c r="C673" s="7" t="s">
        <v>583</v>
      </c>
      <c r="D673" s="7">
        <v>28121</v>
      </c>
      <c r="E673" s="27" t="str">
        <f t="shared" si="2"/>
        <v>1976_11</v>
      </c>
      <c r="F673" s="6">
        <v>3.1741491008528904</v>
      </c>
      <c r="G673" s="6">
        <v>2.9999999999999996</v>
      </c>
      <c r="H673" s="6">
        <v>2</v>
      </c>
      <c r="I673" s="6">
        <v>2</v>
      </c>
      <c r="J673" s="6">
        <v>20</v>
      </c>
      <c r="K673" s="6">
        <v>4</v>
      </c>
      <c r="L673" s="6">
        <v>2.9999999999999996</v>
      </c>
      <c r="M673" s="6">
        <v>24.999999999999996</v>
      </c>
      <c r="N673" s="6">
        <v>2.9999999999999996</v>
      </c>
      <c r="O673" s="6">
        <v>3</v>
      </c>
      <c r="P673" s="6">
        <v>24.534594097793896</v>
      </c>
      <c r="Q673" s="6">
        <v>3</v>
      </c>
      <c r="R673" s="6">
        <v>3.0000000000000004</v>
      </c>
      <c r="S673" s="6">
        <v>15.000000000000002</v>
      </c>
      <c r="T673" s="6">
        <v>2.9999999999999996</v>
      </c>
      <c r="U673" s="6">
        <v>2.9999999999999996</v>
      </c>
      <c r="V673" s="6">
        <v>10</v>
      </c>
      <c r="W673" s="6">
        <v>3</v>
      </c>
      <c r="X673" s="6">
        <v>4</v>
      </c>
      <c r="Y673" s="6">
        <v>5.5000014483261248</v>
      </c>
      <c r="Z673" s="6">
        <v>3.0000000000000004</v>
      </c>
      <c r="AA673" s="6">
        <v>3.0000000000000004</v>
      </c>
    </row>
    <row r="674" spans="1:27" ht="15.75" customHeight="1" x14ac:dyDescent="0.25">
      <c r="A674" s="6" t="s">
        <v>428</v>
      </c>
      <c r="B674" s="7" t="s">
        <v>582</v>
      </c>
      <c r="C674" s="7" t="s">
        <v>582</v>
      </c>
      <c r="D674" s="7">
        <v>28177</v>
      </c>
      <c r="E674" s="27" t="str">
        <f t="shared" si="2"/>
        <v>1976_12</v>
      </c>
      <c r="F674" s="6">
        <v>3.9229225687008369</v>
      </c>
      <c r="G674" s="6">
        <v>3.0000000000000004</v>
      </c>
      <c r="H674" s="6">
        <v>2</v>
      </c>
      <c r="I674" s="6">
        <v>2.8853956343655156</v>
      </c>
      <c r="J674" s="6">
        <v>20</v>
      </c>
      <c r="K674" s="6">
        <v>4</v>
      </c>
      <c r="L674" s="6">
        <v>4</v>
      </c>
      <c r="M674" s="6">
        <v>24.999999999999996</v>
      </c>
      <c r="N674" s="6">
        <v>4</v>
      </c>
      <c r="O674" s="6">
        <v>4</v>
      </c>
      <c r="P674" s="6">
        <v>21.485619291329769</v>
      </c>
      <c r="Q674" s="6">
        <v>3.9167073578894507</v>
      </c>
      <c r="R674" s="6">
        <v>4</v>
      </c>
      <c r="S674" s="6">
        <v>14.999999999999998</v>
      </c>
      <c r="T674" s="6">
        <v>3</v>
      </c>
      <c r="U674" s="6">
        <v>2.9999999999999996</v>
      </c>
      <c r="V674" s="6">
        <v>9.9999999999999982</v>
      </c>
      <c r="W674" s="6">
        <v>3</v>
      </c>
      <c r="X674" s="6">
        <v>3.2898059070831089</v>
      </c>
      <c r="Y674" s="6">
        <v>8.5000027953242387</v>
      </c>
      <c r="Z674" s="6">
        <v>3</v>
      </c>
      <c r="AA674" s="6">
        <v>3</v>
      </c>
    </row>
    <row r="675" spans="1:27" ht="15.75" customHeight="1" x14ac:dyDescent="0.25">
      <c r="A675" s="6" t="s">
        <v>428</v>
      </c>
      <c r="B675" s="7" t="s">
        <v>581</v>
      </c>
      <c r="C675" s="7" t="s">
        <v>581</v>
      </c>
      <c r="D675" s="7">
        <v>28174</v>
      </c>
      <c r="E675" s="27" t="str">
        <f t="shared" si="2"/>
        <v>1977_1</v>
      </c>
      <c r="F675" s="6">
        <v>2.9999999999999996</v>
      </c>
      <c r="G675" s="6">
        <v>2.9999999999999996</v>
      </c>
      <c r="H675" s="6">
        <v>2</v>
      </c>
      <c r="I675" s="6">
        <v>2</v>
      </c>
      <c r="J675" s="6">
        <v>20</v>
      </c>
      <c r="K675" s="6">
        <v>3</v>
      </c>
      <c r="L675" s="6">
        <v>3</v>
      </c>
      <c r="M675" s="6">
        <v>24.999999999999996</v>
      </c>
      <c r="N675" s="6">
        <v>4</v>
      </c>
      <c r="O675" s="6">
        <v>4</v>
      </c>
      <c r="P675" s="6">
        <v>24.073800599137336</v>
      </c>
      <c r="Q675" s="6">
        <v>2.9999999999999996</v>
      </c>
      <c r="R675" s="6">
        <v>4</v>
      </c>
      <c r="S675" s="6">
        <v>15</v>
      </c>
      <c r="T675" s="6">
        <v>3</v>
      </c>
      <c r="U675" s="6">
        <v>3</v>
      </c>
      <c r="V675" s="6">
        <v>9.9999999999999982</v>
      </c>
      <c r="W675" s="6">
        <v>4</v>
      </c>
      <c r="X675" s="6">
        <v>3.0000000000000004</v>
      </c>
      <c r="Y675" s="6">
        <v>6.0000025151993235</v>
      </c>
      <c r="Z675" s="6">
        <v>2.3663890320568335</v>
      </c>
      <c r="AA675" s="6">
        <v>2.3475370199628087</v>
      </c>
    </row>
    <row r="676" spans="1:27" ht="15.75" customHeight="1" x14ac:dyDescent="0.25">
      <c r="A676" s="6" t="s">
        <v>428</v>
      </c>
      <c r="B676" s="7" t="s">
        <v>580</v>
      </c>
      <c r="C676" s="7" t="s">
        <v>580</v>
      </c>
      <c r="D676" s="7">
        <v>28202</v>
      </c>
      <c r="E676" s="27" t="str">
        <f t="shared" si="2"/>
        <v>1977_2</v>
      </c>
      <c r="F676" s="6">
        <v>2.9999999999999996</v>
      </c>
      <c r="G676" s="6">
        <v>2.9999999999999991</v>
      </c>
      <c r="H676" s="6">
        <v>2</v>
      </c>
      <c r="I676" s="6">
        <v>2</v>
      </c>
      <c r="J676" s="6">
        <v>19.999999999999996</v>
      </c>
      <c r="K676" s="6">
        <v>2.9999999999999996</v>
      </c>
      <c r="L676" s="6">
        <v>3.0000000000000013</v>
      </c>
      <c r="M676" s="6">
        <v>25</v>
      </c>
      <c r="N676" s="6">
        <v>2.9999999999999996</v>
      </c>
      <c r="O676" s="6">
        <v>3</v>
      </c>
      <c r="P676" s="6">
        <v>25</v>
      </c>
      <c r="Q676" s="6">
        <v>3</v>
      </c>
      <c r="R676" s="6">
        <v>4</v>
      </c>
      <c r="S676" s="6">
        <v>14.999999999999998</v>
      </c>
      <c r="T676" s="6">
        <v>4</v>
      </c>
      <c r="U676" s="6">
        <v>4</v>
      </c>
      <c r="V676" s="6">
        <v>10</v>
      </c>
      <c r="W676" s="6">
        <v>3</v>
      </c>
      <c r="X676" s="6">
        <v>2.9999999999999996</v>
      </c>
      <c r="Y676" s="6">
        <v>5.0000000000000018</v>
      </c>
      <c r="Z676" s="6">
        <v>2.9999999999999996</v>
      </c>
      <c r="AA676" s="6">
        <v>3</v>
      </c>
    </row>
    <row r="677" spans="1:27" ht="15.75" customHeight="1" x14ac:dyDescent="0.25">
      <c r="A677" s="6" t="s">
        <v>428</v>
      </c>
      <c r="B677" s="7" t="s">
        <v>579</v>
      </c>
      <c r="C677" s="7" t="s">
        <v>579</v>
      </c>
      <c r="D677" s="7">
        <v>28237</v>
      </c>
      <c r="E677" s="27" t="str">
        <f t="shared" si="2"/>
        <v>1977_3</v>
      </c>
      <c r="F677" s="6">
        <v>3.4785743370370374</v>
      </c>
      <c r="G677" s="6">
        <v>2.9999999999999991</v>
      </c>
      <c r="H677" s="6">
        <v>2</v>
      </c>
      <c r="I677" s="6">
        <v>2.3065042372273128</v>
      </c>
      <c r="J677" s="6">
        <v>20.000000000000007</v>
      </c>
      <c r="K677" s="6">
        <v>3.7034687811457845</v>
      </c>
      <c r="L677" s="6">
        <v>3.6994038113120729</v>
      </c>
      <c r="M677" s="6">
        <v>25</v>
      </c>
      <c r="N677" s="6">
        <v>4</v>
      </c>
      <c r="O677" s="6">
        <v>4</v>
      </c>
      <c r="P677" s="6">
        <v>25</v>
      </c>
      <c r="Q677" s="6">
        <v>4</v>
      </c>
      <c r="R677" s="6">
        <v>4</v>
      </c>
      <c r="S677" s="6">
        <v>15</v>
      </c>
      <c r="T677" s="6">
        <v>2.9999999999999996</v>
      </c>
      <c r="U677" s="6">
        <v>3.3271297765489187</v>
      </c>
      <c r="V677" s="6">
        <v>10.000000000000004</v>
      </c>
      <c r="W677" s="6">
        <v>2.9999999999999996</v>
      </c>
      <c r="X677" s="6">
        <v>3</v>
      </c>
      <c r="Y677" s="6">
        <v>5</v>
      </c>
      <c r="Z677" s="6">
        <v>2.7040662408449476</v>
      </c>
      <c r="AA677" s="6">
        <v>2.7129834937372688</v>
      </c>
    </row>
    <row r="678" spans="1:27" ht="15.75" customHeight="1" x14ac:dyDescent="0.25">
      <c r="A678" s="6" t="s">
        <v>428</v>
      </c>
      <c r="B678" s="7" t="s">
        <v>578</v>
      </c>
      <c r="C678" s="7" t="s">
        <v>578</v>
      </c>
      <c r="D678" s="7">
        <v>28265</v>
      </c>
      <c r="E678" s="27" t="str">
        <f t="shared" si="2"/>
        <v>1977_4</v>
      </c>
      <c r="F678" s="6">
        <v>3.6522583612521049</v>
      </c>
      <c r="G678" s="6">
        <v>3</v>
      </c>
      <c r="H678" s="6">
        <v>2</v>
      </c>
      <c r="I678" s="6">
        <v>2.5712333901907081</v>
      </c>
      <c r="J678" s="6">
        <v>20</v>
      </c>
      <c r="K678" s="6">
        <v>4</v>
      </c>
      <c r="L678" s="6">
        <v>4</v>
      </c>
      <c r="M678" s="6">
        <v>25</v>
      </c>
      <c r="N678" s="6">
        <v>4.0904884644022479</v>
      </c>
      <c r="O678" s="6">
        <v>4</v>
      </c>
      <c r="P678" s="6">
        <v>24.999999999999996</v>
      </c>
      <c r="Q678" s="6">
        <v>4</v>
      </c>
      <c r="R678" s="6">
        <v>4</v>
      </c>
      <c r="S678" s="6">
        <v>14.999999999999998</v>
      </c>
      <c r="T678" s="6">
        <v>4</v>
      </c>
      <c r="U678" s="6">
        <v>4</v>
      </c>
      <c r="V678" s="6">
        <v>10</v>
      </c>
      <c r="W678" s="6">
        <v>3</v>
      </c>
      <c r="X678" s="6">
        <v>3.6566623026856226</v>
      </c>
      <c r="Y678" s="6">
        <v>5</v>
      </c>
      <c r="Z678" s="6">
        <v>3.0000000000000009</v>
      </c>
      <c r="AA678" s="6">
        <v>2.9999999999999996</v>
      </c>
    </row>
    <row r="679" spans="1:27" ht="15.75" customHeight="1" x14ac:dyDescent="0.25">
      <c r="A679" s="6" t="s">
        <v>428</v>
      </c>
      <c r="B679" s="7" t="s">
        <v>577</v>
      </c>
      <c r="C679" s="7" t="s">
        <v>577</v>
      </c>
      <c r="D679" s="7">
        <v>28300</v>
      </c>
      <c r="E679" s="27" t="str">
        <f t="shared" si="2"/>
        <v>1977_5</v>
      </c>
      <c r="F679" s="6">
        <v>4</v>
      </c>
      <c r="G679" s="6">
        <v>2.9999999999999996</v>
      </c>
      <c r="H679" s="6">
        <v>2</v>
      </c>
      <c r="I679" s="6">
        <v>2.9999999999999996</v>
      </c>
      <c r="J679" s="6">
        <v>20</v>
      </c>
      <c r="K679" s="6">
        <v>4</v>
      </c>
      <c r="L679" s="6">
        <v>4</v>
      </c>
      <c r="M679" s="6">
        <v>25</v>
      </c>
      <c r="N679" s="6">
        <v>4</v>
      </c>
      <c r="O679" s="6">
        <v>3.1989451903443094</v>
      </c>
      <c r="P679" s="6">
        <v>27.486712334714316</v>
      </c>
      <c r="Q679" s="6">
        <v>4.82794948247526</v>
      </c>
      <c r="R679" s="6">
        <v>4</v>
      </c>
      <c r="S679" s="6">
        <v>15.000000000000002</v>
      </c>
      <c r="T679" s="6">
        <v>4</v>
      </c>
      <c r="U679" s="6">
        <v>4</v>
      </c>
      <c r="V679" s="6">
        <v>7.5206685045245338</v>
      </c>
      <c r="W679" s="6">
        <v>3</v>
      </c>
      <c r="X679" s="6">
        <v>2.9999999999999996</v>
      </c>
      <c r="Y679" s="6">
        <v>5</v>
      </c>
      <c r="Z679" s="6">
        <v>3</v>
      </c>
      <c r="AA679" s="6">
        <v>2.9999999999999996</v>
      </c>
    </row>
    <row r="680" spans="1:27" ht="15.75" customHeight="1" x14ac:dyDescent="0.25">
      <c r="A680" s="6" t="s">
        <v>428</v>
      </c>
      <c r="B680" s="7" t="s">
        <v>576</v>
      </c>
      <c r="C680" s="7" t="s">
        <v>576</v>
      </c>
      <c r="D680" s="7">
        <v>28328</v>
      </c>
      <c r="E680" s="27" t="str">
        <f t="shared" si="2"/>
        <v>1977_6</v>
      </c>
      <c r="F680" s="6">
        <v>2.9999999999999991</v>
      </c>
      <c r="G680" s="6">
        <v>3.0000000000000004</v>
      </c>
      <c r="H680" s="6">
        <v>2</v>
      </c>
      <c r="I680" s="6">
        <v>3.0000000000000004</v>
      </c>
      <c r="J680" s="6">
        <v>20</v>
      </c>
      <c r="K680" s="6">
        <v>4</v>
      </c>
      <c r="L680" s="6">
        <v>3.9186134308762619</v>
      </c>
      <c r="M680" s="6">
        <v>25.000000000000004</v>
      </c>
      <c r="N680" s="6">
        <v>4</v>
      </c>
      <c r="O680" s="6">
        <v>3.0000000000000004</v>
      </c>
      <c r="P680" s="6">
        <v>25</v>
      </c>
      <c r="Q680" s="6">
        <v>4</v>
      </c>
      <c r="R680" s="6">
        <v>3.6057643704464151</v>
      </c>
      <c r="S680" s="6">
        <v>15</v>
      </c>
      <c r="T680" s="6">
        <v>4</v>
      </c>
      <c r="U680" s="6">
        <v>4</v>
      </c>
      <c r="V680" s="6">
        <v>10</v>
      </c>
      <c r="W680" s="6">
        <v>3.0000000000000004</v>
      </c>
      <c r="X680" s="6">
        <v>3.0000000000000004</v>
      </c>
      <c r="Y680" s="6">
        <v>5</v>
      </c>
      <c r="Z680" s="6">
        <v>3</v>
      </c>
      <c r="AA680" s="6">
        <v>3</v>
      </c>
    </row>
    <row r="681" spans="1:27" ht="15.75" customHeight="1" x14ac:dyDescent="0.25">
      <c r="A681" s="6" t="s">
        <v>428</v>
      </c>
      <c r="B681" s="7" t="s">
        <v>575</v>
      </c>
      <c r="C681" s="7" t="s">
        <v>575</v>
      </c>
      <c r="D681" s="7">
        <v>28356</v>
      </c>
      <c r="E681" s="27" t="str">
        <f t="shared" si="2"/>
        <v>1977_7</v>
      </c>
      <c r="F681" s="6">
        <v>3</v>
      </c>
      <c r="G681" s="6">
        <v>2.9089224683955108</v>
      </c>
      <c r="H681" s="6">
        <v>2</v>
      </c>
      <c r="I681" s="6">
        <v>2.8239015717387028</v>
      </c>
      <c r="J681" s="6">
        <v>20</v>
      </c>
      <c r="K681" s="6">
        <v>3.8712868275727499</v>
      </c>
      <c r="L681" s="6">
        <v>3.6835341399596202</v>
      </c>
      <c r="M681" s="6">
        <v>23.199942059762446</v>
      </c>
      <c r="N681" s="6">
        <v>3</v>
      </c>
      <c r="O681" s="6">
        <v>3</v>
      </c>
      <c r="P681" s="6">
        <v>23.284551921387632</v>
      </c>
      <c r="Q681" s="6">
        <v>4</v>
      </c>
      <c r="R681" s="6">
        <v>3</v>
      </c>
      <c r="S681" s="6">
        <v>16.950251177092866</v>
      </c>
      <c r="T681" s="6">
        <v>3</v>
      </c>
      <c r="U681" s="6">
        <v>2.9999999999999996</v>
      </c>
      <c r="V681" s="6">
        <v>10</v>
      </c>
      <c r="W681" s="6">
        <v>4</v>
      </c>
      <c r="X681" s="6">
        <v>3.8258875766812461</v>
      </c>
      <c r="Y681" s="6">
        <v>7.000005054237092</v>
      </c>
      <c r="Z681" s="6">
        <v>2.9999999999999996</v>
      </c>
      <c r="AA681" s="6">
        <v>3</v>
      </c>
    </row>
    <row r="682" spans="1:27" ht="15.75" customHeight="1" x14ac:dyDescent="0.25">
      <c r="A682" s="6" t="s">
        <v>428</v>
      </c>
      <c r="B682" s="7" t="s">
        <v>574</v>
      </c>
      <c r="C682" s="7" t="s">
        <v>574</v>
      </c>
      <c r="D682" s="7">
        <v>28391</v>
      </c>
      <c r="E682" s="27" t="str">
        <f t="shared" si="2"/>
        <v>1977_8</v>
      </c>
      <c r="F682" s="6">
        <v>4</v>
      </c>
      <c r="G682" s="6">
        <v>3</v>
      </c>
      <c r="H682" s="6">
        <v>2</v>
      </c>
      <c r="I682" s="6">
        <v>3.0000000000000009</v>
      </c>
      <c r="J682" s="6">
        <v>20</v>
      </c>
      <c r="K682" s="6">
        <v>4</v>
      </c>
      <c r="L682" s="6">
        <v>3.1792939092407129</v>
      </c>
      <c r="M682" s="6">
        <v>25</v>
      </c>
      <c r="N682" s="6">
        <v>3</v>
      </c>
      <c r="O682" s="6">
        <v>4</v>
      </c>
      <c r="P682" s="6">
        <v>25</v>
      </c>
      <c r="Q682" s="6">
        <v>4</v>
      </c>
      <c r="R682" s="6">
        <v>3</v>
      </c>
      <c r="S682" s="6">
        <v>15.000000000000002</v>
      </c>
      <c r="T682" s="6">
        <v>4</v>
      </c>
      <c r="U682" s="6">
        <v>3.7053139025881263</v>
      </c>
      <c r="V682" s="6">
        <v>10.000000000000002</v>
      </c>
      <c r="W682" s="6">
        <v>3.0000000000000004</v>
      </c>
      <c r="X682" s="6">
        <v>3.0994122876752797</v>
      </c>
      <c r="Y682" s="6">
        <v>5.0000000000000009</v>
      </c>
      <c r="Z682" s="6">
        <v>4</v>
      </c>
      <c r="AA682" s="6">
        <v>4</v>
      </c>
    </row>
    <row r="683" spans="1:27" ht="15.75" customHeight="1" x14ac:dyDescent="0.25">
      <c r="A683" s="6" t="s">
        <v>428</v>
      </c>
      <c r="B683" s="7" t="s">
        <v>573</v>
      </c>
      <c r="C683" s="7" t="s">
        <v>573</v>
      </c>
      <c r="D683" s="7">
        <v>28419</v>
      </c>
      <c r="E683" s="27" t="str">
        <f t="shared" si="2"/>
        <v>1977_9</v>
      </c>
      <c r="F683" s="6">
        <v>2.9999999999999996</v>
      </c>
      <c r="G683" s="6">
        <v>3.0000000000000004</v>
      </c>
      <c r="H683" s="6">
        <v>2</v>
      </c>
      <c r="I683" s="6">
        <v>2</v>
      </c>
      <c r="J683" s="6">
        <v>20</v>
      </c>
      <c r="K683" s="6">
        <v>3.0000000000000004</v>
      </c>
      <c r="L683" s="6">
        <v>3.0000000000000004</v>
      </c>
      <c r="M683" s="6">
        <v>25.000000000000007</v>
      </c>
      <c r="N683" s="6">
        <v>4</v>
      </c>
      <c r="O683" s="6">
        <v>3.0000000000000004</v>
      </c>
      <c r="P683" s="6">
        <v>24.999999999999996</v>
      </c>
      <c r="Q683" s="6">
        <v>3.0000000000000004</v>
      </c>
      <c r="R683" s="6">
        <v>3.0000000000000004</v>
      </c>
      <c r="S683" s="6">
        <v>15.000000000000002</v>
      </c>
      <c r="T683" s="6">
        <v>3</v>
      </c>
      <c r="U683" s="6">
        <v>2.7264798349915553</v>
      </c>
      <c r="V683" s="6">
        <v>9.9999999999999982</v>
      </c>
      <c r="W683" s="6">
        <v>4</v>
      </c>
      <c r="X683" s="6">
        <v>4</v>
      </c>
      <c r="Y683" s="6">
        <v>5.0000000000000009</v>
      </c>
      <c r="Z683" s="6">
        <v>2.5290380730072055</v>
      </c>
      <c r="AA683" s="6">
        <v>2.6893250602803063</v>
      </c>
    </row>
    <row r="684" spans="1:27" ht="15.75" customHeight="1" x14ac:dyDescent="0.25">
      <c r="A684" s="6" t="s">
        <v>428</v>
      </c>
      <c r="B684" s="7" t="s">
        <v>572</v>
      </c>
      <c r="C684" s="7" t="s">
        <v>572</v>
      </c>
      <c r="D684" s="7">
        <v>28447</v>
      </c>
      <c r="E684" s="27" t="str">
        <f t="shared" si="2"/>
        <v>1977_10</v>
      </c>
      <c r="F684" s="6">
        <v>3.0000000000000004</v>
      </c>
      <c r="G684" s="6">
        <v>3.196396900577128</v>
      </c>
      <c r="H684" s="6">
        <v>2</v>
      </c>
      <c r="I684" s="6">
        <v>2.1709144437385639</v>
      </c>
      <c r="J684" s="6">
        <v>20</v>
      </c>
      <c r="K684" s="6">
        <v>3.0000000000000004</v>
      </c>
      <c r="L684" s="6">
        <v>3.1450359808200083</v>
      </c>
      <c r="M684" s="6">
        <v>19.999999999999996</v>
      </c>
      <c r="N684" s="6">
        <v>3</v>
      </c>
      <c r="O684" s="6">
        <v>3</v>
      </c>
      <c r="P684" s="6">
        <v>20.910430680922449</v>
      </c>
      <c r="Q684" s="6">
        <v>3</v>
      </c>
      <c r="R684" s="6">
        <v>3.1786394186399658</v>
      </c>
      <c r="S684" s="6">
        <v>18.981271260495806</v>
      </c>
      <c r="T684" s="6">
        <v>4</v>
      </c>
      <c r="U684" s="6">
        <v>3.3093509189603347</v>
      </c>
      <c r="V684" s="6">
        <v>9.9999999999999982</v>
      </c>
      <c r="W684" s="6">
        <v>4</v>
      </c>
      <c r="X684" s="6">
        <v>3.528623730972487</v>
      </c>
      <c r="Y684" s="6">
        <v>10</v>
      </c>
      <c r="Z684" s="6">
        <v>3</v>
      </c>
      <c r="AA684" s="6">
        <v>2.9999999999999996</v>
      </c>
    </row>
    <row r="685" spans="1:27" ht="15.75" customHeight="1" x14ac:dyDescent="0.25">
      <c r="A685" s="6" t="s">
        <v>428</v>
      </c>
      <c r="B685" s="7" t="s">
        <v>571</v>
      </c>
      <c r="C685" s="7" t="s">
        <v>571</v>
      </c>
      <c r="D685" s="7">
        <v>28482</v>
      </c>
      <c r="E685" s="27" t="str">
        <f t="shared" si="2"/>
        <v>1977_11</v>
      </c>
      <c r="F685" s="6">
        <v>3</v>
      </c>
      <c r="G685" s="6">
        <v>2.9999999999999996</v>
      </c>
      <c r="H685" s="6">
        <v>2</v>
      </c>
      <c r="I685" s="6">
        <v>3.0000000000000004</v>
      </c>
      <c r="J685" s="6">
        <v>20</v>
      </c>
      <c r="K685" s="6">
        <v>4</v>
      </c>
      <c r="L685" s="6">
        <v>4</v>
      </c>
      <c r="M685" s="6">
        <v>24.999999999999996</v>
      </c>
      <c r="N685" s="6">
        <v>4</v>
      </c>
      <c r="O685" s="6">
        <v>4</v>
      </c>
      <c r="P685" s="6">
        <v>24.060230322316226</v>
      </c>
      <c r="Q685" s="6">
        <v>4</v>
      </c>
      <c r="R685" s="6">
        <v>3.4227825910564982</v>
      </c>
      <c r="S685" s="6">
        <v>15.000000000000002</v>
      </c>
      <c r="T685" s="6">
        <v>3.0000000000000004</v>
      </c>
      <c r="U685" s="6">
        <v>3.0000000000000004</v>
      </c>
      <c r="V685" s="6">
        <v>10</v>
      </c>
      <c r="W685" s="6">
        <v>4</v>
      </c>
      <c r="X685" s="6">
        <v>4</v>
      </c>
      <c r="Y685" s="6">
        <v>6.0000008463462358</v>
      </c>
      <c r="Z685" s="6">
        <v>3.0000000000000004</v>
      </c>
      <c r="AA685" s="6">
        <v>3</v>
      </c>
    </row>
    <row r="686" spans="1:27" ht="15.75" customHeight="1" x14ac:dyDescent="0.25">
      <c r="A686" s="6" t="s">
        <v>428</v>
      </c>
      <c r="B686" s="7" t="s">
        <v>570</v>
      </c>
      <c r="C686" s="7" t="s">
        <v>570</v>
      </c>
      <c r="D686" s="7">
        <v>28510</v>
      </c>
      <c r="E686" s="27" t="str">
        <f t="shared" si="2"/>
        <v>1977_12</v>
      </c>
      <c r="F686" s="6">
        <v>3.0000000000000004</v>
      </c>
      <c r="G686" s="6">
        <v>3</v>
      </c>
      <c r="H686" s="6">
        <v>2</v>
      </c>
      <c r="I686" s="6">
        <v>2</v>
      </c>
      <c r="J686" s="6">
        <v>20.000000000000004</v>
      </c>
      <c r="K686" s="6">
        <v>4</v>
      </c>
      <c r="L686" s="6">
        <v>4</v>
      </c>
      <c r="M686" s="6">
        <v>25</v>
      </c>
      <c r="N686" s="6">
        <v>4</v>
      </c>
      <c r="O686" s="6">
        <v>4</v>
      </c>
      <c r="P686" s="6">
        <v>23.530603628604251</v>
      </c>
      <c r="Q686" s="6">
        <v>4</v>
      </c>
      <c r="R686" s="6">
        <v>3.708380755095479</v>
      </c>
      <c r="S686" s="6">
        <v>15.000000000000002</v>
      </c>
      <c r="T686" s="6">
        <v>4</v>
      </c>
      <c r="U686" s="6">
        <v>4</v>
      </c>
      <c r="V686" s="6">
        <v>9.9999999999999982</v>
      </c>
      <c r="W686" s="6">
        <v>3</v>
      </c>
      <c r="X686" s="6">
        <v>3.2514598797233281</v>
      </c>
      <c r="Y686" s="6">
        <v>6.5000010609128154</v>
      </c>
      <c r="Z686" s="6">
        <v>3</v>
      </c>
      <c r="AA686" s="6">
        <v>3</v>
      </c>
    </row>
    <row r="687" spans="1:27" ht="15.75" customHeight="1" x14ac:dyDescent="0.25">
      <c r="A687" s="6" t="s">
        <v>428</v>
      </c>
      <c r="B687" s="7" t="s">
        <v>569</v>
      </c>
      <c r="C687" s="7" t="s">
        <v>569</v>
      </c>
      <c r="D687" s="7">
        <v>28552</v>
      </c>
      <c r="E687" s="27" t="str">
        <f t="shared" si="2"/>
        <v>1978_1</v>
      </c>
      <c r="F687" s="6">
        <v>4</v>
      </c>
      <c r="G687" s="6">
        <v>3</v>
      </c>
      <c r="H687" s="6">
        <v>2</v>
      </c>
      <c r="I687" s="6">
        <v>3</v>
      </c>
      <c r="J687" s="6">
        <v>20</v>
      </c>
      <c r="K687" s="6">
        <v>4</v>
      </c>
      <c r="L687" s="6">
        <v>4</v>
      </c>
      <c r="M687" s="6">
        <v>25</v>
      </c>
      <c r="N687" s="6">
        <v>4</v>
      </c>
      <c r="O687" s="6">
        <v>4</v>
      </c>
      <c r="P687" s="6">
        <v>24.999999999999996</v>
      </c>
      <c r="Q687" s="6">
        <v>4</v>
      </c>
      <c r="R687" s="6">
        <v>4</v>
      </c>
      <c r="S687" s="6">
        <v>15.000000000000002</v>
      </c>
      <c r="T687" s="6">
        <v>4</v>
      </c>
      <c r="U687" s="6">
        <v>4</v>
      </c>
      <c r="V687" s="6">
        <v>10.000000000000002</v>
      </c>
      <c r="W687" s="6">
        <v>3.0000000000000009</v>
      </c>
      <c r="X687" s="6">
        <v>3.7109375770709456</v>
      </c>
      <c r="Y687" s="6">
        <v>5</v>
      </c>
      <c r="Z687" s="6">
        <v>2.9999999999999996</v>
      </c>
      <c r="AA687" s="6">
        <v>3</v>
      </c>
    </row>
    <row r="688" spans="1:27" ht="15.75" customHeight="1" x14ac:dyDescent="0.25">
      <c r="A688" s="6" t="s">
        <v>428</v>
      </c>
      <c r="B688" s="7" t="s">
        <v>568</v>
      </c>
      <c r="C688" s="7" t="s">
        <v>568</v>
      </c>
      <c r="D688" s="7">
        <v>28573</v>
      </c>
      <c r="E688" s="27" t="str">
        <f t="shared" si="2"/>
        <v>1978_2</v>
      </c>
      <c r="F688" s="6">
        <v>2.9999999999999996</v>
      </c>
      <c r="G688" s="6">
        <v>2.9999999999999991</v>
      </c>
      <c r="H688" s="6">
        <v>2</v>
      </c>
      <c r="I688" s="6">
        <v>2</v>
      </c>
      <c r="J688" s="6">
        <v>20</v>
      </c>
      <c r="K688" s="6">
        <v>4</v>
      </c>
      <c r="L688" s="6">
        <v>4</v>
      </c>
      <c r="M688" s="6">
        <v>25</v>
      </c>
      <c r="N688" s="6">
        <v>3</v>
      </c>
      <c r="O688" s="6">
        <v>3</v>
      </c>
      <c r="P688" s="6">
        <v>25.000000000000004</v>
      </c>
      <c r="Q688" s="6">
        <v>4</v>
      </c>
      <c r="R688" s="6">
        <v>3.0000000000000004</v>
      </c>
      <c r="S688" s="6">
        <v>15.000000000000004</v>
      </c>
      <c r="T688" s="6">
        <v>4</v>
      </c>
      <c r="U688" s="6">
        <v>3.2103102715321779</v>
      </c>
      <c r="V688" s="6">
        <v>10.000000000000002</v>
      </c>
      <c r="W688" s="6">
        <v>2.9999999999999996</v>
      </c>
      <c r="X688" s="6">
        <v>4</v>
      </c>
      <c r="Y688" s="6">
        <v>5</v>
      </c>
      <c r="Z688" s="6">
        <v>3</v>
      </c>
      <c r="AA688" s="6">
        <v>3</v>
      </c>
    </row>
    <row r="689" spans="1:27" ht="15.75" customHeight="1" x14ac:dyDescent="0.25">
      <c r="A689" s="6" t="s">
        <v>428</v>
      </c>
      <c r="B689" s="7" t="s">
        <v>566</v>
      </c>
      <c r="C689" s="7" t="s">
        <v>566</v>
      </c>
      <c r="D689" s="7">
        <v>28601</v>
      </c>
      <c r="E689" s="27" t="str">
        <f t="shared" si="2"/>
        <v>1978_3</v>
      </c>
      <c r="F689" s="6">
        <v>2.9999999999999996</v>
      </c>
      <c r="G689" s="6">
        <v>3.0000000000000004</v>
      </c>
      <c r="H689" s="6">
        <v>2</v>
      </c>
      <c r="I689" s="6">
        <v>2.1026747573108806</v>
      </c>
      <c r="J689" s="6">
        <v>19.999999999999996</v>
      </c>
      <c r="K689" s="6">
        <v>2.9999999999999996</v>
      </c>
      <c r="L689" s="6">
        <v>2.9999999999999996</v>
      </c>
      <c r="M689" s="6">
        <v>24.999999999999989</v>
      </c>
      <c r="N689" s="6">
        <v>3.0000000000000013</v>
      </c>
      <c r="O689" s="6">
        <v>4</v>
      </c>
      <c r="P689" s="6">
        <v>22.59544172777672</v>
      </c>
      <c r="Q689" s="6">
        <v>3.0881293544134629</v>
      </c>
      <c r="R689" s="6">
        <v>4</v>
      </c>
      <c r="S689" s="6">
        <v>14.999999999999998</v>
      </c>
      <c r="T689" s="6">
        <v>4</v>
      </c>
      <c r="U689" s="6">
        <v>4</v>
      </c>
      <c r="V689" s="6">
        <v>10</v>
      </c>
      <c r="W689" s="6">
        <v>4</v>
      </c>
      <c r="X689" s="6">
        <v>3.8035714875789499</v>
      </c>
      <c r="Y689" s="6">
        <v>7.5000044999379121</v>
      </c>
      <c r="Z689" s="6">
        <v>3</v>
      </c>
      <c r="AA689" s="6">
        <v>3.0000000000000004</v>
      </c>
    </row>
    <row r="690" spans="1:27" ht="15.75" customHeight="1" x14ac:dyDescent="0.25">
      <c r="A690" s="6" t="s">
        <v>428</v>
      </c>
      <c r="B690" s="7" t="s">
        <v>565</v>
      </c>
      <c r="C690" s="7" t="s">
        <v>565</v>
      </c>
      <c r="D690" s="7">
        <v>28629</v>
      </c>
      <c r="E690" s="27" t="str">
        <f t="shared" si="2"/>
        <v>1978_4</v>
      </c>
      <c r="F690" s="6">
        <v>3.8294464420741718</v>
      </c>
      <c r="G690" s="6">
        <v>3.2433994655493787</v>
      </c>
      <c r="H690" s="6">
        <v>2</v>
      </c>
      <c r="I690" s="6">
        <v>2.7966673848076256</v>
      </c>
      <c r="J690" s="6">
        <v>19.999999999999996</v>
      </c>
      <c r="K690" s="6">
        <v>4</v>
      </c>
      <c r="L690" s="6">
        <v>4</v>
      </c>
      <c r="M690" s="6">
        <v>24.999999999999996</v>
      </c>
      <c r="N690" s="6">
        <v>3.5674306993797602</v>
      </c>
      <c r="O690" s="6">
        <v>4</v>
      </c>
      <c r="P690" s="6">
        <v>20.963127498521704</v>
      </c>
      <c r="Q690" s="6">
        <v>3</v>
      </c>
      <c r="R690" s="6">
        <v>4</v>
      </c>
      <c r="S690" s="6">
        <v>15.000000000000002</v>
      </c>
      <c r="T690" s="6">
        <v>4</v>
      </c>
      <c r="U690" s="6">
        <v>4</v>
      </c>
      <c r="V690" s="6">
        <v>9.9999999999999982</v>
      </c>
      <c r="W690" s="6">
        <v>4</v>
      </c>
      <c r="X690" s="6">
        <v>4</v>
      </c>
      <c r="Y690" s="6">
        <v>9.0000023840703722</v>
      </c>
      <c r="Z690" s="6">
        <v>2.9999999999999996</v>
      </c>
      <c r="AA690" s="6">
        <v>3.0879179577997968</v>
      </c>
    </row>
    <row r="691" spans="1:27" ht="15.75" customHeight="1" x14ac:dyDescent="0.25">
      <c r="A691" s="6" t="s">
        <v>428</v>
      </c>
      <c r="B691" s="7" t="s">
        <v>563</v>
      </c>
      <c r="C691" s="7" t="s">
        <v>563</v>
      </c>
      <c r="D691" s="7">
        <v>28664</v>
      </c>
      <c r="E691" s="27" t="str">
        <f t="shared" si="2"/>
        <v>1978_5</v>
      </c>
      <c r="F691" s="6">
        <v>4</v>
      </c>
      <c r="G691" s="6">
        <v>3.9079417913999146</v>
      </c>
      <c r="H691" s="6">
        <v>2</v>
      </c>
      <c r="I691" s="6">
        <v>3</v>
      </c>
      <c r="J691" s="6">
        <v>19.999999999999996</v>
      </c>
      <c r="K691" s="6">
        <v>4</v>
      </c>
      <c r="L691" s="6">
        <v>4</v>
      </c>
      <c r="M691" s="6">
        <v>25</v>
      </c>
      <c r="N691" s="6">
        <v>4</v>
      </c>
      <c r="O691" s="6">
        <v>4</v>
      </c>
      <c r="P691" s="6">
        <v>25.000000000000004</v>
      </c>
      <c r="Q691" s="6">
        <v>5.0000000000000009</v>
      </c>
      <c r="R691" s="6">
        <v>4</v>
      </c>
      <c r="S691" s="6">
        <v>15</v>
      </c>
      <c r="T691" s="6">
        <v>4</v>
      </c>
      <c r="U691" s="6">
        <v>4</v>
      </c>
      <c r="V691" s="6">
        <v>10</v>
      </c>
      <c r="W691" s="6">
        <v>4</v>
      </c>
      <c r="X691" s="6">
        <v>3.9031198448435216</v>
      </c>
      <c r="Y691" s="6">
        <v>5</v>
      </c>
      <c r="Z691" s="6">
        <v>4.8166290312241413</v>
      </c>
      <c r="AA691" s="6">
        <v>4.6764940923824279</v>
      </c>
    </row>
    <row r="692" spans="1:27" ht="15.75" customHeight="1" x14ac:dyDescent="0.25">
      <c r="A692" s="6" t="s">
        <v>428</v>
      </c>
      <c r="B692" s="7" t="s">
        <v>562</v>
      </c>
      <c r="C692" s="7" t="s">
        <v>562</v>
      </c>
      <c r="D692" s="7">
        <v>28692</v>
      </c>
      <c r="E692" s="27" t="str">
        <f t="shared" si="2"/>
        <v>1978_6</v>
      </c>
      <c r="F692" s="6">
        <v>4</v>
      </c>
      <c r="G692" s="6">
        <v>3.4973229812980962</v>
      </c>
      <c r="H692" s="6">
        <v>2</v>
      </c>
      <c r="I692" s="6">
        <v>3</v>
      </c>
      <c r="J692" s="6">
        <v>20.000000000000004</v>
      </c>
      <c r="K692" s="6">
        <v>4</v>
      </c>
      <c r="L692" s="6">
        <v>3.3682489382342573</v>
      </c>
      <c r="M692" s="6">
        <v>19.509496154193634</v>
      </c>
      <c r="N692" s="6">
        <v>2.9999999999999991</v>
      </c>
      <c r="O692" s="6">
        <v>3.0930569785227768</v>
      </c>
      <c r="P692" s="6">
        <v>22.175522325737703</v>
      </c>
      <c r="Q692" s="6">
        <v>4</v>
      </c>
      <c r="R692" s="6">
        <v>3</v>
      </c>
      <c r="S692" s="6">
        <v>17.53512729545055</v>
      </c>
      <c r="T692" s="6">
        <v>3</v>
      </c>
      <c r="U692" s="6">
        <v>3.0756273944307844</v>
      </c>
      <c r="V692" s="6">
        <v>10.876596656112921</v>
      </c>
      <c r="W692" s="6">
        <v>4</v>
      </c>
      <c r="X692" s="6">
        <v>4</v>
      </c>
      <c r="Y692" s="6">
        <v>9.5000029681635105</v>
      </c>
      <c r="Z692" s="6">
        <v>4</v>
      </c>
      <c r="AA692" s="6">
        <v>4</v>
      </c>
    </row>
    <row r="693" spans="1:27" ht="15.75" customHeight="1" x14ac:dyDescent="0.25">
      <c r="A693" s="6" t="s">
        <v>428</v>
      </c>
      <c r="B693" s="7" t="s">
        <v>561</v>
      </c>
      <c r="C693" s="7" t="s">
        <v>561</v>
      </c>
      <c r="D693" s="7">
        <v>28720</v>
      </c>
      <c r="E693" s="27" t="str">
        <f t="shared" si="2"/>
        <v>1978_7</v>
      </c>
      <c r="F693" s="6">
        <v>3.9139565129529919</v>
      </c>
      <c r="G693" s="6">
        <v>3.0895223747790896</v>
      </c>
      <c r="H693" s="6">
        <v>2</v>
      </c>
      <c r="I693" s="6">
        <v>3.896646554337746</v>
      </c>
      <c r="J693" s="6">
        <v>19.999999999999996</v>
      </c>
      <c r="K693" s="6">
        <v>3</v>
      </c>
      <c r="L693" s="6">
        <v>3</v>
      </c>
      <c r="M693" s="6">
        <v>18.966791608628313</v>
      </c>
      <c r="N693" s="6">
        <v>2.9999999999999996</v>
      </c>
      <c r="O693" s="6">
        <v>2.918951983734182</v>
      </c>
      <c r="P693" s="6">
        <v>21.343067565785155</v>
      </c>
      <c r="Q693" s="6">
        <v>3</v>
      </c>
      <c r="R693" s="6">
        <v>3.0933964601215611</v>
      </c>
      <c r="S693" s="6">
        <v>18.980881833468324</v>
      </c>
      <c r="T693" s="6">
        <v>4</v>
      </c>
      <c r="U693" s="6">
        <v>3.0613404943903095</v>
      </c>
      <c r="V693" s="6">
        <v>10.871402836523787</v>
      </c>
      <c r="W693" s="6">
        <v>4</v>
      </c>
      <c r="X693" s="6">
        <v>4</v>
      </c>
      <c r="Y693" s="6">
        <v>10.000000000000002</v>
      </c>
      <c r="Z693" s="6">
        <v>4</v>
      </c>
      <c r="AA693" s="6">
        <v>4</v>
      </c>
    </row>
    <row r="694" spans="1:27" ht="15.75" customHeight="1" x14ac:dyDescent="0.25">
      <c r="A694" s="6" t="s">
        <v>428</v>
      </c>
      <c r="B694" s="7" t="s">
        <v>560</v>
      </c>
      <c r="C694" s="7" t="s">
        <v>560</v>
      </c>
      <c r="D694" s="7">
        <v>28755</v>
      </c>
      <c r="E694" s="27" t="str">
        <f t="shared" si="2"/>
        <v>1978_8</v>
      </c>
      <c r="F694" s="6">
        <v>2.9999999999999996</v>
      </c>
      <c r="G694" s="6">
        <v>2.9999999999999996</v>
      </c>
      <c r="H694" s="6">
        <v>2</v>
      </c>
      <c r="I694" s="6">
        <v>2</v>
      </c>
      <c r="J694" s="6">
        <v>20</v>
      </c>
      <c r="K694" s="6">
        <v>3.3931642245857891</v>
      </c>
      <c r="L694" s="6">
        <v>3.2160653948261908</v>
      </c>
      <c r="M694" s="6">
        <v>20.000000000000004</v>
      </c>
      <c r="N694" s="6">
        <v>3</v>
      </c>
      <c r="O694" s="6">
        <v>2.9999999999999991</v>
      </c>
      <c r="P694" s="6">
        <v>20</v>
      </c>
      <c r="Q694" s="6">
        <v>3</v>
      </c>
      <c r="R694" s="6">
        <v>3</v>
      </c>
      <c r="S694" s="6">
        <v>19.999999999999996</v>
      </c>
      <c r="T694" s="6">
        <v>2.9999999999999996</v>
      </c>
      <c r="U694" s="6">
        <v>3</v>
      </c>
      <c r="V694" s="6">
        <v>10</v>
      </c>
      <c r="W694" s="6">
        <v>4</v>
      </c>
      <c r="X694" s="6">
        <v>4</v>
      </c>
      <c r="Y694" s="6">
        <v>10.000000000000004</v>
      </c>
      <c r="Z694" s="6">
        <v>3</v>
      </c>
      <c r="AA694" s="6">
        <v>3.0000000000000004</v>
      </c>
    </row>
    <row r="695" spans="1:27" ht="15.75" customHeight="1" x14ac:dyDescent="0.25">
      <c r="A695" s="6" t="s">
        <v>428</v>
      </c>
      <c r="B695" s="7" t="s">
        <v>558</v>
      </c>
      <c r="C695" s="7" t="s">
        <v>558</v>
      </c>
      <c r="D695" s="7">
        <v>28783</v>
      </c>
      <c r="E695" s="27" t="str">
        <f t="shared" si="2"/>
        <v>1978_9</v>
      </c>
      <c r="F695" s="6">
        <v>4</v>
      </c>
      <c r="G695" s="6">
        <v>3.0000000000000004</v>
      </c>
      <c r="H695" s="6">
        <v>2</v>
      </c>
      <c r="I695" s="6">
        <v>3</v>
      </c>
      <c r="J695" s="6">
        <v>20.000000000000004</v>
      </c>
      <c r="K695" s="6">
        <v>3</v>
      </c>
      <c r="L695" s="6">
        <v>3</v>
      </c>
      <c r="M695" s="6">
        <v>25</v>
      </c>
      <c r="N695" s="6">
        <v>2.9999999999999987</v>
      </c>
      <c r="O695" s="6">
        <v>3.1937090492083069</v>
      </c>
      <c r="P695" s="6">
        <v>25.000000000000007</v>
      </c>
      <c r="Q695" s="6">
        <v>3.216598990221696</v>
      </c>
      <c r="R695" s="6">
        <v>4</v>
      </c>
      <c r="S695" s="6">
        <v>15</v>
      </c>
      <c r="T695" s="6">
        <v>2.9999999999999991</v>
      </c>
      <c r="U695" s="6">
        <v>3</v>
      </c>
      <c r="V695" s="6">
        <v>10</v>
      </c>
      <c r="W695" s="6">
        <v>4</v>
      </c>
      <c r="X695" s="6">
        <v>4</v>
      </c>
      <c r="Y695" s="6">
        <v>5</v>
      </c>
      <c r="Z695" s="6">
        <v>4</v>
      </c>
      <c r="AA695" s="6">
        <v>4</v>
      </c>
    </row>
    <row r="696" spans="1:27" ht="15.75" customHeight="1" x14ac:dyDescent="0.25">
      <c r="A696" s="6" t="s">
        <v>428</v>
      </c>
      <c r="B696" s="7" t="s">
        <v>557</v>
      </c>
      <c r="C696" s="7" t="s">
        <v>557</v>
      </c>
      <c r="D696" s="7">
        <v>28818</v>
      </c>
      <c r="E696" s="27" t="str">
        <f t="shared" si="2"/>
        <v>1978_10</v>
      </c>
      <c r="F696" s="6">
        <v>4</v>
      </c>
      <c r="G696" s="6">
        <v>4</v>
      </c>
      <c r="H696" s="6">
        <v>2</v>
      </c>
      <c r="I696" s="6">
        <v>3</v>
      </c>
      <c r="J696" s="6">
        <v>19.999999999999993</v>
      </c>
      <c r="K696" s="6">
        <v>4</v>
      </c>
      <c r="L696" s="6">
        <v>4</v>
      </c>
      <c r="M696" s="6">
        <v>24.999999999999996</v>
      </c>
      <c r="N696" s="6">
        <v>4</v>
      </c>
      <c r="O696" s="6">
        <v>3.4147868320505381</v>
      </c>
      <c r="P696" s="6">
        <v>21.013090770133413</v>
      </c>
      <c r="Q696" s="6">
        <v>4</v>
      </c>
      <c r="R696" s="6">
        <v>3</v>
      </c>
      <c r="S696" s="6">
        <v>15.000000000000004</v>
      </c>
      <c r="T696" s="6">
        <v>3.0000000000000004</v>
      </c>
      <c r="U696" s="6">
        <v>3.0000000000000004</v>
      </c>
      <c r="V696" s="6">
        <v>10</v>
      </c>
      <c r="W696" s="6">
        <v>4</v>
      </c>
      <c r="X696" s="6">
        <v>4</v>
      </c>
      <c r="Y696" s="6">
        <v>9.0000019906996105</v>
      </c>
      <c r="Z696" s="6">
        <v>4.5468279437721648</v>
      </c>
      <c r="AA696" s="6">
        <v>4.2591029334960222</v>
      </c>
    </row>
    <row r="697" spans="1:27" ht="15.75" customHeight="1" x14ac:dyDescent="0.25">
      <c r="A697" s="6" t="s">
        <v>428</v>
      </c>
      <c r="B697" s="7" t="s">
        <v>556</v>
      </c>
      <c r="C697" s="7" t="s">
        <v>556</v>
      </c>
      <c r="D697" s="7">
        <v>28846</v>
      </c>
      <c r="E697" s="27" t="str">
        <f t="shared" si="2"/>
        <v>1978_11</v>
      </c>
      <c r="F697" s="6">
        <v>4.9999999999999982</v>
      </c>
      <c r="G697" s="6">
        <v>4.0898303065056556</v>
      </c>
      <c r="H697" s="6">
        <v>2</v>
      </c>
      <c r="I697" s="6">
        <v>4</v>
      </c>
      <c r="J697" s="6">
        <v>20</v>
      </c>
      <c r="K697" s="6">
        <v>3</v>
      </c>
      <c r="L697" s="6">
        <v>2.9999999999999996</v>
      </c>
      <c r="M697" s="6">
        <v>18.472201734244429</v>
      </c>
      <c r="N697" s="6">
        <v>3</v>
      </c>
      <c r="O697" s="6">
        <v>2</v>
      </c>
      <c r="P697" s="6">
        <v>21.797415349966943</v>
      </c>
      <c r="Q697" s="6">
        <v>3.2898747418668139</v>
      </c>
      <c r="R697" s="6">
        <v>2.3265308331178862</v>
      </c>
      <c r="S697" s="6">
        <v>18.313578571145069</v>
      </c>
      <c r="T697" s="6">
        <v>4</v>
      </c>
      <c r="U697" s="6">
        <v>2.9999999999999996</v>
      </c>
      <c r="V697" s="6">
        <v>11.382422812824744</v>
      </c>
      <c r="W697" s="6">
        <v>4</v>
      </c>
      <c r="X697" s="6">
        <v>5</v>
      </c>
      <c r="Y697" s="6">
        <v>10</v>
      </c>
      <c r="Z697" s="6">
        <v>5.0000000000000009</v>
      </c>
      <c r="AA697" s="6">
        <v>4.6209103008734695</v>
      </c>
    </row>
    <row r="698" spans="1:27" ht="15.75" customHeight="1" x14ac:dyDescent="0.25">
      <c r="A698" s="6" t="s">
        <v>428</v>
      </c>
      <c r="B698" s="7" t="s">
        <v>555</v>
      </c>
      <c r="C698" s="7" t="s">
        <v>555</v>
      </c>
      <c r="D698" s="7">
        <v>28895</v>
      </c>
      <c r="E698" s="27" t="str">
        <f t="shared" si="2"/>
        <v>1978_12</v>
      </c>
      <c r="F698" s="6">
        <v>4</v>
      </c>
      <c r="G698" s="6">
        <v>3.628709768665022</v>
      </c>
      <c r="H698" s="6">
        <v>2</v>
      </c>
      <c r="I698" s="6">
        <v>4</v>
      </c>
      <c r="J698" s="6">
        <v>19.464054086707037</v>
      </c>
      <c r="K698" s="6">
        <v>3</v>
      </c>
      <c r="L698" s="6">
        <v>3.0000000000000009</v>
      </c>
      <c r="M698" s="6">
        <v>25</v>
      </c>
      <c r="N698" s="6">
        <v>4</v>
      </c>
      <c r="O698" s="6">
        <v>3.0000000000000009</v>
      </c>
      <c r="P698" s="6">
        <v>24.5279892183299</v>
      </c>
      <c r="Q698" s="6">
        <v>4</v>
      </c>
      <c r="R698" s="6">
        <v>2.9999999999999996</v>
      </c>
      <c r="S698" s="6">
        <v>15</v>
      </c>
      <c r="T698" s="6">
        <v>4</v>
      </c>
      <c r="U698" s="6">
        <v>2.9999999999999996</v>
      </c>
      <c r="V698" s="6">
        <v>10.481305205554142</v>
      </c>
      <c r="W698" s="6">
        <v>4</v>
      </c>
      <c r="X698" s="6">
        <v>4</v>
      </c>
      <c r="Y698" s="6">
        <v>5.5000011920377485</v>
      </c>
      <c r="Z698" s="6">
        <v>4.5923657870561314</v>
      </c>
      <c r="AA698" s="6">
        <v>4.2494703078224481</v>
      </c>
    </row>
    <row r="699" spans="1:27" ht="15.75" customHeight="1" x14ac:dyDescent="0.25">
      <c r="A699" s="6" t="s">
        <v>428</v>
      </c>
      <c r="B699" s="7" t="s">
        <v>554</v>
      </c>
      <c r="C699" s="7" t="s">
        <v>554</v>
      </c>
      <c r="D699" s="7">
        <v>28937</v>
      </c>
      <c r="E699" s="27" t="str">
        <f t="shared" si="2"/>
        <v>1979_2</v>
      </c>
      <c r="F699" s="6">
        <v>4</v>
      </c>
      <c r="G699" s="6">
        <v>3</v>
      </c>
      <c r="H699" s="6">
        <v>2</v>
      </c>
      <c r="I699" s="6">
        <v>3.0000000000000004</v>
      </c>
      <c r="J699" s="6">
        <v>19.481036955504905</v>
      </c>
      <c r="K699" s="6">
        <v>3.0000000000000009</v>
      </c>
      <c r="L699" s="6">
        <v>3</v>
      </c>
      <c r="M699" s="6">
        <v>24.382990418997601</v>
      </c>
      <c r="N699" s="6">
        <v>4</v>
      </c>
      <c r="O699" s="6">
        <v>3.0000000000000009</v>
      </c>
      <c r="P699" s="6">
        <v>25.000000000000004</v>
      </c>
      <c r="Q699" s="6">
        <v>4</v>
      </c>
      <c r="R699" s="6">
        <v>3</v>
      </c>
      <c r="S699" s="6">
        <v>15</v>
      </c>
      <c r="T699" s="6">
        <v>3.2239032072442413</v>
      </c>
      <c r="U699" s="6">
        <v>3.0000000000000004</v>
      </c>
      <c r="V699" s="6">
        <v>10.483704220219954</v>
      </c>
      <c r="W699" s="6">
        <v>4</v>
      </c>
      <c r="X699" s="6">
        <v>4</v>
      </c>
      <c r="Y699" s="6">
        <v>5.5000008225057879</v>
      </c>
      <c r="Z699" s="6">
        <v>3.9116537491289951</v>
      </c>
      <c r="AA699" s="6">
        <v>3.876212041355021</v>
      </c>
    </row>
    <row r="700" spans="1:27" ht="15.75" customHeight="1" x14ac:dyDescent="0.25">
      <c r="A700" s="6" t="s">
        <v>428</v>
      </c>
      <c r="B700" s="7" t="s">
        <v>552</v>
      </c>
      <c r="C700" s="7" t="s">
        <v>552</v>
      </c>
      <c r="D700" s="7">
        <v>28965</v>
      </c>
      <c r="E700" s="27" t="str">
        <f t="shared" si="2"/>
        <v>1979_3</v>
      </c>
      <c r="F700" s="6">
        <v>4</v>
      </c>
      <c r="G700" s="6">
        <v>3.8050693957409427</v>
      </c>
      <c r="H700" s="6">
        <v>2</v>
      </c>
      <c r="I700" s="6">
        <v>4</v>
      </c>
      <c r="J700" s="6">
        <v>20</v>
      </c>
      <c r="K700" s="6">
        <v>3</v>
      </c>
      <c r="L700" s="6">
        <v>3</v>
      </c>
      <c r="M700" s="6">
        <v>18.394341605618678</v>
      </c>
      <c r="N700" s="6">
        <v>3.0000000000000009</v>
      </c>
      <c r="O700" s="6">
        <v>2.0926935253248748</v>
      </c>
      <c r="P700" s="6">
        <v>22.069206999845004</v>
      </c>
      <c r="Q700" s="6">
        <v>3</v>
      </c>
      <c r="R700" s="6">
        <v>2.0864481386428411</v>
      </c>
      <c r="S700" s="6">
        <v>18.380491107670849</v>
      </c>
      <c r="T700" s="6">
        <v>3</v>
      </c>
      <c r="U700" s="6">
        <v>2.7286767763183364</v>
      </c>
      <c r="V700" s="6">
        <v>11.424613100815614</v>
      </c>
      <c r="W700" s="6">
        <v>4</v>
      </c>
      <c r="X700" s="6">
        <v>4</v>
      </c>
      <c r="Y700" s="6">
        <v>10</v>
      </c>
      <c r="Z700" s="6">
        <v>4</v>
      </c>
      <c r="AA700" s="6">
        <v>4</v>
      </c>
    </row>
    <row r="701" spans="1:27" ht="15.75" customHeight="1" x14ac:dyDescent="0.25">
      <c r="A701" s="6" t="s">
        <v>428</v>
      </c>
      <c r="B701" s="7" t="s">
        <v>551</v>
      </c>
      <c r="C701" s="7" t="s">
        <v>551</v>
      </c>
      <c r="D701" s="7">
        <v>29000</v>
      </c>
      <c r="E701" s="27" t="str">
        <f t="shared" si="2"/>
        <v>1979_4</v>
      </c>
      <c r="F701" s="6">
        <v>3.5236478426350653</v>
      </c>
      <c r="G701" s="6">
        <v>3.4248620790218962</v>
      </c>
      <c r="H701" s="6">
        <v>2</v>
      </c>
      <c r="I701" s="6">
        <v>4</v>
      </c>
      <c r="J701" s="6">
        <v>15.464377899747081</v>
      </c>
      <c r="K701" s="6">
        <v>3</v>
      </c>
      <c r="L701" s="6">
        <v>3.0000000000000013</v>
      </c>
      <c r="M701" s="6">
        <v>20.317264966523311</v>
      </c>
      <c r="N701" s="6">
        <v>3.0000000000000004</v>
      </c>
      <c r="O701" s="6">
        <v>2</v>
      </c>
      <c r="P701" s="6">
        <v>24.633971853303212</v>
      </c>
      <c r="Q701" s="6">
        <v>3</v>
      </c>
      <c r="R701" s="6">
        <v>2</v>
      </c>
      <c r="S701" s="6">
        <v>15</v>
      </c>
      <c r="T701" s="6">
        <v>4</v>
      </c>
      <c r="U701" s="6">
        <v>2.9999999999999996</v>
      </c>
      <c r="V701" s="6">
        <v>14.689923438193565</v>
      </c>
      <c r="W701" s="6">
        <v>4</v>
      </c>
      <c r="X701" s="6">
        <v>4</v>
      </c>
      <c r="Y701" s="6">
        <v>10</v>
      </c>
      <c r="Z701" s="6">
        <v>4</v>
      </c>
      <c r="AA701" s="6">
        <v>4</v>
      </c>
    </row>
    <row r="702" spans="1:27" ht="15.75" customHeight="1" x14ac:dyDescent="0.25">
      <c r="A702" s="6" t="s">
        <v>428</v>
      </c>
      <c r="B702" s="7" t="s">
        <v>550</v>
      </c>
      <c r="C702" s="7" t="s">
        <v>550</v>
      </c>
      <c r="D702" s="7">
        <v>29049</v>
      </c>
      <c r="E702" s="27" t="str">
        <f t="shared" si="2"/>
        <v>1979_5</v>
      </c>
      <c r="F702" s="6">
        <v>3</v>
      </c>
      <c r="G702" s="6">
        <v>4</v>
      </c>
      <c r="H702" s="6">
        <v>2</v>
      </c>
      <c r="I702" s="6">
        <v>4</v>
      </c>
      <c r="J702" s="6">
        <v>19.999999999999996</v>
      </c>
      <c r="K702" s="6">
        <v>3.0000000000000004</v>
      </c>
      <c r="L702" s="6">
        <v>3</v>
      </c>
      <c r="M702" s="6">
        <v>23.662210205040388</v>
      </c>
      <c r="N702" s="6">
        <v>2.4065153381447484</v>
      </c>
      <c r="O702" s="6">
        <v>2</v>
      </c>
      <c r="P702" s="6">
        <v>20</v>
      </c>
      <c r="Q702" s="6">
        <v>2</v>
      </c>
      <c r="R702" s="6">
        <v>2</v>
      </c>
      <c r="S702" s="6">
        <v>15.258419437338555</v>
      </c>
      <c r="T702" s="6">
        <v>2.8267820201848761</v>
      </c>
      <c r="U702" s="6">
        <v>2</v>
      </c>
      <c r="V702" s="6">
        <v>11.253651224648495</v>
      </c>
      <c r="W702" s="6">
        <v>4</v>
      </c>
      <c r="X702" s="6">
        <v>4</v>
      </c>
      <c r="Y702" s="6">
        <v>9.9999999999999982</v>
      </c>
      <c r="Z702" s="6">
        <v>4</v>
      </c>
      <c r="AA702" s="6">
        <v>4</v>
      </c>
    </row>
    <row r="703" spans="1:27" ht="15.75" customHeight="1" x14ac:dyDescent="0.25">
      <c r="A703" s="6" t="s">
        <v>428</v>
      </c>
      <c r="B703" s="7" t="s">
        <v>549</v>
      </c>
      <c r="C703" s="7" t="s">
        <v>549</v>
      </c>
      <c r="D703" s="7">
        <v>29084</v>
      </c>
      <c r="E703" s="27" t="str">
        <f t="shared" si="2"/>
        <v>1979_7</v>
      </c>
      <c r="F703" s="6">
        <v>2.9999999999999996</v>
      </c>
      <c r="G703" s="6">
        <v>3.8244351330006823</v>
      </c>
      <c r="H703" s="6">
        <v>2</v>
      </c>
      <c r="I703" s="6">
        <v>4.9999999999999982</v>
      </c>
      <c r="J703" s="6">
        <v>19.999999999999996</v>
      </c>
      <c r="K703" s="6">
        <v>3.0000000000000004</v>
      </c>
      <c r="L703" s="6">
        <v>3</v>
      </c>
      <c r="M703" s="6">
        <v>24.999999999999996</v>
      </c>
      <c r="N703" s="6">
        <v>2</v>
      </c>
      <c r="O703" s="6">
        <v>2</v>
      </c>
      <c r="P703" s="6">
        <v>20</v>
      </c>
      <c r="Q703" s="6">
        <v>2</v>
      </c>
      <c r="R703" s="6">
        <v>2</v>
      </c>
      <c r="S703" s="6">
        <v>15.000000000000005</v>
      </c>
      <c r="T703" s="6">
        <v>3</v>
      </c>
      <c r="U703" s="6">
        <v>2</v>
      </c>
      <c r="V703" s="6">
        <v>10.000000000000002</v>
      </c>
      <c r="W703" s="6">
        <v>4</v>
      </c>
      <c r="X703" s="6">
        <v>4</v>
      </c>
      <c r="Y703" s="6">
        <v>10</v>
      </c>
      <c r="Z703" s="6">
        <v>3.1062915018568393</v>
      </c>
      <c r="AA703" s="6">
        <v>3.1007951328759575</v>
      </c>
    </row>
    <row r="704" spans="1:27" ht="15.75" customHeight="1" x14ac:dyDescent="0.25">
      <c r="A704" s="6" t="s">
        <v>428</v>
      </c>
      <c r="B704" s="7" t="s">
        <v>548</v>
      </c>
      <c r="C704" s="7" t="s">
        <v>548</v>
      </c>
      <c r="D704" s="7">
        <v>29119</v>
      </c>
      <c r="E704" s="27" t="str">
        <f t="shared" si="2"/>
        <v>1979_8</v>
      </c>
      <c r="F704" s="6">
        <v>4</v>
      </c>
      <c r="G704" s="6">
        <v>3</v>
      </c>
      <c r="H704" s="6">
        <v>2.1745479743397143</v>
      </c>
      <c r="I704" s="6">
        <v>4.9999999999999982</v>
      </c>
      <c r="J704" s="6">
        <v>20</v>
      </c>
      <c r="K704" s="6">
        <v>2.9999999999999991</v>
      </c>
      <c r="L704" s="6">
        <v>3</v>
      </c>
      <c r="M704" s="6">
        <v>24.999999999999996</v>
      </c>
      <c r="N704" s="6">
        <v>2</v>
      </c>
      <c r="O704" s="6">
        <v>2</v>
      </c>
      <c r="P704" s="6">
        <v>20</v>
      </c>
      <c r="Q704" s="6">
        <v>2</v>
      </c>
      <c r="R704" s="6">
        <v>2</v>
      </c>
      <c r="S704" s="6">
        <v>15.000000000000002</v>
      </c>
      <c r="T704" s="6">
        <v>2.2048985132606074</v>
      </c>
      <c r="U704" s="6">
        <v>2</v>
      </c>
      <c r="V704" s="6">
        <v>10.000000000000002</v>
      </c>
      <c r="W704" s="6">
        <v>4.1977339721898712</v>
      </c>
      <c r="X704" s="6">
        <v>4</v>
      </c>
      <c r="Y704" s="6">
        <v>10</v>
      </c>
      <c r="Z704" s="6">
        <v>4</v>
      </c>
      <c r="AA704" s="6">
        <v>4</v>
      </c>
    </row>
    <row r="705" spans="1:27" ht="15.75" customHeight="1" x14ac:dyDescent="0.25">
      <c r="A705" s="6" t="s">
        <v>428</v>
      </c>
      <c r="B705" s="7" t="s">
        <v>547</v>
      </c>
      <c r="C705" s="7" t="s">
        <v>547</v>
      </c>
      <c r="D705" s="7">
        <v>29147</v>
      </c>
      <c r="E705" s="27" t="str">
        <f t="shared" si="2"/>
        <v>1979_9</v>
      </c>
      <c r="F705" s="6">
        <v>4.1033919805431411</v>
      </c>
      <c r="G705" s="6">
        <v>4.9227264808423099</v>
      </c>
      <c r="H705" s="6">
        <v>2.1797739688461681</v>
      </c>
      <c r="I705" s="6">
        <v>4.9056765377204279</v>
      </c>
      <c r="J705" s="6">
        <v>18.424023438043552</v>
      </c>
      <c r="K705" s="6">
        <v>3</v>
      </c>
      <c r="L705" s="6">
        <v>3.0000000000000004</v>
      </c>
      <c r="M705" s="6">
        <v>20.846455691506787</v>
      </c>
      <c r="N705" s="6">
        <v>2</v>
      </c>
      <c r="O705" s="6">
        <v>2</v>
      </c>
      <c r="P705" s="6">
        <v>22.170859868953212</v>
      </c>
      <c r="Q705" s="6">
        <v>2</v>
      </c>
      <c r="R705" s="6">
        <v>2</v>
      </c>
      <c r="S705" s="6">
        <v>16.226002510651231</v>
      </c>
      <c r="T705" s="6">
        <v>2</v>
      </c>
      <c r="U705" s="6">
        <v>2</v>
      </c>
      <c r="V705" s="6">
        <v>12.155161926340867</v>
      </c>
      <c r="W705" s="6">
        <v>4</v>
      </c>
      <c r="X705" s="6">
        <v>4</v>
      </c>
      <c r="Y705" s="6">
        <v>10</v>
      </c>
      <c r="Z705" s="6">
        <v>4.2196986255500191</v>
      </c>
      <c r="AA705" s="6">
        <v>4.2212442150170402</v>
      </c>
    </row>
    <row r="706" spans="1:27" ht="15.75" customHeight="1" x14ac:dyDescent="0.25">
      <c r="A706" s="6" t="s">
        <v>428</v>
      </c>
      <c r="B706" s="7" t="s">
        <v>546</v>
      </c>
      <c r="C706" s="7" t="s">
        <v>546</v>
      </c>
      <c r="D706" s="7">
        <v>29182</v>
      </c>
      <c r="E706" s="27" t="str">
        <f t="shared" si="2"/>
        <v>1979_10</v>
      </c>
      <c r="F706" s="6">
        <v>5.0000000000000009</v>
      </c>
      <c r="G706" s="6">
        <v>5.0000000000000009</v>
      </c>
      <c r="H706" s="6">
        <v>4</v>
      </c>
      <c r="I706" s="6">
        <v>4</v>
      </c>
      <c r="J706" s="6">
        <v>19.999999999999996</v>
      </c>
      <c r="K706" s="6">
        <v>3.9101375276219326</v>
      </c>
      <c r="L706" s="6">
        <v>3</v>
      </c>
      <c r="M706" s="6">
        <v>15</v>
      </c>
      <c r="N706" s="6">
        <v>3.0000000000000004</v>
      </c>
      <c r="O706" s="6">
        <v>2</v>
      </c>
      <c r="P706" s="6">
        <v>25.000000000000004</v>
      </c>
      <c r="Q706" s="6">
        <v>4</v>
      </c>
      <c r="R706" s="6">
        <v>3</v>
      </c>
      <c r="S706" s="6">
        <v>10.000000000000002</v>
      </c>
      <c r="T706" s="6">
        <v>2.9999999999999996</v>
      </c>
      <c r="U706" s="6">
        <v>2</v>
      </c>
      <c r="V706" s="6">
        <v>20</v>
      </c>
      <c r="W706" s="6">
        <v>4.7766817619739443</v>
      </c>
      <c r="X706" s="6">
        <v>4.2036495848395017</v>
      </c>
      <c r="Y706" s="6">
        <v>10.000000000000002</v>
      </c>
      <c r="Z706" s="6">
        <v>5</v>
      </c>
      <c r="AA706" s="6">
        <v>4.3568577896563179</v>
      </c>
    </row>
    <row r="707" spans="1:27" ht="15.75" customHeight="1" x14ac:dyDescent="0.25">
      <c r="A707" s="6" t="s">
        <v>428</v>
      </c>
      <c r="B707" s="7" t="s">
        <v>545</v>
      </c>
      <c r="C707" s="7" t="s">
        <v>545</v>
      </c>
      <c r="D707" s="7">
        <v>29231</v>
      </c>
      <c r="E707" s="27" t="str">
        <f t="shared" si="2"/>
        <v>1979_11</v>
      </c>
      <c r="F707" s="6">
        <v>4.1001702197758236</v>
      </c>
      <c r="G707" s="6">
        <v>4</v>
      </c>
      <c r="H707" s="6">
        <v>3.0764237290510246</v>
      </c>
      <c r="I707" s="6">
        <v>5</v>
      </c>
      <c r="J707" s="6">
        <v>19.999999999999996</v>
      </c>
      <c r="K707" s="6">
        <v>3.0000000000000004</v>
      </c>
      <c r="L707" s="6">
        <v>3.0000000000000004</v>
      </c>
      <c r="M707" s="6">
        <v>25</v>
      </c>
      <c r="N707" s="6">
        <v>2</v>
      </c>
      <c r="O707" s="6">
        <v>2</v>
      </c>
      <c r="P707" s="6">
        <v>20.000000000000004</v>
      </c>
      <c r="Q707" s="6">
        <v>2</v>
      </c>
      <c r="R707" s="6">
        <v>2</v>
      </c>
      <c r="S707" s="6">
        <v>15.000000000000002</v>
      </c>
      <c r="T707" s="6">
        <v>3</v>
      </c>
      <c r="U707" s="6">
        <v>2</v>
      </c>
      <c r="V707" s="6">
        <v>10.000000000000002</v>
      </c>
      <c r="W707" s="6">
        <v>4</v>
      </c>
      <c r="X707" s="6">
        <v>4</v>
      </c>
      <c r="Y707" s="6">
        <v>10.000000000000002</v>
      </c>
      <c r="Z707" s="6">
        <v>4.6308857614292291</v>
      </c>
      <c r="AA707" s="6">
        <v>4.5469665609993797</v>
      </c>
    </row>
    <row r="708" spans="1:27" ht="15.75" customHeight="1" x14ac:dyDescent="0.25">
      <c r="A708" s="6" t="s">
        <v>428</v>
      </c>
      <c r="B708" s="7" t="s">
        <v>544</v>
      </c>
      <c r="C708" s="7" t="s">
        <v>544</v>
      </c>
      <c r="D708" s="7">
        <v>29259</v>
      </c>
      <c r="E708" s="27" t="str">
        <f t="shared" si="2"/>
        <v>1980_1</v>
      </c>
      <c r="F708" s="6">
        <v>4</v>
      </c>
      <c r="G708" s="6">
        <v>3.5943161500329261</v>
      </c>
      <c r="H708" s="6">
        <v>2.5628561496591655</v>
      </c>
      <c r="I708" s="6">
        <v>4.0924233365143641</v>
      </c>
      <c r="J708" s="6">
        <v>15.44319366386644</v>
      </c>
      <c r="K708" s="6">
        <v>2.9999999999999996</v>
      </c>
      <c r="L708" s="6">
        <v>3.0000000000000004</v>
      </c>
      <c r="M708" s="6">
        <v>20.721027476298257</v>
      </c>
      <c r="N708" s="6">
        <v>4</v>
      </c>
      <c r="O708" s="6">
        <v>3.0000000000000004</v>
      </c>
      <c r="P708" s="6">
        <v>24.620761346872541</v>
      </c>
      <c r="Q708" s="6">
        <v>3.8150351623254259</v>
      </c>
      <c r="R708" s="6">
        <v>2.8322166871016923</v>
      </c>
      <c r="S708" s="6">
        <v>15.000000000000004</v>
      </c>
      <c r="T708" s="6">
        <v>4</v>
      </c>
      <c r="U708" s="6">
        <v>3</v>
      </c>
      <c r="V708" s="6">
        <v>14.999999999999996</v>
      </c>
      <c r="W708" s="6">
        <v>4.8507348242828616</v>
      </c>
      <c r="X708" s="6">
        <v>4.1261715848609377</v>
      </c>
      <c r="Y708" s="6">
        <v>9.5000046310432573</v>
      </c>
      <c r="Z708" s="6">
        <v>4</v>
      </c>
      <c r="AA708" s="6">
        <v>3.7416901225685884</v>
      </c>
    </row>
    <row r="709" spans="1:27" ht="15.75" customHeight="1" x14ac:dyDescent="0.25">
      <c r="A709" s="6" t="s">
        <v>428</v>
      </c>
      <c r="B709" s="7" t="s">
        <v>543</v>
      </c>
      <c r="C709" s="7" t="s">
        <v>543</v>
      </c>
      <c r="D709" s="7">
        <v>29301</v>
      </c>
      <c r="E709" s="27" t="str">
        <f t="shared" si="2"/>
        <v>1980_2</v>
      </c>
      <c r="F709" s="6">
        <v>4</v>
      </c>
      <c r="G709" s="6">
        <v>4.6316439756910528</v>
      </c>
      <c r="H709" s="6">
        <v>2.7237808276895659</v>
      </c>
      <c r="I709" s="6">
        <v>4.328966088103706</v>
      </c>
      <c r="J709" s="6">
        <v>18.976163365008507</v>
      </c>
      <c r="K709" s="6">
        <v>3</v>
      </c>
      <c r="L709" s="6">
        <v>3</v>
      </c>
      <c r="M709" s="6">
        <v>21.365534919901485</v>
      </c>
      <c r="N709" s="6">
        <v>2.9999999999999996</v>
      </c>
      <c r="O709" s="6">
        <v>2</v>
      </c>
      <c r="P709" s="6">
        <v>21.014663947291925</v>
      </c>
      <c r="Q709" s="6">
        <v>2.4395544771774027</v>
      </c>
      <c r="R709" s="6">
        <v>2</v>
      </c>
      <c r="S709" s="6">
        <v>16.973298581863794</v>
      </c>
      <c r="T709" s="6">
        <v>2.7658244081337284</v>
      </c>
      <c r="U709" s="6">
        <v>2</v>
      </c>
      <c r="V709" s="6">
        <v>11.082863728065773</v>
      </c>
      <c r="W709" s="6">
        <v>4</v>
      </c>
      <c r="X709" s="6">
        <v>4</v>
      </c>
      <c r="Y709" s="6">
        <v>10.000000000000002</v>
      </c>
      <c r="Z709" s="6">
        <v>4</v>
      </c>
      <c r="AA709" s="6">
        <v>4</v>
      </c>
    </row>
    <row r="710" spans="1:27" ht="15.75" customHeight="1" x14ac:dyDescent="0.25">
      <c r="A710" s="6" t="s">
        <v>428</v>
      </c>
      <c r="B710" s="7" t="s">
        <v>541</v>
      </c>
      <c r="C710" s="7" t="s">
        <v>541</v>
      </c>
      <c r="D710" s="7">
        <v>29336</v>
      </c>
      <c r="E710" s="27" t="str">
        <f t="shared" si="2"/>
        <v>1980_3</v>
      </c>
      <c r="F710" s="6">
        <v>5</v>
      </c>
      <c r="G710" s="6">
        <v>5.0000000000000009</v>
      </c>
      <c r="H710" s="6">
        <v>4</v>
      </c>
      <c r="I710" s="6">
        <v>4</v>
      </c>
      <c r="J710" s="6">
        <v>19.999999999999996</v>
      </c>
      <c r="K710" s="6">
        <v>4</v>
      </c>
      <c r="L710" s="6">
        <v>3.0000000000000004</v>
      </c>
      <c r="M710" s="6">
        <v>16.811088821902299</v>
      </c>
      <c r="N710" s="6">
        <v>3.0000000000000004</v>
      </c>
      <c r="O710" s="6">
        <v>2</v>
      </c>
      <c r="P710" s="6">
        <v>23.132766049541114</v>
      </c>
      <c r="Q710" s="6">
        <v>3.7403429553301728</v>
      </c>
      <c r="R710" s="6">
        <v>2.6668215689865309</v>
      </c>
      <c r="S710" s="6">
        <v>16.81593050189128</v>
      </c>
      <c r="T710" s="6">
        <v>3.5916338076865899</v>
      </c>
      <c r="U710" s="6">
        <v>2.476962809574788</v>
      </c>
      <c r="V710" s="6">
        <v>12.904155522192854</v>
      </c>
      <c r="W710" s="6">
        <v>5.0000000000000009</v>
      </c>
      <c r="X710" s="6">
        <v>4</v>
      </c>
      <c r="Y710" s="6">
        <v>10.000000000000002</v>
      </c>
      <c r="Z710" s="6">
        <v>5</v>
      </c>
      <c r="AA710" s="6">
        <v>4.511613580950967</v>
      </c>
    </row>
    <row r="711" spans="1:27" ht="15.75" customHeight="1" x14ac:dyDescent="0.25">
      <c r="A711" s="6" t="s">
        <v>428</v>
      </c>
      <c r="B711" s="7" t="s">
        <v>540</v>
      </c>
      <c r="C711" s="7" t="s">
        <v>540</v>
      </c>
      <c r="D711" s="7">
        <v>29364</v>
      </c>
      <c r="E711" s="27" t="str">
        <f t="shared" si="2"/>
        <v>1980_4</v>
      </c>
      <c r="F711" s="6">
        <v>2</v>
      </c>
      <c r="G711" s="6">
        <v>2.9125702377397036</v>
      </c>
      <c r="H711" s="6">
        <v>3.9114872937922653</v>
      </c>
      <c r="I711" s="6">
        <v>5</v>
      </c>
      <c r="J711" s="6">
        <v>20.000000000000004</v>
      </c>
      <c r="K711" s="6">
        <v>2</v>
      </c>
      <c r="L711" s="6">
        <v>2</v>
      </c>
      <c r="M711" s="6">
        <v>25.000000000000004</v>
      </c>
      <c r="N711" s="6">
        <v>2</v>
      </c>
      <c r="O711" s="6">
        <v>2</v>
      </c>
      <c r="P711" s="6">
        <v>20</v>
      </c>
      <c r="Q711" s="6">
        <v>2</v>
      </c>
      <c r="R711" s="6">
        <v>2</v>
      </c>
      <c r="S711" s="6">
        <v>15</v>
      </c>
      <c r="T711" s="6">
        <v>2</v>
      </c>
      <c r="U711" s="6">
        <v>2</v>
      </c>
      <c r="V711" s="6">
        <v>10.000000000000002</v>
      </c>
      <c r="W711" s="6">
        <v>4</v>
      </c>
      <c r="X711" s="6">
        <v>4</v>
      </c>
      <c r="Y711" s="6">
        <v>10</v>
      </c>
      <c r="Z711" s="6">
        <v>2.9999999999999996</v>
      </c>
      <c r="AA711" s="6">
        <v>3</v>
      </c>
    </row>
    <row r="712" spans="1:27" ht="15.75" customHeight="1" x14ac:dyDescent="0.25">
      <c r="A712" s="6" t="s">
        <v>428</v>
      </c>
      <c r="B712" s="7" t="s">
        <v>538</v>
      </c>
      <c r="C712" s="7" t="s">
        <v>538</v>
      </c>
      <c r="D712" s="7">
        <v>29413</v>
      </c>
      <c r="E712" s="27" t="str">
        <f t="shared" si="2"/>
        <v>1980_5</v>
      </c>
      <c r="F712" s="6">
        <v>1</v>
      </c>
      <c r="G712" s="6">
        <v>1.9074529176444897</v>
      </c>
      <c r="H712" s="6">
        <v>4</v>
      </c>
      <c r="I712" s="6">
        <v>5.0000000000000009</v>
      </c>
      <c r="J712" s="6">
        <v>20</v>
      </c>
      <c r="K712" s="6">
        <v>2</v>
      </c>
      <c r="L712" s="6">
        <v>2</v>
      </c>
      <c r="M712" s="6">
        <v>25</v>
      </c>
      <c r="N712" s="6">
        <v>2</v>
      </c>
      <c r="O712" s="6">
        <v>2</v>
      </c>
      <c r="P712" s="6">
        <v>20</v>
      </c>
      <c r="Q712" s="6">
        <v>2</v>
      </c>
      <c r="R712" s="6">
        <v>2</v>
      </c>
      <c r="S712" s="6">
        <v>15.000000000000002</v>
      </c>
      <c r="T712" s="6">
        <v>2</v>
      </c>
      <c r="U712" s="6">
        <v>2</v>
      </c>
      <c r="V712" s="6">
        <v>10.000000000000004</v>
      </c>
      <c r="W712" s="6">
        <v>4</v>
      </c>
      <c r="X712" s="6">
        <v>3.2855917710928684</v>
      </c>
      <c r="Y712" s="6">
        <v>9.9999999999999982</v>
      </c>
      <c r="Z712" s="6">
        <v>2</v>
      </c>
      <c r="AA712" s="6">
        <v>2</v>
      </c>
    </row>
    <row r="713" spans="1:27" ht="15.75" customHeight="1" x14ac:dyDescent="0.25">
      <c r="A713" s="6" t="s">
        <v>428</v>
      </c>
      <c r="B713" s="7" t="s">
        <v>537</v>
      </c>
      <c r="C713" s="7" t="s">
        <v>537</v>
      </c>
      <c r="D713" s="7">
        <v>29448</v>
      </c>
      <c r="E713" s="27" t="str">
        <f t="shared" si="2"/>
        <v>1980_7</v>
      </c>
      <c r="F713" s="6">
        <v>3</v>
      </c>
      <c r="G713" s="6">
        <v>3</v>
      </c>
      <c r="H713" s="6">
        <v>2.5495758956602383</v>
      </c>
      <c r="I713" s="6">
        <v>5</v>
      </c>
      <c r="J713" s="6">
        <v>20</v>
      </c>
      <c r="K713" s="6">
        <v>2</v>
      </c>
      <c r="L713" s="6">
        <v>2.3006620787460172</v>
      </c>
      <c r="M713" s="6">
        <v>24.999999999999996</v>
      </c>
      <c r="N713" s="6">
        <v>2</v>
      </c>
      <c r="O713" s="6">
        <v>2</v>
      </c>
      <c r="P713" s="6">
        <v>23.617796863488472</v>
      </c>
      <c r="Q713" s="6">
        <v>2</v>
      </c>
      <c r="R713" s="6">
        <v>2.1825665154348153</v>
      </c>
      <c r="S713" s="6">
        <v>15.000000000000004</v>
      </c>
      <c r="T713" s="6">
        <v>2</v>
      </c>
      <c r="U713" s="6">
        <v>2</v>
      </c>
      <c r="V713" s="6">
        <v>10</v>
      </c>
      <c r="W713" s="6">
        <v>4</v>
      </c>
      <c r="X713" s="6">
        <v>3.2893531907413975</v>
      </c>
      <c r="Y713" s="6">
        <v>6.5000058588660572</v>
      </c>
      <c r="Z713" s="6">
        <v>3.2844193969469613</v>
      </c>
      <c r="AA713" s="6">
        <v>2.9999999999999996</v>
      </c>
    </row>
    <row r="714" spans="1:27" ht="15.75" customHeight="1" x14ac:dyDescent="0.25">
      <c r="A714" s="6" t="s">
        <v>428</v>
      </c>
      <c r="B714" s="7" t="s">
        <v>536</v>
      </c>
      <c r="C714" s="7" t="s">
        <v>536</v>
      </c>
      <c r="D714" s="7">
        <v>29483</v>
      </c>
      <c r="E714" s="27" t="str">
        <f t="shared" si="2"/>
        <v>1980_8</v>
      </c>
      <c r="F714" s="6">
        <v>3.9224076183829841</v>
      </c>
      <c r="G714" s="6">
        <v>3.914709990070627</v>
      </c>
      <c r="H714" s="6">
        <v>2</v>
      </c>
      <c r="I714" s="6">
        <v>5</v>
      </c>
      <c r="J714" s="6">
        <v>20.000000000000004</v>
      </c>
      <c r="K714" s="6">
        <v>3</v>
      </c>
      <c r="L714" s="6">
        <v>3</v>
      </c>
      <c r="M714" s="6">
        <v>24.999999999999996</v>
      </c>
      <c r="N714" s="6">
        <v>2.9999999999999996</v>
      </c>
      <c r="O714" s="6">
        <v>4</v>
      </c>
      <c r="P714" s="6">
        <v>20</v>
      </c>
      <c r="Q714" s="6">
        <v>2</v>
      </c>
      <c r="R714" s="6">
        <v>2.9999999999999991</v>
      </c>
      <c r="S714" s="6">
        <v>15</v>
      </c>
      <c r="T714" s="6">
        <v>2</v>
      </c>
      <c r="U714" s="6">
        <v>2.9215989050758675</v>
      </c>
      <c r="V714" s="6">
        <v>10</v>
      </c>
      <c r="W714" s="6">
        <v>4</v>
      </c>
      <c r="X714" s="6">
        <v>3.8097006706515173</v>
      </c>
      <c r="Y714" s="6">
        <v>9.9999999999999982</v>
      </c>
      <c r="Z714" s="6">
        <v>4</v>
      </c>
      <c r="AA714" s="6">
        <v>4</v>
      </c>
    </row>
    <row r="715" spans="1:27" ht="15.75" customHeight="1" x14ac:dyDescent="0.25">
      <c r="A715" s="6" t="s">
        <v>428</v>
      </c>
      <c r="B715" s="7" t="s">
        <v>535</v>
      </c>
      <c r="C715" s="7" t="s">
        <v>535</v>
      </c>
      <c r="D715" s="7">
        <v>29518</v>
      </c>
      <c r="E715" s="27" t="str">
        <f t="shared" si="2"/>
        <v>1980_9</v>
      </c>
      <c r="F715" s="6">
        <v>4</v>
      </c>
      <c r="G715" s="6">
        <v>4</v>
      </c>
      <c r="H715" s="6">
        <v>2</v>
      </c>
      <c r="I715" s="6">
        <v>5.0000000000000009</v>
      </c>
      <c r="J715" s="6">
        <v>20</v>
      </c>
      <c r="K715" s="6">
        <v>4</v>
      </c>
      <c r="L715" s="6">
        <v>3</v>
      </c>
      <c r="M715" s="6">
        <v>25.000000000000004</v>
      </c>
      <c r="N715" s="6">
        <v>4</v>
      </c>
      <c r="O715" s="6">
        <v>2.9999999999999996</v>
      </c>
      <c r="P715" s="6">
        <v>20</v>
      </c>
      <c r="Q715" s="6">
        <v>3.0000000000000009</v>
      </c>
      <c r="R715" s="6">
        <v>3.0000000000000013</v>
      </c>
      <c r="S715" s="6">
        <v>15</v>
      </c>
      <c r="T715" s="6">
        <v>2.9999999999999996</v>
      </c>
      <c r="U715" s="6">
        <v>3</v>
      </c>
      <c r="V715" s="6">
        <v>9.9999999999999982</v>
      </c>
      <c r="W715" s="6">
        <v>4</v>
      </c>
      <c r="X715" s="6">
        <v>4</v>
      </c>
      <c r="Y715" s="6">
        <v>9.9999999999999982</v>
      </c>
      <c r="Z715" s="6">
        <v>4</v>
      </c>
      <c r="AA715" s="6">
        <v>3.2015726148273416</v>
      </c>
    </row>
    <row r="716" spans="1:27" ht="15.75" customHeight="1" x14ac:dyDescent="0.25">
      <c r="A716" s="6" t="s">
        <v>428</v>
      </c>
      <c r="B716" s="7" t="s">
        <v>534</v>
      </c>
      <c r="C716" s="7" t="s">
        <v>534</v>
      </c>
      <c r="D716" s="7">
        <v>29546</v>
      </c>
      <c r="E716" s="27" t="str">
        <f t="shared" si="2"/>
        <v>1980_10</v>
      </c>
      <c r="F716" s="6">
        <v>5</v>
      </c>
      <c r="G716" s="6">
        <v>4</v>
      </c>
      <c r="H716" s="6">
        <v>2.713736632441166</v>
      </c>
      <c r="I716" s="6">
        <v>4</v>
      </c>
      <c r="J716" s="6">
        <v>20</v>
      </c>
      <c r="K716" s="6">
        <v>4</v>
      </c>
      <c r="L716" s="6">
        <v>3</v>
      </c>
      <c r="M716" s="6">
        <v>25</v>
      </c>
      <c r="N716" s="6">
        <v>2.9999999999999996</v>
      </c>
      <c r="O716" s="6">
        <v>2.9999999999999996</v>
      </c>
      <c r="P716" s="6">
        <v>20.506622371904051</v>
      </c>
      <c r="Q716" s="6">
        <v>3</v>
      </c>
      <c r="R716" s="6">
        <v>3</v>
      </c>
      <c r="S716" s="6">
        <v>15.000000000000004</v>
      </c>
      <c r="T716" s="6">
        <v>2.9999999999999996</v>
      </c>
      <c r="U716" s="6">
        <v>2.9999999999999996</v>
      </c>
      <c r="V716" s="6">
        <v>10</v>
      </c>
      <c r="W716" s="6">
        <v>4.420913620954753</v>
      </c>
      <c r="X716" s="6">
        <v>4</v>
      </c>
      <c r="Y716" s="6">
        <v>9.5000012575972033</v>
      </c>
      <c r="Z716" s="6">
        <v>5</v>
      </c>
      <c r="AA716" s="6">
        <v>4.3941985273337885</v>
      </c>
    </row>
    <row r="717" spans="1:27" ht="15.75" customHeight="1" x14ac:dyDescent="0.25">
      <c r="A717" s="6" t="s">
        <v>428</v>
      </c>
      <c r="B717" s="7" t="s">
        <v>533</v>
      </c>
      <c r="C717" s="7" t="s">
        <v>533</v>
      </c>
      <c r="D717" s="7">
        <v>29577</v>
      </c>
      <c r="E717" s="27" t="str">
        <f t="shared" si="2"/>
        <v>1980_11</v>
      </c>
      <c r="F717" s="6">
        <v>5</v>
      </c>
      <c r="G717" s="6">
        <v>5.0000000000000018</v>
      </c>
      <c r="H717" s="6">
        <v>4</v>
      </c>
      <c r="I717" s="6">
        <v>4</v>
      </c>
      <c r="J717" s="6">
        <v>20</v>
      </c>
      <c r="K717" s="6">
        <v>3.7085627555914544</v>
      </c>
      <c r="L717" s="6">
        <v>3.0000000000000004</v>
      </c>
      <c r="M717" s="6">
        <v>15</v>
      </c>
      <c r="N717" s="6">
        <v>3</v>
      </c>
      <c r="O717" s="6">
        <v>2</v>
      </c>
      <c r="P717" s="6">
        <v>25.000000000000004</v>
      </c>
      <c r="Q717" s="6">
        <v>3.0000000000000004</v>
      </c>
      <c r="R717" s="6">
        <v>2</v>
      </c>
      <c r="S717" s="6">
        <v>20</v>
      </c>
      <c r="T717" s="6">
        <v>4</v>
      </c>
      <c r="U717" s="6">
        <v>3</v>
      </c>
      <c r="V717" s="6">
        <v>14.999999999999998</v>
      </c>
      <c r="W717" s="6">
        <v>4.7265001968241469</v>
      </c>
      <c r="X717" s="6">
        <v>4</v>
      </c>
      <c r="Y717" s="6">
        <v>5</v>
      </c>
      <c r="Z717" s="6">
        <v>5</v>
      </c>
      <c r="AA717" s="6">
        <v>5.0000000000000009</v>
      </c>
    </row>
    <row r="718" spans="1:27" ht="15.75" customHeight="1" x14ac:dyDescent="0.25">
      <c r="A718" s="6" t="s">
        <v>428</v>
      </c>
      <c r="B718" s="7" t="s">
        <v>529</v>
      </c>
      <c r="C718" s="7" t="s">
        <v>529</v>
      </c>
      <c r="D718" s="7">
        <v>29623</v>
      </c>
      <c r="E718" s="27" t="str">
        <f t="shared" si="2"/>
        <v>1980_12</v>
      </c>
      <c r="F718" s="6">
        <v>5.0000000000000009</v>
      </c>
      <c r="G718" s="6">
        <v>5.0000000000000009</v>
      </c>
      <c r="H718" s="6">
        <v>3.9129248363079041</v>
      </c>
      <c r="I718" s="6">
        <v>4</v>
      </c>
      <c r="J718" s="6">
        <v>20</v>
      </c>
      <c r="K718" s="6">
        <v>3.7235052533975708</v>
      </c>
      <c r="L718" s="6">
        <v>2.8679865002590876</v>
      </c>
      <c r="M718" s="6">
        <v>25</v>
      </c>
      <c r="N718" s="6">
        <v>4</v>
      </c>
      <c r="O718" s="6">
        <v>2.9999999999999996</v>
      </c>
      <c r="P718" s="6">
        <v>21.595286768118793</v>
      </c>
      <c r="Q718" s="6">
        <v>4</v>
      </c>
      <c r="R718" s="6">
        <v>3</v>
      </c>
      <c r="S718" s="6">
        <v>15.000000000000002</v>
      </c>
      <c r="T718" s="6">
        <v>3.5704779669752824</v>
      </c>
      <c r="U718" s="6">
        <v>2.591585074304537</v>
      </c>
      <c r="V718" s="6">
        <v>10</v>
      </c>
      <c r="W718" s="6">
        <v>4.9365958905462008</v>
      </c>
      <c r="X718" s="6">
        <v>4</v>
      </c>
      <c r="Y718" s="6">
        <v>8.5000047681417925</v>
      </c>
      <c r="Z718" s="6">
        <v>4.9999999999999982</v>
      </c>
      <c r="AA718" s="6">
        <v>4.3139466374133413</v>
      </c>
    </row>
    <row r="719" spans="1:27" ht="15.75" customHeight="1" x14ac:dyDescent="0.25">
      <c r="A719" s="6" t="s">
        <v>428</v>
      </c>
      <c r="B719" s="7" t="s">
        <v>528</v>
      </c>
      <c r="C719" s="7" t="s">
        <v>528</v>
      </c>
      <c r="D719" s="7">
        <v>29679</v>
      </c>
      <c r="E719" s="27" t="str">
        <f t="shared" si="2"/>
        <v>1981_2</v>
      </c>
      <c r="F719" s="6">
        <v>4</v>
      </c>
      <c r="G719" s="6">
        <v>4</v>
      </c>
      <c r="H719" s="6">
        <v>2</v>
      </c>
      <c r="I719" s="6">
        <v>4</v>
      </c>
      <c r="J719" s="6">
        <v>20.000000000000004</v>
      </c>
      <c r="K719" s="6">
        <v>2.9999999999999996</v>
      </c>
      <c r="L719" s="6">
        <v>3</v>
      </c>
      <c r="M719" s="6">
        <v>15</v>
      </c>
      <c r="N719" s="6">
        <v>2</v>
      </c>
      <c r="O719" s="6">
        <v>2</v>
      </c>
      <c r="P719" s="6">
        <v>25.000000000000004</v>
      </c>
      <c r="Q719" s="6">
        <v>4</v>
      </c>
      <c r="R719" s="6">
        <v>3.0000000000000009</v>
      </c>
      <c r="S719" s="6">
        <v>15.449558864413342</v>
      </c>
      <c r="T719" s="6">
        <v>3</v>
      </c>
      <c r="U719" s="6">
        <v>2</v>
      </c>
      <c r="V719" s="6">
        <v>15</v>
      </c>
      <c r="W719" s="6">
        <v>4</v>
      </c>
      <c r="X719" s="6">
        <v>4</v>
      </c>
      <c r="Y719" s="6">
        <v>9.5000052449367907</v>
      </c>
      <c r="Z719" s="6">
        <v>5</v>
      </c>
      <c r="AA719" s="6">
        <v>4.4265278095381531</v>
      </c>
    </row>
    <row r="720" spans="1:27" ht="15.75" customHeight="1" x14ac:dyDescent="0.25">
      <c r="A720" s="6" t="s">
        <v>428</v>
      </c>
      <c r="B720" s="7" t="s">
        <v>526</v>
      </c>
      <c r="C720" s="7" t="s">
        <v>526</v>
      </c>
      <c r="D720" s="7">
        <v>29728</v>
      </c>
      <c r="E720" s="27" t="str">
        <f t="shared" si="2"/>
        <v>1981_3</v>
      </c>
      <c r="F720" s="6">
        <v>4</v>
      </c>
      <c r="G720" s="6">
        <v>2.9999999999999991</v>
      </c>
      <c r="H720" s="6">
        <v>2</v>
      </c>
      <c r="I720" s="6">
        <v>4</v>
      </c>
      <c r="J720" s="6">
        <v>20</v>
      </c>
      <c r="K720" s="6">
        <v>3</v>
      </c>
      <c r="L720" s="6">
        <v>2.9999999999999996</v>
      </c>
      <c r="M720" s="6">
        <v>25</v>
      </c>
      <c r="N720" s="6">
        <v>4</v>
      </c>
      <c r="O720" s="6">
        <v>3</v>
      </c>
      <c r="P720" s="6">
        <v>20.489721951057511</v>
      </c>
      <c r="Q720" s="6">
        <v>3</v>
      </c>
      <c r="R720" s="6">
        <v>2</v>
      </c>
      <c r="S720" s="6">
        <v>15.000000000000002</v>
      </c>
      <c r="T720" s="6">
        <v>3.0000000000000004</v>
      </c>
      <c r="U720" s="6">
        <v>2</v>
      </c>
      <c r="V720" s="6">
        <v>10</v>
      </c>
      <c r="W720" s="6">
        <v>4</v>
      </c>
      <c r="X720" s="6">
        <v>4</v>
      </c>
      <c r="Y720" s="6">
        <v>9.5000010787921525</v>
      </c>
      <c r="Z720" s="6">
        <v>4.0884081647897075</v>
      </c>
      <c r="AA720" s="6">
        <v>4.1030838924646726</v>
      </c>
    </row>
    <row r="721" spans="1:27" ht="15.75" customHeight="1" x14ac:dyDescent="0.25">
      <c r="A721" s="6" t="s">
        <v>428</v>
      </c>
      <c r="B721" s="7" t="s">
        <v>524</v>
      </c>
      <c r="C721" s="7" t="s">
        <v>524</v>
      </c>
      <c r="D721" s="7">
        <v>29777</v>
      </c>
      <c r="E721" s="27" t="str">
        <f t="shared" si="2"/>
        <v>1981_5</v>
      </c>
      <c r="F721" s="6">
        <v>5</v>
      </c>
      <c r="G721" s="6">
        <v>5</v>
      </c>
      <c r="H721" s="6">
        <v>4</v>
      </c>
      <c r="I721" s="6">
        <v>4</v>
      </c>
      <c r="J721" s="6">
        <v>19.035362859242355</v>
      </c>
      <c r="K721" s="6">
        <v>3.0000000000000004</v>
      </c>
      <c r="L721" s="6">
        <v>2</v>
      </c>
      <c r="M721" s="6">
        <v>23.856703943035541</v>
      </c>
      <c r="N721" s="6">
        <v>2.6260511364511037</v>
      </c>
      <c r="O721" s="6">
        <v>2</v>
      </c>
      <c r="P721" s="6">
        <v>22.04198142855779</v>
      </c>
      <c r="Q721" s="6">
        <v>3</v>
      </c>
      <c r="R721" s="6">
        <v>2</v>
      </c>
      <c r="S721" s="6">
        <v>15.000000000000002</v>
      </c>
      <c r="T721" s="6">
        <v>3.0000000000000004</v>
      </c>
      <c r="U721" s="6">
        <v>2</v>
      </c>
      <c r="V721" s="6">
        <v>11.174425466081249</v>
      </c>
      <c r="W721" s="6">
        <v>4</v>
      </c>
      <c r="X721" s="6">
        <v>4</v>
      </c>
      <c r="Y721" s="6">
        <v>9.5000013410397024</v>
      </c>
      <c r="Z721" s="6">
        <v>5</v>
      </c>
      <c r="AA721" s="6">
        <v>5</v>
      </c>
    </row>
    <row r="722" spans="1:27" ht="15.75" customHeight="1" x14ac:dyDescent="0.25">
      <c r="A722" s="6" t="s">
        <v>428</v>
      </c>
      <c r="B722" s="7" t="s">
        <v>523</v>
      </c>
      <c r="C722" s="7" t="s">
        <v>523</v>
      </c>
      <c r="D722" s="7">
        <v>29819</v>
      </c>
      <c r="E722" s="27" t="str">
        <f t="shared" si="2"/>
        <v>1981_7</v>
      </c>
      <c r="F722" s="6">
        <v>4</v>
      </c>
      <c r="G722" s="6">
        <v>2.9999999999999996</v>
      </c>
      <c r="H722" s="6">
        <v>2</v>
      </c>
      <c r="I722" s="6">
        <v>4</v>
      </c>
      <c r="J722" s="6">
        <v>19.999999999999996</v>
      </c>
      <c r="K722" s="6">
        <v>3.0000000000000004</v>
      </c>
      <c r="L722" s="6">
        <v>3</v>
      </c>
      <c r="M722" s="6">
        <v>20.000000000000004</v>
      </c>
      <c r="N722" s="6">
        <v>2</v>
      </c>
      <c r="O722" s="6">
        <v>2</v>
      </c>
      <c r="P722" s="6">
        <v>20.000000000000004</v>
      </c>
      <c r="Q722" s="6">
        <v>2</v>
      </c>
      <c r="R722" s="6">
        <v>2</v>
      </c>
      <c r="S722" s="6">
        <v>20.000000000000004</v>
      </c>
      <c r="T722" s="6">
        <v>2</v>
      </c>
      <c r="U722" s="6">
        <v>2</v>
      </c>
      <c r="V722" s="6">
        <v>10</v>
      </c>
      <c r="W722" s="6">
        <v>4</v>
      </c>
      <c r="X722" s="6">
        <v>2.9999999999999996</v>
      </c>
      <c r="Y722" s="6">
        <v>9.9999999999999982</v>
      </c>
      <c r="Z722" s="6">
        <v>4.802441750083025</v>
      </c>
      <c r="AA722" s="6">
        <v>4</v>
      </c>
    </row>
    <row r="723" spans="1:27" ht="15.75" customHeight="1" x14ac:dyDescent="0.25">
      <c r="A723" s="6" t="s">
        <v>428</v>
      </c>
      <c r="B723" s="7" t="s">
        <v>521</v>
      </c>
      <c r="C723" s="7" t="s">
        <v>521</v>
      </c>
      <c r="D723" s="7">
        <v>29868</v>
      </c>
      <c r="E723" s="27" t="str">
        <f t="shared" si="2"/>
        <v>1981_8</v>
      </c>
      <c r="F723" s="6">
        <v>4</v>
      </c>
      <c r="G723" s="6">
        <v>4.1186725779275095</v>
      </c>
      <c r="H723" s="6">
        <v>2</v>
      </c>
      <c r="I723" s="6">
        <v>4.7938447956431451</v>
      </c>
      <c r="J723" s="6">
        <v>20.000000000000004</v>
      </c>
      <c r="K723" s="6">
        <v>3.0000000000000004</v>
      </c>
      <c r="L723" s="6">
        <v>3</v>
      </c>
      <c r="M723" s="6">
        <v>25</v>
      </c>
      <c r="N723" s="6">
        <v>3</v>
      </c>
      <c r="O723" s="6">
        <v>2.1998062969218899</v>
      </c>
      <c r="P723" s="6">
        <v>19.999999999999996</v>
      </c>
      <c r="Q723" s="6">
        <v>2</v>
      </c>
      <c r="R723" s="6">
        <v>2</v>
      </c>
      <c r="S723" s="6">
        <v>15</v>
      </c>
      <c r="T723" s="6">
        <v>3</v>
      </c>
      <c r="U723" s="6">
        <v>2</v>
      </c>
      <c r="V723" s="6">
        <v>10</v>
      </c>
      <c r="W723" s="6">
        <v>4</v>
      </c>
      <c r="X723" s="6">
        <v>3</v>
      </c>
      <c r="Y723" s="6">
        <v>10</v>
      </c>
      <c r="Z723" s="6">
        <v>5.0000000000000009</v>
      </c>
      <c r="AA723" s="6">
        <v>4.0968641112351616</v>
      </c>
    </row>
    <row r="724" spans="1:27" ht="15.75" customHeight="1" x14ac:dyDescent="0.25">
      <c r="A724" s="6" t="s">
        <v>428</v>
      </c>
      <c r="B724" s="7" t="s">
        <v>520</v>
      </c>
      <c r="C724" s="7" t="s">
        <v>520</v>
      </c>
      <c r="D724" s="7">
        <v>29910</v>
      </c>
      <c r="E724" s="27" t="str">
        <f t="shared" si="2"/>
        <v>1981_10</v>
      </c>
      <c r="F724" s="6">
        <v>3.422485568787963</v>
      </c>
      <c r="G724" s="6">
        <v>3.4681606426099401</v>
      </c>
      <c r="H724" s="6">
        <v>2</v>
      </c>
      <c r="I724" s="6">
        <v>5</v>
      </c>
      <c r="J724" s="6">
        <v>20.000000000000004</v>
      </c>
      <c r="K724" s="6">
        <v>3.0000000000000004</v>
      </c>
      <c r="L724" s="6">
        <v>2.4028728367922434</v>
      </c>
      <c r="M724" s="6">
        <v>25.000000000000007</v>
      </c>
      <c r="N724" s="6">
        <v>2</v>
      </c>
      <c r="O724" s="6">
        <v>2</v>
      </c>
      <c r="P724" s="6">
        <v>20.87518887634203</v>
      </c>
      <c r="Q724" s="6">
        <v>2</v>
      </c>
      <c r="R724" s="6">
        <v>2</v>
      </c>
      <c r="S724" s="6">
        <v>15</v>
      </c>
      <c r="T724" s="6">
        <v>2</v>
      </c>
      <c r="U724" s="6">
        <v>2</v>
      </c>
      <c r="V724" s="6">
        <v>9.9999999999999982</v>
      </c>
      <c r="W724" s="6">
        <v>3.1893104538552559</v>
      </c>
      <c r="X724" s="6">
        <v>2.7714203216291153</v>
      </c>
      <c r="Y724" s="6">
        <v>9.000006067452837</v>
      </c>
      <c r="Z724" s="6">
        <v>4</v>
      </c>
      <c r="AA724" s="6">
        <v>3.8004424032462021</v>
      </c>
    </row>
    <row r="725" spans="1:27" ht="15.75" customHeight="1" x14ac:dyDescent="0.25">
      <c r="A725" s="6" t="s">
        <v>428</v>
      </c>
      <c r="B725" s="7" t="s">
        <v>519</v>
      </c>
      <c r="C725" s="7" t="s">
        <v>519</v>
      </c>
      <c r="D725" s="7">
        <v>29948</v>
      </c>
      <c r="E725" s="27" t="str">
        <f t="shared" si="2"/>
        <v>1981_11</v>
      </c>
      <c r="F725" s="6">
        <v>2</v>
      </c>
      <c r="G725" s="6">
        <v>2.4336729260553045</v>
      </c>
      <c r="H725" s="6">
        <v>3.8301687270541707</v>
      </c>
      <c r="I725" s="6">
        <v>4.9999999999999991</v>
      </c>
      <c r="J725" s="6">
        <v>20</v>
      </c>
      <c r="K725" s="6">
        <v>2</v>
      </c>
      <c r="L725" s="6">
        <v>2.3981128837478956</v>
      </c>
      <c r="M725" s="6">
        <v>24.999999999999996</v>
      </c>
      <c r="N725" s="6">
        <v>2</v>
      </c>
      <c r="O725" s="6">
        <v>2</v>
      </c>
      <c r="P725" s="6">
        <v>19.999999999999993</v>
      </c>
      <c r="Q725" s="6">
        <v>2</v>
      </c>
      <c r="R725" s="6">
        <v>2.5350054194900151</v>
      </c>
      <c r="S725" s="6">
        <v>15.000000000000002</v>
      </c>
      <c r="T725" s="6">
        <v>2</v>
      </c>
      <c r="U725" s="6">
        <v>2</v>
      </c>
      <c r="V725" s="6">
        <v>10</v>
      </c>
      <c r="W725" s="6">
        <v>3.0000000000000009</v>
      </c>
      <c r="X725" s="6">
        <v>3.2607481571853838</v>
      </c>
      <c r="Y725" s="6">
        <v>10</v>
      </c>
      <c r="Z725" s="6">
        <v>2.6018425919931594</v>
      </c>
      <c r="AA725" s="6">
        <v>2.6891779322524152</v>
      </c>
    </row>
    <row r="726" spans="1:27" ht="15.75" customHeight="1" x14ac:dyDescent="0.25">
      <c r="A726" s="6" t="s">
        <v>428</v>
      </c>
      <c r="B726" s="7" t="s">
        <v>518</v>
      </c>
      <c r="C726" s="7" t="s">
        <v>518</v>
      </c>
      <c r="D726" s="7">
        <v>29987</v>
      </c>
      <c r="E726" s="27" t="str">
        <f t="shared" si="2"/>
        <v>1981_12</v>
      </c>
      <c r="F726" s="6">
        <v>2.9201421440196134</v>
      </c>
      <c r="G726" s="6">
        <v>2.1345273440985939</v>
      </c>
      <c r="H726" s="6">
        <v>4</v>
      </c>
      <c r="I726" s="6">
        <v>5</v>
      </c>
      <c r="J726" s="6">
        <v>20</v>
      </c>
      <c r="K726" s="6">
        <v>2.5262828235693666</v>
      </c>
      <c r="L726" s="6">
        <v>2.4694115779264134</v>
      </c>
      <c r="M726" s="6">
        <v>14.999999999999998</v>
      </c>
      <c r="N726" s="6">
        <v>2</v>
      </c>
      <c r="O726" s="6">
        <v>2.077227464198554</v>
      </c>
      <c r="P726" s="6">
        <v>25.000000000000004</v>
      </c>
      <c r="Q726" s="6">
        <v>2</v>
      </c>
      <c r="R726" s="6">
        <v>2.411917661604412</v>
      </c>
      <c r="S726" s="6">
        <v>20</v>
      </c>
      <c r="T726" s="6">
        <v>2</v>
      </c>
      <c r="U726" s="6">
        <v>2</v>
      </c>
      <c r="V726" s="6">
        <v>10</v>
      </c>
      <c r="W726" s="6">
        <v>4</v>
      </c>
      <c r="X726" s="6">
        <v>3.0000000000000004</v>
      </c>
      <c r="Y726" s="6">
        <v>10</v>
      </c>
      <c r="Z726" s="6">
        <v>3.0000000000000004</v>
      </c>
      <c r="AA726" s="6">
        <v>2.4867747249511361</v>
      </c>
    </row>
    <row r="727" spans="1:27" ht="15.75" customHeight="1" x14ac:dyDescent="0.25">
      <c r="A727" s="6" t="s">
        <v>428</v>
      </c>
      <c r="B727" s="7" t="s">
        <v>517</v>
      </c>
      <c r="C727" s="7" t="s">
        <v>517</v>
      </c>
      <c r="D727" s="7">
        <v>30043</v>
      </c>
      <c r="E727" s="27" t="str">
        <f t="shared" si="2"/>
        <v>1982_2</v>
      </c>
      <c r="F727" s="6">
        <v>4</v>
      </c>
      <c r="G727" s="6">
        <v>3.4279490200368814</v>
      </c>
      <c r="H727" s="6">
        <v>2.3526542836203741</v>
      </c>
      <c r="I727" s="6">
        <v>5</v>
      </c>
      <c r="J727" s="6">
        <v>20</v>
      </c>
      <c r="K727" s="6">
        <v>3.0000000000000004</v>
      </c>
      <c r="L727" s="6">
        <v>3</v>
      </c>
      <c r="M727" s="6">
        <v>16.935124771951529</v>
      </c>
      <c r="N727" s="6">
        <v>2</v>
      </c>
      <c r="O727" s="6">
        <v>2</v>
      </c>
      <c r="P727" s="6">
        <v>23.341396499374422</v>
      </c>
      <c r="Q727" s="6">
        <v>2</v>
      </c>
      <c r="R727" s="6">
        <v>2.6762937353627843</v>
      </c>
      <c r="S727" s="6">
        <v>19.999999999999996</v>
      </c>
      <c r="T727" s="6">
        <v>2</v>
      </c>
      <c r="U727" s="6">
        <v>2</v>
      </c>
      <c r="V727" s="6">
        <v>10</v>
      </c>
      <c r="W727" s="6">
        <v>4</v>
      </c>
      <c r="X727" s="6">
        <v>2.9999999999999996</v>
      </c>
      <c r="Y727" s="6">
        <v>9.9999999999999982</v>
      </c>
      <c r="Z727" s="6">
        <v>4</v>
      </c>
      <c r="AA727" s="6">
        <v>3.4957530182238141</v>
      </c>
    </row>
    <row r="728" spans="1:27" ht="15.75" customHeight="1" x14ac:dyDescent="0.25">
      <c r="A728" s="6" t="s">
        <v>428</v>
      </c>
      <c r="B728" s="7" t="s">
        <v>516</v>
      </c>
      <c r="C728" s="7" t="s">
        <v>516</v>
      </c>
      <c r="D728" s="7">
        <v>30092</v>
      </c>
      <c r="E728" s="27" t="str">
        <f t="shared" si="2"/>
        <v>1982_3</v>
      </c>
      <c r="F728" s="6">
        <v>3.6468640753561967</v>
      </c>
      <c r="G728" s="6">
        <v>3</v>
      </c>
      <c r="H728" s="6">
        <v>2</v>
      </c>
      <c r="I728" s="6">
        <v>4.9999999999999991</v>
      </c>
      <c r="J728" s="6">
        <v>19.999999999999996</v>
      </c>
      <c r="K728" s="6">
        <v>3</v>
      </c>
      <c r="L728" s="6">
        <v>3.0000000000000004</v>
      </c>
      <c r="M728" s="6">
        <v>24.999999999999989</v>
      </c>
      <c r="N728" s="6">
        <v>3.0000000000000004</v>
      </c>
      <c r="O728" s="6">
        <v>3</v>
      </c>
      <c r="P728" s="6">
        <v>20.467390409315172</v>
      </c>
      <c r="Q728" s="6">
        <v>2</v>
      </c>
      <c r="R728" s="6">
        <v>2.9999999999999996</v>
      </c>
      <c r="S728" s="6">
        <v>15</v>
      </c>
      <c r="T728" s="6">
        <v>2</v>
      </c>
      <c r="U728" s="6">
        <v>2.9999999999999996</v>
      </c>
      <c r="V728" s="6">
        <v>10.000000000000002</v>
      </c>
      <c r="W728" s="6">
        <v>2</v>
      </c>
      <c r="X728" s="6">
        <v>2</v>
      </c>
      <c r="Y728" s="6">
        <v>9.5000024257894058</v>
      </c>
      <c r="Z728" s="6">
        <v>3.8634793206133655</v>
      </c>
      <c r="AA728" s="6">
        <v>3.8271489837193609</v>
      </c>
    </row>
    <row r="729" spans="1:27" ht="15.75" customHeight="1" x14ac:dyDescent="0.25">
      <c r="A729" s="6" t="s">
        <v>428</v>
      </c>
      <c r="B729" s="7" t="s">
        <v>515</v>
      </c>
      <c r="C729" s="7" t="s">
        <v>515</v>
      </c>
      <c r="D729" s="7">
        <v>30134</v>
      </c>
      <c r="E729" s="27" t="str">
        <f t="shared" si="2"/>
        <v>1982_5</v>
      </c>
      <c r="F729" s="6">
        <v>2.0993824260432237</v>
      </c>
      <c r="G729" s="6">
        <v>2.3036574405134189</v>
      </c>
      <c r="H729" s="6">
        <v>2</v>
      </c>
      <c r="I729" s="6">
        <v>4.9999999999999991</v>
      </c>
      <c r="J729" s="6">
        <v>20.000000000000004</v>
      </c>
      <c r="K729" s="6">
        <v>3</v>
      </c>
      <c r="L729" s="6">
        <v>2.7268631337382518</v>
      </c>
      <c r="M729" s="6">
        <v>25.000000000000007</v>
      </c>
      <c r="N729" s="6">
        <v>2</v>
      </c>
      <c r="O729" s="6">
        <v>2.6349371250089084</v>
      </c>
      <c r="P729" s="6">
        <v>20</v>
      </c>
      <c r="Q729" s="6">
        <v>2</v>
      </c>
      <c r="R729" s="6">
        <v>2.6475884384328308</v>
      </c>
      <c r="S729" s="6">
        <v>15.000000000000002</v>
      </c>
      <c r="T729" s="6">
        <v>2</v>
      </c>
      <c r="U729" s="6">
        <v>2</v>
      </c>
      <c r="V729" s="6">
        <v>10</v>
      </c>
      <c r="W729" s="6">
        <v>2.909088456860188</v>
      </c>
      <c r="X729" s="6">
        <v>2</v>
      </c>
      <c r="Y729" s="6">
        <v>10</v>
      </c>
      <c r="Z729" s="6">
        <v>3.6373382674159442</v>
      </c>
      <c r="AA729" s="6">
        <v>2.8212980815173743</v>
      </c>
    </row>
    <row r="730" spans="1:27" ht="15.75" customHeight="1" x14ac:dyDescent="0.25">
      <c r="A730" s="6" t="s">
        <v>428</v>
      </c>
      <c r="B730" s="7" t="s">
        <v>514</v>
      </c>
      <c r="C730" s="7" t="s">
        <v>514</v>
      </c>
      <c r="D730" s="7">
        <v>0</v>
      </c>
      <c r="E730" s="27" t="str">
        <f t="shared" si="2"/>
        <v>1982_7</v>
      </c>
      <c r="F730" s="6">
        <v>4</v>
      </c>
      <c r="G730" s="6">
        <v>3.5043346546228813</v>
      </c>
      <c r="H730" s="6">
        <v>2</v>
      </c>
      <c r="I730" s="6">
        <v>5</v>
      </c>
      <c r="J730" s="6">
        <v>19.999999999999996</v>
      </c>
      <c r="K730" s="6">
        <v>3.0000000000000004</v>
      </c>
      <c r="L730" s="6">
        <v>2.9999999999999996</v>
      </c>
      <c r="M730" s="6">
        <v>25</v>
      </c>
      <c r="N730" s="6">
        <v>3.6468032785837079</v>
      </c>
      <c r="O730" s="6">
        <v>3.4869493370135918</v>
      </c>
      <c r="P730" s="6">
        <v>20</v>
      </c>
      <c r="Q730" s="6">
        <v>2</v>
      </c>
      <c r="R730" s="6">
        <v>2.9276409729276804</v>
      </c>
      <c r="S730" s="6">
        <v>15.000000000000002</v>
      </c>
      <c r="T730" s="6">
        <v>2</v>
      </c>
      <c r="U730" s="6">
        <v>2.5006884967246132</v>
      </c>
      <c r="V730" s="6">
        <v>9.9999999999999982</v>
      </c>
      <c r="W730" s="6">
        <v>2.9999999999999996</v>
      </c>
      <c r="X730" s="6">
        <v>4</v>
      </c>
      <c r="Y730" s="6">
        <v>9.9999999999999964</v>
      </c>
      <c r="Z730" s="6">
        <v>4</v>
      </c>
      <c r="AA730" s="6">
        <v>3.7669543763483508</v>
      </c>
    </row>
    <row r="731" spans="1:27" ht="15.75" customHeight="1" x14ac:dyDescent="0.25">
      <c r="A731" s="6" t="s">
        <v>428</v>
      </c>
      <c r="B731" s="7" t="s">
        <v>512</v>
      </c>
      <c r="C731" s="7" t="s">
        <v>512</v>
      </c>
      <c r="D731" s="7">
        <v>30232</v>
      </c>
      <c r="E731" s="27" t="str">
        <f t="shared" si="2"/>
        <v>1982_8</v>
      </c>
      <c r="F731" s="6">
        <v>3.6206394579564036</v>
      </c>
      <c r="G731" s="6">
        <v>2.823684561695083</v>
      </c>
      <c r="H731" s="6">
        <v>2</v>
      </c>
      <c r="I731" s="6">
        <v>5.0000000000000009</v>
      </c>
      <c r="J731" s="6">
        <v>20.000000000000004</v>
      </c>
      <c r="K731" s="6">
        <v>3</v>
      </c>
      <c r="L731" s="6">
        <v>2.9999999999999996</v>
      </c>
      <c r="M731" s="6">
        <v>24.580353101139512</v>
      </c>
      <c r="N731" s="6">
        <v>2</v>
      </c>
      <c r="O731" s="6">
        <v>3</v>
      </c>
      <c r="P731" s="6">
        <v>19.999999999999996</v>
      </c>
      <c r="Q731" s="6">
        <v>2</v>
      </c>
      <c r="R731" s="6">
        <v>3.0000000000000004</v>
      </c>
      <c r="S731" s="6">
        <v>15.39563592529003</v>
      </c>
      <c r="T731" s="6">
        <v>2</v>
      </c>
      <c r="U731" s="6">
        <v>2</v>
      </c>
      <c r="V731" s="6">
        <v>10.000000000000002</v>
      </c>
      <c r="W731" s="6">
        <v>3</v>
      </c>
      <c r="X731" s="6">
        <v>3</v>
      </c>
      <c r="Y731" s="6">
        <v>10.000000000000002</v>
      </c>
      <c r="Z731" s="6">
        <v>2</v>
      </c>
      <c r="AA731" s="6">
        <v>2.7770261590133054</v>
      </c>
    </row>
    <row r="732" spans="1:27" ht="15.75" customHeight="1" x14ac:dyDescent="0.25">
      <c r="A732" s="6" t="s">
        <v>428</v>
      </c>
      <c r="B732" s="7" t="s">
        <v>511</v>
      </c>
      <c r="C732" s="7" t="s">
        <v>511</v>
      </c>
      <c r="D732" s="7">
        <v>30274</v>
      </c>
      <c r="E732" s="27" t="str">
        <f t="shared" si="2"/>
        <v>1982_10</v>
      </c>
      <c r="F732" s="6">
        <v>2.9999999999999996</v>
      </c>
      <c r="G732" s="6">
        <v>2</v>
      </c>
      <c r="H732" s="6">
        <v>2</v>
      </c>
      <c r="I732" s="6">
        <v>5</v>
      </c>
      <c r="J732" s="6">
        <v>19.999999999999996</v>
      </c>
      <c r="K732" s="6">
        <v>2.9999999999999996</v>
      </c>
      <c r="L732" s="6">
        <v>3</v>
      </c>
      <c r="M732" s="6">
        <v>25</v>
      </c>
      <c r="N732" s="6">
        <v>2</v>
      </c>
      <c r="O732" s="6">
        <v>2</v>
      </c>
      <c r="P732" s="6">
        <v>19.999999999999996</v>
      </c>
      <c r="Q732" s="6">
        <v>2</v>
      </c>
      <c r="R732" s="6">
        <v>2.5203421894564313</v>
      </c>
      <c r="S732" s="6">
        <v>15</v>
      </c>
      <c r="T732" s="6">
        <v>2</v>
      </c>
      <c r="U732" s="6">
        <v>2</v>
      </c>
      <c r="V732" s="6">
        <v>10</v>
      </c>
      <c r="W732" s="6">
        <v>3.0000000000000004</v>
      </c>
      <c r="X732" s="6">
        <v>2.9158035573341192</v>
      </c>
      <c r="Y732" s="6">
        <v>10</v>
      </c>
      <c r="Z732" s="6">
        <v>3</v>
      </c>
      <c r="AA732" s="6">
        <v>3.0000000000000004</v>
      </c>
    </row>
    <row r="733" spans="1:27" ht="15.75" customHeight="1" x14ac:dyDescent="0.25">
      <c r="A733" s="6" t="s">
        <v>428</v>
      </c>
      <c r="B733" s="7" t="s">
        <v>510</v>
      </c>
      <c r="C733" s="7" t="s">
        <v>510</v>
      </c>
      <c r="D733" s="7">
        <v>30312</v>
      </c>
      <c r="E733" s="27" t="str">
        <f t="shared" si="2"/>
        <v>1982_11</v>
      </c>
      <c r="F733" s="6">
        <v>2</v>
      </c>
      <c r="G733" s="6">
        <v>2</v>
      </c>
      <c r="H733" s="6">
        <v>2</v>
      </c>
      <c r="I733" s="6">
        <v>5</v>
      </c>
      <c r="J733" s="6">
        <v>20.000000000000004</v>
      </c>
      <c r="K733" s="6">
        <v>3.0000000000000004</v>
      </c>
      <c r="L733" s="6">
        <v>2.9999999999999996</v>
      </c>
      <c r="M733" s="6">
        <v>20</v>
      </c>
      <c r="N733" s="6">
        <v>2</v>
      </c>
      <c r="O733" s="6">
        <v>2</v>
      </c>
      <c r="P733" s="6">
        <v>20</v>
      </c>
      <c r="Q733" s="6">
        <v>2</v>
      </c>
      <c r="R733" s="6">
        <v>2</v>
      </c>
      <c r="S733" s="6">
        <v>19.999999999999996</v>
      </c>
      <c r="T733" s="6">
        <v>2</v>
      </c>
      <c r="U733" s="6">
        <v>2</v>
      </c>
      <c r="V733" s="6">
        <v>10</v>
      </c>
      <c r="W733" s="6">
        <v>2.7224642218236874</v>
      </c>
      <c r="X733" s="6">
        <v>2</v>
      </c>
      <c r="Y733" s="6">
        <v>10.000000000000004</v>
      </c>
      <c r="Z733" s="6">
        <v>2.3064691669254622</v>
      </c>
      <c r="AA733" s="6">
        <v>2.2810560851592858</v>
      </c>
    </row>
    <row r="734" spans="1:27" ht="15.75" customHeight="1" x14ac:dyDescent="0.25">
      <c r="A734" s="6" t="s">
        <v>428</v>
      </c>
      <c r="B734" s="7" t="s">
        <v>509</v>
      </c>
      <c r="C734" s="7" t="s">
        <v>509</v>
      </c>
      <c r="D734" s="7">
        <v>30358</v>
      </c>
      <c r="E734" s="27" t="str">
        <f t="shared" si="2"/>
        <v>1982_12</v>
      </c>
      <c r="F734" s="6">
        <v>3</v>
      </c>
      <c r="G734" s="6">
        <v>2.1026708143799842</v>
      </c>
      <c r="H734" s="6">
        <v>2</v>
      </c>
      <c r="I734" s="6">
        <v>4.9999999999999991</v>
      </c>
      <c r="J734" s="6">
        <v>19.999999999999996</v>
      </c>
      <c r="K734" s="6">
        <v>2</v>
      </c>
      <c r="L734" s="6">
        <v>2.9999999999999996</v>
      </c>
      <c r="M734" s="6">
        <v>25</v>
      </c>
      <c r="N734" s="6">
        <v>3.0000000000000004</v>
      </c>
      <c r="O734" s="6">
        <v>3.0942951493756223</v>
      </c>
      <c r="P734" s="6">
        <v>20</v>
      </c>
      <c r="Q734" s="6">
        <v>2</v>
      </c>
      <c r="R734" s="6">
        <v>2.669418972695011</v>
      </c>
      <c r="S734" s="6">
        <v>15</v>
      </c>
      <c r="T734" s="6">
        <v>2</v>
      </c>
      <c r="U734" s="6">
        <v>2</v>
      </c>
      <c r="V734" s="6">
        <v>10</v>
      </c>
      <c r="W734" s="6">
        <v>2.2930454206935447</v>
      </c>
      <c r="X734" s="6">
        <v>2</v>
      </c>
      <c r="Y734" s="6">
        <v>9.9999999999999982</v>
      </c>
      <c r="Z734" s="6">
        <v>2.9143066861962241</v>
      </c>
      <c r="AA734" s="6">
        <v>3.0000000000000004</v>
      </c>
    </row>
    <row r="735" spans="1:27" ht="15.75" customHeight="1" x14ac:dyDescent="0.25">
      <c r="A735" s="6" t="s">
        <v>428</v>
      </c>
      <c r="B735" s="7" t="s">
        <v>508</v>
      </c>
      <c r="C735" s="7" t="s">
        <v>508</v>
      </c>
      <c r="D735" s="7">
        <v>30407</v>
      </c>
      <c r="E735" s="27" t="str">
        <f t="shared" si="2"/>
        <v>1983_2</v>
      </c>
      <c r="F735" s="6">
        <v>2.9999999999999996</v>
      </c>
      <c r="G735" s="6">
        <v>3.0000000000000004</v>
      </c>
      <c r="H735" s="6">
        <v>2</v>
      </c>
      <c r="I735" s="6">
        <v>4.9999999999999991</v>
      </c>
      <c r="J735" s="6">
        <v>20.000000000000004</v>
      </c>
      <c r="K735" s="6">
        <v>3</v>
      </c>
      <c r="L735" s="6">
        <v>3</v>
      </c>
      <c r="M735" s="6">
        <v>25.000000000000007</v>
      </c>
      <c r="N735" s="6">
        <v>4</v>
      </c>
      <c r="O735" s="6">
        <v>4</v>
      </c>
      <c r="P735" s="6">
        <v>20</v>
      </c>
      <c r="Q735" s="6">
        <v>2</v>
      </c>
      <c r="R735" s="6">
        <v>3.0000000000000004</v>
      </c>
      <c r="S735" s="6">
        <v>15.000000000000002</v>
      </c>
      <c r="T735" s="6">
        <v>3.0000000000000004</v>
      </c>
      <c r="U735" s="6">
        <v>3.0000000000000004</v>
      </c>
      <c r="V735" s="6">
        <v>9.9999999999999982</v>
      </c>
      <c r="W735" s="6">
        <v>4</v>
      </c>
      <c r="X735" s="6">
        <v>3</v>
      </c>
      <c r="Y735" s="6">
        <v>10.000000000000002</v>
      </c>
      <c r="Z735" s="6">
        <v>2.093045491404629</v>
      </c>
      <c r="AA735" s="6">
        <v>3.0000000000000004</v>
      </c>
    </row>
    <row r="736" spans="1:27" ht="15.75" customHeight="1" x14ac:dyDescent="0.25">
      <c r="A736" s="6" t="s">
        <v>428</v>
      </c>
      <c r="B736" s="7" t="s">
        <v>507</v>
      </c>
      <c r="C736" s="7" t="s">
        <v>507</v>
      </c>
      <c r="D736" s="7">
        <v>30463</v>
      </c>
      <c r="E736" s="27" t="str">
        <f t="shared" si="2"/>
        <v>1983_3</v>
      </c>
      <c r="F736" s="6">
        <v>3.0000000000000004</v>
      </c>
      <c r="G736" s="6">
        <v>2</v>
      </c>
      <c r="H736" s="6">
        <v>2</v>
      </c>
      <c r="I736" s="6">
        <v>2</v>
      </c>
      <c r="J736" s="6">
        <v>20</v>
      </c>
      <c r="K736" s="6">
        <v>3</v>
      </c>
      <c r="L736" s="6">
        <v>3</v>
      </c>
      <c r="M736" s="6">
        <v>25.000000000000004</v>
      </c>
      <c r="N736" s="6">
        <v>3.0000000000000004</v>
      </c>
      <c r="O736" s="6">
        <v>3</v>
      </c>
      <c r="P736" s="6">
        <v>21.575195793349899</v>
      </c>
      <c r="Q736" s="6">
        <v>3</v>
      </c>
      <c r="R736" s="6">
        <v>3.9082501760872592</v>
      </c>
      <c r="S736" s="6">
        <v>14.999999999999998</v>
      </c>
      <c r="T736" s="6">
        <v>3</v>
      </c>
      <c r="U736" s="6">
        <v>3</v>
      </c>
      <c r="V736" s="6">
        <v>10</v>
      </c>
      <c r="W736" s="6">
        <v>2</v>
      </c>
      <c r="X736" s="6">
        <v>2</v>
      </c>
      <c r="Y736" s="6">
        <v>8.5000041602037726</v>
      </c>
      <c r="Z736" s="6">
        <v>2.7468176117753944</v>
      </c>
      <c r="AA736" s="6">
        <v>2.7184393091742654</v>
      </c>
    </row>
    <row r="737" spans="1:27" ht="15.75" customHeight="1" x14ac:dyDescent="0.25">
      <c r="A737" s="6" t="s">
        <v>428</v>
      </c>
      <c r="B737" s="7" t="s">
        <v>506</v>
      </c>
      <c r="C737" s="7" t="s">
        <v>506</v>
      </c>
      <c r="D737" s="7">
        <v>30512</v>
      </c>
      <c r="E737" s="27" t="str">
        <f t="shared" si="2"/>
        <v>1983_5</v>
      </c>
      <c r="F737" s="6">
        <v>3.0000000000000004</v>
      </c>
      <c r="G737" s="6">
        <v>3</v>
      </c>
      <c r="H737" s="6">
        <v>2</v>
      </c>
      <c r="I737" s="6">
        <v>2.4206915659139181</v>
      </c>
      <c r="J737" s="6">
        <v>20</v>
      </c>
      <c r="K737" s="6">
        <v>3</v>
      </c>
      <c r="L737" s="6">
        <v>3.0724601846858812</v>
      </c>
      <c r="M737" s="6">
        <v>25.000000000000007</v>
      </c>
      <c r="N737" s="6">
        <v>4</v>
      </c>
      <c r="O737" s="6">
        <v>4</v>
      </c>
      <c r="P737" s="6">
        <v>25.000000000000004</v>
      </c>
      <c r="Q737" s="6">
        <v>4</v>
      </c>
      <c r="R737" s="6">
        <v>4</v>
      </c>
      <c r="S737" s="6">
        <v>15</v>
      </c>
      <c r="T737" s="6">
        <v>3.7283761711532026</v>
      </c>
      <c r="U737" s="6">
        <v>3.0000000000000004</v>
      </c>
      <c r="V737" s="6">
        <v>10</v>
      </c>
      <c r="W737" s="6">
        <v>2</v>
      </c>
      <c r="X737" s="6">
        <v>2.1897163763222447</v>
      </c>
      <c r="Y737" s="6">
        <v>4.9999999999999991</v>
      </c>
      <c r="Z737" s="6">
        <v>3.0000000000000004</v>
      </c>
      <c r="AA737" s="6">
        <v>3.0000000000000004</v>
      </c>
    </row>
    <row r="738" spans="1:27" ht="15.75" customHeight="1" x14ac:dyDescent="0.25">
      <c r="A738" s="6" t="s">
        <v>428</v>
      </c>
      <c r="B738" s="7" t="s">
        <v>505</v>
      </c>
      <c r="C738" s="7" t="s">
        <v>505</v>
      </c>
      <c r="D738" s="7">
        <v>30554</v>
      </c>
      <c r="E738" s="27" t="str">
        <f t="shared" si="2"/>
        <v>1983_7</v>
      </c>
      <c r="F738" s="6">
        <v>4</v>
      </c>
      <c r="G738" s="6">
        <v>3.0835622807037977</v>
      </c>
      <c r="H738" s="6">
        <v>2</v>
      </c>
      <c r="I738" s="6">
        <v>1</v>
      </c>
      <c r="J738" s="6">
        <v>20</v>
      </c>
      <c r="K738" s="6">
        <v>4</v>
      </c>
      <c r="L738" s="6">
        <v>4</v>
      </c>
      <c r="M738" s="6">
        <v>25</v>
      </c>
      <c r="N738" s="6">
        <v>5</v>
      </c>
      <c r="O738" s="6">
        <v>4.0849419843660852</v>
      </c>
      <c r="P738" s="6">
        <v>25.000000000000004</v>
      </c>
      <c r="Q738" s="6">
        <v>5.0000000000000009</v>
      </c>
      <c r="R738" s="6">
        <v>4</v>
      </c>
      <c r="S738" s="6">
        <v>15</v>
      </c>
      <c r="T738" s="6">
        <v>4</v>
      </c>
      <c r="U738" s="6">
        <v>4</v>
      </c>
      <c r="V738" s="6">
        <v>10.000000000000002</v>
      </c>
      <c r="W738" s="6">
        <v>3.0000000000000004</v>
      </c>
      <c r="X738" s="6">
        <v>3.0000000000000004</v>
      </c>
      <c r="Y738" s="6">
        <v>5</v>
      </c>
      <c r="Z738" s="6">
        <v>2.9999999999999996</v>
      </c>
      <c r="AA738" s="6">
        <v>3</v>
      </c>
    </row>
    <row r="739" spans="1:27" ht="15.75" customHeight="1" x14ac:dyDescent="0.25">
      <c r="A739" s="6" t="s">
        <v>428</v>
      </c>
      <c r="B739" s="7" t="s">
        <v>504</v>
      </c>
      <c r="C739" s="7" t="s">
        <v>504</v>
      </c>
      <c r="D739" s="7">
        <v>30596</v>
      </c>
      <c r="E739" s="27" t="str">
        <f t="shared" si="2"/>
        <v>1983_8</v>
      </c>
      <c r="F739" s="6">
        <v>3.0000000000000004</v>
      </c>
      <c r="G739" s="6">
        <v>3.2075093634485352</v>
      </c>
      <c r="H739" s="6">
        <v>2</v>
      </c>
      <c r="I739" s="6">
        <v>1.5927605921876828</v>
      </c>
      <c r="J739" s="6">
        <v>19.999999999999996</v>
      </c>
      <c r="K739" s="6">
        <v>4</v>
      </c>
      <c r="L739" s="6">
        <v>4</v>
      </c>
      <c r="M739" s="6">
        <v>25</v>
      </c>
      <c r="N739" s="6">
        <v>4</v>
      </c>
      <c r="O739" s="6">
        <v>3</v>
      </c>
      <c r="P739" s="6">
        <v>25.000000000000004</v>
      </c>
      <c r="Q739" s="6">
        <v>5</v>
      </c>
      <c r="R739" s="6">
        <v>4</v>
      </c>
      <c r="S739" s="6">
        <v>14.999999999999998</v>
      </c>
      <c r="T739" s="6">
        <v>4</v>
      </c>
      <c r="U739" s="6">
        <v>4</v>
      </c>
      <c r="V739" s="6">
        <v>10</v>
      </c>
      <c r="W739" s="6">
        <v>2</v>
      </c>
      <c r="X739" s="6">
        <v>3</v>
      </c>
      <c r="Y739" s="6">
        <v>5</v>
      </c>
      <c r="Z739" s="6">
        <v>3</v>
      </c>
      <c r="AA739" s="6">
        <v>3.0000000000000004</v>
      </c>
    </row>
    <row r="740" spans="1:27" ht="15.75" customHeight="1" x14ac:dyDescent="0.25">
      <c r="A740" s="6" t="s">
        <v>428</v>
      </c>
      <c r="B740" s="7" t="s">
        <v>503</v>
      </c>
      <c r="C740" s="7" t="s">
        <v>503</v>
      </c>
      <c r="D740" s="7">
        <v>30638</v>
      </c>
      <c r="E740" s="27" t="str">
        <f t="shared" si="2"/>
        <v>1983_10</v>
      </c>
      <c r="F740" s="6">
        <v>2.9999999999999991</v>
      </c>
      <c r="G740" s="6">
        <v>3</v>
      </c>
      <c r="H740" s="6">
        <v>2</v>
      </c>
      <c r="I740" s="6">
        <v>2.5692501681901527</v>
      </c>
      <c r="J740" s="6">
        <v>19.999999999999996</v>
      </c>
      <c r="K740" s="6">
        <v>3.502851579791026</v>
      </c>
      <c r="L740" s="6">
        <v>3</v>
      </c>
      <c r="M740" s="6">
        <v>24.999999999999996</v>
      </c>
      <c r="N740" s="6">
        <v>2.9999999999999996</v>
      </c>
      <c r="O740" s="6">
        <v>2.9999999999999996</v>
      </c>
      <c r="P740" s="6">
        <v>25.000000000000007</v>
      </c>
      <c r="Q740" s="6">
        <v>4</v>
      </c>
      <c r="R740" s="6">
        <v>2.9999999999999991</v>
      </c>
      <c r="S740" s="6">
        <v>14.999999999999998</v>
      </c>
      <c r="T740" s="6">
        <v>4</v>
      </c>
      <c r="U740" s="6">
        <v>4</v>
      </c>
      <c r="V740" s="6">
        <v>10</v>
      </c>
      <c r="W740" s="6">
        <v>2.9999999999999991</v>
      </c>
      <c r="X740" s="6">
        <v>2.9999999999999996</v>
      </c>
      <c r="Y740" s="6">
        <v>5.0000000000000009</v>
      </c>
      <c r="Z740" s="6">
        <v>3.0000000000000004</v>
      </c>
      <c r="AA740" s="6">
        <v>3</v>
      </c>
    </row>
    <row r="741" spans="1:27" ht="15.75" customHeight="1" x14ac:dyDescent="0.25">
      <c r="A741" s="6" t="s">
        <v>428</v>
      </c>
      <c r="B741" s="7" t="s">
        <v>502</v>
      </c>
      <c r="C741" s="7" t="s">
        <v>502</v>
      </c>
      <c r="D741" s="7">
        <v>30673</v>
      </c>
      <c r="E741" s="27" t="str">
        <f t="shared" si="2"/>
        <v>1983_11</v>
      </c>
      <c r="F741" s="6">
        <v>3</v>
      </c>
      <c r="G741" s="6">
        <v>2.9999999999999996</v>
      </c>
      <c r="H741" s="6">
        <v>2</v>
      </c>
      <c r="I741" s="6">
        <v>1</v>
      </c>
      <c r="J741" s="6">
        <v>20.000000000000004</v>
      </c>
      <c r="K741" s="6">
        <v>4</v>
      </c>
      <c r="L741" s="6">
        <v>4</v>
      </c>
      <c r="M741" s="6">
        <v>25</v>
      </c>
      <c r="N741" s="6">
        <v>4</v>
      </c>
      <c r="O741" s="6">
        <v>4</v>
      </c>
      <c r="P741" s="6">
        <v>25</v>
      </c>
      <c r="Q741" s="6">
        <v>4</v>
      </c>
      <c r="R741" s="6">
        <v>4</v>
      </c>
      <c r="S741" s="6">
        <v>15</v>
      </c>
      <c r="T741" s="6">
        <v>4</v>
      </c>
      <c r="U741" s="6">
        <v>4</v>
      </c>
      <c r="V741" s="6">
        <v>10</v>
      </c>
      <c r="W741" s="6">
        <v>2.9999999999999996</v>
      </c>
      <c r="X741" s="6">
        <v>2.9999999999999996</v>
      </c>
      <c r="Y741" s="6">
        <v>5</v>
      </c>
      <c r="Z741" s="6">
        <v>3.0000000000000004</v>
      </c>
      <c r="AA741" s="6">
        <v>3</v>
      </c>
    </row>
    <row r="742" spans="1:27" ht="15.75" customHeight="1" x14ac:dyDescent="0.25">
      <c r="A742" s="6" t="s">
        <v>428</v>
      </c>
      <c r="B742" s="7" t="s">
        <v>501</v>
      </c>
      <c r="C742" s="7" t="s">
        <v>501</v>
      </c>
      <c r="D742" s="7">
        <v>30715</v>
      </c>
      <c r="E742" s="27" t="str">
        <f t="shared" si="2"/>
        <v>1983_12</v>
      </c>
      <c r="F742" s="6">
        <v>3.0000000000000004</v>
      </c>
      <c r="G742" s="6">
        <v>3</v>
      </c>
      <c r="H742" s="6">
        <v>2</v>
      </c>
      <c r="I742" s="6">
        <v>1</v>
      </c>
      <c r="J742" s="6">
        <v>20.000000000000004</v>
      </c>
      <c r="K742" s="6">
        <v>4</v>
      </c>
      <c r="L742" s="6">
        <v>4</v>
      </c>
      <c r="M742" s="6">
        <v>25.000000000000007</v>
      </c>
      <c r="N742" s="6">
        <v>4</v>
      </c>
      <c r="O742" s="6">
        <v>4</v>
      </c>
      <c r="P742" s="6">
        <v>24.999999999999993</v>
      </c>
      <c r="Q742" s="6">
        <v>4</v>
      </c>
      <c r="R742" s="6">
        <v>3.9280932976900282</v>
      </c>
      <c r="S742" s="6">
        <v>15</v>
      </c>
      <c r="T742" s="6">
        <v>4</v>
      </c>
      <c r="U742" s="6">
        <v>4</v>
      </c>
      <c r="V742" s="6">
        <v>10</v>
      </c>
      <c r="W742" s="6">
        <v>3</v>
      </c>
      <c r="X742" s="6">
        <v>3.0000000000000004</v>
      </c>
      <c r="Y742" s="6">
        <v>5</v>
      </c>
      <c r="Z742" s="6">
        <v>3</v>
      </c>
      <c r="AA742" s="6">
        <v>3</v>
      </c>
    </row>
    <row r="743" spans="1:27" ht="15.75" customHeight="1" x14ac:dyDescent="0.25">
      <c r="A743" s="6" t="s">
        <v>428</v>
      </c>
      <c r="B743" s="7" t="s">
        <v>500</v>
      </c>
      <c r="C743" s="7" t="s">
        <v>500</v>
      </c>
      <c r="D743" s="7">
        <v>30771</v>
      </c>
      <c r="E743" s="27" t="str">
        <f t="shared" si="2"/>
        <v>1984_1</v>
      </c>
      <c r="F743" s="6">
        <v>3.0000000000000004</v>
      </c>
      <c r="G743" s="6">
        <v>3</v>
      </c>
      <c r="H743" s="6">
        <v>2</v>
      </c>
      <c r="I743" s="6">
        <v>2</v>
      </c>
      <c r="J743" s="6">
        <v>19.999999999999996</v>
      </c>
      <c r="K743" s="6">
        <v>4</v>
      </c>
      <c r="L743" s="6">
        <v>4</v>
      </c>
      <c r="M743" s="6">
        <v>25</v>
      </c>
      <c r="N743" s="6">
        <v>4</v>
      </c>
      <c r="O743" s="6">
        <v>3.8102419190001777</v>
      </c>
      <c r="P743" s="6">
        <v>25</v>
      </c>
      <c r="Q743" s="6">
        <v>4</v>
      </c>
      <c r="R743" s="6">
        <v>3</v>
      </c>
      <c r="S743" s="6">
        <v>15</v>
      </c>
      <c r="T743" s="6">
        <v>4</v>
      </c>
      <c r="U743" s="6">
        <v>3.8380812442194143</v>
      </c>
      <c r="V743" s="6">
        <v>10.000000000000002</v>
      </c>
      <c r="W743" s="6">
        <v>2.9999999999999996</v>
      </c>
      <c r="X743" s="6">
        <v>2.9999999999999996</v>
      </c>
      <c r="Y743" s="6">
        <v>5.0000000000000009</v>
      </c>
      <c r="Z743" s="6">
        <v>3</v>
      </c>
      <c r="AA743" s="6">
        <v>3</v>
      </c>
    </row>
    <row r="744" spans="1:27" ht="15.75" customHeight="1" x14ac:dyDescent="0.25">
      <c r="A744" s="6" t="s">
        <v>428</v>
      </c>
      <c r="B744" s="7" t="s">
        <v>499</v>
      </c>
      <c r="C744" s="7" t="s">
        <v>499</v>
      </c>
      <c r="D744" s="7">
        <v>30827</v>
      </c>
      <c r="E744" s="27" t="str">
        <f t="shared" si="2"/>
        <v>1984_3</v>
      </c>
      <c r="F744" s="6">
        <v>4</v>
      </c>
      <c r="G744" s="6">
        <v>4</v>
      </c>
      <c r="H744" s="6">
        <v>2</v>
      </c>
      <c r="I744" s="6">
        <v>2.9999999999999991</v>
      </c>
      <c r="J744" s="6">
        <v>19.999999999999996</v>
      </c>
      <c r="K744" s="6">
        <v>4</v>
      </c>
      <c r="L744" s="6">
        <v>4</v>
      </c>
      <c r="M744" s="6">
        <v>24.999999999999996</v>
      </c>
      <c r="N744" s="6">
        <v>5</v>
      </c>
      <c r="O744" s="6">
        <v>4</v>
      </c>
      <c r="P744" s="6">
        <v>25.000000000000004</v>
      </c>
      <c r="Q744" s="6">
        <v>4.9999999999999991</v>
      </c>
      <c r="R744" s="6">
        <v>4</v>
      </c>
      <c r="S744" s="6">
        <v>15.000000000000004</v>
      </c>
      <c r="T744" s="6">
        <v>4</v>
      </c>
      <c r="U744" s="6">
        <v>4</v>
      </c>
      <c r="V744" s="6">
        <v>10</v>
      </c>
      <c r="W744" s="6">
        <v>2.9999999999999996</v>
      </c>
      <c r="X744" s="6">
        <v>3</v>
      </c>
      <c r="Y744" s="6">
        <v>4.9999999999999991</v>
      </c>
      <c r="Z744" s="6">
        <v>3.525267409522916</v>
      </c>
      <c r="AA744" s="6">
        <v>3.6040762202250023</v>
      </c>
    </row>
    <row r="745" spans="1:27" ht="15.75" customHeight="1" x14ac:dyDescent="0.25">
      <c r="A745" s="6" t="s">
        <v>428</v>
      </c>
      <c r="B745" s="7" t="s">
        <v>498</v>
      </c>
      <c r="C745" s="7" t="s">
        <v>498</v>
      </c>
      <c r="D745" s="7">
        <v>30883</v>
      </c>
      <c r="E745" s="27" t="str">
        <f t="shared" si="2"/>
        <v>1984_5</v>
      </c>
      <c r="F745" s="6">
        <v>3.3943406552734037</v>
      </c>
      <c r="G745" s="6">
        <v>4</v>
      </c>
      <c r="H745" s="6">
        <v>2</v>
      </c>
      <c r="I745" s="6">
        <v>3</v>
      </c>
      <c r="J745" s="6">
        <v>20</v>
      </c>
      <c r="K745" s="6">
        <v>4</v>
      </c>
      <c r="L745" s="6">
        <v>4</v>
      </c>
      <c r="M745" s="6">
        <v>25</v>
      </c>
      <c r="N745" s="6">
        <v>4</v>
      </c>
      <c r="O745" s="6">
        <v>4</v>
      </c>
      <c r="P745" s="6">
        <v>24.999999999999996</v>
      </c>
      <c r="Q745" s="6">
        <v>4</v>
      </c>
      <c r="R745" s="6">
        <v>3.3876894782778177</v>
      </c>
      <c r="S745" s="6">
        <v>14.999999999999998</v>
      </c>
      <c r="T745" s="6">
        <v>4</v>
      </c>
      <c r="U745" s="6">
        <v>4</v>
      </c>
      <c r="V745" s="6">
        <v>10</v>
      </c>
      <c r="W745" s="6">
        <v>3.0000000000000004</v>
      </c>
      <c r="X745" s="6">
        <v>3</v>
      </c>
      <c r="Y745" s="6">
        <v>5.0000000000000009</v>
      </c>
      <c r="Z745" s="6">
        <v>3</v>
      </c>
      <c r="AA745" s="6">
        <v>3.0000000000000004</v>
      </c>
    </row>
    <row r="746" spans="1:27" ht="15.75" customHeight="1" x14ac:dyDescent="0.25">
      <c r="A746" s="6" t="s">
        <v>428</v>
      </c>
      <c r="B746" s="7" t="s">
        <v>497</v>
      </c>
      <c r="C746" s="7" t="s">
        <v>497</v>
      </c>
      <c r="D746" s="7">
        <v>30918</v>
      </c>
      <c r="E746" s="27" t="str">
        <f t="shared" si="2"/>
        <v>1984_7</v>
      </c>
      <c r="F746" s="6">
        <v>3.9258115999918854</v>
      </c>
      <c r="G746" s="6">
        <v>3.0885052031817075</v>
      </c>
      <c r="H746" s="6">
        <v>2</v>
      </c>
      <c r="I746" s="6">
        <v>2.9999999999999996</v>
      </c>
      <c r="J746" s="6">
        <v>20</v>
      </c>
      <c r="K746" s="6">
        <v>4</v>
      </c>
      <c r="L746" s="6">
        <v>4</v>
      </c>
      <c r="M746" s="6">
        <v>22.180461009661883</v>
      </c>
      <c r="N746" s="6">
        <v>3.830153231255045</v>
      </c>
      <c r="O746" s="6">
        <v>3</v>
      </c>
      <c r="P746" s="6">
        <v>24.051314917214636</v>
      </c>
      <c r="Q746" s="6">
        <v>4</v>
      </c>
      <c r="R746" s="6">
        <v>3.0774222287387603</v>
      </c>
      <c r="S746" s="6">
        <v>16.002314506199511</v>
      </c>
      <c r="T746" s="6">
        <v>4</v>
      </c>
      <c r="U746" s="6">
        <v>4</v>
      </c>
      <c r="V746" s="6">
        <v>10.000000000000002</v>
      </c>
      <c r="W746" s="6">
        <v>2.8435300969292041</v>
      </c>
      <c r="X746" s="6">
        <v>2.9999999999999996</v>
      </c>
      <c r="Y746" s="6">
        <v>8.0000014721277903</v>
      </c>
      <c r="Z746" s="6">
        <v>3.4387682231269019</v>
      </c>
      <c r="AA746" s="6">
        <v>3.1766526584810983</v>
      </c>
    </row>
    <row r="747" spans="1:27" ht="15.75" customHeight="1" x14ac:dyDescent="0.25">
      <c r="A747" s="6" t="s">
        <v>428</v>
      </c>
      <c r="B747" s="7" t="s">
        <v>496</v>
      </c>
      <c r="C747" s="7" t="s">
        <v>496</v>
      </c>
      <c r="D747" s="7">
        <v>30960</v>
      </c>
      <c r="E747" s="27" t="str">
        <f t="shared" si="2"/>
        <v>1984_8</v>
      </c>
      <c r="F747" s="6">
        <v>3.0000000000000004</v>
      </c>
      <c r="G747" s="6">
        <v>2.9999999999999996</v>
      </c>
      <c r="H747" s="6">
        <v>2</v>
      </c>
      <c r="I747" s="6">
        <v>3</v>
      </c>
      <c r="J747" s="6">
        <v>20</v>
      </c>
      <c r="K747" s="6">
        <v>3.0000000000000004</v>
      </c>
      <c r="L747" s="6">
        <v>2.9999999999999996</v>
      </c>
      <c r="M747" s="6">
        <v>23.561376672343599</v>
      </c>
      <c r="N747" s="6">
        <v>3.0000000000000004</v>
      </c>
      <c r="O747" s="6">
        <v>2.8326116201934206</v>
      </c>
      <c r="P747" s="6">
        <v>24.641901982853053</v>
      </c>
      <c r="Q747" s="6">
        <v>4</v>
      </c>
      <c r="R747" s="6">
        <v>2.9999999999999991</v>
      </c>
      <c r="S747" s="6">
        <v>15.492458371535944</v>
      </c>
      <c r="T747" s="6">
        <v>3.076075448069524</v>
      </c>
      <c r="U747" s="6">
        <v>3.5096032400440653</v>
      </c>
      <c r="V747" s="6">
        <v>9.9999999999999982</v>
      </c>
      <c r="W747" s="6">
        <v>3</v>
      </c>
      <c r="X747" s="6">
        <v>3.297149664715084</v>
      </c>
      <c r="Y747" s="6">
        <v>6.5000011264749009</v>
      </c>
      <c r="Z747" s="6">
        <v>3.0000000000000004</v>
      </c>
      <c r="AA747" s="6">
        <v>3</v>
      </c>
    </row>
    <row r="748" spans="1:27" ht="15.75" customHeight="1" x14ac:dyDescent="0.25">
      <c r="A748" s="6" t="s">
        <v>428</v>
      </c>
      <c r="B748" s="7" t="s">
        <v>495</v>
      </c>
      <c r="C748" s="7" t="s">
        <v>495</v>
      </c>
      <c r="D748" s="7">
        <v>30995</v>
      </c>
      <c r="E748" s="27" t="str">
        <f t="shared" si="2"/>
        <v>1984_10</v>
      </c>
      <c r="F748" s="6">
        <v>2.9999999999999996</v>
      </c>
      <c r="G748" s="6">
        <v>2.9066594545700477</v>
      </c>
      <c r="H748" s="6">
        <v>2</v>
      </c>
      <c r="I748" s="6">
        <v>2</v>
      </c>
      <c r="J748" s="6">
        <v>19.999999999999996</v>
      </c>
      <c r="K748" s="6">
        <v>3</v>
      </c>
      <c r="L748" s="6">
        <v>3.0000000000000004</v>
      </c>
      <c r="M748" s="6">
        <v>24.999999999999996</v>
      </c>
      <c r="N748" s="6">
        <v>2</v>
      </c>
      <c r="O748" s="6">
        <v>2.9999999999999996</v>
      </c>
      <c r="P748" s="6">
        <v>24.042682242186199</v>
      </c>
      <c r="Q748" s="6">
        <v>3</v>
      </c>
      <c r="R748" s="6">
        <v>3</v>
      </c>
      <c r="S748" s="6">
        <v>15.000000000000002</v>
      </c>
      <c r="T748" s="6">
        <v>2.7957454720571255</v>
      </c>
      <c r="U748" s="6">
        <v>2.8211829071093852</v>
      </c>
      <c r="V748" s="6">
        <v>10</v>
      </c>
      <c r="W748" s="6">
        <v>2</v>
      </c>
      <c r="X748" s="6">
        <v>2.9999999999999996</v>
      </c>
      <c r="Y748" s="6">
        <v>6.000001799976479</v>
      </c>
      <c r="Z748" s="6">
        <v>3</v>
      </c>
      <c r="AA748" s="6">
        <v>3</v>
      </c>
    </row>
    <row r="749" spans="1:27" ht="15.75" customHeight="1" x14ac:dyDescent="0.25">
      <c r="A749" s="6" t="s">
        <v>428</v>
      </c>
      <c r="B749" s="7" t="s">
        <v>494</v>
      </c>
      <c r="C749" s="7" t="s">
        <v>494</v>
      </c>
      <c r="D749" s="7">
        <v>31037</v>
      </c>
      <c r="E749" s="27" t="str">
        <f t="shared" si="2"/>
        <v>1984_11</v>
      </c>
      <c r="F749" s="6">
        <v>3</v>
      </c>
      <c r="G749" s="6">
        <v>3</v>
      </c>
      <c r="H749" s="6">
        <v>2</v>
      </c>
      <c r="I749" s="6">
        <v>2.289545846164228</v>
      </c>
      <c r="J749" s="6">
        <v>20.000000000000004</v>
      </c>
      <c r="K749" s="6">
        <v>3</v>
      </c>
      <c r="L749" s="6">
        <v>2.9999999999999991</v>
      </c>
      <c r="M749" s="6">
        <v>25</v>
      </c>
      <c r="N749" s="6">
        <v>3</v>
      </c>
      <c r="O749" s="6">
        <v>3.083907978186732</v>
      </c>
      <c r="P749" s="6">
        <v>20</v>
      </c>
      <c r="Q749" s="6">
        <v>2.9999999999999991</v>
      </c>
      <c r="R749" s="6">
        <v>3.2511702547161447</v>
      </c>
      <c r="S749" s="6">
        <v>14.999999999999998</v>
      </c>
      <c r="T749" s="6">
        <v>3.9284517566892436</v>
      </c>
      <c r="U749" s="6">
        <v>3.7294313966550203</v>
      </c>
      <c r="V749" s="6">
        <v>10.000000000000002</v>
      </c>
      <c r="W749" s="6">
        <v>3</v>
      </c>
      <c r="X749" s="6">
        <v>3</v>
      </c>
      <c r="Y749" s="6">
        <v>10.000000000000002</v>
      </c>
      <c r="Z749" s="6">
        <v>2.5309747919422065</v>
      </c>
      <c r="AA749" s="6">
        <v>2.9999999999999996</v>
      </c>
    </row>
    <row r="750" spans="1:27" ht="15.75" customHeight="1" x14ac:dyDescent="0.25">
      <c r="A750" s="6" t="s">
        <v>428</v>
      </c>
      <c r="B750" s="7" t="s">
        <v>493</v>
      </c>
      <c r="C750" s="7" t="s">
        <v>493</v>
      </c>
      <c r="D750" s="7">
        <v>31093</v>
      </c>
      <c r="E750" s="27" t="str">
        <f t="shared" si="2"/>
        <v>1984_12</v>
      </c>
      <c r="F750" s="6">
        <v>3.4970921027940172</v>
      </c>
      <c r="G750" s="6">
        <v>2.6882912098903899</v>
      </c>
      <c r="H750" s="6">
        <v>2</v>
      </c>
      <c r="I750" s="6">
        <v>2</v>
      </c>
      <c r="J750" s="6">
        <v>19.999999999999996</v>
      </c>
      <c r="K750" s="6">
        <v>3.0000000000000004</v>
      </c>
      <c r="L750" s="6">
        <v>3.4123038114477633</v>
      </c>
      <c r="M750" s="6">
        <v>25</v>
      </c>
      <c r="N750" s="6">
        <v>4</v>
      </c>
      <c r="O750" s="6">
        <v>3.464469683442156</v>
      </c>
      <c r="P750" s="6">
        <v>23.504181651540552</v>
      </c>
      <c r="Q750" s="6">
        <v>2.9999999999999996</v>
      </c>
      <c r="R750" s="6">
        <v>3.3659605793346503</v>
      </c>
      <c r="S750" s="6">
        <v>15.000000000000002</v>
      </c>
      <c r="T750" s="6">
        <v>4</v>
      </c>
      <c r="U750" s="6">
        <v>4</v>
      </c>
      <c r="V750" s="6">
        <v>9.9999999999999982</v>
      </c>
      <c r="W750" s="6">
        <v>3.0000000000000004</v>
      </c>
      <c r="X750" s="6">
        <v>3.0000000000000004</v>
      </c>
      <c r="Y750" s="6">
        <v>6.5000029562524313</v>
      </c>
      <c r="Z750" s="6">
        <v>2</v>
      </c>
      <c r="AA750" s="6">
        <v>2.3605757971480821</v>
      </c>
    </row>
    <row r="751" spans="1:27" ht="15.75" customHeight="1" x14ac:dyDescent="0.25">
      <c r="A751" s="6" t="s">
        <v>428</v>
      </c>
      <c r="B751" s="7" t="s">
        <v>492</v>
      </c>
      <c r="C751" s="7" t="s">
        <v>492</v>
      </c>
      <c r="D751" s="7">
        <v>31135</v>
      </c>
      <c r="E751" s="27" t="str">
        <f t="shared" si="2"/>
        <v>1985_2</v>
      </c>
      <c r="F751" s="6">
        <v>2.9999999999999996</v>
      </c>
      <c r="G751" s="6">
        <v>3.0000000000000009</v>
      </c>
      <c r="H751" s="6">
        <v>2</v>
      </c>
      <c r="I751" s="6">
        <v>2.8549769196369534</v>
      </c>
      <c r="J751" s="6">
        <v>19.999999999999996</v>
      </c>
      <c r="K751" s="6">
        <v>4</v>
      </c>
      <c r="L751" s="6">
        <v>4</v>
      </c>
      <c r="M751" s="6">
        <v>19.999999999999996</v>
      </c>
      <c r="N751" s="6">
        <v>3</v>
      </c>
      <c r="O751" s="6">
        <v>3.839031076030031</v>
      </c>
      <c r="P751" s="6">
        <v>20.908052452538481</v>
      </c>
      <c r="Q751" s="6">
        <v>4</v>
      </c>
      <c r="R751" s="6">
        <v>4</v>
      </c>
      <c r="S751" s="6">
        <v>18.892978087914024</v>
      </c>
      <c r="T751" s="6">
        <v>3</v>
      </c>
      <c r="U751" s="6">
        <v>3.087227911747116</v>
      </c>
      <c r="V751" s="6">
        <v>10</v>
      </c>
      <c r="W751" s="6">
        <v>3.0000000000000004</v>
      </c>
      <c r="X751" s="6">
        <v>3</v>
      </c>
      <c r="Y751" s="6">
        <v>10.000000000000002</v>
      </c>
      <c r="Z751" s="6">
        <v>3</v>
      </c>
      <c r="AA751" s="6">
        <v>3</v>
      </c>
    </row>
    <row r="752" spans="1:27" ht="15.75" customHeight="1" x14ac:dyDescent="0.25">
      <c r="A752" s="6" t="s">
        <v>428</v>
      </c>
      <c r="B752" s="7" t="s">
        <v>491</v>
      </c>
      <c r="C752" s="7" t="s">
        <v>491</v>
      </c>
      <c r="D752" s="7">
        <v>31191</v>
      </c>
      <c r="E752" s="27" t="str">
        <f t="shared" si="2"/>
        <v>1985_3</v>
      </c>
      <c r="F752" s="6">
        <v>3.0000000000000009</v>
      </c>
      <c r="G752" s="6">
        <v>3.0000000000000004</v>
      </c>
      <c r="H752" s="6">
        <v>2</v>
      </c>
      <c r="I752" s="6">
        <v>2.4993331084439809</v>
      </c>
      <c r="J752" s="6">
        <v>20</v>
      </c>
      <c r="K752" s="6">
        <v>3</v>
      </c>
      <c r="L752" s="6">
        <v>3.0000000000000004</v>
      </c>
      <c r="M752" s="6">
        <v>25</v>
      </c>
      <c r="N752" s="6">
        <v>4</v>
      </c>
      <c r="O752" s="6">
        <v>2.9999999999999996</v>
      </c>
      <c r="P752" s="6">
        <v>25</v>
      </c>
      <c r="Q752" s="6">
        <v>3.0727888344826884</v>
      </c>
      <c r="R752" s="6">
        <v>3</v>
      </c>
      <c r="S752" s="6">
        <v>15</v>
      </c>
      <c r="T752" s="6">
        <v>3</v>
      </c>
      <c r="U752" s="6">
        <v>3</v>
      </c>
      <c r="V752" s="6">
        <v>10</v>
      </c>
      <c r="W752" s="6">
        <v>3</v>
      </c>
      <c r="X752" s="6">
        <v>3</v>
      </c>
      <c r="Y752" s="6">
        <v>4.9999999999999991</v>
      </c>
      <c r="Z752" s="6">
        <v>3</v>
      </c>
      <c r="AA752" s="6">
        <v>2.9999999999999991</v>
      </c>
    </row>
    <row r="753" spans="1:27" ht="15.75" customHeight="1" x14ac:dyDescent="0.25">
      <c r="A753" s="6" t="s">
        <v>428</v>
      </c>
      <c r="B753" s="7" t="s">
        <v>490</v>
      </c>
      <c r="C753" s="7" t="s">
        <v>490</v>
      </c>
      <c r="D753" s="7">
        <v>31240</v>
      </c>
      <c r="E753" s="27" t="str">
        <f t="shared" si="2"/>
        <v>1985_5</v>
      </c>
      <c r="F753" s="6">
        <v>3.0000000000000004</v>
      </c>
      <c r="G753" s="6">
        <v>2.2999044399754642</v>
      </c>
      <c r="H753" s="6">
        <v>2</v>
      </c>
      <c r="I753" s="6">
        <v>2</v>
      </c>
      <c r="J753" s="6">
        <v>20</v>
      </c>
      <c r="K753" s="6">
        <v>3</v>
      </c>
      <c r="L753" s="6">
        <v>3.0000000000000004</v>
      </c>
      <c r="M753" s="6">
        <v>25</v>
      </c>
      <c r="N753" s="6">
        <v>4</v>
      </c>
      <c r="O753" s="6">
        <v>3.5988966959259496</v>
      </c>
      <c r="P753" s="6">
        <v>19.999999999999996</v>
      </c>
      <c r="Q753" s="6">
        <v>3</v>
      </c>
      <c r="R753" s="6">
        <v>2.9999999999999996</v>
      </c>
      <c r="S753" s="6">
        <v>15.000000000000002</v>
      </c>
      <c r="T753" s="6">
        <v>2.7411799607988776</v>
      </c>
      <c r="U753" s="6">
        <v>2.9999999999999996</v>
      </c>
      <c r="V753" s="6">
        <v>9.9999999999999982</v>
      </c>
      <c r="W753" s="6">
        <v>3</v>
      </c>
      <c r="X753" s="6">
        <v>2.9999999999999991</v>
      </c>
      <c r="Y753" s="6">
        <v>10</v>
      </c>
      <c r="Z753" s="6">
        <v>2</v>
      </c>
      <c r="AA753" s="6">
        <v>2.4975207277266991</v>
      </c>
    </row>
    <row r="754" spans="1:27" ht="15.75" customHeight="1" x14ac:dyDescent="0.25">
      <c r="A754" s="6" t="s">
        <v>428</v>
      </c>
      <c r="B754" s="7" t="s">
        <v>489</v>
      </c>
      <c r="C754" s="7" t="s">
        <v>489</v>
      </c>
      <c r="D754" s="7">
        <v>31282</v>
      </c>
      <c r="E754" s="27" t="str">
        <f t="shared" si="2"/>
        <v>1985_7</v>
      </c>
      <c r="F754" s="6">
        <v>3</v>
      </c>
      <c r="G754" s="6">
        <v>3.0000000000000009</v>
      </c>
      <c r="H754" s="6">
        <v>2</v>
      </c>
      <c r="I754" s="6">
        <v>2</v>
      </c>
      <c r="J754" s="6">
        <v>19.999999999999996</v>
      </c>
      <c r="K754" s="6">
        <v>3</v>
      </c>
      <c r="L754" s="6">
        <v>2.9999999999999996</v>
      </c>
      <c r="M754" s="6">
        <v>24.999999999999996</v>
      </c>
      <c r="N754" s="6">
        <v>4</v>
      </c>
      <c r="O754" s="6">
        <v>4</v>
      </c>
      <c r="P754" s="6">
        <v>19.999999999999996</v>
      </c>
      <c r="Q754" s="6">
        <v>2.9999999999999991</v>
      </c>
      <c r="R754" s="6">
        <v>3.0950674977517956</v>
      </c>
      <c r="S754" s="6">
        <v>14.999999999999996</v>
      </c>
      <c r="T754" s="6">
        <v>3.0000000000000009</v>
      </c>
      <c r="U754" s="6">
        <v>2.9999999999999996</v>
      </c>
      <c r="V754" s="6">
        <v>10.000000000000002</v>
      </c>
      <c r="W754" s="6">
        <v>2</v>
      </c>
      <c r="X754" s="6">
        <v>2.0883281070274999</v>
      </c>
      <c r="Y754" s="6">
        <v>10.000000000000002</v>
      </c>
      <c r="Z754" s="6">
        <v>3</v>
      </c>
      <c r="AA754" s="6">
        <v>3.0000000000000009</v>
      </c>
    </row>
    <row r="755" spans="1:27" ht="15.75" customHeight="1" x14ac:dyDescent="0.25">
      <c r="A755" s="6" t="s">
        <v>428</v>
      </c>
      <c r="B755" s="7" t="s">
        <v>488</v>
      </c>
      <c r="C755" s="7" t="s">
        <v>488</v>
      </c>
      <c r="D755" s="7">
        <v>31324</v>
      </c>
      <c r="E755" s="27" t="str">
        <f t="shared" si="2"/>
        <v>1985_8</v>
      </c>
      <c r="F755" s="6">
        <v>3</v>
      </c>
      <c r="G755" s="6">
        <v>3</v>
      </c>
      <c r="H755" s="6">
        <v>2</v>
      </c>
      <c r="I755" s="6">
        <v>2</v>
      </c>
      <c r="J755" s="6">
        <v>19.999999999999996</v>
      </c>
      <c r="K755" s="6">
        <v>3.0000000000000004</v>
      </c>
      <c r="L755" s="6">
        <v>3</v>
      </c>
      <c r="M755" s="6">
        <v>25</v>
      </c>
      <c r="N755" s="6">
        <v>3.0000000000000009</v>
      </c>
      <c r="O755" s="6">
        <v>3.9166132936587026</v>
      </c>
      <c r="P755" s="6">
        <v>25.000000000000004</v>
      </c>
      <c r="Q755" s="6">
        <v>4</v>
      </c>
      <c r="R755" s="6">
        <v>4</v>
      </c>
      <c r="S755" s="6">
        <v>15.000000000000002</v>
      </c>
      <c r="T755" s="6">
        <v>3</v>
      </c>
      <c r="U755" s="6">
        <v>3</v>
      </c>
      <c r="V755" s="6">
        <v>10</v>
      </c>
      <c r="W755" s="6">
        <v>2.9999999999999996</v>
      </c>
      <c r="X755" s="6">
        <v>2.9999999999999996</v>
      </c>
      <c r="Y755" s="6">
        <v>5.0000000000000009</v>
      </c>
      <c r="Z755" s="6">
        <v>3.0000000000000004</v>
      </c>
      <c r="AA755" s="6">
        <v>3.0000000000000004</v>
      </c>
    </row>
    <row r="756" spans="1:27" ht="15.75" customHeight="1" x14ac:dyDescent="0.25">
      <c r="A756" s="6" t="s">
        <v>428</v>
      </c>
      <c r="B756" s="7" t="s">
        <v>487</v>
      </c>
      <c r="C756" s="7" t="s">
        <v>487</v>
      </c>
      <c r="D756" s="7">
        <v>31359</v>
      </c>
      <c r="E756" s="27" t="str">
        <f t="shared" si="2"/>
        <v>1985_10</v>
      </c>
      <c r="F756" s="6">
        <v>3.0000000000000004</v>
      </c>
      <c r="G756" s="6">
        <v>3</v>
      </c>
      <c r="H756" s="6">
        <v>2</v>
      </c>
      <c r="I756" s="6">
        <v>2.344615244424114</v>
      </c>
      <c r="J756" s="6">
        <v>19.511956699099589</v>
      </c>
      <c r="K756" s="6">
        <v>4</v>
      </c>
      <c r="L756" s="6">
        <v>3.296270748092335</v>
      </c>
      <c r="M756" s="6">
        <v>25</v>
      </c>
      <c r="N756" s="6">
        <v>4</v>
      </c>
      <c r="O756" s="6">
        <v>4</v>
      </c>
      <c r="P756" s="6">
        <v>24.133935910451434</v>
      </c>
      <c r="Q756" s="6">
        <v>4</v>
      </c>
      <c r="R756" s="6">
        <v>4</v>
      </c>
      <c r="S756" s="6">
        <v>15</v>
      </c>
      <c r="T756" s="6">
        <v>4</v>
      </c>
      <c r="U756" s="6">
        <v>4</v>
      </c>
      <c r="V756" s="6">
        <v>10.402939366071717</v>
      </c>
      <c r="W756" s="6">
        <v>3</v>
      </c>
      <c r="X756" s="6">
        <v>3.0000000000000004</v>
      </c>
      <c r="Y756" s="6">
        <v>5.9999998688759479</v>
      </c>
      <c r="Z756" s="6">
        <v>3</v>
      </c>
      <c r="AA756" s="6">
        <v>3</v>
      </c>
    </row>
    <row r="757" spans="1:27" ht="15.75" customHeight="1" x14ac:dyDescent="0.25">
      <c r="A757" s="6" t="s">
        <v>428</v>
      </c>
      <c r="B757" s="7" t="s">
        <v>486</v>
      </c>
      <c r="C757" s="7" t="s">
        <v>486</v>
      </c>
      <c r="D757" s="7">
        <v>31401</v>
      </c>
      <c r="E757" s="27" t="str">
        <f t="shared" si="2"/>
        <v>1985_11</v>
      </c>
      <c r="F757" s="6">
        <v>3</v>
      </c>
      <c r="G757" s="6">
        <v>2.1055957140790666</v>
      </c>
      <c r="H757" s="6">
        <v>2</v>
      </c>
      <c r="I757" s="6">
        <v>2</v>
      </c>
      <c r="J757" s="6">
        <v>20.000000000000004</v>
      </c>
      <c r="K757" s="6">
        <v>2.9999999999999996</v>
      </c>
      <c r="L757" s="6">
        <v>3</v>
      </c>
      <c r="M757" s="6">
        <v>24.999999999999996</v>
      </c>
      <c r="N757" s="6">
        <v>3</v>
      </c>
      <c r="O757" s="6">
        <v>2.9999999999999996</v>
      </c>
      <c r="P757" s="6">
        <v>20</v>
      </c>
      <c r="Q757" s="6">
        <v>3</v>
      </c>
      <c r="R757" s="6">
        <v>3.0000000000000004</v>
      </c>
      <c r="S757" s="6">
        <v>14.999999999999998</v>
      </c>
      <c r="T757" s="6">
        <v>2.9999999999999996</v>
      </c>
      <c r="U757" s="6">
        <v>3</v>
      </c>
      <c r="V757" s="6">
        <v>10</v>
      </c>
      <c r="W757" s="6">
        <v>2</v>
      </c>
      <c r="X757" s="6">
        <v>2</v>
      </c>
      <c r="Y757" s="6">
        <v>10.000000000000002</v>
      </c>
      <c r="Z757" s="6">
        <v>3</v>
      </c>
      <c r="AA757" s="6">
        <v>3</v>
      </c>
    </row>
    <row r="758" spans="1:27" ht="15.75" customHeight="1" x14ac:dyDescent="0.25">
      <c r="A758" s="6" t="s">
        <v>428</v>
      </c>
      <c r="B758" s="7" t="s">
        <v>485</v>
      </c>
      <c r="C758" s="7" t="s">
        <v>485</v>
      </c>
      <c r="D758" s="7">
        <v>31457</v>
      </c>
      <c r="E758" s="27" t="str">
        <f t="shared" si="2"/>
        <v>1985_12</v>
      </c>
      <c r="F758" s="6">
        <v>2.9999999999999996</v>
      </c>
      <c r="G758" s="6">
        <v>2</v>
      </c>
      <c r="H758" s="6">
        <v>2</v>
      </c>
      <c r="I758" s="6">
        <v>2</v>
      </c>
      <c r="J758" s="6">
        <v>20</v>
      </c>
      <c r="K758" s="6">
        <v>2.9999999999999996</v>
      </c>
      <c r="L758" s="6">
        <v>3</v>
      </c>
      <c r="M758" s="6">
        <v>24.999999999999996</v>
      </c>
      <c r="N758" s="6">
        <v>2.9999999999999996</v>
      </c>
      <c r="O758" s="6">
        <v>3</v>
      </c>
      <c r="P758" s="6">
        <v>20.000000000000004</v>
      </c>
      <c r="Q758" s="6">
        <v>3.0000000000000004</v>
      </c>
      <c r="R758" s="6">
        <v>3.0000000000000004</v>
      </c>
      <c r="S758" s="6">
        <v>14.999999999999998</v>
      </c>
      <c r="T758" s="6">
        <v>3</v>
      </c>
      <c r="U758" s="6">
        <v>2.9999999999999996</v>
      </c>
      <c r="V758" s="6">
        <v>9.9999999999999982</v>
      </c>
      <c r="W758" s="6">
        <v>2</v>
      </c>
      <c r="X758" s="6">
        <v>2</v>
      </c>
      <c r="Y758" s="6">
        <v>10.000000000000004</v>
      </c>
      <c r="Z758" s="6">
        <v>3.0000000000000004</v>
      </c>
      <c r="AA758" s="6">
        <v>3</v>
      </c>
    </row>
    <row r="759" spans="1:27" ht="15.75" customHeight="1" x14ac:dyDescent="0.25">
      <c r="A759" s="6" t="s">
        <v>428</v>
      </c>
      <c r="B759" s="7" t="s">
        <v>484</v>
      </c>
      <c r="C759" s="7" t="s">
        <v>484</v>
      </c>
      <c r="D759" s="7">
        <v>31506</v>
      </c>
      <c r="E759" s="27" t="str">
        <f t="shared" si="2"/>
        <v>1986_2</v>
      </c>
      <c r="F759" s="6">
        <v>3</v>
      </c>
      <c r="G759" s="6">
        <v>2.4969108614427205</v>
      </c>
      <c r="H759" s="6">
        <v>2</v>
      </c>
      <c r="I759" s="6">
        <v>2.8259226423640604</v>
      </c>
      <c r="J759" s="6">
        <v>19.999999999999996</v>
      </c>
      <c r="K759" s="6">
        <v>4</v>
      </c>
      <c r="L759" s="6">
        <v>4</v>
      </c>
      <c r="M759" s="6">
        <v>25</v>
      </c>
      <c r="N759" s="6">
        <v>4</v>
      </c>
      <c r="O759" s="6">
        <v>4</v>
      </c>
      <c r="P759" s="6">
        <v>25.000000000000004</v>
      </c>
      <c r="Q759" s="6">
        <v>4</v>
      </c>
      <c r="R759" s="6">
        <v>4</v>
      </c>
      <c r="S759" s="6">
        <v>14.999999999999998</v>
      </c>
      <c r="T759" s="6">
        <v>5</v>
      </c>
      <c r="U759" s="6">
        <v>4</v>
      </c>
      <c r="V759" s="6">
        <v>10</v>
      </c>
      <c r="W759" s="6">
        <v>3</v>
      </c>
      <c r="X759" s="6">
        <v>3</v>
      </c>
      <c r="Y759" s="6">
        <v>5</v>
      </c>
      <c r="Z759" s="6">
        <v>2.9999999999999996</v>
      </c>
      <c r="AA759" s="6">
        <v>3</v>
      </c>
    </row>
    <row r="760" spans="1:27" ht="15.75" customHeight="1" x14ac:dyDescent="0.25">
      <c r="A760" s="6" t="s">
        <v>428</v>
      </c>
      <c r="B760" s="7" t="s">
        <v>483</v>
      </c>
      <c r="C760" s="7" t="s">
        <v>483</v>
      </c>
      <c r="D760" s="7">
        <v>31555</v>
      </c>
      <c r="E760" s="27" t="str">
        <f t="shared" si="2"/>
        <v>1986_4</v>
      </c>
      <c r="F760" s="6">
        <v>3.0000000000000004</v>
      </c>
      <c r="G760" s="6">
        <v>3.0000000000000009</v>
      </c>
      <c r="H760" s="6">
        <v>2</v>
      </c>
      <c r="I760" s="6">
        <v>2</v>
      </c>
      <c r="J760" s="6">
        <v>20</v>
      </c>
      <c r="K760" s="6">
        <v>2.9999999999999996</v>
      </c>
      <c r="L760" s="6">
        <v>2.9999999999999991</v>
      </c>
      <c r="M760" s="6">
        <v>24.999999999999996</v>
      </c>
      <c r="N760" s="6">
        <v>3.0000000000000004</v>
      </c>
      <c r="O760" s="6">
        <v>3.0000000000000009</v>
      </c>
      <c r="P760" s="6">
        <v>20.000000000000004</v>
      </c>
      <c r="Q760" s="6">
        <v>3</v>
      </c>
      <c r="R760" s="6">
        <v>3.0968241451617855</v>
      </c>
      <c r="S760" s="6">
        <v>15</v>
      </c>
      <c r="T760" s="6">
        <v>2.2126189496663904</v>
      </c>
      <c r="U760" s="6">
        <v>2.8378330446170357</v>
      </c>
      <c r="V760" s="6">
        <v>10</v>
      </c>
      <c r="W760" s="6">
        <v>2</v>
      </c>
      <c r="X760" s="6">
        <v>2</v>
      </c>
      <c r="Y760" s="6">
        <v>10</v>
      </c>
      <c r="Z760" s="6">
        <v>3.0000000000000004</v>
      </c>
      <c r="AA760" s="6">
        <v>2.9999999999999996</v>
      </c>
    </row>
    <row r="761" spans="1:27" ht="15.75" customHeight="1" x14ac:dyDescent="0.25">
      <c r="A761" s="6" t="s">
        <v>428</v>
      </c>
      <c r="B761" s="7" t="s">
        <v>482</v>
      </c>
      <c r="C761" s="7" t="s">
        <v>482</v>
      </c>
      <c r="D761" s="7">
        <v>31604</v>
      </c>
      <c r="E761" s="27" t="str">
        <f t="shared" si="2"/>
        <v>1986_5</v>
      </c>
      <c r="F761" s="6">
        <v>3.0000000000000004</v>
      </c>
      <c r="G761" s="6">
        <v>2</v>
      </c>
      <c r="H761" s="6">
        <v>2</v>
      </c>
      <c r="I761" s="6">
        <v>2</v>
      </c>
      <c r="J761" s="6">
        <v>20.000000000000004</v>
      </c>
      <c r="K761" s="6">
        <v>3.0000000000000004</v>
      </c>
      <c r="L761" s="6">
        <v>3</v>
      </c>
      <c r="M761" s="6">
        <v>24.999999999999996</v>
      </c>
      <c r="N761" s="6">
        <v>4</v>
      </c>
      <c r="O761" s="6">
        <v>4</v>
      </c>
      <c r="P761" s="6">
        <v>25.000000000000007</v>
      </c>
      <c r="Q761" s="6">
        <v>2.9999999999999996</v>
      </c>
      <c r="R761" s="6">
        <v>4</v>
      </c>
      <c r="S761" s="6">
        <v>15</v>
      </c>
      <c r="T761" s="6">
        <v>2.9999999999999996</v>
      </c>
      <c r="U761" s="6">
        <v>3.0000000000000004</v>
      </c>
      <c r="V761" s="6">
        <v>9.9999999999999982</v>
      </c>
      <c r="W761" s="6">
        <v>2</v>
      </c>
      <c r="X761" s="6">
        <v>2.8321560803364467</v>
      </c>
      <c r="Y761" s="6">
        <v>5.0000000000000009</v>
      </c>
      <c r="Z761" s="6">
        <v>2</v>
      </c>
      <c r="AA761" s="6">
        <v>2</v>
      </c>
    </row>
    <row r="762" spans="1:27" ht="15.75" customHeight="1" x14ac:dyDescent="0.25">
      <c r="A762" s="6" t="s">
        <v>428</v>
      </c>
      <c r="B762" s="7" t="s">
        <v>481</v>
      </c>
      <c r="C762" s="7" t="s">
        <v>481</v>
      </c>
      <c r="D762" s="7">
        <v>31646</v>
      </c>
      <c r="E762" s="27" t="str">
        <f t="shared" si="2"/>
        <v>1986_7</v>
      </c>
      <c r="F762" s="6">
        <v>3</v>
      </c>
      <c r="G762" s="6">
        <v>2.1763030818818137</v>
      </c>
      <c r="H762" s="6">
        <v>2</v>
      </c>
      <c r="I762" s="6">
        <v>2</v>
      </c>
      <c r="J762" s="6">
        <v>20.000000000000004</v>
      </c>
      <c r="K762" s="6">
        <v>3</v>
      </c>
      <c r="L762" s="6">
        <v>2.9999999999999996</v>
      </c>
      <c r="M762" s="6">
        <v>25.000000000000007</v>
      </c>
      <c r="N762" s="6">
        <v>4</v>
      </c>
      <c r="O762" s="6">
        <v>2.9999999999999996</v>
      </c>
      <c r="P762" s="6">
        <v>19.999999999999996</v>
      </c>
      <c r="Q762" s="6">
        <v>3</v>
      </c>
      <c r="R762" s="6">
        <v>2.9999999999999996</v>
      </c>
      <c r="S762" s="6">
        <v>14.999999999999998</v>
      </c>
      <c r="T762" s="6">
        <v>3</v>
      </c>
      <c r="U762" s="6">
        <v>3</v>
      </c>
      <c r="V762" s="6">
        <v>10.000000000000002</v>
      </c>
      <c r="W762" s="6">
        <v>2</v>
      </c>
      <c r="X762" s="6">
        <v>3.0000000000000004</v>
      </c>
      <c r="Y762" s="6">
        <v>10</v>
      </c>
      <c r="Z762" s="6">
        <v>2.4107048166194454</v>
      </c>
      <c r="AA762" s="6">
        <v>3</v>
      </c>
    </row>
    <row r="763" spans="1:27" ht="15.75" customHeight="1" x14ac:dyDescent="0.25">
      <c r="A763" s="6" t="s">
        <v>428</v>
      </c>
      <c r="B763" s="7" t="s">
        <v>480</v>
      </c>
      <c r="C763" s="7" t="s">
        <v>480</v>
      </c>
      <c r="D763" s="7">
        <v>31681</v>
      </c>
      <c r="E763" s="27" t="str">
        <f t="shared" si="2"/>
        <v>1986_8</v>
      </c>
      <c r="F763" s="6">
        <v>3.0000000000000004</v>
      </c>
      <c r="G763" s="6">
        <v>2.4097860556956863</v>
      </c>
      <c r="H763" s="6">
        <v>2</v>
      </c>
      <c r="I763" s="6">
        <v>2</v>
      </c>
      <c r="J763" s="6">
        <v>19.999999999999996</v>
      </c>
      <c r="K763" s="6">
        <v>3.0000000000000004</v>
      </c>
      <c r="L763" s="6">
        <v>3.0000000000000004</v>
      </c>
      <c r="M763" s="6">
        <v>25</v>
      </c>
      <c r="N763" s="6">
        <v>4</v>
      </c>
      <c r="O763" s="6">
        <v>2.9999999999999991</v>
      </c>
      <c r="P763" s="6">
        <v>22.999320883555459</v>
      </c>
      <c r="Q763" s="6">
        <v>3</v>
      </c>
      <c r="R763" s="6">
        <v>3</v>
      </c>
      <c r="S763" s="6">
        <v>15.000000000000004</v>
      </c>
      <c r="T763" s="6">
        <v>4</v>
      </c>
      <c r="U763" s="6">
        <v>3.0922439893339422</v>
      </c>
      <c r="V763" s="6">
        <v>10</v>
      </c>
      <c r="W763" s="6">
        <v>2</v>
      </c>
      <c r="X763" s="6">
        <v>3.0000000000000004</v>
      </c>
      <c r="Y763" s="6">
        <v>7.000002968171704</v>
      </c>
      <c r="Z763" s="6">
        <v>2.2903105922082942</v>
      </c>
      <c r="AA763" s="6">
        <v>2.653139778544146</v>
      </c>
    </row>
    <row r="764" spans="1:27" ht="15.75" customHeight="1" x14ac:dyDescent="0.25">
      <c r="A764" s="6" t="s">
        <v>428</v>
      </c>
      <c r="B764" s="7" t="s">
        <v>479</v>
      </c>
      <c r="C764" s="7" t="s">
        <v>479</v>
      </c>
      <c r="D764" s="7">
        <v>31723</v>
      </c>
      <c r="E764" s="27" t="str">
        <f t="shared" si="2"/>
        <v>1986_9</v>
      </c>
      <c r="F764" s="6">
        <v>2.9999999999999991</v>
      </c>
      <c r="G764" s="6">
        <v>4</v>
      </c>
      <c r="H764" s="6">
        <v>2</v>
      </c>
      <c r="I764" s="6">
        <v>2</v>
      </c>
      <c r="J764" s="6">
        <v>18.391069032034981</v>
      </c>
      <c r="K764" s="6">
        <v>3</v>
      </c>
      <c r="L764" s="6">
        <v>2.9999999999999996</v>
      </c>
      <c r="M764" s="6">
        <v>25.000000000000004</v>
      </c>
      <c r="N764" s="6">
        <v>4</v>
      </c>
      <c r="O764" s="6">
        <v>3.9140522897798751</v>
      </c>
      <c r="P764" s="6">
        <v>23.476471739613078</v>
      </c>
      <c r="Q764" s="6">
        <v>3.5009250068218547</v>
      </c>
      <c r="R764" s="6">
        <v>4</v>
      </c>
      <c r="S764" s="6">
        <v>16.106228404732928</v>
      </c>
      <c r="T764" s="6">
        <v>4</v>
      </c>
      <c r="U764" s="6">
        <v>3.9315739762468578</v>
      </c>
      <c r="V764" s="6">
        <v>10</v>
      </c>
      <c r="W764" s="6">
        <v>3.0000000000000004</v>
      </c>
      <c r="X764" s="6">
        <v>2.9999999999999991</v>
      </c>
      <c r="Y764" s="6">
        <v>6.4999986768395388</v>
      </c>
      <c r="Z764" s="6">
        <v>2.2951245199663521</v>
      </c>
      <c r="AA764" s="6">
        <v>2.3768905685575095</v>
      </c>
    </row>
    <row r="765" spans="1:27" ht="15.75" customHeight="1" x14ac:dyDescent="0.25">
      <c r="A765" s="6" t="s">
        <v>428</v>
      </c>
      <c r="B765" s="7" t="s">
        <v>478</v>
      </c>
      <c r="C765" s="7" t="s">
        <v>478</v>
      </c>
      <c r="D765" s="7">
        <v>31765</v>
      </c>
      <c r="E765" s="27" t="str">
        <f t="shared" si="2"/>
        <v>1986_11</v>
      </c>
      <c r="F765" s="6">
        <v>3</v>
      </c>
      <c r="G765" s="6">
        <v>3</v>
      </c>
      <c r="H765" s="6">
        <v>2</v>
      </c>
      <c r="I765" s="6">
        <v>2</v>
      </c>
      <c r="J765" s="6">
        <v>16.43978696050597</v>
      </c>
      <c r="K765" s="6">
        <v>2.9999999999999996</v>
      </c>
      <c r="L765" s="6">
        <v>3</v>
      </c>
      <c r="M765" s="6">
        <v>24.999999999999996</v>
      </c>
      <c r="N765" s="6">
        <v>4</v>
      </c>
      <c r="O765" s="6">
        <v>3</v>
      </c>
      <c r="P765" s="6">
        <v>20.951652530867683</v>
      </c>
      <c r="Q765" s="6">
        <v>2.9999999999999996</v>
      </c>
      <c r="R765" s="6">
        <v>3.0000000000000004</v>
      </c>
      <c r="S765" s="6">
        <v>15.000000000000002</v>
      </c>
      <c r="T765" s="6">
        <v>3</v>
      </c>
      <c r="U765" s="6">
        <v>2.9999999999999996</v>
      </c>
      <c r="V765" s="6">
        <v>13.451899703339613</v>
      </c>
      <c r="W765" s="6">
        <v>3</v>
      </c>
      <c r="X765" s="6">
        <v>4</v>
      </c>
      <c r="Y765" s="6">
        <v>9.0000014304431399</v>
      </c>
      <c r="Z765" s="6">
        <v>3</v>
      </c>
      <c r="AA765" s="6">
        <v>3</v>
      </c>
    </row>
    <row r="766" spans="1:27" ht="15.75" customHeight="1" x14ac:dyDescent="0.25">
      <c r="A766" s="6" t="s">
        <v>428</v>
      </c>
      <c r="B766" s="7" t="s">
        <v>477</v>
      </c>
      <c r="C766" s="7" t="s">
        <v>477</v>
      </c>
      <c r="D766" s="7">
        <v>31821</v>
      </c>
      <c r="E766" s="27" t="str">
        <f t="shared" si="2"/>
        <v>1986_12</v>
      </c>
      <c r="F766" s="6">
        <v>3</v>
      </c>
      <c r="G766" s="6">
        <v>2</v>
      </c>
      <c r="H766" s="6">
        <v>2</v>
      </c>
      <c r="I766" s="6">
        <v>2</v>
      </c>
      <c r="J766" s="6">
        <v>19.999999999999996</v>
      </c>
      <c r="K766" s="6">
        <v>2.9999999999999991</v>
      </c>
      <c r="L766" s="6">
        <v>3.0000000000000004</v>
      </c>
      <c r="M766" s="6">
        <v>25.000000000000007</v>
      </c>
      <c r="N766" s="6">
        <v>2.9999999999999996</v>
      </c>
      <c r="O766" s="6">
        <v>3</v>
      </c>
      <c r="P766" s="6">
        <v>24.060943915589341</v>
      </c>
      <c r="Q766" s="6">
        <v>2.9999999999999996</v>
      </c>
      <c r="R766" s="6">
        <v>3.0000000000000009</v>
      </c>
      <c r="S766" s="6">
        <v>15.000000000000004</v>
      </c>
      <c r="T766" s="6">
        <v>4</v>
      </c>
      <c r="U766" s="6">
        <v>3.0966786699845046</v>
      </c>
      <c r="V766" s="6">
        <v>10</v>
      </c>
      <c r="W766" s="6">
        <v>3</v>
      </c>
      <c r="X766" s="6">
        <v>2.9999999999999996</v>
      </c>
      <c r="Y766" s="6">
        <v>6.0000014900464871</v>
      </c>
      <c r="Z766" s="6">
        <v>2.9999999999999996</v>
      </c>
      <c r="AA766" s="6">
        <v>2.9999999999999996</v>
      </c>
    </row>
    <row r="767" spans="1:27" ht="15.75" customHeight="1" x14ac:dyDescent="0.25">
      <c r="A767" s="6" t="s">
        <v>428</v>
      </c>
      <c r="B767" s="7" t="s">
        <v>476</v>
      </c>
      <c r="C767" s="7" t="s">
        <v>476</v>
      </c>
      <c r="D767" s="7">
        <v>31870</v>
      </c>
      <c r="E767" s="27" t="str">
        <f t="shared" ref="E767:E1021" si="3">YEAR(B767)&amp;"_"&amp;MONTH(B767)</f>
        <v>1987_2</v>
      </c>
      <c r="F767" s="6">
        <v>3</v>
      </c>
      <c r="G767" s="6">
        <v>3</v>
      </c>
      <c r="H767" s="6">
        <v>2</v>
      </c>
      <c r="I767" s="6">
        <v>2</v>
      </c>
      <c r="J767" s="6">
        <v>20</v>
      </c>
      <c r="K767" s="6">
        <v>2.9999999999999996</v>
      </c>
      <c r="L767" s="6">
        <v>3</v>
      </c>
      <c r="M767" s="6">
        <v>20</v>
      </c>
      <c r="N767" s="6">
        <v>3.0000000000000004</v>
      </c>
      <c r="O767" s="6">
        <v>3.0000000000000004</v>
      </c>
      <c r="P767" s="6">
        <v>20</v>
      </c>
      <c r="Q767" s="6">
        <v>3.6011269682120184</v>
      </c>
      <c r="R767" s="6">
        <v>2.9999999999999996</v>
      </c>
      <c r="S767" s="6">
        <v>20.000000000000004</v>
      </c>
      <c r="T767" s="6">
        <v>4</v>
      </c>
      <c r="U767" s="6">
        <v>3.4065089418745411</v>
      </c>
      <c r="V767" s="6">
        <v>10</v>
      </c>
      <c r="W767" s="6">
        <v>3</v>
      </c>
      <c r="X767" s="6">
        <v>3.9111863305424928</v>
      </c>
      <c r="Y767" s="6">
        <v>10.000000000000002</v>
      </c>
      <c r="Z767" s="6">
        <v>3</v>
      </c>
      <c r="AA767" s="6">
        <v>3</v>
      </c>
    </row>
    <row r="768" spans="1:27" ht="15.75" customHeight="1" x14ac:dyDescent="0.25">
      <c r="A768" s="6" t="s">
        <v>428</v>
      </c>
      <c r="B768" s="7" t="s">
        <v>475</v>
      </c>
      <c r="C768" s="7" t="s">
        <v>475</v>
      </c>
      <c r="D768" s="7">
        <v>31919</v>
      </c>
      <c r="E768" s="27" t="str">
        <f t="shared" si="3"/>
        <v>1987_3</v>
      </c>
      <c r="F768" s="6">
        <v>2.9999999999999996</v>
      </c>
      <c r="G768" s="6">
        <v>3</v>
      </c>
      <c r="H768" s="6">
        <v>2</v>
      </c>
      <c r="I768" s="6">
        <v>3.0000000000000004</v>
      </c>
      <c r="J768" s="6">
        <v>15.439626948586357</v>
      </c>
      <c r="K768" s="6">
        <v>3</v>
      </c>
      <c r="L768" s="6">
        <v>3</v>
      </c>
      <c r="M768" s="6">
        <v>20</v>
      </c>
      <c r="N768" s="6">
        <v>3</v>
      </c>
      <c r="O768" s="6">
        <v>2.9999999999999991</v>
      </c>
      <c r="P768" s="6">
        <v>24.659511364224301</v>
      </c>
      <c r="Q768" s="6">
        <v>4</v>
      </c>
      <c r="R768" s="6">
        <v>4</v>
      </c>
      <c r="S768" s="6">
        <v>19.070050496131486</v>
      </c>
      <c r="T768" s="6">
        <v>4</v>
      </c>
      <c r="U768" s="6">
        <v>4</v>
      </c>
      <c r="V768" s="6">
        <v>11.222515926258017</v>
      </c>
      <c r="W768" s="6">
        <v>3</v>
      </c>
      <c r="X768" s="6">
        <v>4</v>
      </c>
      <c r="Y768" s="6">
        <v>10</v>
      </c>
      <c r="Z768" s="6">
        <v>3.0000000000000004</v>
      </c>
      <c r="AA768" s="6">
        <v>3</v>
      </c>
    </row>
    <row r="769" spans="1:27" ht="15.75" customHeight="1" x14ac:dyDescent="0.25">
      <c r="A769" s="6" t="s">
        <v>428</v>
      </c>
      <c r="B769" s="7" t="s">
        <v>474</v>
      </c>
      <c r="C769" s="7" t="s">
        <v>474</v>
      </c>
      <c r="D769" s="7">
        <v>31968</v>
      </c>
      <c r="E769" s="27" t="str">
        <f t="shared" si="3"/>
        <v>1987_5</v>
      </c>
      <c r="F769" s="6">
        <v>3.9064138716300736</v>
      </c>
      <c r="G769" s="6">
        <v>4</v>
      </c>
      <c r="H769" s="6">
        <v>2</v>
      </c>
      <c r="I769" s="6">
        <v>3</v>
      </c>
      <c r="J769" s="6">
        <v>18.518688048199401</v>
      </c>
      <c r="K769" s="6">
        <v>3.7404564051437421</v>
      </c>
      <c r="L769" s="6">
        <v>3.7177994120439912</v>
      </c>
      <c r="M769" s="6">
        <v>23.746118537062035</v>
      </c>
      <c r="N769" s="6">
        <v>4</v>
      </c>
      <c r="O769" s="6">
        <v>4</v>
      </c>
      <c r="P769" s="6">
        <v>21.734773308443838</v>
      </c>
      <c r="Q769" s="6">
        <v>3.9332737228393997</v>
      </c>
      <c r="R769" s="6">
        <v>4</v>
      </c>
      <c r="S769" s="6">
        <v>15.644778759185099</v>
      </c>
      <c r="T769" s="6">
        <v>4</v>
      </c>
      <c r="U769" s="6">
        <v>4</v>
      </c>
      <c r="V769" s="6">
        <v>11.452538570725192</v>
      </c>
      <c r="W769" s="6">
        <v>3.4314700116433063</v>
      </c>
      <c r="X769" s="6">
        <v>4</v>
      </c>
      <c r="Y769" s="6">
        <v>9.0000072237222959</v>
      </c>
      <c r="Z769" s="6">
        <v>3.7096021604882607</v>
      </c>
      <c r="AA769" s="6">
        <v>3.8286738706387791</v>
      </c>
    </row>
    <row r="770" spans="1:27" ht="15.75" customHeight="1" x14ac:dyDescent="0.25">
      <c r="A770" s="6" t="s">
        <v>428</v>
      </c>
      <c r="B770" s="7" t="s">
        <v>473</v>
      </c>
      <c r="C770" s="7" t="s">
        <v>473</v>
      </c>
      <c r="D770" s="7">
        <v>32010</v>
      </c>
      <c r="E770" s="27" t="str">
        <f t="shared" si="3"/>
        <v>1987_7</v>
      </c>
      <c r="F770" s="6">
        <v>3</v>
      </c>
      <c r="G770" s="6">
        <v>2.9999999999999996</v>
      </c>
      <c r="H770" s="6">
        <v>2</v>
      </c>
      <c r="I770" s="6">
        <v>2</v>
      </c>
      <c r="J770" s="6">
        <v>20</v>
      </c>
      <c r="K770" s="6">
        <v>3.0000000000000004</v>
      </c>
      <c r="L770" s="6">
        <v>3.0000000000000004</v>
      </c>
      <c r="M770" s="6">
        <v>24.058205571455225</v>
      </c>
      <c r="N770" s="6">
        <v>3</v>
      </c>
      <c r="O770" s="6">
        <v>3.0000000000000004</v>
      </c>
      <c r="P770" s="6">
        <v>20.938330622738533</v>
      </c>
      <c r="Q770" s="6">
        <v>3</v>
      </c>
      <c r="R770" s="6">
        <v>2.9999999999999996</v>
      </c>
      <c r="S770" s="6">
        <v>15.927696150582527</v>
      </c>
      <c r="T770" s="6">
        <v>3.0000000000000004</v>
      </c>
      <c r="U770" s="6">
        <v>2.9999999999999996</v>
      </c>
      <c r="V770" s="6">
        <v>9.9999999999999982</v>
      </c>
      <c r="W770" s="6">
        <v>2.5132718229265056</v>
      </c>
      <c r="X770" s="6">
        <v>3</v>
      </c>
      <c r="Y770" s="6">
        <v>9.0000014900450225</v>
      </c>
      <c r="Z770" s="6">
        <v>3</v>
      </c>
      <c r="AA770" s="6">
        <v>3.0000000000000004</v>
      </c>
    </row>
    <row r="771" spans="1:27" ht="15.75" customHeight="1" x14ac:dyDescent="0.25">
      <c r="A771" s="6" t="s">
        <v>428</v>
      </c>
      <c r="B771" s="7" t="s">
        <v>472</v>
      </c>
      <c r="C771" s="7" t="s">
        <v>472</v>
      </c>
      <c r="D771" s="7">
        <v>32045</v>
      </c>
      <c r="E771" s="27" t="str">
        <f t="shared" si="3"/>
        <v>1987_8</v>
      </c>
      <c r="F771" s="6">
        <v>3</v>
      </c>
      <c r="G771" s="6">
        <v>2.9999999999999996</v>
      </c>
      <c r="H771" s="6">
        <v>2</v>
      </c>
      <c r="I771" s="6">
        <v>2.9999999999999996</v>
      </c>
      <c r="J771" s="6">
        <v>15</v>
      </c>
      <c r="K771" s="6">
        <v>3.0000000000000004</v>
      </c>
      <c r="L771" s="6">
        <v>3.0000000000000009</v>
      </c>
      <c r="M771" s="6">
        <v>20.000000000000004</v>
      </c>
      <c r="N771" s="6">
        <v>4</v>
      </c>
      <c r="O771" s="6">
        <v>4</v>
      </c>
      <c r="P771" s="6">
        <v>24.999999999999996</v>
      </c>
      <c r="Q771" s="6">
        <v>4</v>
      </c>
      <c r="R771" s="6">
        <v>4</v>
      </c>
      <c r="S771" s="6">
        <v>20</v>
      </c>
      <c r="T771" s="6">
        <v>4</v>
      </c>
      <c r="U771" s="6">
        <v>4</v>
      </c>
      <c r="V771" s="6">
        <v>9.9999999999999982</v>
      </c>
      <c r="W771" s="6">
        <v>3.0000000000000004</v>
      </c>
      <c r="X771" s="6">
        <v>3</v>
      </c>
      <c r="Y771" s="6">
        <v>9.9999999999999982</v>
      </c>
      <c r="Z771" s="6">
        <v>3.0000000000000004</v>
      </c>
      <c r="AA771" s="6">
        <v>2.9999999999999996</v>
      </c>
    </row>
    <row r="772" spans="1:27" ht="15.75" customHeight="1" x14ac:dyDescent="0.25">
      <c r="A772" s="6" t="s">
        <v>428</v>
      </c>
      <c r="B772" s="7" t="s">
        <v>471</v>
      </c>
      <c r="C772" s="7" t="s">
        <v>471</v>
      </c>
      <c r="D772" s="7">
        <v>32087</v>
      </c>
      <c r="E772" s="27" t="str">
        <f t="shared" si="3"/>
        <v>1987_9</v>
      </c>
      <c r="F772" s="6">
        <v>4</v>
      </c>
      <c r="G772" s="6">
        <v>3</v>
      </c>
      <c r="H772" s="6">
        <v>2</v>
      </c>
      <c r="I772" s="6">
        <v>2.9999999999999996</v>
      </c>
      <c r="J772" s="6">
        <v>17.895815547735737</v>
      </c>
      <c r="K772" s="6">
        <v>3.9186397789313077</v>
      </c>
      <c r="L772" s="6">
        <v>2.9999999999999996</v>
      </c>
      <c r="M772" s="6">
        <v>23.548978337788178</v>
      </c>
      <c r="N772" s="6">
        <v>4</v>
      </c>
      <c r="O772" s="6">
        <v>3.8215424449784874</v>
      </c>
      <c r="P772" s="6">
        <v>25</v>
      </c>
      <c r="Q772" s="6">
        <v>4</v>
      </c>
      <c r="R772" s="6">
        <v>4</v>
      </c>
      <c r="S772" s="6">
        <v>16.444374654735952</v>
      </c>
      <c r="T772" s="6">
        <v>4</v>
      </c>
      <c r="U772" s="6">
        <v>4</v>
      </c>
      <c r="V772" s="6">
        <v>10</v>
      </c>
      <c r="W772" s="6">
        <v>2.899750016716454</v>
      </c>
      <c r="X772" s="6">
        <v>3.0000000000000004</v>
      </c>
      <c r="Y772" s="6">
        <v>6.9999979616176127</v>
      </c>
      <c r="Z772" s="6">
        <v>3.5021824717370276</v>
      </c>
      <c r="AA772" s="6">
        <v>3.3411252764720087</v>
      </c>
    </row>
    <row r="773" spans="1:27" ht="15.75" customHeight="1" x14ac:dyDescent="0.25">
      <c r="A773" s="6" t="s">
        <v>428</v>
      </c>
      <c r="B773" s="7" t="s">
        <v>470</v>
      </c>
      <c r="C773" s="7" t="s">
        <v>470</v>
      </c>
      <c r="D773" s="7">
        <v>32129</v>
      </c>
      <c r="E773" s="27" t="str">
        <f t="shared" si="3"/>
        <v>1987_11</v>
      </c>
      <c r="F773" s="6">
        <v>3.9298667959757569</v>
      </c>
      <c r="G773" s="6">
        <v>3</v>
      </c>
      <c r="H773" s="6">
        <v>2</v>
      </c>
      <c r="I773" s="6">
        <v>2.9032480389417152</v>
      </c>
      <c r="J773" s="6">
        <v>19.999999999999996</v>
      </c>
      <c r="K773" s="6">
        <v>3.9165791417083682</v>
      </c>
      <c r="L773" s="6">
        <v>3.0000000000000004</v>
      </c>
      <c r="M773" s="6">
        <v>25.000000000000004</v>
      </c>
      <c r="N773" s="6">
        <v>2.9999999999999991</v>
      </c>
      <c r="O773" s="6">
        <v>2.9999999999999996</v>
      </c>
      <c r="P773" s="6">
        <v>25</v>
      </c>
      <c r="Q773" s="6">
        <v>4</v>
      </c>
      <c r="R773" s="6">
        <v>2.9999999999999996</v>
      </c>
      <c r="S773" s="6">
        <v>14.999999999999998</v>
      </c>
      <c r="T773" s="6">
        <v>4</v>
      </c>
      <c r="U773" s="6">
        <v>3</v>
      </c>
      <c r="V773" s="6">
        <v>9.9999999999999982</v>
      </c>
      <c r="W773" s="6">
        <v>3.0000000000000009</v>
      </c>
      <c r="X773" s="6">
        <v>2</v>
      </c>
      <c r="Y773" s="6">
        <v>5.0000000000000009</v>
      </c>
      <c r="Z773" s="6">
        <v>2</v>
      </c>
      <c r="AA773" s="6">
        <v>2.2016991088013977</v>
      </c>
    </row>
    <row r="774" spans="1:27" ht="15.75" customHeight="1" x14ac:dyDescent="0.25">
      <c r="A774" s="6" t="s">
        <v>428</v>
      </c>
      <c r="B774" s="7" t="s">
        <v>469</v>
      </c>
      <c r="C774" s="7" t="s">
        <v>469</v>
      </c>
      <c r="D774" s="7">
        <v>32185</v>
      </c>
      <c r="E774" s="27" t="str">
        <f t="shared" si="3"/>
        <v>1987_12</v>
      </c>
      <c r="F774" s="6">
        <v>3.0000000000000004</v>
      </c>
      <c r="G774" s="6">
        <v>3</v>
      </c>
      <c r="H774" s="6">
        <v>2</v>
      </c>
      <c r="I774" s="6">
        <v>2</v>
      </c>
      <c r="J774" s="6">
        <v>20</v>
      </c>
      <c r="K774" s="6">
        <v>3</v>
      </c>
      <c r="L774" s="6">
        <v>3.0000000000000009</v>
      </c>
      <c r="M774" s="6">
        <v>24.999999999999993</v>
      </c>
      <c r="N774" s="6">
        <v>2.9999999999999996</v>
      </c>
      <c r="O774" s="6">
        <v>2.8201866480852913</v>
      </c>
      <c r="P774" s="6">
        <v>24.551148872769797</v>
      </c>
      <c r="Q774" s="6">
        <v>3</v>
      </c>
      <c r="R774" s="6">
        <v>2.9999999999999996</v>
      </c>
      <c r="S774" s="6">
        <v>14.999999999999998</v>
      </c>
      <c r="T774" s="6">
        <v>4</v>
      </c>
      <c r="U774" s="6">
        <v>3.5607320608654596</v>
      </c>
      <c r="V774" s="6">
        <v>10</v>
      </c>
      <c r="W774" s="6">
        <v>3.0000000000000004</v>
      </c>
      <c r="X774" s="6">
        <v>3</v>
      </c>
      <c r="Y774" s="6">
        <v>5.5000007152223418</v>
      </c>
      <c r="Z774" s="6">
        <v>3.0000000000000004</v>
      </c>
      <c r="AA774" s="6">
        <v>3</v>
      </c>
    </row>
    <row r="775" spans="1:27" ht="15.75" customHeight="1" x14ac:dyDescent="0.25">
      <c r="A775" s="6" t="s">
        <v>428</v>
      </c>
      <c r="B775" s="7" t="s">
        <v>467</v>
      </c>
      <c r="C775" s="7" t="s">
        <v>467</v>
      </c>
      <c r="D775" s="7">
        <v>32234</v>
      </c>
      <c r="E775" s="27" t="str">
        <f t="shared" si="3"/>
        <v>1988_2</v>
      </c>
      <c r="F775" s="6">
        <v>3</v>
      </c>
      <c r="G775" s="6">
        <v>3.0000000000000009</v>
      </c>
      <c r="H775" s="6">
        <v>2</v>
      </c>
      <c r="I775" s="6">
        <v>2</v>
      </c>
      <c r="J775" s="6">
        <v>20</v>
      </c>
      <c r="K775" s="6">
        <v>3.0000000000000004</v>
      </c>
      <c r="L775" s="6">
        <v>3.0000000000000004</v>
      </c>
      <c r="M775" s="6">
        <v>24.999999999999996</v>
      </c>
      <c r="N775" s="6">
        <v>2</v>
      </c>
      <c r="O775" s="6">
        <v>2.9999999999999996</v>
      </c>
      <c r="P775" s="6">
        <v>24.999999999999996</v>
      </c>
      <c r="Q775" s="6">
        <v>2.9999999999999991</v>
      </c>
      <c r="R775" s="6">
        <v>3</v>
      </c>
      <c r="S775" s="6">
        <v>14.999999999999998</v>
      </c>
      <c r="T775" s="6">
        <v>2.9999999999999996</v>
      </c>
      <c r="U775" s="6">
        <v>3</v>
      </c>
      <c r="V775" s="6">
        <v>10</v>
      </c>
      <c r="W775" s="6">
        <v>2</v>
      </c>
      <c r="X775" s="6">
        <v>2.9999999999999996</v>
      </c>
      <c r="Y775" s="6">
        <v>4.9999999999999991</v>
      </c>
      <c r="Z775" s="6">
        <v>2.4106768512049928</v>
      </c>
      <c r="AA775" s="6">
        <v>2.9999999999999996</v>
      </c>
    </row>
    <row r="776" spans="1:27" ht="15.75" customHeight="1" x14ac:dyDescent="0.25">
      <c r="A776" s="6" t="s">
        <v>428</v>
      </c>
      <c r="B776" s="7" t="s">
        <v>466</v>
      </c>
      <c r="C776" s="7" t="s">
        <v>466</v>
      </c>
      <c r="D776" s="7">
        <v>32283</v>
      </c>
      <c r="E776" s="27" t="str">
        <f t="shared" si="3"/>
        <v>1988_3</v>
      </c>
      <c r="F776" s="6">
        <v>2.9999999999999996</v>
      </c>
      <c r="G776" s="6">
        <v>2.9999999999999991</v>
      </c>
      <c r="H776" s="6">
        <v>2</v>
      </c>
      <c r="I776" s="6">
        <v>2.3133030312184282</v>
      </c>
      <c r="J776" s="6">
        <v>17.468603640675436</v>
      </c>
      <c r="K776" s="6">
        <v>4</v>
      </c>
      <c r="L776" s="6">
        <v>4</v>
      </c>
      <c r="M776" s="6">
        <v>25.000000000000004</v>
      </c>
      <c r="N776" s="6">
        <v>4</v>
      </c>
      <c r="O776" s="6">
        <v>4</v>
      </c>
      <c r="P776" s="6">
        <v>22.645714594999657</v>
      </c>
      <c r="Q776" s="6">
        <v>4</v>
      </c>
      <c r="R776" s="6">
        <v>3.3593053261772883</v>
      </c>
      <c r="S776" s="6">
        <v>16.072439018287998</v>
      </c>
      <c r="T776" s="6">
        <v>4</v>
      </c>
      <c r="U776" s="6">
        <v>3.9191968128421522</v>
      </c>
      <c r="V776" s="6">
        <v>10.670038702283273</v>
      </c>
      <c r="W776" s="6">
        <v>2.8461934818978247</v>
      </c>
      <c r="X776" s="6">
        <v>3.0000000000000004</v>
      </c>
      <c r="Y776" s="6">
        <v>7.499990493538415</v>
      </c>
      <c r="Z776" s="6">
        <v>3.0000000000000004</v>
      </c>
      <c r="AA776" s="6">
        <v>2.9999999999999996</v>
      </c>
    </row>
    <row r="777" spans="1:27" ht="15.75" customHeight="1" x14ac:dyDescent="0.25">
      <c r="A777" s="6" t="s">
        <v>428</v>
      </c>
      <c r="B777" s="7" t="s">
        <v>465</v>
      </c>
      <c r="C777" s="7" t="s">
        <v>465</v>
      </c>
      <c r="D777" s="7">
        <v>32325</v>
      </c>
      <c r="E777" s="27" t="str">
        <f t="shared" si="3"/>
        <v>1988_5</v>
      </c>
      <c r="F777" s="6">
        <v>4</v>
      </c>
      <c r="G777" s="6">
        <v>3.0000000000000004</v>
      </c>
      <c r="H777" s="6">
        <v>2</v>
      </c>
      <c r="I777" s="6">
        <v>3.0000000000000004</v>
      </c>
      <c r="J777" s="6">
        <v>15.426602545803219</v>
      </c>
      <c r="K777" s="6">
        <v>4</v>
      </c>
      <c r="L777" s="6">
        <v>3.8222065978756619</v>
      </c>
      <c r="M777" s="6">
        <v>20.386887801237222</v>
      </c>
      <c r="N777" s="6">
        <v>4</v>
      </c>
      <c r="O777" s="6">
        <v>3.7228145099672862</v>
      </c>
      <c r="P777" s="6">
        <v>24.999999999999996</v>
      </c>
      <c r="Q777" s="6">
        <v>4.9249347272688286</v>
      </c>
      <c r="R777" s="6">
        <v>4</v>
      </c>
      <c r="S777" s="6">
        <v>18.820825057044875</v>
      </c>
      <c r="T777" s="6">
        <v>4</v>
      </c>
      <c r="U777" s="6">
        <v>4</v>
      </c>
      <c r="V777" s="6">
        <v>10.676640786981984</v>
      </c>
      <c r="W777" s="6">
        <v>3.0000000000000004</v>
      </c>
      <c r="X777" s="6">
        <v>4</v>
      </c>
      <c r="Y777" s="6">
        <v>9.5000000298011127</v>
      </c>
      <c r="Z777" s="6">
        <v>4</v>
      </c>
      <c r="AA777" s="6">
        <v>4</v>
      </c>
    </row>
    <row r="778" spans="1:27" ht="15.75" customHeight="1" x14ac:dyDescent="0.25">
      <c r="A778" s="6" t="s">
        <v>428</v>
      </c>
      <c r="B778" s="7" t="s">
        <v>464</v>
      </c>
      <c r="C778" s="7" t="s">
        <v>464</v>
      </c>
      <c r="D778" s="7">
        <v>32374</v>
      </c>
      <c r="E778" s="27" t="str">
        <f t="shared" si="3"/>
        <v>1988_6</v>
      </c>
      <c r="F778" s="6">
        <v>4</v>
      </c>
      <c r="G778" s="6">
        <v>2.9999999999999996</v>
      </c>
      <c r="H778" s="6">
        <v>2</v>
      </c>
      <c r="I778" s="6">
        <v>3</v>
      </c>
      <c r="J778" s="6">
        <v>20</v>
      </c>
      <c r="K778" s="6">
        <v>4</v>
      </c>
      <c r="L778" s="6">
        <v>3.703529197207803</v>
      </c>
      <c r="M778" s="6">
        <v>14.999999999999998</v>
      </c>
      <c r="N778" s="6">
        <v>3.0000000000000009</v>
      </c>
      <c r="O778" s="6">
        <v>3</v>
      </c>
      <c r="P778" s="6">
        <v>24.999999999999996</v>
      </c>
      <c r="Q778" s="6">
        <v>4</v>
      </c>
      <c r="R778" s="6">
        <v>2.9999999999999996</v>
      </c>
      <c r="S778" s="6">
        <v>15</v>
      </c>
      <c r="T778" s="6">
        <v>3</v>
      </c>
      <c r="U778" s="6">
        <v>3.0000000000000004</v>
      </c>
      <c r="V778" s="6">
        <v>15</v>
      </c>
      <c r="W778" s="6">
        <v>3.0000000000000004</v>
      </c>
      <c r="X778" s="6">
        <v>4</v>
      </c>
      <c r="Y778" s="6">
        <v>9.9999999999999982</v>
      </c>
      <c r="Z778" s="6">
        <v>4</v>
      </c>
      <c r="AA778" s="6">
        <v>4</v>
      </c>
    </row>
    <row r="779" spans="1:27" ht="15.75" customHeight="1" x14ac:dyDescent="0.25">
      <c r="A779" s="6" t="s">
        <v>428</v>
      </c>
      <c r="B779" s="7" t="s">
        <v>463</v>
      </c>
      <c r="C779" s="7" t="s">
        <v>463</v>
      </c>
      <c r="D779" s="7">
        <v>32409</v>
      </c>
      <c r="E779" s="27" t="str">
        <f t="shared" si="3"/>
        <v>1988_8</v>
      </c>
      <c r="F779" s="6">
        <v>4</v>
      </c>
      <c r="G779" s="6">
        <v>4</v>
      </c>
      <c r="H779" s="6">
        <v>2</v>
      </c>
      <c r="I779" s="6">
        <v>3</v>
      </c>
      <c r="J779" s="6">
        <v>20.000000000000004</v>
      </c>
      <c r="K779" s="6">
        <v>4</v>
      </c>
      <c r="L779" s="6">
        <v>4</v>
      </c>
      <c r="M779" s="6">
        <v>19.999999999999996</v>
      </c>
      <c r="N779" s="6">
        <v>3.3530740942537984</v>
      </c>
      <c r="O779" s="6">
        <v>3</v>
      </c>
      <c r="P779" s="6">
        <v>22.999832068944336</v>
      </c>
      <c r="Q779" s="6">
        <v>4.9339487071003862</v>
      </c>
      <c r="R779" s="6">
        <v>4</v>
      </c>
      <c r="S779" s="6">
        <v>17.154688250726306</v>
      </c>
      <c r="T779" s="6">
        <v>4</v>
      </c>
      <c r="U779" s="6">
        <v>4</v>
      </c>
      <c r="V779" s="6">
        <v>10</v>
      </c>
      <c r="W779" s="6">
        <v>3</v>
      </c>
      <c r="X779" s="6">
        <v>4</v>
      </c>
      <c r="Y779" s="6">
        <v>10</v>
      </c>
      <c r="Z779" s="6">
        <v>4</v>
      </c>
      <c r="AA779" s="6">
        <v>4</v>
      </c>
    </row>
    <row r="780" spans="1:27" ht="15.75" customHeight="1" x14ac:dyDescent="0.25">
      <c r="A780" s="6" t="s">
        <v>428</v>
      </c>
      <c r="B780" s="7" t="s">
        <v>462</v>
      </c>
      <c r="C780" s="7" t="s">
        <v>462</v>
      </c>
      <c r="D780" s="7">
        <v>32451</v>
      </c>
      <c r="E780" s="27" t="str">
        <f t="shared" si="3"/>
        <v>1988_9</v>
      </c>
      <c r="F780" s="6">
        <v>2.9999999999999996</v>
      </c>
      <c r="G780" s="6">
        <v>3</v>
      </c>
      <c r="H780" s="6">
        <v>2</v>
      </c>
      <c r="I780" s="6">
        <v>2</v>
      </c>
      <c r="J780" s="6">
        <v>20</v>
      </c>
      <c r="K780" s="6">
        <v>2.9999999999999996</v>
      </c>
      <c r="L780" s="6">
        <v>3.0000000000000004</v>
      </c>
      <c r="M780" s="6">
        <v>19.999999999999996</v>
      </c>
      <c r="N780" s="6">
        <v>2.9999999999999996</v>
      </c>
      <c r="O780" s="6">
        <v>2.9167892727322284</v>
      </c>
      <c r="P780" s="6">
        <v>20.000000000000004</v>
      </c>
      <c r="Q780" s="6">
        <v>2.9999999999999991</v>
      </c>
      <c r="R780" s="6">
        <v>3</v>
      </c>
      <c r="S780" s="6">
        <v>20.000000000000004</v>
      </c>
      <c r="T780" s="6">
        <v>2.9999999999999996</v>
      </c>
      <c r="U780" s="6">
        <v>3.0000000000000009</v>
      </c>
      <c r="V780" s="6">
        <v>9.9999999999999982</v>
      </c>
      <c r="W780" s="6">
        <v>2.8187164228413395</v>
      </c>
      <c r="X780" s="6">
        <v>3.0000000000000004</v>
      </c>
      <c r="Y780" s="6">
        <v>10.000000000000004</v>
      </c>
      <c r="Z780" s="6">
        <v>2.9999999999999996</v>
      </c>
      <c r="AA780" s="6">
        <v>2.9999999999999991</v>
      </c>
    </row>
    <row r="781" spans="1:27" ht="15.75" customHeight="1" x14ac:dyDescent="0.25">
      <c r="A781" s="6" t="s">
        <v>428</v>
      </c>
      <c r="B781" s="7" t="s">
        <v>461</v>
      </c>
      <c r="C781" s="7" t="s">
        <v>461</v>
      </c>
      <c r="D781" s="7">
        <v>32493</v>
      </c>
      <c r="E781" s="27" t="str">
        <f t="shared" si="3"/>
        <v>1988_11</v>
      </c>
      <c r="F781" s="6">
        <v>3</v>
      </c>
      <c r="G781" s="6">
        <v>2</v>
      </c>
      <c r="H781" s="6">
        <v>2</v>
      </c>
      <c r="I781" s="6">
        <v>2</v>
      </c>
      <c r="J781" s="6">
        <v>20</v>
      </c>
      <c r="K781" s="6">
        <v>2.9999999999999991</v>
      </c>
      <c r="L781" s="6">
        <v>3.0000000000000004</v>
      </c>
      <c r="M781" s="6">
        <v>25</v>
      </c>
      <c r="N781" s="6">
        <v>3.0000000000000004</v>
      </c>
      <c r="O781" s="6">
        <v>3.0000000000000004</v>
      </c>
      <c r="P781" s="6">
        <v>22.515939408494702</v>
      </c>
      <c r="Q781" s="6">
        <v>3</v>
      </c>
      <c r="R781" s="6">
        <v>3</v>
      </c>
      <c r="S781" s="6">
        <v>15</v>
      </c>
      <c r="T781" s="6">
        <v>3.0000000000000004</v>
      </c>
      <c r="U781" s="6">
        <v>2.9999999999999996</v>
      </c>
      <c r="V781" s="6">
        <v>10</v>
      </c>
      <c r="W781" s="6">
        <v>2.9999999999999996</v>
      </c>
      <c r="X781" s="6">
        <v>3.0000000000000004</v>
      </c>
      <c r="Y781" s="6">
        <v>7.5000014006430007</v>
      </c>
      <c r="Z781" s="6">
        <v>3</v>
      </c>
      <c r="AA781" s="6">
        <v>3</v>
      </c>
    </row>
    <row r="782" spans="1:27" ht="15.75" customHeight="1" x14ac:dyDescent="0.25">
      <c r="A782" s="6" t="s">
        <v>428</v>
      </c>
      <c r="B782" s="7" t="s">
        <v>460</v>
      </c>
      <c r="C782" s="7" t="s">
        <v>460</v>
      </c>
      <c r="D782" s="7">
        <v>32549</v>
      </c>
      <c r="E782" s="27" t="str">
        <f t="shared" si="3"/>
        <v>1988_12</v>
      </c>
      <c r="F782" s="6">
        <v>4</v>
      </c>
      <c r="G782" s="6">
        <v>4</v>
      </c>
      <c r="H782" s="6">
        <v>2</v>
      </c>
      <c r="I782" s="6">
        <v>3.0000000000000004</v>
      </c>
      <c r="J782" s="6">
        <v>20</v>
      </c>
      <c r="K782" s="6">
        <v>4</v>
      </c>
      <c r="L782" s="6">
        <v>3.2111740710431178</v>
      </c>
      <c r="M782" s="6">
        <v>20.000000000000004</v>
      </c>
      <c r="N782" s="6">
        <v>3</v>
      </c>
      <c r="O782" s="6">
        <v>3</v>
      </c>
      <c r="P782" s="6">
        <v>24.547135152441367</v>
      </c>
      <c r="Q782" s="6">
        <v>4</v>
      </c>
      <c r="R782" s="6">
        <v>3</v>
      </c>
      <c r="S782" s="6">
        <v>15.537457696461633</v>
      </c>
      <c r="T782" s="6">
        <v>4</v>
      </c>
      <c r="U782" s="6">
        <v>3.5424709594115926</v>
      </c>
      <c r="V782" s="6">
        <v>10.000000000000002</v>
      </c>
      <c r="W782" s="6">
        <v>3</v>
      </c>
      <c r="X782" s="6">
        <v>3.8606894463770294</v>
      </c>
      <c r="Y782" s="6">
        <v>10</v>
      </c>
      <c r="Z782" s="6">
        <v>4</v>
      </c>
      <c r="AA782" s="6">
        <v>4</v>
      </c>
    </row>
    <row r="783" spans="1:27" ht="15.75" customHeight="1" x14ac:dyDescent="0.25">
      <c r="A783" s="6" t="s">
        <v>428</v>
      </c>
      <c r="B783" s="7" t="s">
        <v>459</v>
      </c>
      <c r="C783" s="7" t="s">
        <v>459</v>
      </c>
      <c r="D783" s="7">
        <v>32598</v>
      </c>
      <c r="E783" s="27" t="str">
        <f t="shared" si="3"/>
        <v>1989_2</v>
      </c>
      <c r="F783" s="6">
        <v>4</v>
      </c>
      <c r="G783" s="6">
        <v>2.9999999999999996</v>
      </c>
      <c r="H783" s="6">
        <v>2</v>
      </c>
      <c r="I783" s="6">
        <v>3</v>
      </c>
      <c r="J783" s="6">
        <v>17.36011977258347</v>
      </c>
      <c r="K783" s="6">
        <v>4</v>
      </c>
      <c r="L783" s="6">
        <v>3</v>
      </c>
      <c r="M783" s="6">
        <v>25</v>
      </c>
      <c r="N783" s="6">
        <v>4</v>
      </c>
      <c r="O783" s="6">
        <v>3.4946390081707532</v>
      </c>
      <c r="P783" s="6">
        <v>20</v>
      </c>
      <c r="Q783" s="6">
        <v>4</v>
      </c>
      <c r="R783" s="6">
        <v>2.9999999999999991</v>
      </c>
      <c r="S783" s="6">
        <v>14.999999999999998</v>
      </c>
      <c r="T783" s="6">
        <v>4</v>
      </c>
      <c r="U783" s="6">
        <v>3.549077005482367</v>
      </c>
      <c r="V783" s="6">
        <v>12.459100218644888</v>
      </c>
      <c r="W783" s="6">
        <v>3</v>
      </c>
      <c r="X783" s="6">
        <v>4</v>
      </c>
      <c r="Y783" s="6">
        <v>10.000000000000002</v>
      </c>
      <c r="Z783" s="6">
        <v>4</v>
      </c>
      <c r="AA783" s="6">
        <v>3</v>
      </c>
    </row>
    <row r="784" spans="1:27" ht="15.75" customHeight="1" x14ac:dyDescent="0.25">
      <c r="A784" s="6" t="s">
        <v>428</v>
      </c>
      <c r="B784" s="7" t="s">
        <v>458</v>
      </c>
      <c r="C784" s="7" t="s">
        <v>458</v>
      </c>
      <c r="D784" s="7">
        <v>32647</v>
      </c>
      <c r="E784" s="27" t="str">
        <f t="shared" si="3"/>
        <v>1989_3</v>
      </c>
      <c r="F784" s="6">
        <v>4</v>
      </c>
      <c r="G784" s="6">
        <v>4</v>
      </c>
      <c r="H784" s="6">
        <v>2</v>
      </c>
      <c r="I784" s="6">
        <v>3.7252137024000644</v>
      </c>
      <c r="J784" s="6">
        <v>19.051951267779668</v>
      </c>
      <c r="K784" s="6">
        <v>3.9339720738527775</v>
      </c>
      <c r="L784" s="6">
        <v>3.2778228567050487</v>
      </c>
      <c r="M784" s="6">
        <v>20.422598204771671</v>
      </c>
      <c r="N784" s="6">
        <v>2.9999999999999996</v>
      </c>
      <c r="O784" s="6">
        <v>3</v>
      </c>
      <c r="P784" s="6">
        <v>21.456500185996905</v>
      </c>
      <c r="Q784" s="6">
        <v>4</v>
      </c>
      <c r="R784" s="6">
        <v>3.0612477716196711</v>
      </c>
      <c r="S784" s="6">
        <v>19.457108221913728</v>
      </c>
      <c r="T784" s="6">
        <v>4</v>
      </c>
      <c r="U784" s="6">
        <v>3.3641098885835481</v>
      </c>
      <c r="V784" s="6">
        <v>10.000000000000002</v>
      </c>
      <c r="W784" s="6">
        <v>2.9999999999999996</v>
      </c>
      <c r="X784" s="6">
        <v>4</v>
      </c>
      <c r="Y784" s="6">
        <v>10.000000000000004</v>
      </c>
      <c r="Z784" s="6">
        <v>4</v>
      </c>
      <c r="AA784" s="6">
        <v>4</v>
      </c>
    </row>
    <row r="785" spans="1:27" ht="15.75" customHeight="1" x14ac:dyDescent="0.25">
      <c r="A785" s="6" t="s">
        <v>428</v>
      </c>
      <c r="B785" s="7" t="s">
        <v>457</v>
      </c>
      <c r="C785" s="7" t="s">
        <v>457</v>
      </c>
      <c r="D785" s="7">
        <v>32696</v>
      </c>
      <c r="E785" s="27" t="str">
        <f t="shared" si="3"/>
        <v>1989_5</v>
      </c>
      <c r="F785" s="6">
        <v>3.0000000000000004</v>
      </c>
      <c r="G785" s="6">
        <v>3</v>
      </c>
      <c r="H785" s="6">
        <v>2</v>
      </c>
      <c r="I785" s="6">
        <v>2</v>
      </c>
      <c r="J785" s="6">
        <v>19.46576385063841</v>
      </c>
      <c r="K785" s="6">
        <v>3</v>
      </c>
      <c r="L785" s="6">
        <v>3.0000000000000004</v>
      </c>
      <c r="M785" s="6">
        <v>24.999999999999996</v>
      </c>
      <c r="N785" s="6">
        <v>2</v>
      </c>
      <c r="O785" s="6">
        <v>2</v>
      </c>
      <c r="P785" s="6">
        <v>19.999999999999996</v>
      </c>
      <c r="Q785" s="6">
        <v>3</v>
      </c>
      <c r="R785" s="6">
        <v>2.911922689045543</v>
      </c>
      <c r="S785" s="6">
        <v>15</v>
      </c>
      <c r="T785" s="6">
        <v>2</v>
      </c>
      <c r="U785" s="6">
        <v>2</v>
      </c>
      <c r="V785" s="6">
        <v>10.594825199239418</v>
      </c>
      <c r="W785" s="6">
        <v>3.0000000000000004</v>
      </c>
      <c r="X785" s="6">
        <v>3.9169898349493977</v>
      </c>
      <c r="Y785" s="6">
        <v>10.000000000000002</v>
      </c>
      <c r="Z785" s="6">
        <v>3</v>
      </c>
      <c r="AA785" s="6">
        <v>2.9999999999999991</v>
      </c>
    </row>
    <row r="786" spans="1:27" ht="15.75" customHeight="1" x14ac:dyDescent="0.25">
      <c r="A786" s="6" t="s">
        <v>428</v>
      </c>
      <c r="B786" s="7" t="s">
        <v>456</v>
      </c>
      <c r="C786" s="7" t="s">
        <v>456</v>
      </c>
      <c r="D786" s="7">
        <v>32745</v>
      </c>
      <c r="E786" s="27" t="str">
        <f t="shared" si="3"/>
        <v>1989_7</v>
      </c>
      <c r="F786" s="6">
        <v>2.9999999999999991</v>
      </c>
      <c r="G786" s="6">
        <v>3.0000000000000009</v>
      </c>
      <c r="H786" s="6">
        <v>2</v>
      </c>
      <c r="I786" s="6">
        <v>2</v>
      </c>
      <c r="J786" s="6">
        <v>20</v>
      </c>
      <c r="K786" s="6">
        <v>2.9999999999999996</v>
      </c>
      <c r="L786" s="6">
        <v>2.9999999999999991</v>
      </c>
      <c r="M786" s="6">
        <v>24.999999999999996</v>
      </c>
      <c r="N786" s="6">
        <v>2</v>
      </c>
      <c r="O786" s="6">
        <v>2</v>
      </c>
      <c r="P786" s="6">
        <v>24.568386711495126</v>
      </c>
      <c r="Q786" s="6">
        <v>2.537664829783262</v>
      </c>
      <c r="R786" s="6">
        <v>2</v>
      </c>
      <c r="S786" s="6">
        <v>14.999999999999998</v>
      </c>
      <c r="T786" s="6">
        <v>3</v>
      </c>
      <c r="U786" s="6">
        <v>2</v>
      </c>
      <c r="V786" s="6">
        <v>10</v>
      </c>
      <c r="W786" s="6">
        <v>4</v>
      </c>
      <c r="X786" s="6">
        <v>3.0000000000000004</v>
      </c>
      <c r="Y786" s="6">
        <v>5.5000019251422829</v>
      </c>
      <c r="Z786" s="6">
        <v>2.4241735559611155</v>
      </c>
      <c r="AA786" s="6">
        <v>2.4371451946249021</v>
      </c>
    </row>
    <row r="787" spans="1:27" ht="15.75" customHeight="1" x14ac:dyDescent="0.25">
      <c r="A787" s="6" t="s">
        <v>428</v>
      </c>
      <c r="B787" s="7" t="s">
        <v>455</v>
      </c>
      <c r="C787" s="7" t="s">
        <v>455</v>
      </c>
      <c r="D787" s="7">
        <v>32787</v>
      </c>
      <c r="E787" s="27" t="str">
        <f t="shared" si="3"/>
        <v>1989_8</v>
      </c>
      <c r="F787" s="6">
        <v>3</v>
      </c>
      <c r="G787" s="6">
        <v>2.9999999999999996</v>
      </c>
      <c r="H787" s="6">
        <v>2</v>
      </c>
      <c r="I787" s="6">
        <v>2</v>
      </c>
      <c r="J787" s="6">
        <v>20.000000000000004</v>
      </c>
      <c r="K787" s="6">
        <v>3.3098860233960812</v>
      </c>
      <c r="L787" s="6">
        <v>3</v>
      </c>
      <c r="M787" s="6">
        <v>24.999999999999996</v>
      </c>
      <c r="N787" s="6">
        <v>4</v>
      </c>
      <c r="O787" s="6">
        <v>4</v>
      </c>
      <c r="P787" s="6">
        <v>24.573198825064082</v>
      </c>
      <c r="Q787" s="6">
        <v>4</v>
      </c>
      <c r="R787" s="6">
        <v>3</v>
      </c>
      <c r="S787" s="6">
        <v>14.999999999999998</v>
      </c>
      <c r="T787" s="6">
        <v>4</v>
      </c>
      <c r="U787" s="6">
        <v>3.4072315161733728</v>
      </c>
      <c r="V787" s="6">
        <v>10</v>
      </c>
      <c r="W787" s="6">
        <v>2</v>
      </c>
      <c r="X787" s="6">
        <v>2</v>
      </c>
      <c r="Y787" s="6">
        <v>5.5000012635601845</v>
      </c>
      <c r="Z787" s="6">
        <v>2.9999999999999996</v>
      </c>
      <c r="AA787" s="6">
        <v>3.0000000000000004</v>
      </c>
    </row>
    <row r="788" spans="1:27" ht="15.75" customHeight="1" x14ac:dyDescent="0.25">
      <c r="A788" s="6" t="s">
        <v>428</v>
      </c>
      <c r="B788" s="7" t="s">
        <v>454</v>
      </c>
      <c r="C788" s="7" t="s">
        <v>454</v>
      </c>
      <c r="D788" s="7">
        <v>32829</v>
      </c>
      <c r="E788" s="27" t="str">
        <f t="shared" si="3"/>
        <v>1989_10</v>
      </c>
      <c r="F788" s="6">
        <v>2.9999999999999996</v>
      </c>
      <c r="G788" s="6">
        <v>3</v>
      </c>
      <c r="H788" s="6">
        <v>2</v>
      </c>
      <c r="I788" s="6">
        <v>2</v>
      </c>
      <c r="J788" s="6">
        <v>17.880617638351421</v>
      </c>
      <c r="K788" s="6">
        <v>3</v>
      </c>
      <c r="L788" s="6">
        <v>3</v>
      </c>
      <c r="M788" s="6">
        <v>25.000000000000004</v>
      </c>
      <c r="N788" s="6">
        <v>4</v>
      </c>
      <c r="O788" s="6">
        <v>3.924792704404672</v>
      </c>
      <c r="P788" s="6">
        <v>23.03258545465529</v>
      </c>
      <c r="Q788" s="6">
        <v>4</v>
      </c>
      <c r="R788" s="6">
        <v>3</v>
      </c>
      <c r="S788" s="6">
        <v>15</v>
      </c>
      <c r="T788" s="6">
        <v>3.0910572604511461</v>
      </c>
      <c r="U788" s="6">
        <v>2.9999999999999996</v>
      </c>
      <c r="V788" s="6">
        <v>11.850317949488897</v>
      </c>
      <c r="W788" s="6">
        <v>2</v>
      </c>
      <c r="X788" s="6">
        <v>2</v>
      </c>
      <c r="Y788" s="6">
        <v>7.0000050899979067</v>
      </c>
      <c r="Z788" s="6">
        <v>3.0000000000000004</v>
      </c>
      <c r="AA788" s="6">
        <v>3</v>
      </c>
    </row>
    <row r="789" spans="1:27" ht="15.75" customHeight="1" x14ac:dyDescent="0.25">
      <c r="A789" s="6" t="s">
        <v>428</v>
      </c>
      <c r="B789" s="7" t="s">
        <v>453</v>
      </c>
      <c r="C789" s="7" t="s">
        <v>453</v>
      </c>
      <c r="D789" s="7">
        <v>32864</v>
      </c>
      <c r="E789" s="27" t="str">
        <f t="shared" si="3"/>
        <v>1989_11</v>
      </c>
      <c r="F789" s="6">
        <v>2.9999999999999996</v>
      </c>
      <c r="G789" s="6">
        <v>2.6479946861909518</v>
      </c>
      <c r="H789" s="6">
        <v>2</v>
      </c>
      <c r="I789" s="6">
        <v>2.5567697638990148</v>
      </c>
      <c r="J789" s="6">
        <v>20</v>
      </c>
      <c r="K789" s="6">
        <v>2.9999999999999996</v>
      </c>
      <c r="L789" s="6">
        <v>3</v>
      </c>
      <c r="M789" s="6">
        <v>25</v>
      </c>
      <c r="N789" s="6">
        <v>3.0000000000000004</v>
      </c>
      <c r="O789" s="6">
        <v>2.1834260405174568</v>
      </c>
      <c r="P789" s="6">
        <v>20</v>
      </c>
      <c r="Q789" s="6">
        <v>2.9999999999999996</v>
      </c>
      <c r="R789" s="6">
        <v>2.1742254064647262</v>
      </c>
      <c r="S789" s="6">
        <v>15</v>
      </c>
      <c r="T789" s="6">
        <v>3.0000000000000004</v>
      </c>
      <c r="U789" s="6">
        <v>2.2430054316144119</v>
      </c>
      <c r="V789" s="6">
        <v>10</v>
      </c>
      <c r="W789" s="6">
        <v>3.0000000000000004</v>
      </c>
      <c r="X789" s="6">
        <v>2.9999999999999996</v>
      </c>
      <c r="Y789" s="6">
        <v>10</v>
      </c>
      <c r="Z789" s="6">
        <v>2.8447358944171013</v>
      </c>
      <c r="AA789" s="6">
        <v>2.9324012933643004</v>
      </c>
    </row>
    <row r="790" spans="1:27" ht="15.75" customHeight="1" x14ac:dyDescent="0.25">
      <c r="A790" s="6" t="s">
        <v>428</v>
      </c>
      <c r="B790" s="7" t="s">
        <v>452</v>
      </c>
      <c r="C790" s="7" t="s">
        <v>452</v>
      </c>
      <c r="D790" s="7">
        <v>32913</v>
      </c>
      <c r="E790" s="27" t="str">
        <f t="shared" si="3"/>
        <v>1989_12</v>
      </c>
      <c r="F790" s="6">
        <v>3.9157068794604823</v>
      </c>
      <c r="G790" s="6">
        <v>2.9999999999999996</v>
      </c>
      <c r="H790" s="6">
        <v>2</v>
      </c>
      <c r="I790" s="6">
        <v>3.7445871385337854</v>
      </c>
      <c r="J790" s="6">
        <v>18.451717641023887</v>
      </c>
      <c r="K790" s="6">
        <v>2.9999999999999996</v>
      </c>
      <c r="L790" s="6">
        <v>3.0000000000000004</v>
      </c>
      <c r="M790" s="6">
        <v>23.307050925940306</v>
      </c>
      <c r="N790" s="6">
        <v>3.0000000000000009</v>
      </c>
      <c r="O790" s="6">
        <v>3</v>
      </c>
      <c r="P790" s="6">
        <v>21.775076662633637</v>
      </c>
      <c r="Q790" s="6">
        <v>3</v>
      </c>
      <c r="R790" s="6">
        <v>3</v>
      </c>
      <c r="S790" s="6">
        <v>14.999999999999998</v>
      </c>
      <c r="T790" s="6">
        <v>2</v>
      </c>
      <c r="U790" s="6">
        <v>2</v>
      </c>
      <c r="V790" s="6">
        <v>11.524300003489193</v>
      </c>
      <c r="W790" s="6">
        <v>2</v>
      </c>
      <c r="X790" s="6">
        <v>2.5391823681092771</v>
      </c>
      <c r="Y790" s="6">
        <v>10</v>
      </c>
      <c r="Z790" s="6">
        <v>2.2971076435912572</v>
      </c>
      <c r="AA790" s="6">
        <v>2.8443777163009312</v>
      </c>
    </row>
    <row r="791" spans="1:27" ht="15.75" customHeight="1" x14ac:dyDescent="0.25">
      <c r="A791" s="6" t="s">
        <v>428</v>
      </c>
      <c r="B791" s="7" t="s">
        <v>451</v>
      </c>
      <c r="C791" s="7" t="s">
        <v>451</v>
      </c>
      <c r="D791" s="7">
        <v>32962</v>
      </c>
      <c r="E791" s="27" t="str">
        <f t="shared" si="3"/>
        <v>1990_2</v>
      </c>
      <c r="F791" s="6">
        <v>2.9999999999999996</v>
      </c>
      <c r="G791" s="6">
        <v>2.9999999999999996</v>
      </c>
      <c r="H791" s="6">
        <v>2</v>
      </c>
      <c r="I791" s="6">
        <v>2</v>
      </c>
      <c r="J791" s="6">
        <v>20</v>
      </c>
      <c r="K791" s="6">
        <v>2.9999999999999991</v>
      </c>
      <c r="L791" s="6">
        <v>3</v>
      </c>
      <c r="M791" s="6">
        <v>25.000000000000004</v>
      </c>
      <c r="N791" s="6">
        <v>3</v>
      </c>
      <c r="O791" s="6">
        <v>3</v>
      </c>
      <c r="P791" s="6">
        <v>19.999999999999996</v>
      </c>
      <c r="Q791" s="6">
        <v>3</v>
      </c>
      <c r="R791" s="6">
        <v>3</v>
      </c>
      <c r="S791" s="6">
        <v>14.999999999999996</v>
      </c>
      <c r="T791" s="6">
        <v>3</v>
      </c>
      <c r="U791" s="6">
        <v>3</v>
      </c>
      <c r="V791" s="6">
        <v>10</v>
      </c>
      <c r="W791" s="6">
        <v>2.9999999999999996</v>
      </c>
      <c r="X791" s="6">
        <v>3.2137028840006727</v>
      </c>
      <c r="Y791" s="6">
        <v>10.000000000000002</v>
      </c>
      <c r="Z791" s="6">
        <v>3</v>
      </c>
      <c r="AA791" s="6">
        <v>3.0000000000000004</v>
      </c>
    </row>
    <row r="792" spans="1:27" ht="15.75" customHeight="1" x14ac:dyDescent="0.25">
      <c r="A792" s="6" t="s">
        <v>428</v>
      </c>
      <c r="B792" s="7" t="s">
        <v>450</v>
      </c>
      <c r="C792" s="7" t="s">
        <v>450</v>
      </c>
      <c r="D792" s="7">
        <v>33011</v>
      </c>
      <c r="E792" s="27" t="str">
        <f t="shared" si="3"/>
        <v>1990_3</v>
      </c>
      <c r="F792" s="6">
        <v>3.0000000000000004</v>
      </c>
      <c r="G792" s="6">
        <v>3</v>
      </c>
      <c r="H792" s="6">
        <v>2</v>
      </c>
      <c r="I792" s="6">
        <v>2</v>
      </c>
      <c r="J792" s="6">
        <v>20</v>
      </c>
      <c r="K792" s="6">
        <v>3.0000000000000004</v>
      </c>
      <c r="L792" s="6">
        <v>3</v>
      </c>
      <c r="M792" s="6">
        <v>25</v>
      </c>
      <c r="N792" s="6">
        <v>3</v>
      </c>
      <c r="O792" s="6">
        <v>3.0000000000000004</v>
      </c>
      <c r="P792" s="6">
        <v>20.471082317552479</v>
      </c>
      <c r="Q792" s="6">
        <v>3</v>
      </c>
      <c r="R792" s="6">
        <v>3</v>
      </c>
      <c r="S792" s="6">
        <v>14.999999999999998</v>
      </c>
      <c r="T792" s="6">
        <v>4</v>
      </c>
      <c r="U792" s="6">
        <v>3.451358380611357</v>
      </c>
      <c r="V792" s="6">
        <v>10</v>
      </c>
      <c r="W792" s="6">
        <v>2.9999999999999996</v>
      </c>
      <c r="X792" s="6">
        <v>3.374114653187299</v>
      </c>
      <c r="Y792" s="6">
        <v>9.5000007748232633</v>
      </c>
      <c r="Z792" s="6">
        <v>3.0000000000000004</v>
      </c>
      <c r="AA792" s="6">
        <v>3</v>
      </c>
    </row>
    <row r="793" spans="1:27" ht="15.75" customHeight="1" x14ac:dyDescent="0.25">
      <c r="A793" s="6" t="s">
        <v>428</v>
      </c>
      <c r="B793" s="7" t="s">
        <v>449</v>
      </c>
      <c r="C793" s="7" t="s">
        <v>449</v>
      </c>
      <c r="D793" s="7">
        <v>33060</v>
      </c>
      <c r="E793" s="27" t="str">
        <f t="shared" si="3"/>
        <v>1990_5</v>
      </c>
      <c r="F793" s="6">
        <v>3</v>
      </c>
      <c r="G793" s="6">
        <v>2.8164822017048117</v>
      </c>
      <c r="H793" s="6">
        <v>2</v>
      </c>
      <c r="I793" s="6">
        <v>3.0000000000000004</v>
      </c>
      <c r="J793" s="6">
        <v>20</v>
      </c>
      <c r="K793" s="6">
        <v>3</v>
      </c>
      <c r="L793" s="6">
        <v>3</v>
      </c>
      <c r="M793" s="6">
        <v>25</v>
      </c>
      <c r="N793" s="6">
        <v>2.9999999999999996</v>
      </c>
      <c r="O793" s="6">
        <v>3</v>
      </c>
      <c r="P793" s="6">
        <v>20.446785572856019</v>
      </c>
      <c r="Q793" s="6">
        <v>3</v>
      </c>
      <c r="R793" s="6">
        <v>3</v>
      </c>
      <c r="S793" s="6">
        <v>15</v>
      </c>
      <c r="T793" s="6">
        <v>3.0000000000000009</v>
      </c>
      <c r="U793" s="6">
        <v>2.9999999999999996</v>
      </c>
      <c r="V793" s="6">
        <v>10</v>
      </c>
      <c r="W793" s="6">
        <v>3.8108873022132475</v>
      </c>
      <c r="X793" s="6">
        <v>3</v>
      </c>
      <c r="Y793" s="6">
        <v>9.500000441053384</v>
      </c>
      <c r="Z793" s="6">
        <v>3</v>
      </c>
      <c r="AA793" s="6">
        <v>3</v>
      </c>
    </row>
    <row r="794" spans="1:27" ht="15.75" customHeight="1" x14ac:dyDescent="0.25">
      <c r="A794" s="6" t="s">
        <v>428</v>
      </c>
      <c r="B794" s="7" t="s">
        <v>448</v>
      </c>
      <c r="C794" s="7" t="s">
        <v>448</v>
      </c>
      <c r="D794" s="7">
        <v>33109</v>
      </c>
      <c r="E794" s="27" t="str">
        <f t="shared" si="3"/>
        <v>1990_7</v>
      </c>
      <c r="F794" s="6">
        <v>2.9999999999999996</v>
      </c>
      <c r="G794" s="6">
        <v>2</v>
      </c>
      <c r="H794" s="6">
        <v>2</v>
      </c>
      <c r="I794" s="6">
        <v>2</v>
      </c>
      <c r="J794" s="6">
        <v>20.000000000000004</v>
      </c>
      <c r="K794" s="6">
        <v>3.0000000000000004</v>
      </c>
      <c r="L794" s="6">
        <v>3</v>
      </c>
      <c r="M794" s="6">
        <v>24.999999999999996</v>
      </c>
      <c r="N794" s="6">
        <v>2</v>
      </c>
      <c r="O794" s="6">
        <v>2.1990356891195937</v>
      </c>
      <c r="P794" s="6">
        <v>20.963241020695161</v>
      </c>
      <c r="Q794" s="6">
        <v>2.9999999999999996</v>
      </c>
      <c r="R794" s="6">
        <v>3</v>
      </c>
      <c r="S794" s="6">
        <v>14.999999999999998</v>
      </c>
      <c r="T794" s="6">
        <v>2.9999999999999991</v>
      </c>
      <c r="U794" s="6">
        <v>2.0946882334963233</v>
      </c>
      <c r="V794" s="6">
        <v>10</v>
      </c>
      <c r="W794" s="6">
        <v>2</v>
      </c>
      <c r="X794" s="6">
        <v>2</v>
      </c>
      <c r="Y794" s="6">
        <v>9.0000028847252711</v>
      </c>
      <c r="Z794" s="6">
        <v>3.0000000000000004</v>
      </c>
      <c r="AA794" s="6">
        <v>3.0000000000000004</v>
      </c>
    </row>
    <row r="795" spans="1:27" ht="15.75" customHeight="1" x14ac:dyDescent="0.25">
      <c r="A795" s="6" t="s">
        <v>428</v>
      </c>
      <c r="B795" s="7" t="s">
        <v>447</v>
      </c>
      <c r="C795" s="7" t="s">
        <v>447</v>
      </c>
      <c r="D795" s="7">
        <v>33151</v>
      </c>
      <c r="E795" s="27" t="str">
        <f t="shared" si="3"/>
        <v>1990_8</v>
      </c>
      <c r="F795" s="6">
        <v>2.9999999999999996</v>
      </c>
      <c r="G795" s="6">
        <v>3.1092839643230237</v>
      </c>
      <c r="H795" s="6">
        <v>2</v>
      </c>
      <c r="I795" s="6">
        <v>3.8152011847568512</v>
      </c>
      <c r="J795" s="6">
        <v>20</v>
      </c>
      <c r="K795" s="6">
        <v>2.9999999999999996</v>
      </c>
      <c r="L795" s="6">
        <v>2.9999999999999996</v>
      </c>
      <c r="M795" s="6">
        <v>25</v>
      </c>
      <c r="N795" s="6">
        <v>3.0000000000000004</v>
      </c>
      <c r="O795" s="6">
        <v>2.321759315109758</v>
      </c>
      <c r="P795" s="6">
        <v>20</v>
      </c>
      <c r="Q795" s="6">
        <v>2.9119018046060705</v>
      </c>
      <c r="R795" s="6">
        <v>2.2968131316342109</v>
      </c>
      <c r="S795" s="6">
        <v>15.000000000000002</v>
      </c>
      <c r="T795" s="6">
        <v>2</v>
      </c>
      <c r="U795" s="6">
        <v>2</v>
      </c>
      <c r="V795" s="6">
        <v>10.000000000000002</v>
      </c>
      <c r="W795" s="6">
        <v>3.0911918667160712</v>
      </c>
      <c r="X795" s="6">
        <v>4</v>
      </c>
      <c r="Y795" s="6">
        <v>9.9999999999999982</v>
      </c>
      <c r="Z795" s="6">
        <v>3.0000000000000009</v>
      </c>
      <c r="AA795" s="6">
        <v>3.0000000000000004</v>
      </c>
    </row>
    <row r="796" spans="1:27" ht="15.75" customHeight="1" x14ac:dyDescent="0.25">
      <c r="A796" s="6" t="s">
        <v>428</v>
      </c>
      <c r="B796" s="7" t="s">
        <v>446</v>
      </c>
      <c r="C796" s="7" t="s">
        <v>446</v>
      </c>
      <c r="D796" s="7">
        <v>33193</v>
      </c>
      <c r="E796" s="27" t="str">
        <f t="shared" si="3"/>
        <v>1990_10</v>
      </c>
      <c r="F796" s="6">
        <v>3</v>
      </c>
      <c r="G796" s="6">
        <v>2.8197057610269205</v>
      </c>
      <c r="H796" s="6">
        <v>2</v>
      </c>
      <c r="I796" s="6">
        <v>5</v>
      </c>
      <c r="J796" s="6">
        <v>20.000000000000004</v>
      </c>
      <c r="K796" s="6">
        <v>2.9154505507001618</v>
      </c>
      <c r="L796" s="6">
        <v>2</v>
      </c>
      <c r="M796" s="6">
        <v>24.999999999999993</v>
      </c>
      <c r="N796" s="6">
        <v>3.0000000000000004</v>
      </c>
      <c r="O796" s="6">
        <v>2</v>
      </c>
      <c r="P796" s="6">
        <v>20.000000000000004</v>
      </c>
      <c r="Q796" s="6">
        <v>2</v>
      </c>
      <c r="R796" s="6">
        <v>2</v>
      </c>
      <c r="S796" s="6">
        <v>15</v>
      </c>
      <c r="T796" s="6">
        <v>2</v>
      </c>
      <c r="U796" s="6">
        <v>2</v>
      </c>
      <c r="V796" s="6">
        <v>10</v>
      </c>
      <c r="W796" s="6">
        <v>4</v>
      </c>
      <c r="X796" s="6">
        <v>3</v>
      </c>
      <c r="Y796" s="6">
        <v>10</v>
      </c>
      <c r="Z796" s="6">
        <v>2.8147793196067097</v>
      </c>
      <c r="AA796" s="6">
        <v>2.6095054773410604</v>
      </c>
    </row>
    <row r="797" spans="1:27" ht="15.75" customHeight="1" x14ac:dyDescent="0.25">
      <c r="A797" s="6" t="s">
        <v>428</v>
      </c>
      <c r="B797" s="7" t="s">
        <v>445</v>
      </c>
      <c r="C797" s="7" t="s">
        <v>445</v>
      </c>
      <c r="D797" s="7">
        <v>33228</v>
      </c>
      <c r="E797" s="27" t="str">
        <f t="shared" si="3"/>
        <v>1990_11</v>
      </c>
      <c r="F797" s="6">
        <v>3.0000000000000009</v>
      </c>
      <c r="G797" s="6">
        <v>2.914880329286047</v>
      </c>
      <c r="H797" s="6">
        <v>2.0663553193884261</v>
      </c>
      <c r="I797" s="6">
        <v>4.9999999999999991</v>
      </c>
      <c r="J797" s="6">
        <v>19.999999999999996</v>
      </c>
      <c r="K797" s="6">
        <v>2.9999999999999996</v>
      </c>
      <c r="L797" s="6">
        <v>2.5182532458934741</v>
      </c>
      <c r="M797" s="6">
        <v>25</v>
      </c>
      <c r="N797" s="6">
        <v>2</v>
      </c>
      <c r="O797" s="6">
        <v>2</v>
      </c>
      <c r="P797" s="6">
        <v>20</v>
      </c>
      <c r="Q797" s="6">
        <v>2</v>
      </c>
      <c r="R797" s="6">
        <v>2</v>
      </c>
      <c r="S797" s="6">
        <v>15.000000000000004</v>
      </c>
      <c r="T797" s="6">
        <v>2</v>
      </c>
      <c r="U797" s="6">
        <v>2</v>
      </c>
      <c r="V797" s="6">
        <v>10</v>
      </c>
      <c r="W797" s="6">
        <v>4</v>
      </c>
      <c r="X797" s="6">
        <v>3</v>
      </c>
      <c r="Y797" s="6">
        <v>10</v>
      </c>
      <c r="Z797" s="6">
        <v>2</v>
      </c>
      <c r="AA797" s="6">
        <v>2.9095464020818205</v>
      </c>
    </row>
    <row r="798" spans="1:27" ht="15.75" customHeight="1" x14ac:dyDescent="0.25">
      <c r="A798" s="6" t="s">
        <v>428</v>
      </c>
      <c r="B798" s="7" t="s">
        <v>444</v>
      </c>
      <c r="C798" s="7" t="s">
        <v>444</v>
      </c>
      <c r="D798" s="7">
        <v>33277</v>
      </c>
      <c r="E798" s="27" t="str">
        <f t="shared" si="3"/>
        <v>1990_12</v>
      </c>
      <c r="F798" s="6">
        <v>3.3461326883153268</v>
      </c>
      <c r="G798" s="6">
        <v>2.342494676782696</v>
      </c>
      <c r="H798" s="6">
        <v>2</v>
      </c>
      <c r="I798" s="6">
        <v>5.0000000000000009</v>
      </c>
      <c r="J798" s="6">
        <v>20</v>
      </c>
      <c r="K798" s="6">
        <v>2</v>
      </c>
      <c r="L798" s="6">
        <v>2.3687712875044395</v>
      </c>
      <c r="M798" s="6">
        <v>25</v>
      </c>
      <c r="N798" s="6">
        <v>2</v>
      </c>
      <c r="O798" s="6">
        <v>2</v>
      </c>
      <c r="P798" s="6">
        <v>19.999999999999996</v>
      </c>
      <c r="Q798" s="6">
        <v>2</v>
      </c>
      <c r="R798" s="6">
        <v>2.8070091275431448</v>
      </c>
      <c r="S798" s="6">
        <v>14.999999999999998</v>
      </c>
      <c r="T798" s="6">
        <v>2</v>
      </c>
      <c r="U798" s="6">
        <v>2</v>
      </c>
      <c r="V798" s="6">
        <v>9.9999999999999982</v>
      </c>
      <c r="W798" s="6">
        <v>2.0922904512264537</v>
      </c>
      <c r="X798" s="6">
        <v>2.6880814526398056</v>
      </c>
      <c r="Y798" s="6">
        <v>9.9999999999999982</v>
      </c>
      <c r="Z798" s="6">
        <v>2</v>
      </c>
      <c r="AA798" s="6">
        <v>2.7550159269015908</v>
      </c>
    </row>
    <row r="799" spans="1:27" ht="15.75" customHeight="1" x14ac:dyDescent="0.25">
      <c r="A799" s="6" t="s">
        <v>428</v>
      </c>
      <c r="B799" s="7" t="s">
        <v>443</v>
      </c>
      <c r="C799" s="7" t="s">
        <v>443</v>
      </c>
      <c r="D799" s="7">
        <v>33326</v>
      </c>
      <c r="E799" s="27" t="str">
        <f t="shared" si="3"/>
        <v>1991_2</v>
      </c>
      <c r="F799" s="6">
        <v>4</v>
      </c>
      <c r="G799" s="6">
        <v>2.9999999999999996</v>
      </c>
      <c r="H799" s="6">
        <v>2</v>
      </c>
      <c r="I799" s="6">
        <v>5</v>
      </c>
      <c r="J799" s="6">
        <v>20.000000000000004</v>
      </c>
      <c r="K799" s="6">
        <v>2</v>
      </c>
      <c r="L799" s="6">
        <v>3.0000000000000004</v>
      </c>
      <c r="M799" s="6">
        <v>25</v>
      </c>
      <c r="N799" s="6">
        <v>2</v>
      </c>
      <c r="O799" s="6">
        <v>2</v>
      </c>
      <c r="P799" s="6">
        <v>20.000000000000004</v>
      </c>
      <c r="Q799" s="6">
        <v>2</v>
      </c>
      <c r="R799" s="6">
        <v>2</v>
      </c>
      <c r="S799" s="6">
        <v>15.000000000000004</v>
      </c>
      <c r="T799" s="6">
        <v>2</v>
      </c>
      <c r="U799" s="6">
        <v>2</v>
      </c>
      <c r="V799" s="6">
        <v>9.9999999999999982</v>
      </c>
      <c r="W799" s="6">
        <v>2.3824178236366866</v>
      </c>
      <c r="X799" s="6">
        <v>2.5988771606344803</v>
      </c>
      <c r="Y799" s="6">
        <v>10.000000000000002</v>
      </c>
      <c r="Z799" s="6">
        <v>2</v>
      </c>
      <c r="AA799" s="6">
        <v>2.9999999999999991</v>
      </c>
    </row>
    <row r="800" spans="1:27" ht="15.75" customHeight="1" x14ac:dyDescent="0.25">
      <c r="A800" s="6" t="s">
        <v>428</v>
      </c>
      <c r="B800" s="7" t="s">
        <v>442</v>
      </c>
      <c r="C800" s="7" t="s">
        <v>442</v>
      </c>
      <c r="D800" s="7">
        <v>33375</v>
      </c>
      <c r="E800" s="27" t="str">
        <f t="shared" si="3"/>
        <v>1991_3</v>
      </c>
      <c r="F800" s="6">
        <v>3</v>
      </c>
      <c r="G800" s="6">
        <v>2.4878533177102637</v>
      </c>
      <c r="H800" s="6">
        <v>2</v>
      </c>
      <c r="I800" s="6">
        <v>4.9999999999999991</v>
      </c>
      <c r="J800" s="6">
        <v>20</v>
      </c>
      <c r="K800" s="6">
        <v>3</v>
      </c>
      <c r="L800" s="6">
        <v>2.9999999999999996</v>
      </c>
      <c r="M800" s="6">
        <v>25</v>
      </c>
      <c r="N800" s="6">
        <v>3.0728953062731659</v>
      </c>
      <c r="O800" s="6">
        <v>3.9268208925842267</v>
      </c>
      <c r="P800" s="6">
        <v>19.999999999999996</v>
      </c>
      <c r="Q800" s="6">
        <v>2</v>
      </c>
      <c r="R800" s="6">
        <v>3</v>
      </c>
      <c r="S800" s="6">
        <v>14.999999999999998</v>
      </c>
      <c r="T800" s="6">
        <v>2</v>
      </c>
      <c r="U800" s="6">
        <v>3</v>
      </c>
      <c r="V800" s="6">
        <v>9.9999999999999982</v>
      </c>
      <c r="W800" s="6">
        <v>3</v>
      </c>
      <c r="X800" s="6">
        <v>2.1906598933189927</v>
      </c>
      <c r="Y800" s="6">
        <v>10</v>
      </c>
      <c r="Z800" s="6">
        <v>2</v>
      </c>
      <c r="AA800" s="6">
        <v>3</v>
      </c>
    </row>
    <row r="801" spans="1:27" ht="15.75" customHeight="1" x14ac:dyDescent="0.25">
      <c r="A801" s="6" t="s">
        <v>428</v>
      </c>
      <c r="B801" s="7" t="s">
        <v>441</v>
      </c>
      <c r="C801" s="7" t="s">
        <v>441</v>
      </c>
      <c r="D801" s="7">
        <v>33424</v>
      </c>
      <c r="E801" s="27" t="str">
        <f t="shared" si="3"/>
        <v>1991_5</v>
      </c>
      <c r="F801" s="6">
        <v>3.6940180129361053</v>
      </c>
      <c r="G801" s="6">
        <v>2.8431682445737043</v>
      </c>
      <c r="H801" s="6">
        <v>2</v>
      </c>
      <c r="I801" s="6">
        <v>5</v>
      </c>
      <c r="J801" s="6">
        <v>20.000000000000007</v>
      </c>
      <c r="K801" s="6">
        <v>3</v>
      </c>
      <c r="L801" s="6">
        <v>2.9999999999999996</v>
      </c>
      <c r="M801" s="6">
        <v>24.999999999999996</v>
      </c>
      <c r="N801" s="6">
        <v>3.0000000000000009</v>
      </c>
      <c r="O801" s="6">
        <v>3</v>
      </c>
      <c r="P801" s="6">
        <v>20</v>
      </c>
      <c r="Q801" s="6">
        <v>2</v>
      </c>
      <c r="R801" s="6">
        <v>3.0000000000000004</v>
      </c>
      <c r="S801" s="6">
        <v>15</v>
      </c>
      <c r="T801" s="6">
        <v>2</v>
      </c>
      <c r="U801" s="6">
        <v>3.0000000000000004</v>
      </c>
      <c r="V801" s="6">
        <v>10</v>
      </c>
      <c r="W801" s="6">
        <v>2</v>
      </c>
      <c r="X801" s="6">
        <v>2.2082173217196175</v>
      </c>
      <c r="Y801" s="6">
        <v>10</v>
      </c>
      <c r="Z801" s="6">
        <v>3.5320956840902253</v>
      </c>
      <c r="AA801" s="6">
        <v>2.8102335622816552</v>
      </c>
    </row>
    <row r="802" spans="1:27" ht="15.75" customHeight="1" x14ac:dyDescent="0.25">
      <c r="A802" s="6" t="s">
        <v>428</v>
      </c>
      <c r="B802" s="7" t="s">
        <v>440</v>
      </c>
      <c r="C802" s="7" t="s">
        <v>440</v>
      </c>
      <c r="D802" s="7">
        <v>33473</v>
      </c>
      <c r="E802" s="27" t="str">
        <f t="shared" si="3"/>
        <v>1991_7</v>
      </c>
      <c r="F802" s="6">
        <v>3</v>
      </c>
      <c r="G802" s="6">
        <v>2.8151571232336003</v>
      </c>
      <c r="H802" s="6">
        <v>2</v>
      </c>
      <c r="I802" s="6">
        <v>1</v>
      </c>
      <c r="J802" s="6">
        <v>20.000000000000004</v>
      </c>
      <c r="K802" s="6">
        <v>2.9999999999999991</v>
      </c>
      <c r="L802" s="6">
        <v>3.2806352673427912</v>
      </c>
      <c r="M802" s="6">
        <v>24.999999999999993</v>
      </c>
      <c r="N802" s="6">
        <v>4</v>
      </c>
      <c r="O802" s="6">
        <v>4</v>
      </c>
      <c r="P802" s="6">
        <v>25</v>
      </c>
      <c r="Q802" s="6">
        <v>4</v>
      </c>
      <c r="R802" s="6">
        <v>4</v>
      </c>
      <c r="S802" s="6">
        <v>15.000000000000002</v>
      </c>
      <c r="T802" s="6">
        <v>3</v>
      </c>
      <c r="U802" s="6">
        <v>3.3786199487265134</v>
      </c>
      <c r="V802" s="6">
        <v>10</v>
      </c>
      <c r="W802" s="6">
        <v>2</v>
      </c>
      <c r="X802" s="6">
        <v>2.2407320079254944</v>
      </c>
      <c r="Y802" s="6">
        <v>5.0000000000000009</v>
      </c>
      <c r="Z802" s="6">
        <v>3.0000000000000009</v>
      </c>
      <c r="AA802" s="6">
        <v>3</v>
      </c>
    </row>
    <row r="803" spans="1:27" ht="15.75" customHeight="1" x14ac:dyDescent="0.25">
      <c r="A803" s="6" t="s">
        <v>428</v>
      </c>
      <c r="B803" s="7" t="s">
        <v>439</v>
      </c>
      <c r="C803" s="7" t="s">
        <v>439</v>
      </c>
      <c r="D803" s="7">
        <v>33515</v>
      </c>
      <c r="E803" s="27" t="str">
        <f t="shared" si="3"/>
        <v>1991_8</v>
      </c>
      <c r="F803" s="6">
        <v>3</v>
      </c>
      <c r="G803" s="6">
        <v>2.9999999999999996</v>
      </c>
      <c r="H803" s="6">
        <v>2</v>
      </c>
      <c r="I803" s="6">
        <v>2</v>
      </c>
      <c r="J803" s="6">
        <v>19.999999999999996</v>
      </c>
      <c r="K803" s="6">
        <v>3.0000000000000004</v>
      </c>
      <c r="L803" s="6">
        <v>3</v>
      </c>
      <c r="M803" s="6">
        <v>25.000000000000004</v>
      </c>
      <c r="N803" s="6">
        <v>4</v>
      </c>
      <c r="O803" s="6">
        <v>2.9999999999999996</v>
      </c>
      <c r="P803" s="6">
        <v>25</v>
      </c>
      <c r="Q803" s="6">
        <v>3.087924198011776</v>
      </c>
      <c r="R803" s="6">
        <v>3</v>
      </c>
      <c r="S803" s="6">
        <v>14.999999999999998</v>
      </c>
      <c r="T803" s="6">
        <v>2.8123944242159182</v>
      </c>
      <c r="U803" s="6">
        <v>2.4103978987930308</v>
      </c>
      <c r="V803" s="6">
        <v>10</v>
      </c>
      <c r="W803" s="6">
        <v>2</v>
      </c>
      <c r="X803" s="6">
        <v>2</v>
      </c>
      <c r="Y803" s="6">
        <v>4.9999999999999991</v>
      </c>
      <c r="Z803" s="6">
        <v>2.91579219621434</v>
      </c>
      <c r="AA803" s="6">
        <v>2.929749012080713</v>
      </c>
    </row>
    <row r="804" spans="1:27" ht="15.75" customHeight="1" x14ac:dyDescent="0.25">
      <c r="A804" s="6" t="s">
        <v>428</v>
      </c>
      <c r="B804" s="7" t="s">
        <v>438</v>
      </c>
      <c r="C804" s="7" t="s">
        <v>438</v>
      </c>
      <c r="D804" s="7">
        <v>33550</v>
      </c>
      <c r="E804" s="27" t="str">
        <f t="shared" si="3"/>
        <v>1991_10</v>
      </c>
      <c r="F804" s="6">
        <v>3.7994979864654486</v>
      </c>
      <c r="G804" s="6">
        <v>2.867623642047143</v>
      </c>
      <c r="H804" s="6">
        <v>2</v>
      </c>
      <c r="I804" s="6">
        <v>2</v>
      </c>
      <c r="J804" s="6">
        <v>20</v>
      </c>
      <c r="K804" s="6">
        <v>3.0000000000000009</v>
      </c>
      <c r="L804" s="6">
        <v>3</v>
      </c>
      <c r="M804" s="6">
        <v>25</v>
      </c>
      <c r="N804" s="6">
        <v>3.9151223158485613</v>
      </c>
      <c r="O804" s="6">
        <v>3</v>
      </c>
      <c r="P804" s="6">
        <v>21.962807210515237</v>
      </c>
      <c r="Q804" s="6">
        <v>3.0000000000000004</v>
      </c>
      <c r="R804" s="6">
        <v>3.0896384186990811</v>
      </c>
      <c r="S804" s="6">
        <v>15</v>
      </c>
      <c r="T804" s="6">
        <v>3</v>
      </c>
      <c r="U804" s="6">
        <v>3.0000000000000004</v>
      </c>
      <c r="V804" s="6">
        <v>9.9999999999999982</v>
      </c>
      <c r="W804" s="6">
        <v>2</v>
      </c>
      <c r="X804" s="6">
        <v>2</v>
      </c>
      <c r="Y804" s="6">
        <v>8.0000028370464111</v>
      </c>
      <c r="Z804" s="6">
        <v>2</v>
      </c>
      <c r="AA804" s="6">
        <v>2.794682283632274</v>
      </c>
    </row>
    <row r="805" spans="1:27" ht="15.75" customHeight="1" x14ac:dyDescent="0.25">
      <c r="A805" s="6" t="s">
        <v>428</v>
      </c>
      <c r="B805" s="7" t="s">
        <v>437</v>
      </c>
      <c r="C805" s="7" t="s">
        <v>437</v>
      </c>
      <c r="D805" s="7">
        <v>33592</v>
      </c>
      <c r="E805" s="27" t="str">
        <f t="shared" si="3"/>
        <v>1991_11</v>
      </c>
      <c r="F805" s="6">
        <v>3</v>
      </c>
      <c r="G805" s="6">
        <v>2</v>
      </c>
      <c r="H805" s="6">
        <v>2</v>
      </c>
      <c r="I805" s="6">
        <v>5.0000000000000009</v>
      </c>
      <c r="J805" s="6">
        <v>19.999999999999996</v>
      </c>
      <c r="K805" s="6">
        <v>3.0000000000000004</v>
      </c>
      <c r="L805" s="6">
        <v>3</v>
      </c>
      <c r="M805" s="6">
        <v>25.000000000000004</v>
      </c>
      <c r="N805" s="6">
        <v>2</v>
      </c>
      <c r="O805" s="6">
        <v>2</v>
      </c>
      <c r="P805" s="6">
        <v>20.000000000000004</v>
      </c>
      <c r="Q805" s="6">
        <v>2</v>
      </c>
      <c r="R805" s="6">
        <v>2</v>
      </c>
      <c r="S805" s="6">
        <v>14.999999999999998</v>
      </c>
      <c r="T805" s="6">
        <v>2</v>
      </c>
      <c r="U805" s="6">
        <v>2</v>
      </c>
      <c r="V805" s="6">
        <v>10.000000000000002</v>
      </c>
      <c r="W805" s="6">
        <v>2</v>
      </c>
      <c r="X805" s="6">
        <v>2</v>
      </c>
      <c r="Y805" s="6">
        <v>9.9999999999999964</v>
      </c>
      <c r="Z805" s="6">
        <v>2</v>
      </c>
      <c r="AA805" s="6">
        <v>2</v>
      </c>
    </row>
    <row r="806" spans="1:27" ht="15.75" customHeight="1" x14ac:dyDescent="0.25">
      <c r="A806" s="6" t="s">
        <v>428</v>
      </c>
      <c r="B806" s="7" t="s">
        <v>436</v>
      </c>
      <c r="C806" s="7" t="s">
        <v>436</v>
      </c>
      <c r="D806" s="7">
        <v>33641</v>
      </c>
      <c r="E806" s="27" t="str">
        <f t="shared" si="3"/>
        <v>1991_12</v>
      </c>
      <c r="F806" s="6">
        <v>4</v>
      </c>
      <c r="G806" s="6">
        <v>3.0000000000000009</v>
      </c>
      <c r="H806" s="6">
        <v>2</v>
      </c>
      <c r="I806" s="6">
        <v>5</v>
      </c>
      <c r="J806" s="6">
        <v>20</v>
      </c>
      <c r="K806" s="6">
        <v>3.0000000000000004</v>
      </c>
      <c r="L806" s="6">
        <v>3</v>
      </c>
      <c r="M806" s="6">
        <v>24.999999999999996</v>
      </c>
      <c r="N806" s="6">
        <v>2</v>
      </c>
      <c r="O806" s="6">
        <v>2</v>
      </c>
      <c r="P806" s="6">
        <v>20</v>
      </c>
      <c r="Q806" s="6">
        <v>2</v>
      </c>
      <c r="R806" s="6">
        <v>2.8314485912719394</v>
      </c>
      <c r="S806" s="6">
        <v>15</v>
      </c>
      <c r="T806" s="6">
        <v>2</v>
      </c>
      <c r="U806" s="6">
        <v>2</v>
      </c>
      <c r="V806" s="6">
        <v>10</v>
      </c>
      <c r="W806" s="6">
        <v>2</v>
      </c>
      <c r="X806" s="6">
        <v>2</v>
      </c>
      <c r="Y806" s="6">
        <v>10</v>
      </c>
      <c r="Z806" s="6">
        <v>2</v>
      </c>
      <c r="AA806" s="6">
        <v>2.9213608733172873</v>
      </c>
    </row>
    <row r="807" spans="1:27" ht="15.75" customHeight="1" x14ac:dyDescent="0.25">
      <c r="A807" s="6" t="s">
        <v>428</v>
      </c>
      <c r="B807" s="7" t="s">
        <v>435</v>
      </c>
      <c r="C807" s="7" t="s">
        <v>435</v>
      </c>
      <c r="D807" s="7">
        <v>33697</v>
      </c>
      <c r="E807" s="27" t="str">
        <f t="shared" si="3"/>
        <v>1992_2</v>
      </c>
      <c r="F807" s="6">
        <v>4</v>
      </c>
      <c r="G807" s="6">
        <v>2.9999999999999996</v>
      </c>
      <c r="H807" s="6">
        <v>2</v>
      </c>
      <c r="I807" s="6">
        <v>5.0000000000000018</v>
      </c>
      <c r="J807" s="6">
        <v>20.000000000000004</v>
      </c>
      <c r="K807" s="6">
        <v>3.0000000000000004</v>
      </c>
      <c r="L807" s="6">
        <v>3.0000000000000004</v>
      </c>
      <c r="M807" s="6">
        <v>25</v>
      </c>
      <c r="N807" s="6">
        <v>2</v>
      </c>
      <c r="O807" s="6">
        <v>2</v>
      </c>
      <c r="P807" s="6">
        <v>24.549284286950563</v>
      </c>
      <c r="Q807" s="6">
        <v>2</v>
      </c>
      <c r="R807" s="6">
        <v>2.9999999999999996</v>
      </c>
      <c r="S807" s="6">
        <v>15.000000000000002</v>
      </c>
      <c r="T807" s="6">
        <v>2</v>
      </c>
      <c r="U807" s="6">
        <v>2</v>
      </c>
      <c r="V807" s="6">
        <v>9.9999999999999982</v>
      </c>
      <c r="W807" s="6">
        <v>2</v>
      </c>
      <c r="X807" s="6">
        <v>2</v>
      </c>
      <c r="Y807" s="6">
        <v>5.5000034271156917</v>
      </c>
      <c r="Z807" s="6">
        <v>3.8405039843923867</v>
      </c>
      <c r="AA807" s="6">
        <v>2.9999999999999996</v>
      </c>
    </row>
    <row r="808" spans="1:27" ht="15.75" customHeight="1" x14ac:dyDescent="0.25">
      <c r="A808" s="6" t="s">
        <v>428</v>
      </c>
      <c r="B808" s="7" t="s">
        <v>434</v>
      </c>
      <c r="C808" s="7" t="s">
        <v>434</v>
      </c>
      <c r="D808" s="7">
        <v>33746</v>
      </c>
      <c r="E808" s="27" t="str">
        <f t="shared" si="3"/>
        <v>1992_3</v>
      </c>
      <c r="F808" s="6">
        <v>3.0000000000000004</v>
      </c>
      <c r="G808" s="6">
        <v>3.0000000000000004</v>
      </c>
      <c r="H808" s="6">
        <v>2</v>
      </c>
      <c r="I808" s="6">
        <v>2</v>
      </c>
      <c r="J808" s="6">
        <v>20</v>
      </c>
      <c r="K808" s="6">
        <v>3</v>
      </c>
      <c r="L808" s="6">
        <v>3</v>
      </c>
      <c r="M808" s="6">
        <v>25.000000000000004</v>
      </c>
      <c r="N808" s="6">
        <v>4</v>
      </c>
      <c r="O808" s="6">
        <v>4</v>
      </c>
      <c r="P808" s="6">
        <v>25</v>
      </c>
      <c r="Q808" s="6">
        <v>3</v>
      </c>
      <c r="R808" s="6">
        <v>3.8139166238711888</v>
      </c>
      <c r="S808" s="6">
        <v>15.000000000000004</v>
      </c>
      <c r="T808" s="6">
        <v>3</v>
      </c>
      <c r="U808" s="6">
        <v>2.9999999999999996</v>
      </c>
      <c r="V808" s="6">
        <v>10.000000000000002</v>
      </c>
      <c r="W808" s="6">
        <v>2</v>
      </c>
      <c r="X808" s="6">
        <v>2</v>
      </c>
      <c r="Y808" s="6">
        <v>5.0000000000000018</v>
      </c>
      <c r="Z808" s="6">
        <v>3</v>
      </c>
      <c r="AA808" s="6">
        <v>3</v>
      </c>
    </row>
    <row r="809" spans="1:27" ht="15.75" customHeight="1" x14ac:dyDescent="0.25">
      <c r="A809" s="6" t="s">
        <v>428</v>
      </c>
      <c r="B809" s="7" t="s">
        <v>433</v>
      </c>
      <c r="C809" s="7" t="s">
        <v>433</v>
      </c>
      <c r="D809" s="7">
        <v>33787</v>
      </c>
      <c r="E809" s="27" t="str">
        <f t="shared" si="3"/>
        <v>1992_5</v>
      </c>
      <c r="F809" s="6">
        <v>2.9999999999999996</v>
      </c>
      <c r="G809" s="6">
        <v>2.3025227780645601</v>
      </c>
      <c r="H809" s="6">
        <v>2</v>
      </c>
      <c r="I809" s="6">
        <v>2</v>
      </c>
      <c r="J809" s="6">
        <v>20</v>
      </c>
      <c r="K809" s="6">
        <v>3</v>
      </c>
      <c r="L809" s="6">
        <v>3</v>
      </c>
      <c r="M809" s="6">
        <v>25.000000000000007</v>
      </c>
      <c r="N809" s="6">
        <v>3</v>
      </c>
      <c r="O809" s="6">
        <v>3</v>
      </c>
      <c r="P809" s="6">
        <v>24.101556912014015</v>
      </c>
      <c r="Q809" s="6">
        <v>3</v>
      </c>
      <c r="R809" s="6">
        <v>2.9999999999999996</v>
      </c>
      <c r="S809" s="6">
        <v>15</v>
      </c>
      <c r="T809" s="6">
        <v>3.1701212001965171</v>
      </c>
      <c r="U809" s="6">
        <v>3.1702492590823739</v>
      </c>
      <c r="V809" s="6">
        <v>10</v>
      </c>
      <c r="W809" s="6">
        <v>2</v>
      </c>
      <c r="X809" s="6">
        <v>2</v>
      </c>
      <c r="Y809" s="6">
        <v>6.0000013231612064</v>
      </c>
      <c r="Z809" s="6">
        <v>2.0982008554908518</v>
      </c>
      <c r="AA809" s="6">
        <v>2.1171976296724089</v>
      </c>
    </row>
    <row r="810" spans="1:27" ht="15.75" customHeight="1" x14ac:dyDescent="0.25">
      <c r="A810" s="6" t="s">
        <v>428</v>
      </c>
      <c r="B810" s="7" t="s">
        <v>432</v>
      </c>
      <c r="C810" s="7" t="s">
        <v>432</v>
      </c>
      <c r="D810" s="7">
        <v>33837</v>
      </c>
      <c r="E810" s="27" t="str">
        <f t="shared" si="3"/>
        <v>1992_7</v>
      </c>
      <c r="F810" s="6">
        <v>3.0000000000000013</v>
      </c>
      <c r="G810" s="6">
        <v>2.0943712955275751</v>
      </c>
      <c r="H810" s="6">
        <v>2</v>
      </c>
      <c r="I810" s="6">
        <v>2</v>
      </c>
      <c r="J810" s="6">
        <v>20.000000000000007</v>
      </c>
      <c r="K810" s="6">
        <v>3</v>
      </c>
      <c r="L810" s="6">
        <v>3.0000000000000004</v>
      </c>
      <c r="M810" s="6">
        <v>24.999999999999996</v>
      </c>
      <c r="N810" s="6">
        <v>3.0000000000000004</v>
      </c>
      <c r="O810" s="6">
        <v>2.9999999999999996</v>
      </c>
      <c r="P810" s="6">
        <v>23.176499057524534</v>
      </c>
      <c r="Q810" s="6">
        <v>3.0000000000000004</v>
      </c>
      <c r="R810" s="6">
        <v>3.0000000000000004</v>
      </c>
      <c r="S810" s="6">
        <v>15</v>
      </c>
      <c r="T810" s="6">
        <v>2</v>
      </c>
      <c r="U810" s="6">
        <v>3.0000000000000004</v>
      </c>
      <c r="V810" s="6">
        <v>9.9999999999999982</v>
      </c>
      <c r="W810" s="6">
        <v>2</v>
      </c>
      <c r="X810" s="6">
        <v>2</v>
      </c>
      <c r="Y810" s="6">
        <v>7.0000009655497291</v>
      </c>
      <c r="Z810" s="6">
        <v>3</v>
      </c>
      <c r="AA810" s="6">
        <v>3.0000000000000009</v>
      </c>
    </row>
    <row r="811" spans="1:27" ht="15.75" customHeight="1" x14ac:dyDescent="0.25">
      <c r="A811" s="6" t="s">
        <v>428</v>
      </c>
      <c r="B811" s="7" t="s">
        <v>431</v>
      </c>
      <c r="C811" s="7" t="s">
        <v>431</v>
      </c>
      <c r="D811" s="7">
        <v>33886</v>
      </c>
      <c r="E811" s="27" t="str">
        <f t="shared" si="3"/>
        <v>1992_8</v>
      </c>
      <c r="F811" s="6">
        <v>4</v>
      </c>
      <c r="G811" s="6">
        <v>3</v>
      </c>
      <c r="H811" s="6">
        <v>2</v>
      </c>
      <c r="I811" s="6">
        <v>2</v>
      </c>
      <c r="J811" s="6">
        <v>20</v>
      </c>
      <c r="K811" s="6">
        <v>3</v>
      </c>
      <c r="L811" s="6">
        <v>4</v>
      </c>
      <c r="M811" s="6">
        <v>25</v>
      </c>
      <c r="N811" s="6">
        <v>2.9999999999999996</v>
      </c>
      <c r="O811" s="6">
        <v>4</v>
      </c>
      <c r="P811" s="6">
        <v>20</v>
      </c>
      <c r="Q811" s="6">
        <v>3</v>
      </c>
      <c r="R811" s="6">
        <v>3.597355653299311</v>
      </c>
      <c r="S811" s="6">
        <v>15.000000000000002</v>
      </c>
      <c r="T811" s="6">
        <v>2</v>
      </c>
      <c r="U811" s="6">
        <v>3</v>
      </c>
      <c r="V811" s="6">
        <v>10</v>
      </c>
      <c r="W811" s="6">
        <v>2</v>
      </c>
      <c r="X811" s="6">
        <v>2</v>
      </c>
      <c r="Y811" s="6">
        <v>10.000000000000002</v>
      </c>
      <c r="Z811" s="6">
        <v>2</v>
      </c>
      <c r="AA811" s="6">
        <v>3</v>
      </c>
    </row>
    <row r="812" spans="1:27" ht="15.75" customHeight="1" x14ac:dyDescent="0.25">
      <c r="A812" s="6" t="s">
        <v>428</v>
      </c>
      <c r="B812" s="7" t="s">
        <v>430</v>
      </c>
      <c r="C812" s="7" t="s">
        <v>430</v>
      </c>
      <c r="D812" s="7">
        <v>33928</v>
      </c>
      <c r="E812" s="27" t="str">
        <f t="shared" si="3"/>
        <v>1992_10</v>
      </c>
      <c r="F812" s="6">
        <v>3.0000000000000004</v>
      </c>
      <c r="G812" s="6">
        <v>2</v>
      </c>
      <c r="H812" s="6">
        <v>2</v>
      </c>
      <c r="I812" s="6">
        <v>2</v>
      </c>
      <c r="J812" s="6">
        <v>20.000000000000004</v>
      </c>
      <c r="K812" s="6">
        <v>2.9999999999999996</v>
      </c>
      <c r="L812" s="6">
        <v>2.9999999999999996</v>
      </c>
      <c r="M812" s="6">
        <v>25</v>
      </c>
      <c r="N812" s="6">
        <v>3.0000000000000004</v>
      </c>
      <c r="O812" s="6">
        <v>2.9999999999999996</v>
      </c>
      <c r="P812" s="6">
        <v>20</v>
      </c>
      <c r="Q812" s="6">
        <v>2.9999999999999991</v>
      </c>
      <c r="R812" s="6">
        <v>3</v>
      </c>
      <c r="S812" s="6">
        <v>15.000000000000002</v>
      </c>
      <c r="T812" s="6">
        <v>2</v>
      </c>
      <c r="U812" s="6">
        <v>3.0000000000000004</v>
      </c>
      <c r="V812" s="6">
        <v>10</v>
      </c>
      <c r="W812" s="6">
        <v>2</v>
      </c>
      <c r="X812" s="6">
        <v>2</v>
      </c>
      <c r="Y812" s="6">
        <v>9.9999999999999982</v>
      </c>
      <c r="Z812" s="6">
        <v>2.101783936902756</v>
      </c>
      <c r="AA812" s="6">
        <v>2.1298096398088711</v>
      </c>
    </row>
    <row r="813" spans="1:27" ht="15.75" customHeight="1" x14ac:dyDescent="0.25">
      <c r="A813" s="6" t="s">
        <v>428</v>
      </c>
      <c r="B813" s="7" t="s">
        <v>429</v>
      </c>
      <c r="C813" s="7" t="s">
        <v>429</v>
      </c>
      <c r="D813" s="7">
        <v>33962</v>
      </c>
      <c r="E813" s="27" t="str">
        <f t="shared" si="3"/>
        <v>1992_11</v>
      </c>
      <c r="F813" s="6">
        <v>3</v>
      </c>
      <c r="G813" s="6">
        <v>3</v>
      </c>
      <c r="H813" s="6">
        <v>2</v>
      </c>
      <c r="I813" s="6">
        <v>2</v>
      </c>
      <c r="J813" s="6">
        <v>20.000000000000004</v>
      </c>
      <c r="K813" s="6">
        <v>3.0000000000000004</v>
      </c>
      <c r="L813" s="6">
        <v>2.9999999999999996</v>
      </c>
      <c r="M813" s="6">
        <v>25</v>
      </c>
      <c r="N813" s="6">
        <v>4</v>
      </c>
      <c r="O813" s="6">
        <v>4</v>
      </c>
      <c r="P813" s="6">
        <v>24.559990425966248</v>
      </c>
      <c r="Q813" s="6">
        <v>2.9999999999999996</v>
      </c>
      <c r="R813" s="6">
        <v>4</v>
      </c>
      <c r="S813" s="6">
        <v>14.999999999999996</v>
      </c>
      <c r="T813" s="6">
        <v>3</v>
      </c>
      <c r="U813" s="6">
        <v>2.9999999999999996</v>
      </c>
      <c r="V813" s="6">
        <v>9.9999999999999982</v>
      </c>
      <c r="W813" s="6">
        <v>2</v>
      </c>
      <c r="X813" s="6">
        <v>2</v>
      </c>
      <c r="Y813" s="6">
        <v>5.5000016271322201</v>
      </c>
      <c r="Z813" s="6">
        <v>3.0000000000000004</v>
      </c>
      <c r="AA813" s="6">
        <v>3</v>
      </c>
    </row>
    <row r="814" spans="1:27" ht="15.75" customHeight="1" x14ac:dyDescent="0.25">
      <c r="A814" s="6" t="s">
        <v>428</v>
      </c>
      <c r="B814" s="7" t="s">
        <v>427</v>
      </c>
      <c r="C814" s="7" t="s">
        <v>427</v>
      </c>
      <c r="D814" s="7">
        <v>34005</v>
      </c>
      <c r="E814" s="27" t="str">
        <f t="shared" si="3"/>
        <v>1992_12</v>
      </c>
      <c r="F814" s="6">
        <v>3</v>
      </c>
      <c r="G814" s="6">
        <v>2</v>
      </c>
      <c r="H814" s="6">
        <v>2</v>
      </c>
      <c r="I814" s="6">
        <v>1</v>
      </c>
      <c r="J814" s="6">
        <v>20</v>
      </c>
      <c r="K814" s="6">
        <v>4</v>
      </c>
      <c r="L814" s="6">
        <v>4</v>
      </c>
      <c r="M814" s="6">
        <v>25.000000000000004</v>
      </c>
      <c r="N814" s="6">
        <v>4</v>
      </c>
      <c r="O814" s="6">
        <v>4</v>
      </c>
      <c r="P814" s="6">
        <v>25</v>
      </c>
      <c r="Q814" s="6">
        <v>4</v>
      </c>
      <c r="R814" s="6">
        <v>4</v>
      </c>
      <c r="S814" s="6">
        <v>15.000000000000002</v>
      </c>
      <c r="T814" s="6">
        <v>4</v>
      </c>
      <c r="U814" s="6">
        <v>4</v>
      </c>
      <c r="V814" s="6">
        <v>9.9999999999999982</v>
      </c>
      <c r="W814" s="6">
        <v>2.8307656589253076</v>
      </c>
      <c r="X814" s="6">
        <v>2.9999999999999996</v>
      </c>
      <c r="Y814" s="6">
        <v>5</v>
      </c>
      <c r="Z814" s="6">
        <v>3</v>
      </c>
      <c r="AA814" s="6">
        <v>3</v>
      </c>
    </row>
    <row r="815" spans="1:27" ht="15.75" customHeight="1" x14ac:dyDescent="0.25">
      <c r="A815" s="6" t="s">
        <v>59</v>
      </c>
      <c r="B815" s="7" t="s">
        <v>425</v>
      </c>
      <c r="C815" s="7" t="s">
        <v>425</v>
      </c>
      <c r="D815" s="7" t="s">
        <v>425</v>
      </c>
      <c r="E815" s="27" t="str">
        <f t="shared" si="3"/>
        <v>1994_2</v>
      </c>
      <c r="F815" s="6">
        <v>4</v>
      </c>
      <c r="G815" s="6">
        <v>3.0000000000000013</v>
      </c>
      <c r="H815" s="6">
        <v>2</v>
      </c>
      <c r="I815" s="6">
        <v>4</v>
      </c>
      <c r="J815" s="6">
        <v>19.999999999999996</v>
      </c>
      <c r="K815" s="6">
        <v>4</v>
      </c>
      <c r="L815" s="6">
        <v>3.0887690906034559</v>
      </c>
      <c r="M815" s="6">
        <v>14.999999999999995</v>
      </c>
      <c r="N815" s="6">
        <v>3.0000000000000004</v>
      </c>
      <c r="O815" s="6">
        <v>3</v>
      </c>
      <c r="P815" s="6">
        <v>24.999999999999996</v>
      </c>
      <c r="Q815" s="6">
        <v>4</v>
      </c>
      <c r="R815" s="6">
        <v>4</v>
      </c>
      <c r="S815" s="6">
        <v>10.447640213325318</v>
      </c>
      <c r="T815" s="6">
        <v>2.9999999999999996</v>
      </c>
      <c r="U815" s="6">
        <v>3</v>
      </c>
      <c r="V815" s="6">
        <v>10</v>
      </c>
      <c r="W815" s="6">
        <v>2.5985796699587844</v>
      </c>
      <c r="X815" s="6">
        <v>3.5429778135766616</v>
      </c>
      <c r="Y815" s="6">
        <v>19.500000256287809</v>
      </c>
      <c r="Z815" s="6">
        <v>4.9999999999999991</v>
      </c>
      <c r="AA815" s="6">
        <v>4.0888677008641645</v>
      </c>
    </row>
    <row r="816" spans="1:27" ht="15.75" customHeight="1" x14ac:dyDescent="0.25">
      <c r="A816" s="6" t="s">
        <v>59</v>
      </c>
      <c r="B816" s="7" t="s">
        <v>424</v>
      </c>
      <c r="C816" s="7" t="s">
        <v>424</v>
      </c>
      <c r="D816" s="7" t="s">
        <v>424</v>
      </c>
      <c r="E816" s="27" t="str">
        <f t="shared" si="3"/>
        <v>1994_3</v>
      </c>
      <c r="F816" s="6">
        <v>4</v>
      </c>
      <c r="G816" s="6">
        <v>3</v>
      </c>
      <c r="H816" s="6">
        <v>2</v>
      </c>
      <c r="I816" s="6">
        <v>4</v>
      </c>
      <c r="J816" s="6">
        <v>19.999999999999996</v>
      </c>
      <c r="K816" s="6">
        <v>4</v>
      </c>
      <c r="L816" s="6">
        <v>3</v>
      </c>
      <c r="M816" s="6">
        <v>14.999999999999998</v>
      </c>
      <c r="N816" s="6">
        <v>3</v>
      </c>
      <c r="O816" s="6">
        <v>3</v>
      </c>
      <c r="P816" s="6">
        <v>25</v>
      </c>
      <c r="Q816" s="6">
        <v>4</v>
      </c>
      <c r="R816" s="6">
        <v>2.9999999999999996</v>
      </c>
      <c r="S816" s="6">
        <v>9.9999999999999964</v>
      </c>
      <c r="T816" s="6">
        <v>3</v>
      </c>
      <c r="U816" s="6">
        <v>3.0000000000000004</v>
      </c>
      <c r="V816" s="6">
        <v>9.9999999999999982</v>
      </c>
      <c r="W816" s="6">
        <v>3.0000000000000004</v>
      </c>
      <c r="X816" s="6">
        <v>4</v>
      </c>
      <c r="Y816" s="6">
        <v>20</v>
      </c>
      <c r="Z816" s="6">
        <v>5</v>
      </c>
      <c r="AA816" s="6">
        <v>4</v>
      </c>
    </row>
    <row r="817" spans="1:27" ht="15.75" customHeight="1" x14ac:dyDescent="0.25">
      <c r="A817" s="6" t="s">
        <v>59</v>
      </c>
      <c r="B817" s="7" t="s">
        <v>423</v>
      </c>
      <c r="C817" s="7" t="s">
        <v>423</v>
      </c>
      <c r="D817" s="7" t="s">
        <v>423</v>
      </c>
      <c r="E817" s="27" t="str">
        <f t="shared" si="3"/>
        <v>1994_4</v>
      </c>
      <c r="F817" s="6">
        <v>4</v>
      </c>
      <c r="G817" s="6">
        <v>2.9999999999999996</v>
      </c>
      <c r="H817" s="6">
        <v>2</v>
      </c>
      <c r="I817" s="6">
        <v>4</v>
      </c>
      <c r="J817" s="6">
        <v>19.999999999999996</v>
      </c>
      <c r="K817" s="6">
        <v>4</v>
      </c>
      <c r="L817" s="6">
        <v>2.9999999999999996</v>
      </c>
      <c r="M817" s="6">
        <v>15.000000000000004</v>
      </c>
      <c r="N817" s="6">
        <v>3.0000000000000004</v>
      </c>
      <c r="O817" s="6">
        <v>3</v>
      </c>
      <c r="P817" s="6">
        <v>25</v>
      </c>
      <c r="Q817" s="6">
        <v>4</v>
      </c>
      <c r="R817" s="6">
        <v>2.9999999999999996</v>
      </c>
      <c r="S817" s="6">
        <v>10.000000000000002</v>
      </c>
      <c r="T817" s="6">
        <v>2.9999999999999996</v>
      </c>
      <c r="U817" s="6">
        <v>2.9999999999999996</v>
      </c>
      <c r="V817" s="6">
        <v>14.792077481138472</v>
      </c>
      <c r="W817" s="6">
        <v>3.3792396768186568</v>
      </c>
      <c r="X817" s="6">
        <v>4</v>
      </c>
      <c r="Y817" s="6">
        <v>15.000013589213118</v>
      </c>
      <c r="Z817" s="6">
        <v>5.0000000000000009</v>
      </c>
      <c r="AA817" s="6">
        <v>4</v>
      </c>
    </row>
    <row r="818" spans="1:27" ht="15.75" customHeight="1" x14ac:dyDescent="0.25">
      <c r="A818" s="6" t="s">
        <v>59</v>
      </c>
      <c r="B818" s="7" t="s">
        <v>422</v>
      </c>
      <c r="C818" s="7" t="s">
        <v>422</v>
      </c>
      <c r="D818" s="7" t="s">
        <v>422</v>
      </c>
      <c r="E818" s="27" t="str">
        <f t="shared" si="3"/>
        <v>1994_5</v>
      </c>
      <c r="F818" s="6">
        <v>4</v>
      </c>
      <c r="G818" s="6">
        <v>3.6420378298170979</v>
      </c>
      <c r="H818" s="6">
        <v>2</v>
      </c>
      <c r="I818" s="6">
        <v>4</v>
      </c>
      <c r="J818" s="6">
        <v>20</v>
      </c>
      <c r="K818" s="6">
        <v>4</v>
      </c>
      <c r="L818" s="6">
        <v>2.9999999999999996</v>
      </c>
      <c r="M818" s="6">
        <v>14.999999999999998</v>
      </c>
      <c r="N818" s="6">
        <v>3.4200341805317591</v>
      </c>
      <c r="O818" s="6">
        <v>2.9999999999999996</v>
      </c>
      <c r="P818" s="6">
        <v>24.999999999999996</v>
      </c>
      <c r="Q818" s="6">
        <v>4</v>
      </c>
      <c r="R818" s="6">
        <v>3.610135307590463</v>
      </c>
      <c r="S818" s="6">
        <v>10</v>
      </c>
      <c r="T818" s="6">
        <v>3.763119849206233</v>
      </c>
      <c r="U818" s="6">
        <v>3</v>
      </c>
      <c r="V818" s="6">
        <v>17.016712197644136</v>
      </c>
      <c r="W818" s="6">
        <v>3.209400606142621</v>
      </c>
      <c r="X818" s="6">
        <v>4</v>
      </c>
      <c r="Y818" s="6">
        <v>13.000035582380239</v>
      </c>
      <c r="Z818" s="6">
        <v>4.9999999999999991</v>
      </c>
      <c r="AA818" s="6">
        <v>4.4471187884282779</v>
      </c>
    </row>
    <row r="819" spans="1:27" ht="15.75" customHeight="1" x14ac:dyDescent="0.25">
      <c r="A819" s="6" t="s">
        <v>59</v>
      </c>
      <c r="B819" s="7" t="s">
        <v>421</v>
      </c>
      <c r="C819" s="7" t="s">
        <v>421</v>
      </c>
      <c r="D819" s="7" t="s">
        <v>421</v>
      </c>
      <c r="E819" s="27" t="str">
        <f t="shared" si="3"/>
        <v>1994_8</v>
      </c>
      <c r="F819" s="6">
        <v>4</v>
      </c>
      <c r="G819" s="6">
        <v>4</v>
      </c>
      <c r="H819" s="6">
        <v>2</v>
      </c>
      <c r="I819" s="6">
        <v>4</v>
      </c>
      <c r="J819" s="6">
        <v>20</v>
      </c>
      <c r="K819" s="6">
        <v>4</v>
      </c>
      <c r="L819" s="6">
        <v>4</v>
      </c>
      <c r="M819" s="6">
        <v>17.159238501169114</v>
      </c>
      <c r="N819" s="6">
        <v>4</v>
      </c>
      <c r="O819" s="6">
        <v>4</v>
      </c>
      <c r="P819" s="6">
        <v>23.657066101344014</v>
      </c>
      <c r="Q819" s="6">
        <v>4</v>
      </c>
      <c r="R819" s="6">
        <v>4</v>
      </c>
      <c r="S819" s="6">
        <v>13.701099477841851</v>
      </c>
      <c r="T819" s="6">
        <v>4</v>
      </c>
      <c r="U819" s="6">
        <v>4</v>
      </c>
      <c r="V819" s="6">
        <v>13.082581079193368</v>
      </c>
      <c r="W819" s="6">
        <v>3</v>
      </c>
      <c r="X819" s="6">
        <v>3.5411685236888903</v>
      </c>
      <c r="Y819" s="6">
        <v>12.00000441053106</v>
      </c>
      <c r="Z819" s="6">
        <v>5</v>
      </c>
      <c r="AA819" s="6">
        <v>5</v>
      </c>
    </row>
    <row r="820" spans="1:27" ht="15.75" customHeight="1" x14ac:dyDescent="0.25">
      <c r="A820" s="6" t="s">
        <v>59</v>
      </c>
      <c r="B820" s="7" t="s">
        <v>420</v>
      </c>
      <c r="C820" s="7" t="s">
        <v>420</v>
      </c>
      <c r="D820" s="7" t="s">
        <v>420</v>
      </c>
      <c r="E820" s="27" t="str">
        <f t="shared" si="3"/>
        <v>1994_11</v>
      </c>
      <c r="F820" s="6">
        <v>5.0000000000000009</v>
      </c>
      <c r="G820" s="6">
        <v>4.9999999999999991</v>
      </c>
      <c r="H820" s="6">
        <v>2</v>
      </c>
      <c r="I820" s="6">
        <v>4</v>
      </c>
      <c r="J820" s="6">
        <v>20</v>
      </c>
      <c r="K820" s="6">
        <v>4</v>
      </c>
      <c r="L820" s="6">
        <v>3.4142173229898907</v>
      </c>
      <c r="M820" s="6">
        <v>15</v>
      </c>
      <c r="N820" s="6">
        <v>3.9282882745578767</v>
      </c>
      <c r="O820" s="6">
        <v>2.9999999999999991</v>
      </c>
      <c r="P820" s="6">
        <v>24.999999999999993</v>
      </c>
      <c r="Q820" s="6">
        <v>4.8934800151155402</v>
      </c>
      <c r="R820" s="6">
        <v>4</v>
      </c>
      <c r="S820" s="6">
        <v>9.9999999999999982</v>
      </c>
      <c r="T820" s="6">
        <v>3.9128117612700661</v>
      </c>
      <c r="U820" s="6">
        <v>3</v>
      </c>
      <c r="V820" s="6">
        <v>20</v>
      </c>
      <c r="W820" s="6">
        <v>4</v>
      </c>
      <c r="X820" s="6">
        <v>4.9167195830034984</v>
      </c>
      <c r="Y820" s="6">
        <v>10</v>
      </c>
      <c r="Z820" s="6">
        <v>5.0000000000000009</v>
      </c>
      <c r="AA820" s="6">
        <v>5.0000000000000009</v>
      </c>
    </row>
    <row r="821" spans="1:27" ht="15.75" customHeight="1" x14ac:dyDescent="0.25">
      <c r="A821" s="6" t="s">
        <v>59</v>
      </c>
      <c r="B821" s="7" t="s">
        <v>419</v>
      </c>
      <c r="C821" s="7" t="s">
        <v>419</v>
      </c>
      <c r="D821" s="7" t="s">
        <v>419</v>
      </c>
      <c r="E821" s="27" t="str">
        <f t="shared" si="3"/>
        <v>1995_2</v>
      </c>
      <c r="F821" s="6">
        <v>5.0000000000000018</v>
      </c>
      <c r="G821" s="6">
        <v>4.2761116253817386</v>
      </c>
      <c r="H821" s="6">
        <v>2</v>
      </c>
      <c r="I821" s="6">
        <v>4</v>
      </c>
      <c r="J821" s="6">
        <v>20</v>
      </c>
      <c r="K821" s="6">
        <v>4</v>
      </c>
      <c r="L821" s="6">
        <v>3</v>
      </c>
      <c r="M821" s="6">
        <v>14.999999999999996</v>
      </c>
      <c r="N821" s="6">
        <v>3</v>
      </c>
      <c r="O821" s="6">
        <v>3.0000000000000009</v>
      </c>
      <c r="P821" s="6">
        <v>25</v>
      </c>
      <c r="Q821" s="6">
        <v>4</v>
      </c>
      <c r="R821" s="6">
        <v>3.0869065485905067</v>
      </c>
      <c r="S821" s="6">
        <v>10.474257635562296</v>
      </c>
      <c r="T821" s="6">
        <v>3.0759555516893289</v>
      </c>
      <c r="U821" s="6">
        <v>3</v>
      </c>
      <c r="V821" s="6">
        <v>19.390506600590253</v>
      </c>
      <c r="W821" s="6">
        <v>3.9132541324167174</v>
      </c>
      <c r="X821" s="6">
        <v>4</v>
      </c>
      <c r="Y821" s="6">
        <v>9.9999999999999982</v>
      </c>
      <c r="Z821" s="6">
        <v>5</v>
      </c>
      <c r="AA821" s="6">
        <v>5</v>
      </c>
    </row>
    <row r="822" spans="1:27" ht="15.75" customHeight="1" x14ac:dyDescent="0.25">
      <c r="A822" s="6" t="s">
        <v>59</v>
      </c>
      <c r="B822" s="7" t="s">
        <v>418</v>
      </c>
      <c r="C822" s="7" t="s">
        <v>418</v>
      </c>
      <c r="D822" s="7" t="s">
        <v>418</v>
      </c>
      <c r="E822" s="27" t="str">
        <f t="shared" si="3"/>
        <v>1995_7</v>
      </c>
      <c r="F822" s="6">
        <v>2</v>
      </c>
      <c r="G822" s="6">
        <v>2</v>
      </c>
      <c r="H822" s="6">
        <v>2</v>
      </c>
      <c r="I822" s="6">
        <v>2</v>
      </c>
      <c r="J822" s="6">
        <v>20.000000000000004</v>
      </c>
      <c r="K822" s="6">
        <v>4</v>
      </c>
      <c r="L822" s="6">
        <v>2.9999999999999996</v>
      </c>
      <c r="M822" s="6">
        <v>20</v>
      </c>
      <c r="N822" s="6">
        <v>2.9999999999999996</v>
      </c>
      <c r="O822" s="6">
        <v>3</v>
      </c>
      <c r="P822" s="6">
        <v>20</v>
      </c>
      <c r="Q822" s="6">
        <v>3</v>
      </c>
      <c r="R822" s="6">
        <v>2.9999999999999996</v>
      </c>
      <c r="S822" s="6">
        <v>19.188535330598381</v>
      </c>
      <c r="T822" s="6">
        <v>3.8977803925441172</v>
      </c>
      <c r="U822" s="6">
        <v>3.0000000000000004</v>
      </c>
      <c r="V822" s="6">
        <v>10.767394032335512</v>
      </c>
      <c r="W822" s="6">
        <v>2.4032297436279149</v>
      </c>
      <c r="X822" s="6">
        <v>2</v>
      </c>
      <c r="Y822" s="6">
        <v>10</v>
      </c>
      <c r="Z822" s="6">
        <v>2</v>
      </c>
      <c r="AA822" s="6">
        <v>2</v>
      </c>
    </row>
    <row r="823" spans="1:27" ht="15.75" customHeight="1" x14ac:dyDescent="0.25">
      <c r="A823" s="6" t="s">
        <v>59</v>
      </c>
      <c r="B823" s="7" t="s">
        <v>417</v>
      </c>
      <c r="C823" s="7" t="s">
        <v>417</v>
      </c>
      <c r="D823" s="7" t="s">
        <v>417</v>
      </c>
      <c r="E823" s="27" t="str">
        <f t="shared" si="3"/>
        <v>1995_12</v>
      </c>
      <c r="F823" s="6">
        <v>1.8048550980179203</v>
      </c>
      <c r="G823" s="6">
        <v>1.8738330848771907</v>
      </c>
      <c r="H823" s="6">
        <v>2</v>
      </c>
      <c r="I823" s="6">
        <v>4.3154062289678974</v>
      </c>
      <c r="J823" s="6">
        <v>20</v>
      </c>
      <c r="K823" s="6">
        <v>4</v>
      </c>
      <c r="L823" s="6">
        <v>4</v>
      </c>
      <c r="M823" s="6">
        <v>20</v>
      </c>
      <c r="N823" s="6">
        <v>3.0892642181369787</v>
      </c>
      <c r="O823" s="6">
        <v>3.100311460288077</v>
      </c>
      <c r="P823" s="6">
        <v>20.000000000000007</v>
      </c>
      <c r="Q823" s="6">
        <v>2.9999999999999996</v>
      </c>
      <c r="R823" s="6">
        <v>2.9999999999999996</v>
      </c>
      <c r="S823" s="6">
        <v>12.779021321317554</v>
      </c>
      <c r="T823" s="6">
        <v>3.0713135793453845</v>
      </c>
      <c r="U823" s="6">
        <v>3.0786475000536906</v>
      </c>
      <c r="V823" s="6">
        <v>16.268096328526653</v>
      </c>
      <c r="W823" s="6">
        <v>3</v>
      </c>
      <c r="X823" s="6">
        <v>3.0846808143931077</v>
      </c>
      <c r="Y823" s="6">
        <v>10</v>
      </c>
      <c r="Z823" s="6">
        <v>2</v>
      </c>
      <c r="AA823" s="6">
        <v>2</v>
      </c>
    </row>
    <row r="824" spans="1:27" ht="15.75" customHeight="1" x14ac:dyDescent="0.25">
      <c r="A824" s="6" t="s">
        <v>59</v>
      </c>
      <c r="B824" s="7" t="s">
        <v>416</v>
      </c>
      <c r="C824" s="7" t="s">
        <v>416</v>
      </c>
      <c r="D824" s="7" t="s">
        <v>416</v>
      </c>
      <c r="E824" s="27" t="str">
        <f t="shared" si="3"/>
        <v>1996_1</v>
      </c>
      <c r="F824" s="6">
        <v>2</v>
      </c>
      <c r="G824" s="6">
        <v>2</v>
      </c>
      <c r="H824" s="6">
        <v>2</v>
      </c>
      <c r="I824" s="6">
        <v>2</v>
      </c>
      <c r="J824" s="6">
        <v>19.999999999999996</v>
      </c>
      <c r="K824" s="6">
        <v>4</v>
      </c>
      <c r="L824" s="6">
        <v>4</v>
      </c>
      <c r="M824" s="6">
        <v>20</v>
      </c>
      <c r="N824" s="6">
        <v>2.9999999999999996</v>
      </c>
      <c r="O824" s="6">
        <v>3</v>
      </c>
      <c r="P824" s="6">
        <v>20.000000000000007</v>
      </c>
      <c r="Q824" s="6">
        <v>3.0000000000000013</v>
      </c>
      <c r="R824" s="6">
        <v>3</v>
      </c>
      <c r="S824" s="6">
        <v>20</v>
      </c>
      <c r="T824" s="6">
        <v>4</v>
      </c>
      <c r="U824" s="6">
        <v>4</v>
      </c>
      <c r="V824" s="6">
        <v>9.9999999999999982</v>
      </c>
      <c r="W824" s="6">
        <v>2</v>
      </c>
      <c r="X824" s="6">
        <v>2</v>
      </c>
      <c r="Y824" s="6">
        <v>10.000000000000002</v>
      </c>
      <c r="Z824" s="6">
        <v>2</v>
      </c>
      <c r="AA824" s="6">
        <v>2</v>
      </c>
    </row>
    <row r="825" spans="1:27" ht="15.75" customHeight="1" x14ac:dyDescent="0.25">
      <c r="A825" s="6" t="s">
        <v>59</v>
      </c>
      <c r="B825" s="7" t="s">
        <v>415</v>
      </c>
      <c r="C825" s="7" t="s">
        <v>415</v>
      </c>
      <c r="D825" s="7" t="s">
        <v>415</v>
      </c>
      <c r="E825" s="27" t="str">
        <f t="shared" si="3"/>
        <v>1997_3</v>
      </c>
      <c r="F825" s="6">
        <v>4</v>
      </c>
      <c r="G825" s="6">
        <v>2.9999999999999996</v>
      </c>
      <c r="H825" s="6">
        <v>2</v>
      </c>
      <c r="I825" s="6">
        <v>4</v>
      </c>
      <c r="J825" s="6">
        <v>19.999999999999996</v>
      </c>
      <c r="K825" s="6">
        <v>4</v>
      </c>
      <c r="L825" s="6">
        <v>3.0000000000000004</v>
      </c>
      <c r="M825" s="6">
        <v>25</v>
      </c>
      <c r="N825" s="6">
        <v>4</v>
      </c>
      <c r="O825" s="6">
        <v>3.8096188586541526</v>
      </c>
      <c r="P825" s="6">
        <v>19.999999999999996</v>
      </c>
      <c r="Q825" s="6">
        <v>4</v>
      </c>
      <c r="R825" s="6">
        <v>2.9999999999999996</v>
      </c>
      <c r="S825" s="6">
        <v>15</v>
      </c>
      <c r="T825" s="6">
        <v>4</v>
      </c>
      <c r="U825" s="6">
        <v>3.0855757049087398</v>
      </c>
      <c r="V825" s="6">
        <v>10</v>
      </c>
      <c r="W825" s="6">
        <v>3</v>
      </c>
      <c r="X825" s="6">
        <v>4</v>
      </c>
      <c r="Y825" s="6">
        <v>10.000000000000002</v>
      </c>
      <c r="Z825" s="6">
        <v>5.0000000000000018</v>
      </c>
      <c r="AA825" s="6">
        <v>4</v>
      </c>
    </row>
    <row r="826" spans="1:27" ht="15.75" customHeight="1" x14ac:dyDescent="0.25">
      <c r="A826" s="6" t="s">
        <v>59</v>
      </c>
      <c r="B826" s="7" t="s">
        <v>412</v>
      </c>
      <c r="C826" s="7" t="s">
        <v>412</v>
      </c>
      <c r="D826" s="7" t="s">
        <v>412</v>
      </c>
      <c r="E826" s="27" t="str">
        <f t="shared" si="3"/>
        <v>1998_9</v>
      </c>
      <c r="F826" s="6">
        <v>1</v>
      </c>
      <c r="G826" s="6">
        <v>1.2889171636898871</v>
      </c>
      <c r="H826" s="6">
        <v>2</v>
      </c>
      <c r="I826" s="6">
        <v>4</v>
      </c>
      <c r="J826" s="6">
        <v>20.000000000000004</v>
      </c>
      <c r="K826" s="6">
        <v>3.0000000000000009</v>
      </c>
      <c r="L826" s="6">
        <v>3</v>
      </c>
      <c r="M826" s="6">
        <v>19.125517310210238</v>
      </c>
      <c r="N826" s="6">
        <v>2.9999999999999991</v>
      </c>
      <c r="O826" s="6">
        <v>2.9999999999999996</v>
      </c>
      <c r="P826" s="6">
        <v>21.275177478761396</v>
      </c>
      <c r="Q826" s="6">
        <v>3.0000000000000004</v>
      </c>
      <c r="R826" s="6">
        <v>2.9999999999999996</v>
      </c>
      <c r="S826" s="6">
        <v>16.793825092442702</v>
      </c>
      <c r="T826" s="6">
        <v>3.0000000000000009</v>
      </c>
      <c r="U826" s="6">
        <v>3.0000000000000004</v>
      </c>
      <c r="V826" s="6">
        <v>10</v>
      </c>
      <c r="W826" s="6">
        <v>2</v>
      </c>
      <c r="X826" s="6">
        <v>2</v>
      </c>
      <c r="Y826" s="6">
        <v>12.999998772202423</v>
      </c>
      <c r="Z826" s="6">
        <v>2</v>
      </c>
      <c r="AA826" s="6">
        <v>2</v>
      </c>
    </row>
    <row r="827" spans="1:27" ht="15.75" customHeight="1" x14ac:dyDescent="0.25">
      <c r="A827" s="6" t="s">
        <v>59</v>
      </c>
      <c r="B827" s="7" t="s">
        <v>411</v>
      </c>
      <c r="C827" s="7" t="s">
        <v>411</v>
      </c>
      <c r="D827" s="7" t="s">
        <v>411</v>
      </c>
      <c r="E827" s="27" t="str">
        <f t="shared" si="3"/>
        <v>1998_10</v>
      </c>
      <c r="F827" s="6">
        <v>1</v>
      </c>
      <c r="G827" s="6">
        <v>1</v>
      </c>
      <c r="H827" s="6">
        <v>2</v>
      </c>
      <c r="I827" s="6">
        <v>5.5113618663760962</v>
      </c>
      <c r="J827" s="6">
        <v>26.145527176122549</v>
      </c>
      <c r="K827" s="6">
        <v>2.9214145953248627</v>
      </c>
      <c r="L827" s="6">
        <v>2.6336552600666674</v>
      </c>
      <c r="M827" s="6">
        <v>20</v>
      </c>
      <c r="N827" s="6">
        <v>3</v>
      </c>
      <c r="O827" s="6">
        <v>2.5387822784785263</v>
      </c>
      <c r="P827" s="6">
        <v>21.325144488873743</v>
      </c>
      <c r="Q827" s="6">
        <v>2.9999999999999996</v>
      </c>
      <c r="R827" s="6">
        <v>2.5609473602426811</v>
      </c>
      <c r="S827" s="6">
        <v>13.250470771081128</v>
      </c>
      <c r="T827" s="6">
        <v>3.0000000000000004</v>
      </c>
      <c r="U827" s="6">
        <v>2.6029478325737299</v>
      </c>
      <c r="V827" s="6">
        <v>8.9267459074796474</v>
      </c>
      <c r="W827" s="6">
        <v>2</v>
      </c>
      <c r="X827" s="6">
        <v>2</v>
      </c>
      <c r="Y827" s="6">
        <v>10</v>
      </c>
      <c r="Z827" s="6">
        <v>1.5464678363260329</v>
      </c>
      <c r="AA827" s="6">
        <v>1.6917687759585254</v>
      </c>
    </row>
    <row r="828" spans="1:27" ht="15.75" customHeight="1" x14ac:dyDescent="0.25">
      <c r="A828" s="6" t="s">
        <v>59</v>
      </c>
      <c r="B828" s="7" t="s">
        <v>410</v>
      </c>
      <c r="C828" s="7" t="s">
        <v>410</v>
      </c>
      <c r="D828" s="7" t="s">
        <v>410</v>
      </c>
      <c r="E828" s="27" t="str">
        <f t="shared" si="3"/>
        <v>1998_11</v>
      </c>
      <c r="F828" s="6">
        <v>4</v>
      </c>
      <c r="G828" s="6">
        <v>3.6251464598365186</v>
      </c>
      <c r="H828" s="6">
        <v>2</v>
      </c>
      <c r="I828" s="6">
        <v>2</v>
      </c>
      <c r="J828" s="6">
        <v>25.000000000000004</v>
      </c>
      <c r="K828" s="6">
        <v>4</v>
      </c>
      <c r="L828" s="6">
        <v>4</v>
      </c>
      <c r="M828" s="6">
        <v>20.000000000000004</v>
      </c>
      <c r="N828" s="6">
        <v>3.0000000000000004</v>
      </c>
      <c r="O828" s="6">
        <v>4</v>
      </c>
      <c r="P828" s="6">
        <v>20</v>
      </c>
      <c r="Q828" s="6">
        <v>3.5348777891765399</v>
      </c>
      <c r="R828" s="6">
        <v>4</v>
      </c>
      <c r="S828" s="6">
        <v>14.999999999999998</v>
      </c>
      <c r="T828" s="6">
        <v>3.3214626379962615</v>
      </c>
      <c r="U828" s="6">
        <v>4</v>
      </c>
      <c r="V828" s="6">
        <v>10.000000000000002</v>
      </c>
      <c r="W828" s="6">
        <v>2</v>
      </c>
      <c r="X828" s="6">
        <v>2.9157609051696207</v>
      </c>
      <c r="Y828" s="6">
        <v>10.000000000000002</v>
      </c>
      <c r="Z828" s="6">
        <v>2</v>
      </c>
      <c r="AA828" s="6">
        <v>2.9185130469795806</v>
      </c>
    </row>
    <row r="829" spans="1:27" ht="15.75" customHeight="1" x14ac:dyDescent="0.25">
      <c r="A829" s="6" t="s">
        <v>59</v>
      </c>
      <c r="B829" s="7" t="s">
        <v>409</v>
      </c>
      <c r="C829" s="7" t="s">
        <v>409</v>
      </c>
      <c r="D829" s="7" t="s">
        <v>409</v>
      </c>
      <c r="E829" s="27" t="str">
        <f t="shared" si="3"/>
        <v>1999_5</v>
      </c>
      <c r="F829" s="6">
        <v>3.0000000000000009</v>
      </c>
      <c r="G829" s="6">
        <v>3</v>
      </c>
      <c r="H829" s="6">
        <v>2</v>
      </c>
      <c r="I829" s="6">
        <v>3.0000000000000004</v>
      </c>
      <c r="J829" s="6">
        <v>19.999999999999996</v>
      </c>
      <c r="K829" s="6">
        <v>4</v>
      </c>
      <c r="L829" s="6">
        <v>4</v>
      </c>
      <c r="M829" s="6">
        <v>24.545883161508353</v>
      </c>
      <c r="N829" s="6">
        <v>4</v>
      </c>
      <c r="O829" s="6">
        <v>4</v>
      </c>
      <c r="P829" s="6">
        <v>19.999999999999996</v>
      </c>
      <c r="Q829" s="6">
        <v>4</v>
      </c>
      <c r="R829" s="6">
        <v>4</v>
      </c>
      <c r="S829" s="6">
        <v>15.514175460600248</v>
      </c>
      <c r="T829" s="6">
        <v>4</v>
      </c>
      <c r="U829" s="6">
        <v>4</v>
      </c>
      <c r="V829" s="6">
        <v>9.9999999999999964</v>
      </c>
      <c r="W829" s="6">
        <v>3.0000000000000009</v>
      </c>
      <c r="X829" s="6">
        <v>3.649348263011452</v>
      </c>
      <c r="Y829" s="6">
        <v>10.000000000000004</v>
      </c>
      <c r="Z829" s="6">
        <v>3</v>
      </c>
      <c r="AA829" s="6">
        <v>4</v>
      </c>
    </row>
    <row r="830" spans="1:27" ht="15.75" customHeight="1" x14ac:dyDescent="0.25">
      <c r="A830" s="6" t="s">
        <v>59</v>
      </c>
      <c r="B830" s="7" t="s">
        <v>408</v>
      </c>
      <c r="C830" s="7" t="s">
        <v>408</v>
      </c>
      <c r="D830" s="7" t="s">
        <v>408</v>
      </c>
      <c r="E830" s="27" t="str">
        <f t="shared" si="3"/>
        <v>1999_6</v>
      </c>
      <c r="F830" s="6">
        <v>4</v>
      </c>
      <c r="G830" s="6">
        <v>3.0000000000000004</v>
      </c>
      <c r="H830" s="6">
        <v>2</v>
      </c>
      <c r="I830" s="6">
        <v>3.8127826877094475</v>
      </c>
      <c r="J830" s="6">
        <v>20.000000000000004</v>
      </c>
      <c r="K830" s="6">
        <v>4</v>
      </c>
      <c r="L830" s="6">
        <v>2.9999999999999996</v>
      </c>
      <c r="M830" s="6">
        <v>22.579706018507068</v>
      </c>
      <c r="N830" s="6">
        <v>4</v>
      </c>
      <c r="O830" s="6">
        <v>4</v>
      </c>
      <c r="P830" s="6">
        <v>25.855449816921496</v>
      </c>
      <c r="Q830" s="6">
        <v>4</v>
      </c>
      <c r="R830" s="6">
        <v>4</v>
      </c>
      <c r="S830" s="6">
        <v>15.000000000000002</v>
      </c>
      <c r="T830" s="6">
        <v>4</v>
      </c>
      <c r="U830" s="6">
        <v>4</v>
      </c>
      <c r="V830" s="6">
        <v>10.000000000000002</v>
      </c>
      <c r="W830" s="6">
        <v>3</v>
      </c>
      <c r="X830" s="6">
        <v>3</v>
      </c>
      <c r="Y830" s="6">
        <v>6.5000047562240484</v>
      </c>
      <c r="Z830" s="6">
        <v>5</v>
      </c>
      <c r="AA830" s="6">
        <v>4</v>
      </c>
    </row>
    <row r="831" spans="1:27" ht="15.75" customHeight="1" x14ac:dyDescent="0.25">
      <c r="A831" s="6" t="s">
        <v>59</v>
      </c>
      <c r="B831" s="7" t="s">
        <v>407</v>
      </c>
      <c r="C831" s="7" t="s">
        <v>407</v>
      </c>
      <c r="D831" s="7" t="s">
        <v>407</v>
      </c>
      <c r="E831" s="27" t="str">
        <f t="shared" si="3"/>
        <v>1999_8</v>
      </c>
      <c r="F831" s="6">
        <v>5</v>
      </c>
      <c r="G831" s="6">
        <v>4</v>
      </c>
      <c r="H831" s="6">
        <v>2</v>
      </c>
      <c r="I831" s="6">
        <v>4</v>
      </c>
      <c r="J831" s="6">
        <v>20.000000000000007</v>
      </c>
      <c r="K831" s="6">
        <v>4</v>
      </c>
      <c r="L831" s="6">
        <v>3.0848128925655018</v>
      </c>
      <c r="M831" s="6">
        <v>24.050280315576032</v>
      </c>
      <c r="N831" s="6">
        <v>4</v>
      </c>
      <c r="O831" s="6">
        <v>3.9232228935063853</v>
      </c>
      <c r="P831" s="6">
        <v>20.470979751312889</v>
      </c>
      <c r="Q831" s="6">
        <v>4</v>
      </c>
      <c r="R831" s="6">
        <v>3.3313268775928373</v>
      </c>
      <c r="S831" s="6">
        <v>16.059517625753148</v>
      </c>
      <c r="T831" s="6">
        <v>4.9999999999999991</v>
      </c>
      <c r="U831" s="6">
        <v>4</v>
      </c>
      <c r="V831" s="6">
        <v>10</v>
      </c>
      <c r="W831" s="6">
        <v>3.0000000000000009</v>
      </c>
      <c r="X831" s="6">
        <v>4</v>
      </c>
      <c r="Y831" s="6">
        <v>9.5000029622034745</v>
      </c>
      <c r="Z831" s="6">
        <v>5</v>
      </c>
      <c r="AA831" s="6">
        <v>5.0000000000000009</v>
      </c>
    </row>
    <row r="832" spans="1:27" ht="15.75" customHeight="1" x14ac:dyDescent="0.25">
      <c r="A832" s="6" t="s">
        <v>59</v>
      </c>
      <c r="B832" s="7" t="s">
        <v>406</v>
      </c>
      <c r="C832" s="7" t="s">
        <v>406</v>
      </c>
      <c r="D832" s="7" t="s">
        <v>406</v>
      </c>
      <c r="E832" s="27" t="str">
        <f t="shared" si="3"/>
        <v>1999_10</v>
      </c>
      <c r="F832" s="6">
        <v>3</v>
      </c>
      <c r="G832" s="6">
        <v>3</v>
      </c>
      <c r="H832" s="6">
        <v>2</v>
      </c>
      <c r="I832" s="6">
        <v>3</v>
      </c>
      <c r="J832" s="6">
        <v>20</v>
      </c>
      <c r="K832" s="6">
        <v>4</v>
      </c>
      <c r="L832" s="6">
        <v>4</v>
      </c>
      <c r="M832" s="6">
        <v>25</v>
      </c>
      <c r="N832" s="6">
        <v>4</v>
      </c>
      <c r="O832" s="6">
        <v>4</v>
      </c>
      <c r="P832" s="6">
        <v>20</v>
      </c>
      <c r="Q832" s="6">
        <v>4</v>
      </c>
      <c r="R832" s="6">
        <v>4</v>
      </c>
      <c r="S832" s="6">
        <v>15.000000000000002</v>
      </c>
      <c r="T832" s="6">
        <v>3.0000000000000004</v>
      </c>
      <c r="U832" s="6">
        <v>3</v>
      </c>
      <c r="V832" s="6">
        <v>9.9999999999999982</v>
      </c>
      <c r="W832" s="6">
        <v>3</v>
      </c>
      <c r="X832" s="6">
        <v>4</v>
      </c>
      <c r="Y832" s="6">
        <v>10</v>
      </c>
      <c r="Z832" s="6">
        <v>2.9999999999999996</v>
      </c>
      <c r="AA832" s="6">
        <v>4</v>
      </c>
    </row>
    <row r="833" spans="1:27" ht="15.75" customHeight="1" x14ac:dyDescent="0.25">
      <c r="A833" s="6" t="s">
        <v>59</v>
      </c>
      <c r="B833" s="7" t="s">
        <v>405</v>
      </c>
      <c r="C833" s="7" t="s">
        <v>405</v>
      </c>
      <c r="D833" s="7" t="s">
        <v>405</v>
      </c>
      <c r="E833" s="27" t="str">
        <f t="shared" si="3"/>
        <v>1999_11</v>
      </c>
      <c r="F833" s="6">
        <v>5</v>
      </c>
      <c r="G833" s="6">
        <v>4</v>
      </c>
      <c r="H833" s="6">
        <v>2</v>
      </c>
      <c r="I833" s="6">
        <v>4</v>
      </c>
      <c r="J833" s="6">
        <v>20.000000000000004</v>
      </c>
      <c r="K833" s="6">
        <v>4</v>
      </c>
      <c r="L833" s="6">
        <v>3</v>
      </c>
      <c r="M833" s="6">
        <v>15</v>
      </c>
      <c r="N833" s="6">
        <v>3</v>
      </c>
      <c r="O833" s="6">
        <v>3.0000000000000004</v>
      </c>
      <c r="P833" s="6">
        <v>24.999999999999993</v>
      </c>
      <c r="Q833" s="6">
        <v>4</v>
      </c>
      <c r="R833" s="6">
        <v>4</v>
      </c>
      <c r="S833" s="6">
        <v>20.000000000000004</v>
      </c>
      <c r="T833" s="6">
        <v>4</v>
      </c>
      <c r="U833" s="6">
        <v>3</v>
      </c>
      <c r="V833" s="6">
        <v>10</v>
      </c>
      <c r="W833" s="6">
        <v>3</v>
      </c>
      <c r="X833" s="6">
        <v>4</v>
      </c>
      <c r="Y833" s="6">
        <v>10.000000000000002</v>
      </c>
      <c r="Z833" s="6">
        <v>5.0000000000000009</v>
      </c>
      <c r="AA833" s="6">
        <v>5</v>
      </c>
    </row>
    <row r="834" spans="1:27" ht="15.75" customHeight="1" x14ac:dyDescent="0.25">
      <c r="A834" s="6" t="s">
        <v>59</v>
      </c>
      <c r="B834" s="7" t="s">
        <v>404</v>
      </c>
      <c r="C834" s="7" t="s">
        <v>404</v>
      </c>
      <c r="D834" s="7" t="s">
        <v>404</v>
      </c>
      <c r="E834" s="27" t="str">
        <f t="shared" si="3"/>
        <v>1999_12</v>
      </c>
      <c r="F834" s="6">
        <v>3</v>
      </c>
      <c r="G834" s="6">
        <v>3.0000000000000004</v>
      </c>
      <c r="H834" s="6">
        <v>2</v>
      </c>
      <c r="I834" s="6">
        <v>2.4060626313783655</v>
      </c>
      <c r="J834" s="6">
        <v>20</v>
      </c>
      <c r="K834" s="6">
        <v>3.1989717126290715</v>
      </c>
      <c r="L834" s="6">
        <v>2.9999999999999996</v>
      </c>
      <c r="M834" s="6">
        <v>24.999999999999996</v>
      </c>
      <c r="N834" s="6">
        <v>4</v>
      </c>
      <c r="O834" s="6">
        <v>3.799639760267846</v>
      </c>
      <c r="P834" s="6">
        <v>20.000000000000004</v>
      </c>
      <c r="Q834" s="6">
        <v>4</v>
      </c>
      <c r="R834" s="6">
        <v>3.3966256391669201</v>
      </c>
      <c r="S834" s="6">
        <v>15</v>
      </c>
      <c r="T834" s="6">
        <v>4</v>
      </c>
      <c r="U834" s="6">
        <v>3.5469183705126359</v>
      </c>
      <c r="V834" s="6">
        <v>10</v>
      </c>
      <c r="W834" s="6">
        <v>3</v>
      </c>
      <c r="X834" s="6">
        <v>3.8370562371073156</v>
      </c>
      <c r="Y834" s="6">
        <v>10</v>
      </c>
      <c r="Z834" s="6">
        <v>2.9999999999999996</v>
      </c>
      <c r="AA834" s="6">
        <v>2.9999999999999996</v>
      </c>
    </row>
    <row r="835" spans="1:27" ht="15.75" customHeight="1" x14ac:dyDescent="0.25">
      <c r="A835" s="6" t="s">
        <v>59</v>
      </c>
      <c r="B835" s="7" t="s">
        <v>403</v>
      </c>
      <c r="C835" s="7" t="s">
        <v>403</v>
      </c>
      <c r="D835" s="7" t="s">
        <v>403</v>
      </c>
      <c r="E835" s="27" t="str">
        <f t="shared" si="3"/>
        <v>2000_2</v>
      </c>
      <c r="F835" s="6">
        <v>4.9999999999999991</v>
      </c>
      <c r="G835" s="6">
        <v>4</v>
      </c>
      <c r="H835" s="6">
        <v>2</v>
      </c>
      <c r="I835" s="6">
        <v>4</v>
      </c>
      <c r="J835" s="6">
        <v>20</v>
      </c>
      <c r="K835" s="6">
        <v>4</v>
      </c>
      <c r="L835" s="6">
        <v>3</v>
      </c>
      <c r="M835" s="6">
        <v>15</v>
      </c>
      <c r="N835" s="6">
        <v>3.9146359492525091</v>
      </c>
      <c r="O835" s="6">
        <v>2.9999999999999996</v>
      </c>
      <c r="P835" s="6">
        <v>24.999999999999993</v>
      </c>
      <c r="Q835" s="6">
        <v>4.2131569097161323</v>
      </c>
      <c r="R835" s="6">
        <v>3.3311282219350948</v>
      </c>
      <c r="S835" s="6">
        <v>10</v>
      </c>
      <c r="T835" s="6">
        <v>4</v>
      </c>
      <c r="U835" s="6">
        <v>2.9999999999999996</v>
      </c>
      <c r="V835" s="6">
        <v>20</v>
      </c>
      <c r="W835" s="6">
        <v>3.9172175017590303</v>
      </c>
      <c r="X835" s="6">
        <v>4.8696339707803817</v>
      </c>
      <c r="Y835" s="6">
        <v>10</v>
      </c>
      <c r="Z835" s="6">
        <v>4.9999999999999991</v>
      </c>
      <c r="AA835" s="6">
        <v>4.8540123251776031</v>
      </c>
    </row>
    <row r="836" spans="1:27" ht="15.75" customHeight="1" x14ac:dyDescent="0.25">
      <c r="A836" s="6" t="s">
        <v>59</v>
      </c>
      <c r="B836" s="7" t="s">
        <v>402</v>
      </c>
      <c r="C836" s="7" t="s">
        <v>402</v>
      </c>
      <c r="D836" s="7" t="s">
        <v>402</v>
      </c>
      <c r="E836" s="27" t="str">
        <f t="shared" si="3"/>
        <v>2000_3</v>
      </c>
      <c r="F836" s="6">
        <v>5</v>
      </c>
      <c r="G836" s="6">
        <v>4</v>
      </c>
      <c r="H836" s="6">
        <v>2</v>
      </c>
      <c r="I836" s="6">
        <v>4</v>
      </c>
      <c r="J836" s="6">
        <v>20</v>
      </c>
      <c r="K836" s="6">
        <v>4</v>
      </c>
      <c r="L836" s="6">
        <v>3</v>
      </c>
      <c r="M836" s="6">
        <v>15.000000000000002</v>
      </c>
      <c r="N836" s="6">
        <v>2.9999999999999996</v>
      </c>
      <c r="O836" s="6">
        <v>3</v>
      </c>
      <c r="P836" s="6">
        <v>24.999999999999996</v>
      </c>
      <c r="Q836" s="6">
        <v>4</v>
      </c>
      <c r="R836" s="6">
        <v>3.9054237745292029</v>
      </c>
      <c r="S836" s="6">
        <v>10</v>
      </c>
      <c r="T836" s="6">
        <v>3.202144594909679</v>
      </c>
      <c r="U836" s="6">
        <v>2.9999999999999996</v>
      </c>
      <c r="V836" s="6">
        <v>20</v>
      </c>
      <c r="W836" s="6">
        <v>4</v>
      </c>
      <c r="X836" s="6">
        <v>4.9182221427309658</v>
      </c>
      <c r="Y836" s="6">
        <v>10.000000000000004</v>
      </c>
      <c r="Z836" s="6">
        <v>4.9999999999999991</v>
      </c>
      <c r="AA836" s="6">
        <v>5</v>
      </c>
    </row>
    <row r="837" spans="1:27" ht="15.75" customHeight="1" x14ac:dyDescent="0.25">
      <c r="A837" s="6" t="s">
        <v>59</v>
      </c>
      <c r="B837" s="7" t="s">
        <v>401</v>
      </c>
      <c r="C837" s="7" t="s">
        <v>401</v>
      </c>
      <c r="D837" s="7" t="s">
        <v>401</v>
      </c>
      <c r="E837" s="27" t="str">
        <f t="shared" si="3"/>
        <v>2000_5</v>
      </c>
      <c r="F837" s="6">
        <v>5.0000000000000009</v>
      </c>
      <c r="G837" s="6">
        <v>4</v>
      </c>
      <c r="H837" s="6">
        <v>2</v>
      </c>
      <c r="I837" s="6">
        <v>4</v>
      </c>
      <c r="J837" s="6">
        <v>19.527312770989269</v>
      </c>
      <c r="K837" s="6">
        <v>4</v>
      </c>
      <c r="L837" s="6">
        <v>3</v>
      </c>
      <c r="M837" s="6">
        <v>17.853290377704468</v>
      </c>
      <c r="N837" s="6">
        <v>4</v>
      </c>
      <c r="O837" s="6">
        <v>3</v>
      </c>
      <c r="P837" s="6">
        <v>25</v>
      </c>
      <c r="Q837" s="6">
        <v>4</v>
      </c>
      <c r="R837" s="6">
        <v>3</v>
      </c>
      <c r="S837" s="6">
        <v>10</v>
      </c>
      <c r="T837" s="6">
        <v>3.9249486716936191</v>
      </c>
      <c r="U837" s="6">
        <v>3</v>
      </c>
      <c r="V837" s="6">
        <v>19.34729649206157</v>
      </c>
      <c r="W837" s="6">
        <v>4</v>
      </c>
      <c r="X837" s="6">
        <v>4.6908436948266337</v>
      </c>
      <c r="Y837" s="6">
        <v>9.0000016926935764</v>
      </c>
      <c r="Z837" s="6">
        <v>5.0000000000000009</v>
      </c>
      <c r="AA837" s="6">
        <v>5</v>
      </c>
    </row>
    <row r="838" spans="1:27" ht="15.75" customHeight="1" x14ac:dyDescent="0.25">
      <c r="A838" s="6" t="s">
        <v>59</v>
      </c>
      <c r="B838" s="7" t="s">
        <v>400</v>
      </c>
      <c r="C838" s="7" t="s">
        <v>400</v>
      </c>
      <c r="D838" s="7" t="s">
        <v>400</v>
      </c>
      <c r="E838" s="27" t="str">
        <f t="shared" si="3"/>
        <v>2000_6</v>
      </c>
      <c r="F838" s="6">
        <v>3</v>
      </c>
      <c r="G838" s="6">
        <v>2.9999999999999996</v>
      </c>
      <c r="H838" s="6">
        <v>2</v>
      </c>
      <c r="I838" s="6">
        <v>3.0000000000000004</v>
      </c>
      <c r="J838" s="6">
        <v>20</v>
      </c>
      <c r="K838" s="6">
        <v>4</v>
      </c>
      <c r="L838" s="6">
        <v>3</v>
      </c>
      <c r="M838" s="6">
        <v>25.000000000000004</v>
      </c>
      <c r="N838" s="6">
        <v>2.9999999999999996</v>
      </c>
      <c r="O838" s="6">
        <v>3</v>
      </c>
      <c r="P838" s="6">
        <v>20.481258445001504</v>
      </c>
      <c r="Q838" s="6">
        <v>4</v>
      </c>
      <c r="R838" s="6">
        <v>3</v>
      </c>
      <c r="S838" s="6">
        <v>14.999999999999998</v>
      </c>
      <c r="T838" s="6">
        <v>4</v>
      </c>
      <c r="U838" s="6">
        <v>2.9999999999999996</v>
      </c>
      <c r="V838" s="6">
        <v>10</v>
      </c>
      <c r="W838" s="6">
        <v>3</v>
      </c>
      <c r="X838" s="6">
        <v>4</v>
      </c>
      <c r="Y838" s="6">
        <v>9.5000004470135657</v>
      </c>
      <c r="Z838" s="6">
        <v>3</v>
      </c>
      <c r="AA838" s="6">
        <v>3</v>
      </c>
    </row>
    <row r="839" spans="1:27" ht="15.75" customHeight="1" x14ac:dyDescent="0.25">
      <c r="A839" s="6" t="s">
        <v>59</v>
      </c>
      <c r="B839" s="7" t="s">
        <v>399</v>
      </c>
      <c r="C839" s="7" t="s">
        <v>399</v>
      </c>
      <c r="D839" s="7" t="s">
        <v>399</v>
      </c>
      <c r="E839" s="27" t="str">
        <f t="shared" si="3"/>
        <v>2000_8</v>
      </c>
      <c r="F839" s="6">
        <v>2.9999999999999996</v>
      </c>
      <c r="G839" s="6">
        <v>3</v>
      </c>
      <c r="H839" s="6">
        <v>2</v>
      </c>
      <c r="I839" s="6">
        <v>3.0000000000000004</v>
      </c>
      <c r="J839" s="6">
        <v>20</v>
      </c>
      <c r="K839" s="6">
        <v>4</v>
      </c>
      <c r="L839" s="6">
        <v>3.0000000000000004</v>
      </c>
      <c r="M839" s="6">
        <v>25</v>
      </c>
      <c r="N839" s="6">
        <v>3</v>
      </c>
      <c r="O839" s="6">
        <v>3</v>
      </c>
      <c r="P839" s="6">
        <v>22.031797156936715</v>
      </c>
      <c r="Q839" s="6">
        <v>4</v>
      </c>
      <c r="R839" s="6">
        <v>3.0965154257177732</v>
      </c>
      <c r="S839" s="6">
        <v>15.000000000000002</v>
      </c>
      <c r="T839" s="6">
        <v>4</v>
      </c>
      <c r="U839" s="6">
        <v>2.9999999999999996</v>
      </c>
      <c r="V839" s="6">
        <v>10.000000000000002</v>
      </c>
      <c r="W839" s="6">
        <v>2.9999999999999996</v>
      </c>
      <c r="X839" s="6">
        <v>4</v>
      </c>
      <c r="Y839" s="6">
        <v>8.0000015496473758</v>
      </c>
      <c r="Z839" s="6">
        <v>3</v>
      </c>
      <c r="AA839" s="6">
        <v>2.9999999999999996</v>
      </c>
    </row>
    <row r="840" spans="1:27" ht="15.75" customHeight="1" x14ac:dyDescent="0.25">
      <c r="A840" s="6" t="s">
        <v>59</v>
      </c>
      <c r="B840" s="7" t="s">
        <v>398</v>
      </c>
      <c r="C840" s="7" t="s">
        <v>398</v>
      </c>
      <c r="D840" s="7" t="s">
        <v>398</v>
      </c>
      <c r="E840" s="27" t="str">
        <f t="shared" si="3"/>
        <v>2000_10</v>
      </c>
      <c r="F840" s="6">
        <v>3</v>
      </c>
      <c r="G840" s="6">
        <v>2.9999999999999991</v>
      </c>
      <c r="H840" s="6">
        <v>2</v>
      </c>
      <c r="I840" s="6">
        <v>2.9214206368322824</v>
      </c>
      <c r="J840" s="6">
        <v>20.000000000000004</v>
      </c>
      <c r="K840" s="6">
        <v>4</v>
      </c>
      <c r="L840" s="6">
        <v>3</v>
      </c>
      <c r="M840" s="6">
        <v>21.012324308507914</v>
      </c>
      <c r="N840" s="6">
        <v>3.796147955665941</v>
      </c>
      <c r="O840" s="6">
        <v>2.9999999999999987</v>
      </c>
      <c r="P840" s="6">
        <v>20.979815630545335</v>
      </c>
      <c r="Q840" s="6">
        <v>4</v>
      </c>
      <c r="R840" s="6">
        <v>2.9999999999999991</v>
      </c>
      <c r="S840" s="6">
        <v>18.198252249003996</v>
      </c>
      <c r="T840" s="6">
        <v>4</v>
      </c>
      <c r="U840" s="6">
        <v>3.0000000000000004</v>
      </c>
      <c r="V840" s="6">
        <v>10.000000000000002</v>
      </c>
      <c r="W840" s="6">
        <v>3.0000000000000004</v>
      </c>
      <c r="X840" s="6">
        <v>4</v>
      </c>
      <c r="Y840" s="6">
        <v>10.000000000000002</v>
      </c>
      <c r="Z840" s="6">
        <v>2.9999999999999996</v>
      </c>
      <c r="AA840" s="6">
        <v>3.0000000000000004</v>
      </c>
    </row>
    <row r="841" spans="1:27" ht="15.75" customHeight="1" x14ac:dyDescent="0.25">
      <c r="A841" s="6" t="s">
        <v>59</v>
      </c>
      <c r="B841" s="7" t="s">
        <v>397</v>
      </c>
      <c r="C841" s="7" t="s">
        <v>397</v>
      </c>
      <c r="D841" s="7" t="s">
        <v>397</v>
      </c>
      <c r="E841" s="27" t="str">
        <f t="shared" si="3"/>
        <v>2000_11</v>
      </c>
      <c r="F841" s="6">
        <v>3</v>
      </c>
      <c r="G841" s="6">
        <v>3.0000000000000004</v>
      </c>
      <c r="H841" s="6">
        <v>2</v>
      </c>
      <c r="I841" s="6">
        <v>3.0772648833055745</v>
      </c>
      <c r="J841" s="6">
        <v>19.999999999999996</v>
      </c>
      <c r="K841" s="6">
        <v>3.8872196074068106</v>
      </c>
      <c r="L841" s="6">
        <v>2.9999999999999996</v>
      </c>
      <c r="M841" s="6">
        <v>24.999999999999996</v>
      </c>
      <c r="N841" s="6">
        <v>3.0000000000000004</v>
      </c>
      <c r="O841" s="6">
        <v>2.9198935189665236</v>
      </c>
      <c r="P841" s="6">
        <v>19.999999999999996</v>
      </c>
      <c r="Q841" s="6">
        <v>3</v>
      </c>
      <c r="R841" s="6">
        <v>2.9232026203486874</v>
      </c>
      <c r="S841" s="6">
        <v>14.999999999999998</v>
      </c>
      <c r="T841" s="6">
        <v>4</v>
      </c>
      <c r="U841" s="6">
        <v>2.9999999999999996</v>
      </c>
      <c r="V841" s="6">
        <v>10.000000000000002</v>
      </c>
      <c r="W841" s="6">
        <v>3.0000000000000004</v>
      </c>
      <c r="X841" s="6">
        <v>4</v>
      </c>
      <c r="Y841" s="6">
        <v>10</v>
      </c>
      <c r="Z841" s="6">
        <v>3</v>
      </c>
      <c r="AA841" s="6">
        <v>2.9999999999999996</v>
      </c>
    </row>
    <row r="842" spans="1:27" ht="15.75" customHeight="1" x14ac:dyDescent="0.25">
      <c r="A842" s="6" t="s">
        <v>59</v>
      </c>
      <c r="B842" s="7" t="s">
        <v>396</v>
      </c>
      <c r="C842" s="7" t="s">
        <v>396</v>
      </c>
      <c r="D842" s="7" t="s">
        <v>396</v>
      </c>
      <c r="E842" s="27" t="str">
        <f t="shared" si="3"/>
        <v>2000_12</v>
      </c>
      <c r="F842" s="6">
        <v>3.0000000000000004</v>
      </c>
      <c r="G842" s="6">
        <v>3.0000000000000009</v>
      </c>
      <c r="H842" s="6">
        <v>2</v>
      </c>
      <c r="I842" s="6">
        <v>4.1458361765429368</v>
      </c>
      <c r="J842" s="6">
        <v>19.999999999999996</v>
      </c>
      <c r="K842" s="6">
        <v>2.9999999999999987</v>
      </c>
      <c r="L842" s="6">
        <v>2.7231270983243685</v>
      </c>
      <c r="M842" s="6">
        <v>25</v>
      </c>
      <c r="N842" s="6">
        <v>2</v>
      </c>
      <c r="O842" s="6">
        <v>2</v>
      </c>
      <c r="P842" s="6">
        <v>20.491454744472335</v>
      </c>
      <c r="Q842" s="6">
        <v>2</v>
      </c>
      <c r="R842" s="6">
        <v>2</v>
      </c>
      <c r="S842" s="6">
        <v>14.150765348987452</v>
      </c>
      <c r="T842" s="6">
        <v>2</v>
      </c>
      <c r="U842" s="6">
        <v>2</v>
      </c>
      <c r="V842" s="6">
        <v>10.518534520405822</v>
      </c>
      <c r="W842" s="6">
        <v>2.9999999999999996</v>
      </c>
      <c r="X842" s="6">
        <v>3.0000000000000004</v>
      </c>
      <c r="Y842" s="6">
        <v>10</v>
      </c>
      <c r="Z842" s="6">
        <v>3.0000000000000009</v>
      </c>
      <c r="AA842" s="6">
        <v>2.9278765594858527</v>
      </c>
    </row>
    <row r="843" spans="1:27" ht="15.75" customHeight="1" x14ac:dyDescent="0.25">
      <c r="A843" s="6" t="s">
        <v>59</v>
      </c>
      <c r="B843" s="7" t="s">
        <v>395</v>
      </c>
      <c r="C843" s="7" t="s">
        <v>395</v>
      </c>
      <c r="D843" s="7" t="s">
        <v>395</v>
      </c>
      <c r="E843" s="27" t="str">
        <f t="shared" si="3"/>
        <v>2001_1</v>
      </c>
      <c r="F843" s="6">
        <v>1.7851923552647311</v>
      </c>
      <c r="G843" s="6">
        <v>2.1100829962355707</v>
      </c>
      <c r="H843" s="6">
        <v>2.8836937467692496</v>
      </c>
      <c r="I843" s="6">
        <v>5.0000000000000009</v>
      </c>
      <c r="J843" s="6">
        <v>20</v>
      </c>
      <c r="K843" s="6">
        <v>3.0000000000000004</v>
      </c>
      <c r="L843" s="6">
        <v>2.5825661660214165</v>
      </c>
      <c r="M843" s="6">
        <v>25.000000000000004</v>
      </c>
      <c r="N843" s="6">
        <v>2</v>
      </c>
      <c r="O843" s="6">
        <v>2</v>
      </c>
      <c r="P843" s="6">
        <v>20</v>
      </c>
      <c r="Q843" s="6">
        <v>2</v>
      </c>
      <c r="R843" s="6">
        <v>2</v>
      </c>
      <c r="S843" s="6">
        <v>15</v>
      </c>
      <c r="T843" s="6">
        <v>2</v>
      </c>
      <c r="U843" s="6">
        <v>2</v>
      </c>
      <c r="V843" s="6">
        <v>9.9999999999999982</v>
      </c>
      <c r="W843" s="6">
        <v>2.404367379064611</v>
      </c>
      <c r="X843" s="6">
        <v>2.4912544544507966</v>
      </c>
      <c r="Y843" s="6">
        <v>10.000000000000004</v>
      </c>
      <c r="Z843" s="6">
        <v>1.9251080897665787</v>
      </c>
      <c r="AA843" s="6">
        <v>2</v>
      </c>
    </row>
    <row r="844" spans="1:27" ht="15.75" customHeight="1" x14ac:dyDescent="0.25">
      <c r="A844" s="6" t="s">
        <v>59</v>
      </c>
      <c r="B844" s="7" t="s">
        <v>394</v>
      </c>
      <c r="C844" s="7" t="s">
        <v>394</v>
      </c>
      <c r="D844" s="7" t="s">
        <v>394</v>
      </c>
      <c r="E844" s="27" t="str">
        <f t="shared" si="3"/>
        <v>2001_1</v>
      </c>
      <c r="F844" s="6">
        <v>4</v>
      </c>
      <c r="G844" s="6">
        <v>3</v>
      </c>
      <c r="H844" s="6">
        <v>2</v>
      </c>
      <c r="I844" s="6">
        <v>5.0000000000000009</v>
      </c>
      <c r="J844" s="6">
        <v>20</v>
      </c>
      <c r="K844" s="6">
        <v>3</v>
      </c>
      <c r="L844" s="6">
        <v>2.8848314663338894</v>
      </c>
      <c r="M844" s="6">
        <v>25.46902904162712</v>
      </c>
      <c r="N844" s="6">
        <v>2</v>
      </c>
      <c r="O844" s="6">
        <v>2</v>
      </c>
      <c r="P844" s="6">
        <v>20.619241312546215</v>
      </c>
      <c r="Q844" s="6">
        <v>2</v>
      </c>
      <c r="R844" s="6">
        <v>3</v>
      </c>
      <c r="S844" s="6">
        <v>14.409416220943241</v>
      </c>
      <c r="T844" s="6">
        <v>2</v>
      </c>
      <c r="U844" s="6">
        <v>2</v>
      </c>
      <c r="V844" s="6">
        <v>10</v>
      </c>
      <c r="W844" s="6">
        <v>2.8147298605845874</v>
      </c>
      <c r="X844" s="6">
        <v>2.914120502856429</v>
      </c>
      <c r="Y844" s="6">
        <v>9.4999987960427852</v>
      </c>
      <c r="Z844" s="6">
        <v>1.6750574933267433</v>
      </c>
      <c r="AA844" s="6">
        <v>2</v>
      </c>
    </row>
    <row r="845" spans="1:27" ht="15.75" customHeight="1" x14ac:dyDescent="0.25">
      <c r="A845" s="6" t="s">
        <v>59</v>
      </c>
      <c r="B845" s="7" t="s">
        <v>393</v>
      </c>
      <c r="C845" s="7" t="s">
        <v>393</v>
      </c>
      <c r="D845" s="7" t="s">
        <v>393</v>
      </c>
      <c r="E845" s="27" t="str">
        <f t="shared" si="3"/>
        <v>2001_3</v>
      </c>
      <c r="F845" s="6">
        <v>4</v>
      </c>
      <c r="G845" s="6">
        <v>3</v>
      </c>
      <c r="H845" s="6">
        <v>2</v>
      </c>
      <c r="I845" s="6">
        <v>5.0000000000000009</v>
      </c>
      <c r="J845" s="6">
        <v>20</v>
      </c>
      <c r="K845" s="6">
        <v>2.9999999999999996</v>
      </c>
      <c r="L845" s="6">
        <v>2.6241992893885455</v>
      </c>
      <c r="M845" s="6">
        <v>25</v>
      </c>
      <c r="N845" s="6">
        <v>2.108457401026794</v>
      </c>
      <c r="O845" s="6">
        <v>2</v>
      </c>
      <c r="P845" s="6">
        <v>20</v>
      </c>
      <c r="Q845" s="6">
        <v>2.0908447409629765</v>
      </c>
      <c r="R845" s="6">
        <v>2</v>
      </c>
      <c r="S845" s="6">
        <v>15</v>
      </c>
      <c r="T845" s="6">
        <v>2.1069989816939287</v>
      </c>
      <c r="U845" s="6">
        <v>2</v>
      </c>
      <c r="V845" s="6">
        <v>10.000000000000002</v>
      </c>
      <c r="W845" s="6">
        <v>2.9033974997017165</v>
      </c>
      <c r="X845" s="6">
        <v>2.9263579861302329</v>
      </c>
      <c r="Y845" s="6">
        <v>10</v>
      </c>
      <c r="Z845" s="6">
        <v>2.6098780014522105</v>
      </c>
      <c r="AA845" s="6">
        <v>2.7656137674435817</v>
      </c>
    </row>
    <row r="846" spans="1:27" ht="15.75" customHeight="1" x14ac:dyDescent="0.25">
      <c r="A846" s="6" t="s">
        <v>59</v>
      </c>
      <c r="B846" s="7" t="s">
        <v>392</v>
      </c>
      <c r="C846" s="7" t="s">
        <v>392</v>
      </c>
      <c r="D846" s="7" t="s">
        <v>392</v>
      </c>
      <c r="E846" s="27" t="str">
        <f t="shared" si="3"/>
        <v>2001_4</v>
      </c>
      <c r="F846" s="6">
        <v>3.8458848579513849</v>
      </c>
      <c r="G846" s="6">
        <v>3.2716539421311679</v>
      </c>
      <c r="H846" s="6">
        <v>2</v>
      </c>
      <c r="I846" s="6">
        <v>5.0000000000000009</v>
      </c>
      <c r="J846" s="6">
        <v>19.999999999999996</v>
      </c>
      <c r="K846" s="6">
        <v>2.9999999999999991</v>
      </c>
      <c r="L846" s="6">
        <v>2</v>
      </c>
      <c r="M846" s="6">
        <v>24.999999999999996</v>
      </c>
      <c r="N846" s="6">
        <v>3.0000000000000004</v>
      </c>
      <c r="O846" s="6">
        <v>2</v>
      </c>
      <c r="P846" s="6">
        <v>20.465668487704438</v>
      </c>
      <c r="Q846" s="6">
        <v>2.7875931124343154</v>
      </c>
      <c r="R846" s="6">
        <v>2</v>
      </c>
      <c r="S846" s="6">
        <v>14.658538263850486</v>
      </c>
      <c r="T846" s="6">
        <v>3</v>
      </c>
      <c r="U846" s="6">
        <v>2</v>
      </c>
      <c r="V846" s="6">
        <v>10</v>
      </c>
      <c r="W846" s="6">
        <v>2</v>
      </c>
      <c r="X846" s="6">
        <v>2</v>
      </c>
      <c r="Y846" s="6">
        <v>10.000000000000002</v>
      </c>
      <c r="Z846" s="6">
        <v>1</v>
      </c>
      <c r="AA846" s="6">
        <v>1</v>
      </c>
    </row>
    <row r="847" spans="1:27" ht="15.75" customHeight="1" x14ac:dyDescent="0.25">
      <c r="A847" s="6" t="s">
        <v>59</v>
      </c>
      <c r="B847" s="7" t="s">
        <v>391</v>
      </c>
      <c r="C847" s="7" t="s">
        <v>391</v>
      </c>
      <c r="D847" s="7" t="s">
        <v>391</v>
      </c>
      <c r="E847" s="27" t="str">
        <f t="shared" si="3"/>
        <v>2001_5</v>
      </c>
      <c r="F847" s="6">
        <v>3.1435353263087764</v>
      </c>
      <c r="G847" s="6">
        <v>2.8744111378306334</v>
      </c>
      <c r="H847" s="6">
        <v>2</v>
      </c>
      <c r="I847" s="6">
        <v>3.6601318408292101</v>
      </c>
      <c r="J847" s="6">
        <v>20</v>
      </c>
      <c r="K847" s="6">
        <v>3</v>
      </c>
      <c r="L847" s="6">
        <v>2</v>
      </c>
      <c r="M847" s="6">
        <v>25.000000000000004</v>
      </c>
      <c r="N847" s="6">
        <v>2.9999999999999996</v>
      </c>
      <c r="O847" s="6">
        <v>2.7843134168089905</v>
      </c>
      <c r="P847" s="6">
        <v>20</v>
      </c>
      <c r="Q847" s="6">
        <v>2.7496125944314338</v>
      </c>
      <c r="R847" s="6">
        <v>2</v>
      </c>
      <c r="S847" s="6">
        <v>14.999999999999998</v>
      </c>
      <c r="T847" s="6">
        <v>3.0000000000000004</v>
      </c>
      <c r="U847" s="6">
        <v>2.5104780916519358</v>
      </c>
      <c r="V847" s="6">
        <v>10.000000000000002</v>
      </c>
      <c r="W847" s="6">
        <v>2</v>
      </c>
      <c r="X847" s="6">
        <v>2</v>
      </c>
      <c r="Y847" s="6">
        <v>9.9999999999999982</v>
      </c>
      <c r="Z847" s="6">
        <v>1.4777225966762999</v>
      </c>
      <c r="AA847" s="6">
        <v>2.0943313571999953</v>
      </c>
    </row>
    <row r="848" spans="1:27" ht="15.75" customHeight="1" x14ac:dyDescent="0.25">
      <c r="A848" s="6" t="s">
        <v>59</v>
      </c>
      <c r="B848" s="7" t="s">
        <v>390</v>
      </c>
      <c r="C848" s="7" t="s">
        <v>390</v>
      </c>
      <c r="D848" s="7" t="s">
        <v>390</v>
      </c>
      <c r="E848" s="27" t="str">
        <f t="shared" si="3"/>
        <v>2001_6</v>
      </c>
      <c r="F848" s="6">
        <v>2.07678565714347</v>
      </c>
      <c r="G848" s="6">
        <v>2.0987280611041319</v>
      </c>
      <c r="H848" s="6">
        <v>2</v>
      </c>
      <c r="I848" s="6">
        <v>4.4995460489685035</v>
      </c>
      <c r="J848" s="6">
        <v>20</v>
      </c>
      <c r="K848" s="6">
        <v>3</v>
      </c>
      <c r="L848" s="6">
        <v>2.8359375675350682</v>
      </c>
      <c r="M848" s="6">
        <v>24.597478809409051</v>
      </c>
      <c r="N848" s="6">
        <v>2</v>
      </c>
      <c r="O848" s="6">
        <v>2</v>
      </c>
      <c r="P848" s="6">
        <v>20</v>
      </c>
      <c r="Q848" s="6">
        <v>2</v>
      </c>
      <c r="R848" s="6">
        <v>2</v>
      </c>
      <c r="S848" s="6">
        <v>15.273907127340356</v>
      </c>
      <c r="T848" s="6">
        <v>2</v>
      </c>
      <c r="U848" s="6">
        <v>2</v>
      </c>
      <c r="V848" s="6">
        <v>10</v>
      </c>
      <c r="W848" s="6">
        <v>2</v>
      </c>
      <c r="X848" s="6">
        <v>2.3589287128157097</v>
      </c>
      <c r="Y848" s="6">
        <v>9.9999999999999982</v>
      </c>
      <c r="Z848" s="6">
        <v>1.0869453517411041</v>
      </c>
      <c r="AA848" s="6">
        <v>1.5750409689429357</v>
      </c>
    </row>
    <row r="849" spans="1:27" ht="15.75" customHeight="1" x14ac:dyDescent="0.25">
      <c r="A849" s="6" t="s">
        <v>59</v>
      </c>
      <c r="B849" s="7" t="s">
        <v>389</v>
      </c>
      <c r="C849" s="7" t="s">
        <v>389</v>
      </c>
      <c r="D849" s="7" t="s">
        <v>389</v>
      </c>
      <c r="E849" s="27" t="str">
        <f t="shared" si="3"/>
        <v>2001_8</v>
      </c>
      <c r="F849" s="6">
        <v>4</v>
      </c>
      <c r="G849" s="6">
        <v>2.9999999999999996</v>
      </c>
      <c r="H849" s="6">
        <v>2</v>
      </c>
      <c r="I849" s="6">
        <v>4.9999999999999991</v>
      </c>
      <c r="J849" s="6">
        <v>19.999999999999996</v>
      </c>
      <c r="K849" s="6">
        <v>3</v>
      </c>
      <c r="L849" s="6">
        <v>3</v>
      </c>
      <c r="M849" s="6">
        <v>24.999999999999996</v>
      </c>
      <c r="N849" s="6">
        <v>4</v>
      </c>
      <c r="O849" s="6">
        <v>3</v>
      </c>
      <c r="P849" s="6">
        <v>20</v>
      </c>
      <c r="Q849" s="6">
        <v>3</v>
      </c>
      <c r="R849" s="6">
        <v>2</v>
      </c>
      <c r="S849" s="6">
        <v>15</v>
      </c>
      <c r="T849" s="6">
        <v>2.9999999999999996</v>
      </c>
      <c r="U849" s="6">
        <v>2</v>
      </c>
      <c r="V849" s="6">
        <v>10</v>
      </c>
      <c r="W849" s="6">
        <v>2</v>
      </c>
      <c r="X849" s="6">
        <v>2</v>
      </c>
      <c r="Y849" s="6">
        <v>10</v>
      </c>
      <c r="Z849" s="6">
        <v>1.9036605222328318</v>
      </c>
      <c r="AA849" s="6">
        <v>2</v>
      </c>
    </row>
    <row r="850" spans="1:27" ht="15.75" customHeight="1" x14ac:dyDescent="0.25">
      <c r="A850" s="6" t="s">
        <v>59</v>
      </c>
      <c r="B850" s="7" t="s">
        <v>388</v>
      </c>
      <c r="C850" s="7" t="s">
        <v>388</v>
      </c>
      <c r="D850" s="7" t="s">
        <v>388</v>
      </c>
      <c r="E850" s="27" t="str">
        <f t="shared" si="3"/>
        <v>2001_9</v>
      </c>
      <c r="F850" s="6">
        <v>1.1799823125934439</v>
      </c>
      <c r="G850" s="6">
        <v>1.175079090739221</v>
      </c>
      <c r="H850" s="6">
        <v>3.8465227377031841</v>
      </c>
      <c r="I850" s="6">
        <v>4.9999999999999991</v>
      </c>
      <c r="J850" s="6">
        <v>20</v>
      </c>
      <c r="K850" s="6">
        <v>2.1014208260335123</v>
      </c>
      <c r="L850" s="6">
        <v>2.0621350978230364</v>
      </c>
      <c r="M850" s="6">
        <v>25.000000000000004</v>
      </c>
      <c r="N850" s="6">
        <v>2</v>
      </c>
      <c r="O850" s="6">
        <v>2</v>
      </c>
      <c r="P850" s="6">
        <v>20.000000000000004</v>
      </c>
      <c r="Q850" s="6">
        <v>2</v>
      </c>
      <c r="R850" s="6">
        <v>2.1041099087387667</v>
      </c>
      <c r="S850" s="6">
        <v>15</v>
      </c>
      <c r="T850" s="6">
        <v>2</v>
      </c>
      <c r="U850" s="6">
        <v>2</v>
      </c>
      <c r="V850" s="6">
        <v>9.9999999999999982</v>
      </c>
      <c r="W850" s="6">
        <v>2</v>
      </c>
      <c r="X850" s="6">
        <v>2.0658378334959022</v>
      </c>
      <c r="Y850" s="6">
        <v>10</v>
      </c>
      <c r="Z850" s="6">
        <v>1</v>
      </c>
      <c r="AA850" s="6">
        <v>1.1007528472960688</v>
      </c>
    </row>
    <row r="851" spans="1:27" ht="15.75" customHeight="1" x14ac:dyDescent="0.25">
      <c r="A851" s="6" t="s">
        <v>59</v>
      </c>
      <c r="B851" s="7" t="s">
        <v>387</v>
      </c>
      <c r="C851" s="7" t="s">
        <v>387</v>
      </c>
      <c r="D851" s="7" t="s">
        <v>387</v>
      </c>
      <c r="E851" s="27" t="str">
        <f t="shared" si="3"/>
        <v>2001_10</v>
      </c>
      <c r="F851" s="6">
        <v>1</v>
      </c>
      <c r="G851" s="6">
        <v>1</v>
      </c>
      <c r="H851" s="6">
        <v>4</v>
      </c>
      <c r="I851" s="6">
        <v>5</v>
      </c>
      <c r="J851" s="6">
        <v>20.000000000000004</v>
      </c>
      <c r="K851" s="6">
        <v>2.4158128066647784</v>
      </c>
      <c r="L851" s="6">
        <v>2</v>
      </c>
      <c r="M851" s="6">
        <v>25</v>
      </c>
      <c r="N851" s="6">
        <v>2</v>
      </c>
      <c r="O851" s="6">
        <v>2</v>
      </c>
      <c r="P851" s="6">
        <v>20</v>
      </c>
      <c r="Q851" s="6">
        <v>2</v>
      </c>
      <c r="R851" s="6">
        <v>2</v>
      </c>
      <c r="S851" s="6">
        <v>14.999999999999998</v>
      </c>
      <c r="T851" s="6">
        <v>2</v>
      </c>
      <c r="U851" s="6">
        <v>2</v>
      </c>
      <c r="V851" s="6">
        <v>10</v>
      </c>
      <c r="W851" s="6">
        <v>2</v>
      </c>
      <c r="X851" s="6">
        <v>2</v>
      </c>
      <c r="Y851" s="6">
        <v>9.9999999999999982</v>
      </c>
      <c r="Z851" s="6">
        <v>1</v>
      </c>
      <c r="AA851" s="6">
        <v>1</v>
      </c>
    </row>
    <row r="852" spans="1:27" ht="15.75" customHeight="1" x14ac:dyDescent="0.25">
      <c r="A852" s="6" t="s">
        <v>59</v>
      </c>
      <c r="B852" s="7" t="s">
        <v>386</v>
      </c>
      <c r="C852" s="7" t="s">
        <v>386</v>
      </c>
      <c r="D852" s="7" t="s">
        <v>386</v>
      </c>
      <c r="E852" s="27" t="str">
        <f t="shared" si="3"/>
        <v>2001_11</v>
      </c>
      <c r="F852" s="6">
        <v>1</v>
      </c>
      <c r="G852" s="6">
        <v>1</v>
      </c>
      <c r="H852" s="6">
        <v>3.8396276638068723</v>
      </c>
      <c r="I852" s="6">
        <v>4.9999999999999991</v>
      </c>
      <c r="J852" s="6">
        <v>19.999999999999993</v>
      </c>
      <c r="K852" s="6">
        <v>2</v>
      </c>
      <c r="L852" s="6">
        <v>2</v>
      </c>
      <c r="M852" s="6">
        <v>25.000000000000004</v>
      </c>
      <c r="N852" s="6">
        <v>2</v>
      </c>
      <c r="O852" s="6">
        <v>2</v>
      </c>
      <c r="P852" s="6">
        <v>20.000000000000004</v>
      </c>
      <c r="Q852" s="6">
        <v>2</v>
      </c>
      <c r="R852" s="6">
        <v>2</v>
      </c>
      <c r="S852" s="6">
        <v>15</v>
      </c>
      <c r="T852" s="6">
        <v>2</v>
      </c>
      <c r="U852" s="6">
        <v>2</v>
      </c>
      <c r="V852" s="6">
        <v>10</v>
      </c>
      <c r="W852" s="6">
        <v>2</v>
      </c>
      <c r="X852" s="6">
        <v>2</v>
      </c>
      <c r="Y852" s="6">
        <v>10</v>
      </c>
      <c r="Z852" s="6">
        <v>1</v>
      </c>
      <c r="AA852" s="6">
        <v>1</v>
      </c>
    </row>
    <row r="853" spans="1:27" ht="15.75" customHeight="1" x14ac:dyDescent="0.25">
      <c r="A853" s="6" t="s">
        <v>59</v>
      </c>
      <c r="B853" s="7" t="s">
        <v>385</v>
      </c>
      <c r="C853" s="7" t="s">
        <v>385</v>
      </c>
      <c r="D853" s="7" t="s">
        <v>385</v>
      </c>
      <c r="E853" s="27" t="str">
        <f t="shared" si="3"/>
        <v>2001_12</v>
      </c>
      <c r="F853" s="6">
        <v>4</v>
      </c>
      <c r="G853" s="6">
        <v>3.0000000000000004</v>
      </c>
      <c r="H853" s="6">
        <v>2</v>
      </c>
      <c r="I853" s="6">
        <v>5</v>
      </c>
      <c r="J853" s="6">
        <v>19.999999999999993</v>
      </c>
      <c r="K853" s="6">
        <v>3.0000000000000004</v>
      </c>
      <c r="L853" s="6">
        <v>2.312146549024007</v>
      </c>
      <c r="M853" s="6">
        <v>25.000000000000004</v>
      </c>
      <c r="N853" s="6">
        <v>2</v>
      </c>
      <c r="O853" s="6">
        <v>2.3002414307517665</v>
      </c>
      <c r="P853" s="6">
        <v>20</v>
      </c>
      <c r="Q853" s="6">
        <v>2</v>
      </c>
      <c r="R853" s="6">
        <v>2.2879475151289981</v>
      </c>
      <c r="S853" s="6">
        <v>15.000000000000004</v>
      </c>
      <c r="T853" s="6">
        <v>2</v>
      </c>
      <c r="U853" s="6">
        <v>2.2383604360931164</v>
      </c>
      <c r="V853" s="6">
        <v>10.000000000000002</v>
      </c>
      <c r="W853" s="6">
        <v>2</v>
      </c>
      <c r="X853" s="6">
        <v>2.5786524311946146</v>
      </c>
      <c r="Y853" s="6">
        <v>10</v>
      </c>
      <c r="Z853" s="6">
        <v>1</v>
      </c>
      <c r="AA853" s="6">
        <v>2</v>
      </c>
    </row>
    <row r="854" spans="1:27" ht="15.75" customHeight="1" x14ac:dyDescent="0.25">
      <c r="A854" s="6" t="s">
        <v>59</v>
      </c>
      <c r="B854" s="7" t="s">
        <v>384</v>
      </c>
      <c r="C854" s="7" t="s">
        <v>384</v>
      </c>
      <c r="D854" s="7" t="s">
        <v>384</v>
      </c>
      <c r="E854" s="27" t="str">
        <f t="shared" si="3"/>
        <v>2002_1</v>
      </c>
      <c r="F854" s="6">
        <v>3</v>
      </c>
      <c r="G854" s="6">
        <v>3</v>
      </c>
      <c r="H854" s="6">
        <v>2</v>
      </c>
      <c r="I854" s="6">
        <v>1.336658544536558</v>
      </c>
      <c r="J854" s="6">
        <v>20</v>
      </c>
      <c r="K854" s="6">
        <v>3.9369369445579654</v>
      </c>
      <c r="L854" s="6">
        <v>3.7468218529016584</v>
      </c>
      <c r="M854" s="6">
        <v>24.999999999999996</v>
      </c>
      <c r="N854" s="6">
        <v>3.0000000000000009</v>
      </c>
      <c r="O854" s="6">
        <v>3.6703454983435502</v>
      </c>
      <c r="P854" s="6">
        <v>24.999999999999996</v>
      </c>
      <c r="Q854" s="6">
        <v>2.9999999999999996</v>
      </c>
      <c r="R854" s="6">
        <v>4</v>
      </c>
      <c r="S854" s="6">
        <v>15</v>
      </c>
      <c r="T854" s="6">
        <v>2.9999999999999996</v>
      </c>
      <c r="U854" s="6">
        <v>3</v>
      </c>
      <c r="V854" s="6">
        <v>10.000000000000002</v>
      </c>
      <c r="W854" s="6">
        <v>2</v>
      </c>
      <c r="X854" s="6">
        <v>2.9999999999999996</v>
      </c>
      <c r="Y854" s="6">
        <v>5</v>
      </c>
      <c r="Z854" s="6">
        <v>2.9130376550868959</v>
      </c>
      <c r="AA854" s="6">
        <v>3</v>
      </c>
    </row>
    <row r="855" spans="1:27" ht="15.75" customHeight="1" x14ac:dyDescent="0.25">
      <c r="A855" s="6" t="s">
        <v>59</v>
      </c>
      <c r="B855" s="7" t="s">
        <v>383</v>
      </c>
      <c r="C855" s="7" t="s">
        <v>383</v>
      </c>
      <c r="D855" s="7" t="s">
        <v>383</v>
      </c>
      <c r="E855" s="27" t="str">
        <f t="shared" si="3"/>
        <v>2002_3</v>
      </c>
      <c r="F855" s="6">
        <v>3</v>
      </c>
      <c r="G855" s="6">
        <v>3</v>
      </c>
      <c r="H855" s="6">
        <v>2</v>
      </c>
      <c r="I855" s="6">
        <v>1</v>
      </c>
      <c r="J855" s="6">
        <v>20</v>
      </c>
      <c r="K855" s="6">
        <v>4</v>
      </c>
      <c r="L855" s="6">
        <v>4</v>
      </c>
      <c r="M855" s="6">
        <v>25.000000000000004</v>
      </c>
      <c r="N855" s="6">
        <v>4</v>
      </c>
      <c r="O855" s="6">
        <v>3.7343546038073305</v>
      </c>
      <c r="P855" s="6">
        <v>25.891376228473177</v>
      </c>
      <c r="Q855" s="6">
        <v>4</v>
      </c>
      <c r="R855" s="6">
        <v>4</v>
      </c>
      <c r="S855" s="6">
        <v>14.013481351989126</v>
      </c>
      <c r="T855" s="6">
        <v>3</v>
      </c>
      <c r="U855" s="6">
        <v>3</v>
      </c>
      <c r="V855" s="6">
        <v>10.000000000000002</v>
      </c>
      <c r="W855" s="6">
        <v>2</v>
      </c>
      <c r="X855" s="6">
        <v>2</v>
      </c>
      <c r="Y855" s="6">
        <v>4.9999999999999991</v>
      </c>
      <c r="Z855" s="6">
        <v>3</v>
      </c>
      <c r="AA855" s="6">
        <v>3.0000000000000009</v>
      </c>
    </row>
    <row r="856" spans="1:27" ht="15.75" customHeight="1" x14ac:dyDescent="0.25">
      <c r="A856" s="6" t="s">
        <v>59</v>
      </c>
      <c r="B856" s="7" t="s">
        <v>382</v>
      </c>
      <c r="C856" s="7" t="s">
        <v>382</v>
      </c>
      <c r="D856" s="7" t="s">
        <v>382</v>
      </c>
      <c r="E856" s="27" t="str">
        <f t="shared" si="3"/>
        <v>2002_5</v>
      </c>
      <c r="F856" s="6">
        <v>3</v>
      </c>
      <c r="G856" s="6">
        <v>2.9999999999999996</v>
      </c>
      <c r="H856" s="6">
        <v>1.1035467728590391</v>
      </c>
      <c r="I856" s="6">
        <v>1.7381791655983352</v>
      </c>
      <c r="J856" s="6">
        <v>20</v>
      </c>
      <c r="K856" s="6">
        <v>4</v>
      </c>
      <c r="L856" s="6">
        <v>3.3076678356853071</v>
      </c>
      <c r="M856" s="6">
        <v>24.999999999999996</v>
      </c>
      <c r="N856" s="6">
        <v>3.0000000000000004</v>
      </c>
      <c r="O856" s="6">
        <v>3</v>
      </c>
      <c r="P856" s="6">
        <v>24.999999999999996</v>
      </c>
      <c r="Q856" s="6">
        <v>3.6965759825650477</v>
      </c>
      <c r="R856" s="6">
        <v>3.2592457244115294</v>
      </c>
      <c r="S856" s="6">
        <v>15</v>
      </c>
      <c r="T856" s="6">
        <v>3</v>
      </c>
      <c r="U856" s="6">
        <v>3</v>
      </c>
      <c r="V856" s="6">
        <v>10</v>
      </c>
      <c r="W856" s="6">
        <v>2</v>
      </c>
      <c r="X856" s="6">
        <v>2.0974023764877474</v>
      </c>
      <c r="Y856" s="6">
        <v>5</v>
      </c>
      <c r="Z856" s="6">
        <v>3</v>
      </c>
      <c r="AA856" s="6">
        <v>3</v>
      </c>
    </row>
    <row r="857" spans="1:27" ht="15.75" customHeight="1" x14ac:dyDescent="0.25">
      <c r="A857" s="6" t="s">
        <v>59</v>
      </c>
      <c r="B857" s="7" t="s">
        <v>381</v>
      </c>
      <c r="C857" s="7" t="s">
        <v>381</v>
      </c>
      <c r="D857" s="7" t="s">
        <v>381</v>
      </c>
      <c r="E857" s="27" t="str">
        <f t="shared" si="3"/>
        <v>2002_6</v>
      </c>
      <c r="F857" s="6">
        <v>3</v>
      </c>
      <c r="G857" s="6">
        <v>2.9999999999999996</v>
      </c>
      <c r="H857" s="6">
        <v>1.7199606003040409</v>
      </c>
      <c r="I857" s="6">
        <v>2</v>
      </c>
      <c r="J857" s="6">
        <v>20</v>
      </c>
      <c r="K857" s="6">
        <v>4</v>
      </c>
      <c r="L857" s="6">
        <v>4</v>
      </c>
      <c r="M857" s="6">
        <v>25.000000000000004</v>
      </c>
      <c r="N857" s="6">
        <v>3</v>
      </c>
      <c r="O857" s="6">
        <v>4</v>
      </c>
      <c r="P857" s="6">
        <v>24.999999999999996</v>
      </c>
      <c r="Q857" s="6">
        <v>4</v>
      </c>
      <c r="R857" s="6">
        <v>4</v>
      </c>
      <c r="S857" s="6">
        <v>15</v>
      </c>
      <c r="T857" s="6">
        <v>3.0989290529386579</v>
      </c>
      <c r="U857" s="6">
        <v>3.39941439349955</v>
      </c>
      <c r="V857" s="6">
        <v>9.9999999999999964</v>
      </c>
      <c r="W857" s="6">
        <v>2</v>
      </c>
      <c r="X857" s="6">
        <v>2.9274131139070221</v>
      </c>
      <c r="Y857" s="6">
        <v>4.9999999999999991</v>
      </c>
      <c r="Z857" s="6">
        <v>3.0000000000000004</v>
      </c>
      <c r="AA857" s="6">
        <v>3</v>
      </c>
    </row>
    <row r="858" spans="1:27" ht="15.75" customHeight="1" x14ac:dyDescent="0.25">
      <c r="A858" s="6" t="s">
        <v>59</v>
      </c>
      <c r="B858" s="7" t="s">
        <v>380</v>
      </c>
      <c r="C858" s="7" t="s">
        <v>380</v>
      </c>
      <c r="D858" s="7" t="s">
        <v>380</v>
      </c>
      <c r="E858" s="27" t="str">
        <f t="shared" si="3"/>
        <v>2002_8</v>
      </c>
      <c r="F858" s="6">
        <v>2.9999999999999996</v>
      </c>
      <c r="G858" s="6">
        <v>2.2042846550196353</v>
      </c>
      <c r="H858" s="6">
        <v>2</v>
      </c>
      <c r="I858" s="6">
        <v>2</v>
      </c>
      <c r="J858" s="6">
        <v>20</v>
      </c>
      <c r="K858" s="6">
        <v>3.1015034282591669</v>
      </c>
      <c r="L858" s="6">
        <v>3</v>
      </c>
      <c r="M858" s="6">
        <v>25</v>
      </c>
      <c r="N858" s="6">
        <v>3</v>
      </c>
      <c r="O858" s="6">
        <v>2.4311511534992221</v>
      </c>
      <c r="P858" s="6">
        <v>22.512365139746368</v>
      </c>
      <c r="Q858" s="6">
        <v>2.9999999999999996</v>
      </c>
      <c r="R858" s="6">
        <v>2.2827910348045739</v>
      </c>
      <c r="S858" s="6">
        <v>15</v>
      </c>
      <c r="T858" s="6">
        <v>3.0000000000000004</v>
      </c>
      <c r="U858" s="6">
        <v>2.4659055645685721</v>
      </c>
      <c r="V858" s="6">
        <v>9.9999999999999982</v>
      </c>
      <c r="W858" s="6">
        <v>2</v>
      </c>
      <c r="X858" s="6">
        <v>2.1622308695159056</v>
      </c>
      <c r="Y858" s="6">
        <v>7.5000011324348694</v>
      </c>
      <c r="Z858" s="6">
        <v>2.9232944625933288</v>
      </c>
      <c r="AA858" s="6">
        <v>2.7222954870773535</v>
      </c>
    </row>
    <row r="859" spans="1:27" ht="15.75" customHeight="1" x14ac:dyDescent="0.25">
      <c r="A859" s="6" t="s">
        <v>59</v>
      </c>
      <c r="B859" s="7" t="s">
        <v>379</v>
      </c>
      <c r="C859" s="7" t="s">
        <v>379</v>
      </c>
      <c r="D859" s="7" t="s">
        <v>379</v>
      </c>
      <c r="E859" s="27" t="str">
        <f t="shared" si="3"/>
        <v>2002_9</v>
      </c>
      <c r="F859" s="6">
        <v>3.0000000000000013</v>
      </c>
      <c r="G859" s="6">
        <v>3.0000000000000004</v>
      </c>
      <c r="H859" s="6">
        <v>2</v>
      </c>
      <c r="I859" s="6">
        <v>2</v>
      </c>
      <c r="J859" s="6">
        <v>19.999999999999996</v>
      </c>
      <c r="K859" s="6">
        <v>3.9146595256268819</v>
      </c>
      <c r="L859" s="6">
        <v>3.3584944880894625</v>
      </c>
      <c r="M859" s="6">
        <v>25</v>
      </c>
      <c r="N859" s="6">
        <v>3.0000000000000004</v>
      </c>
      <c r="O859" s="6">
        <v>3.0000000000000004</v>
      </c>
      <c r="P859" s="6">
        <v>25.000000000000004</v>
      </c>
      <c r="Q859" s="6">
        <v>3</v>
      </c>
      <c r="R859" s="6">
        <v>3</v>
      </c>
      <c r="S859" s="6">
        <v>15</v>
      </c>
      <c r="T859" s="6">
        <v>3.0000000000000004</v>
      </c>
      <c r="U859" s="6">
        <v>2.9999999999999996</v>
      </c>
      <c r="V859" s="6">
        <v>10.000000000000002</v>
      </c>
      <c r="W859" s="6">
        <v>2</v>
      </c>
      <c r="X859" s="6">
        <v>2</v>
      </c>
      <c r="Y859" s="6">
        <v>5</v>
      </c>
      <c r="Z859" s="6">
        <v>2</v>
      </c>
      <c r="AA859" s="6">
        <v>2</v>
      </c>
    </row>
    <row r="860" spans="1:27" ht="15.75" customHeight="1" x14ac:dyDescent="0.25">
      <c r="A860" s="6" t="s">
        <v>59</v>
      </c>
      <c r="B860" s="7" t="s">
        <v>378</v>
      </c>
      <c r="C860" s="7" t="s">
        <v>378</v>
      </c>
      <c r="D860" s="7" t="s">
        <v>378</v>
      </c>
      <c r="E860" s="27" t="str">
        <f t="shared" si="3"/>
        <v>2002_11</v>
      </c>
      <c r="F860" s="6">
        <v>1.3783303119219426</v>
      </c>
      <c r="G860" s="6">
        <v>1.2404117775119308</v>
      </c>
      <c r="H860" s="6">
        <v>2</v>
      </c>
      <c r="I860" s="6">
        <v>5</v>
      </c>
      <c r="J860" s="6">
        <v>20.000000000000004</v>
      </c>
      <c r="K860" s="6">
        <v>3.1202716739286123</v>
      </c>
      <c r="L860" s="6">
        <v>2.9204390175862902</v>
      </c>
      <c r="M860" s="6">
        <v>25.000000000000004</v>
      </c>
      <c r="N860" s="6">
        <v>2.1099884911924898</v>
      </c>
      <c r="O860" s="6">
        <v>2.0958474875764663</v>
      </c>
      <c r="P860" s="6">
        <v>20.000000000000007</v>
      </c>
      <c r="Q860" s="6">
        <v>2.228156494678156</v>
      </c>
      <c r="R860" s="6">
        <v>2.1159470566562848</v>
      </c>
      <c r="S860" s="6">
        <v>15</v>
      </c>
      <c r="T860" s="6">
        <v>2.0975044091204054</v>
      </c>
      <c r="U860" s="6">
        <v>2.0867805882026436</v>
      </c>
      <c r="V860" s="6">
        <v>10</v>
      </c>
      <c r="W860" s="6">
        <v>2.0924737010150873</v>
      </c>
      <c r="X860" s="6">
        <v>2.097590041084942</v>
      </c>
      <c r="Y860" s="6">
        <v>10.000000000000002</v>
      </c>
      <c r="Z860" s="6">
        <v>1</v>
      </c>
      <c r="AA860" s="6">
        <v>1</v>
      </c>
    </row>
    <row r="861" spans="1:27" ht="15.75" customHeight="1" x14ac:dyDescent="0.25">
      <c r="A861" s="6" t="s">
        <v>59</v>
      </c>
      <c r="B861" s="7" t="s">
        <v>377</v>
      </c>
      <c r="C861" s="7" t="s">
        <v>377</v>
      </c>
      <c r="D861" s="7" t="s">
        <v>377</v>
      </c>
      <c r="E861" s="27" t="str">
        <f t="shared" si="3"/>
        <v>2002_12</v>
      </c>
      <c r="F861" s="6">
        <v>3.0000000000000004</v>
      </c>
      <c r="G861" s="6">
        <v>2.5348292581771874</v>
      </c>
      <c r="H861" s="6">
        <v>1.8989063971573297</v>
      </c>
      <c r="I861" s="6">
        <v>2</v>
      </c>
      <c r="J861" s="6">
        <v>20</v>
      </c>
      <c r="K861" s="6">
        <v>4</v>
      </c>
      <c r="L861" s="6">
        <v>4</v>
      </c>
      <c r="M861" s="6">
        <v>20</v>
      </c>
      <c r="N861" s="6">
        <v>3</v>
      </c>
      <c r="O861" s="6">
        <v>3</v>
      </c>
      <c r="P861" s="6">
        <v>25</v>
      </c>
      <c r="Q861" s="6">
        <v>3.0879755850048483</v>
      </c>
      <c r="R861" s="6">
        <v>3.0000000000000004</v>
      </c>
      <c r="S861" s="6">
        <v>15</v>
      </c>
      <c r="T861" s="6">
        <v>3</v>
      </c>
      <c r="U861" s="6">
        <v>2.9999999999999991</v>
      </c>
      <c r="V861" s="6">
        <v>10</v>
      </c>
      <c r="W861" s="6">
        <v>2</v>
      </c>
      <c r="X861" s="6">
        <v>2</v>
      </c>
      <c r="Y861" s="6">
        <v>9.9999999999999982</v>
      </c>
      <c r="Z861" s="6">
        <v>2.9999999999999996</v>
      </c>
      <c r="AA861" s="6">
        <v>2.9999999999999991</v>
      </c>
    </row>
    <row r="862" spans="1:27" ht="15.75" customHeight="1" x14ac:dyDescent="0.25">
      <c r="A862" s="6" t="s">
        <v>59</v>
      </c>
      <c r="B862" s="7" t="s">
        <v>376</v>
      </c>
      <c r="C862" s="7" t="s">
        <v>376</v>
      </c>
      <c r="D862" s="7" t="s">
        <v>376</v>
      </c>
      <c r="E862" s="27" t="str">
        <f t="shared" si="3"/>
        <v>2003_1</v>
      </c>
      <c r="F862" s="6">
        <v>3.0000000000000004</v>
      </c>
      <c r="G862" s="6">
        <v>2.9999999999999991</v>
      </c>
      <c r="H862" s="6">
        <v>2</v>
      </c>
      <c r="I862" s="6">
        <v>2</v>
      </c>
      <c r="J862" s="6">
        <v>20</v>
      </c>
      <c r="K862" s="6">
        <v>3.0000000000000009</v>
      </c>
      <c r="L862" s="6">
        <v>3.9099694522305688</v>
      </c>
      <c r="M862" s="6">
        <v>25.000000000000004</v>
      </c>
      <c r="N862" s="6">
        <v>3.0000000000000004</v>
      </c>
      <c r="O862" s="6">
        <v>3.9375327537958111</v>
      </c>
      <c r="P862" s="6">
        <v>20</v>
      </c>
      <c r="Q862" s="6">
        <v>2.9999999999999996</v>
      </c>
      <c r="R862" s="6">
        <v>4</v>
      </c>
      <c r="S862" s="6">
        <v>15.000000000000004</v>
      </c>
      <c r="T862" s="6">
        <v>3</v>
      </c>
      <c r="U862" s="6">
        <v>3.8736627703467459</v>
      </c>
      <c r="V862" s="6">
        <v>10.000000000000002</v>
      </c>
      <c r="W862" s="6">
        <v>2</v>
      </c>
      <c r="X862" s="6">
        <v>2.9999999999999996</v>
      </c>
      <c r="Y862" s="6">
        <v>9.9999999999999982</v>
      </c>
      <c r="Z862" s="6">
        <v>3.0000000000000004</v>
      </c>
      <c r="AA862" s="6">
        <v>3.8549096888794616</v>
      </c>
    </row>
    <row r="863" spans="1:27" ht="15.75" customHeight="1" x14ac:dyDescent="0.25">
      <c r="A863" s="6" t="s">
        <v>59</v>
      </c>
      <c r="B863" s="7" t="s">
        <v>375</v>
      </c>
      <c r="C863" s="7" t="s">
        <v>375</v>
      </c>
      <c r="D863" s="7" t="s">
        <v>375</v>
      </c>
      <c r="E863" s="27" t="str">
        <f t="shared" si="3"/>
        <v>2003_3</v>
      </c>
      <c r="F863" s="6">
        <v>2.9999999999999996</v>
      </c>
      <c r="G863" s="6">
        <v>2.9999999999999996</v>
      </c>
      <c r="H863" s="6">
        <v>2</v>
      </c>
      <c r="I863" s="6">
        <v>2</v>
      </c>
      <c r="J863" s="6">
        <v>19.999999999999996</v>
      </c>
      <c r="K863" s="6">
        <v>3</v>
      </c>
      <c r="L863" s="6">
        <v>3</v>
      </c>
      <c r="M863" s="6">
        <v>25.000000000000007</v>
      </c>
      <c r="N863" s="6">
        <v>2</v>
      </c>
      <c r="O863" s="6">
        <v>3.0000000000000004</v>
      </c>
      <c r="P863" s="6">
        <v>20</v>
      </c>
      <c r="Q863" s="6">
        <v>2</v>
      </c>
      <c r="R863" s="6">
        <v>2.9999999999999996</v>
      </c>
      <c r="S863" s="6">
        <v>15.000000000000002</v>
      </c>
      <c r="T863" s="6">
        <v>2</v>
      </c>
      <c r="U863" s="6">
        <v>3</v>
      </c>
      <c r="V863" s="6">
        <v>10.000000000000002</v>
      </c>
      <c r="W863" s="6">
        <v>2</v>
      </c>
      <c r="X863" s="6">
        <v>3</v>
      </c>
      <c r="Y863" s="6">
        <v>10</v>
      </c>
      <c r="Z863" s="6">
        <v>2.9999999999999996</v>
      </c>
      <c r="AA863" s="6">
        <v>3</v>
      </c>
    </row>
    <row r="864" spans="1:27" ht="15.75" customHeight="1" x14ac:dyDescent="0.25">
      <c r="A864" s="6" t="s">
        <v>59</v>
      </c>
      <c r="B864" s="7" t="s">
        <v>374</v>
      </c>
      <c r="C864" s="7" t="s">
        <v>374</v>
      </c>
      <c r="D864" s="7" t="s">
        <v>374</v>
      </c>
      <c r="E864" s="27" t="str">
        <f t="shared" si="3"/>
        <v>2003_5</v>
      </c>
      <c r="F864" s="6">
        <v>3.0000000000000004</v>
      </c>
      <c r="G864" s="6">
        <v>3.0000000000000009</v>
      </c>
      <c r="H864" s="6">
        <v>2</v>
      </c>
      <c r="I864" s="6">
        <v>2</v>
      </c>
      <c r="J864" s="6">
        <v>20.000000000000004</v>
      </c>
      <c r="K864" s="6">
        <v>4</v>
      </c>
      <c r="L864" s="6">
        <v>4</v>
      </c>
      <c r="M864" s="6">
        <v>24.999999999999996</v>
      </c>
      <c r="N864" s="6">
        <v>2.9999999999999996</v>
      </c>
      <c r="O864" s="6">
        <v>4</v>
      </c>
      <c r="P864" s="6">
        <v>20</v>
      </c>
      <c r="Q864" s="6">
        <v>2.9999999999999996</v>
      </c>
      <c r="R864" s="6">
        <v>4</v>
      </c>
      <c r="S864" s="6">
        <v>15</v>
      </c>
      <c r="T864" s="6">
        <v>3.0000000000000004</v>
      </c>
      <c r="U864" s="6">
        <v>2.9999999999999996</v>
      </c>
      <c r="V864" s="6">
        <v>10</v>
      </c>
      <c r="W864" s="6">
        <v>2</v>
      </c>
      <c r="X864" s="6">
        <v>2</v>
      </c>
      <c r="Y864" s="6">
        <v>10.000000000000002</v>
      </c>
      <c r="Z864" s="6">
        <v>2.5461813175293027</v>
      </c>
      <c r="AA864" s="6">
        <v>2.6276870396601595</v>
      </c>
    </row>
    <row r="865" spans="1:27" ht="15.75" customHeight="1" x14ac:dyDescent="0.25">
      <c r="A865" s="6" t="s">
        <v>59</v>
      </c>
      <c r="B865" s="7" t="s">
        <v>373</v>
      </c>
      <c r="C865" s="7" t="s">
        <v>373</v>
      </c>
      <c r="D865" s="7" t="s">
        <v>373</v>
      </c>
      <c r="E865" s="27" t="str">
        <f t="shared" si="3"/>
        <v>2003_6</v>
      </c>
      <c r="F865" s="6">
        <v>5</v>
      </c>
      <c r="G865" s="6">
        <v>4</v>
      </c>
      <c r="H865" s="6">
        <v>2</v>
      </c>
      <c r="I865" s="6">
        <v>1</v>
      </c>
      <c r="J865" s="6">
        <v>20</v>
      </c>
      <c r="K865" s="6">
        <v>4</v>
      </c>
      <c r="L865" s="6">
        <v>4</v>
      </c>
      <c r="M865" s="6">
        <v>24.999999999999993</v>
      </c>
      <c r="N865" s="6">
        <v>4</v>
      </c>
      <c r="O865" s="6">
        <v>4</v>
      </c>
      <c r="P865" s="6">
        <v>24.999999999999996</v>
      </c>
      <c r="Q865" s="6">
        <v>3.0736432189706595</v>
      </c>
      <c r="R865" s="6">
        <v>4</v>
      </c>
      <c r="S865" s="6">
        <v>14.999999999999996</v>
      </c>
      <c r="T865" s="6">
        <v>3</v>
      </c>
      <c r="U865" s="6">
        <v>4</v>
      </c>
      <c r="V865" s="6">
        <v>10.000000000000002</v>
      </c>
      <c r="W865" s="6">
        <v>2</v>
      </c>
      <c r="X865" s="6">
        <v>2</v>
      </c>
      <c r="Y865" s="6">
        <v>5.0000000000000009</v>
      </c>
      <c r="Z865" s="6">
        <v>1</v>
      </c>
      <c r="AA865" s="6">
        <v>1</v>
      </c>
    </row>
    <row r="866" spans="1:27" ht="15.75" customHeight="1" x14ac:dyDescent="0.25">
      <c r="A866" s="6" t="s">
        <v>59</v>
      </c>
      <c r="B866" s="7" t="s">
        <v>372</v>
      </c>
      <c r="C866" s="7" t="s">
        <v>372</v>
      </c>
      <c r="D866" s="7" t="s">
        <v>372</v>
      </c>
      <c r="E866" s="27" t="str">
        <f t="shared" si="3"/>
        <v>2003_8</v>
      </c>
      <c r="F866" s="6">
        <v>5</v>
      </c>
      <c r="G866" s="6">
        <v>4.2164741280677971</v>
      </c>
      <c r="H866" s="6">
        <v>1.1825131522275341</v>
      </c>
      <c r="I866" s="6">
        <v>1</v>
      </c>
      <c r="J866" s="6">
        <v>19.999999999999996</v>
      </c>
      <c r="K866" s="6">
        <v>4</v>
      </c>
      <c r="L866" s="6">
        <v>4</v>
      </c>
      <c r="M866" s="6">
        <v>25</v>
      </c>
      <c r="N866" s="6">
        <v>4</v>
      </c>
      <c r="O866" s="6">
        <v>4</v>
      </c>
      <c r="P866" s="6">
        <v>24.103037898920608</v>
      </c>
      <c r="Q866" s="6">
        <v>4</v>
      </c>
      <c r="R866" s="6">
        <v>4</v>
      </c>
      <c r="S866" s="6">
        <v>15</v>
      </c>
      <c r="T866" s="6">
        <v>3</v>
      </c>
      <c r="U866" s="6">
        <v>2.9999999999999991</v>
      </c>
      <c r="V866" s="6">
        <v>10.000000000000002</v>
      </c>
      <c r="W866" s="6">
        <v>2</v>
      </c>
      <c r="X866" s="6">
        <v>2</v>
      </c>
      <c r="Y866" s="6">
        <v>6.000001180116568</v>
      </c>
      <c r="Z866" s="6">
        <v>5</v>
      </c>
      <c r="AA866" s="6">
        <v>5.0000000000000009</v>
      </c>
    </row>
    <row r="867" spans="1:27" ht="15.75" customHeight="1" x14ac:dyDescent="0.25">
      <c r="A867" s="6" t="s">
        <v>59</v>
      </c>
      <c r="B867" s="7" t="s">
        <v>371</v>
      </c>
      <c r="C867" s="7" t="s">
        <v>371</v>
      </c>
      <c r="D867" s="7" t="s">
        <v>371</v>
      </c>
      <c r="E867" s="27" t="str">
        <f t="shared" si="3"/>
        <v>2003_9</v>
      </c>
      <c r="F867" s="6">
        <v>5</v>
      </c>
      <c r="G867" s="6">
        <v>4</v>
      </c>
      <c r="H867" s="6">
        <v>1</v>
      </c>
      <c r="I867" s="6">
        <v>1</v>
      </c>
      <c r="J867" s="6">
        <v>20</v>
      </c>
      <c r="K867" s="6">
        <v>4</v>
      </c>
      <c r="L867" s="6">
        <v>4</v>
      </c>
      <c r="M867" s="6">
        <v>24.999999999999996</v>
      </c>
      <c r="N867" s="6">
        <v>4</v>
      </c>
      <c r="O867" s="6">
        <v>4</v>
      </c>
      <c r="P867" s="6">
        <v>24.999999999999996</v>
      </c>
      <c r="Q867" s="6">
        <v>4</v>
      </c>
      <c r="R867" s="6">
        <v>4</v>
      </c>
      <c r="S867" s="6">
        <v>14.598477642788408</v>
      </c>
      <c r="T867" s="6">
        <v>2.9999999999999996</v>
      </c>
      <c r="U867" s="6">
        <v>3.0000000000000004</v>
      </c>
      <c r="V867" s="6">
        <v>10</v>
      </c>
      <c r="W867" s="6">
        <v>2</v>
      </c>
      <c r="X867" s="6">
        <v>2</v>
      </c>
      <c r="Y867" s="6">
        <v>5.5000008642272151</v>
      </c>
      <c r="Z867" s="6">
        <v>4.9999999999999982</v>
      </c>
      <c r="AA867" s="6">
        <v>5</v>
      </c>
    </row>
    <row r="868" spans="1:27" ht="15.75" customHeight="1" x14ac:dyDescent="0.25">
      <c r="A868" s="6" t="s">
        <v>59</v>
      </c>
      <c r="B868" s="7" t="s">
        <v>370</v>
      </c>
      <c r="C868" s="7" t="s">
        <v>370</v>
      </c>
      <c r="D868" s="7" t="s">
        <v>370</v>
      </c>
      <c r="E868" s="27" t="str">
        <f t="shared" si="3"/>
        <v>2003_10</v>
      </c>
      <c r="F868" s="6">
        <v>4.9999999999999991</v>
      </c>
      <c r="G868" s="6">
        <v>4</v>
      </c>
      <c r="H868" s="6">
        <v>1</v>
      </c>
      <c r="I868" s="6">
        <v>1</v>
      </c>
      <c r="J868" s="6">
        <v>20</v>
      </c>
      <c r="K868" s="6">
        <v>4</v>
      </c>
      <c r="L868" s="6">
        <v>4</v>
      </c>
      <c r="M868" s="6">
        <v>25.000000000000004</v>
      </c>
      <c r="N868" s="6">
        <v>4</v>
      </c>
      <c r="O868" s="6">
        <v>4</v>
      </c>
      <c r="P868" s="6">
        <v>25.000000000000004</v>
      </c>
      <c r="Q868" s="6">
        <v>4</v>
      </c>
      <c r="R868" s="6">
        <v>4</v>
      </c>
      <c r="S868" s="6">
        <v>15.000000000000004</v>
      </c>
      <c r="T868" s="6">
        <v>3.0955627300750042</v>
      </c>
      <c r="U868" s="6">
        <v>4</v>
      </c>
      <c r="V868" s="6">
        <v>9.9999999999999982</v>
      </c>
      <c r="W868" s="6">
        <v>2</v>
      </c>
      <c r="X868" s="6">
        <v>2</v>
      </c>
      <c r="Y868" s="6">
        <v>4.9999999999999991</v>
      </c>
      <c r="Z868" s="6">
        <v>5</v>
      </c>
      <c r="AA868" s="6">
        <v>5.0000000000000009</v>
      </c>
    </row>
    <row r="869" spans="1:27" ht="15.75" customHeight="1" x14ac:dyDescent="0.25">
      <c r="A869" s="6" t="s">
        <v>59</v>
      </c>
      <c r="B869" s="7" t="s">
        <v>369</v>
      </c>
      <c r="C869" s="7" t="s">
        <v>369</v>
      </c>
      <c r="D869" s="7" t="s">
        <v>369</v>
      </c>
      <c r="E869" s="27" t="str">
        <f t="shared" si="3"/>
        <v>2003_12</v>
      </c>
      <c r="F869" s="6">
        <v>5.0000000000000009</v>
      </c>
      <c r="G869" s="6">
        <v>4.4940173888750614</v>
      </c>
      <c r="H869" s="6">
        <v>1</v>
      </c>
      <c r="I869" s="6">
        <v>1</v>
      </c>
      <c r="J869" s="6">
        <v>20</v>
      </c>
      <c r="K869" s="6">
        <v>4</v>
      </c>
      <c r="L869" s="6">
        <v>4</v>
      </c>
      <c r="M869" s="6">
        <v>19.999999999999996</v>
      </c>
      <c r="N869" s="6">
        <v>4</v>
      </c>
      <c r="O869" s="6">
        <v>4</v>
      </c>
      <c r="P869" s="6">
        <v>28.534685088652797</v>
      </c>
      <c r="Q869" s="6">
        <v>4.3729586527364557</v>
      </c>
      <c r="R869" s="6">
        <v>4</v>
      </c>
      <c r="S869" s="6">
        <v>14.999999999999998</v>
      </c>
      <c r="T869" s="6">
        <v>3</v>
      </c>
      <c r="U869" s="6">
        <v>4</v>
      </c>
      <c r="V869" s="6">
        <v>9.9999999999999982</v>
      </c>
      <c r="W869" s="6">
        <v>2</v>
      </c>
      <c r="X869" s="6">
        <v>2</v>
      </c>
      <c r="Y869" s="6">
        <v>6.5000053820497126</v>
      </c>
      <c r="Z869" s="6">
        <v>4.9999999999999991</v>
      </c>
      <c r="AA869" s="6">
        <v>4.8509276524564946</v>
      </c>
    </row>
    <row r="870" spans="1:27" ht="15.75" customHeight="1" x14ac:dyDescent="0.25">
      <c r="A870" s="6" t="s">
        <v>59</v>
      </c>
      <c r="B870" s="7" t="s">
        <v>368</v>
      </c>
      <c r="C870" s="7" t="s">
        <v>368</v>
      </c>
      <c r="D870" s="7" t="s">
        <v>368</v>
      </c>
      <c r="E870" s="27" t="str">
        <f t="shared" si="3"/>
        <v>2004_1</v>
      </c>
      <c r="F870" s="6">
        <v>5</v>
      </c>
      <c r="G870" s="6">
        <v>4</v>
      </c>
      <c r="H870" s="6">
        <v>1</v>
      </c>
      <c r="I870" s="6">
        <v>1</v>
      </c>
      <c r="J870" s="6">
        <v>19.999999999999996</v>
      </c>
      <c r="K870" s="6">
        <v>4</v>
      </c>
      <c r="L870" s="6">
        <v>4</v>
      </c>
      <c r="M870" s="6">
        <v>20.000000000000004</v>
      </c>
      <c r="N870" s="6">
        <v>3</v>
      </c>
      <c r="O870" s="6">
        <v>4</v>
      </c>
      <c r="P870" s="6">
        <v>30</v>
      </c>
      <c r="Q870" s="6">
        <v>4.8237643059735413</v>
      </c>
      <c r="R870" s="6">
        <v>4</v>
      </c>
      <c r="S870" s="6">
        <v>15</v>
      </c>
      <c r="T870" s="6">
        <v>3</v>
      </c>
      <c r="U870" s="6">
        <v>3.8206135599940203</v>
      </c>
      <c r="V870" s="6">
        <v>10</v>
      </c>
      <c r="W870" s="6">
        <v>2</v>
      </c>
      <c r="X870" s="6">
        <v>2</v>
      </c>
      <c r="Y870" s="6">
        <v>5</v>
      </c>
      <c r="Z870" s="6">
        <v>4.9999999999999991</v>
      </c>
      <c r="AA870" s="6">
        <v>4.8245240982602224</v>
      </c>
    </row>
    <row r="871" spans="1:27" ht="15.75" customHeight="1" x14ac:dyDescent="0.25">
      <c r="A871" s="6" t="s">
        <v>59</v>
      </c>
      <c r="B871" s="7" t="s">
        <v>367</v>
      </c>
      <c r="C871" s="7" t="s">
        <v>367</v>
      </c>
      <c r="D871" s="7" t="s">
        <v>367</v>
      </c>
      <c r="E871" s="27" t="str">
        <f t="shared" si="3"/>
        <v>2004_3</v>
      </c>
      <c r="F871" s="6">
        <v>4.9999999999999991</v>
      </c>
      <c r="G871" s="6">
        <v>4</v>
      </c>
      <c r="H871" s="6">
        <v>1</v>
      </c>
      <c r="I871" s="6">
        <v>1</v>
      </c>
      <c r="J871" s="6">
        <v>19.999999999999996</v>
      </c>
      <c r="K871" s="6">
        <v>4</v>
      </c>
      <c r="L871" s="6">
        <v>4</v>
      </c>
      <c r="M871" s="6">
        <v>19.489990604786463</v>
      </c>
      <c r="N871" s="6">
        <v>3</v>
      </c>
      <c r="O871" s="6">
        <v>4</v>
      </c>
      <c r="P871" s="6">
        <v>29.397736385179662</v>
      </c>
      <c r="Q871" s="6">
        <v>4</v>
      </c>
      <c r="R871" s="6">
        <v>4</v>
      </c>
      <c r="S871" s="6">
        <v>14.999999999999998</v>
      </c>
      <c r="T871" s="6">
        <v>2.0882191766193663</v>
      </c>
      <c r="U871" s="6">
        <v>2.9999999999999996</v>
      </c>
      <c r="V871" s="6">
        <v>10.298306201837281</v>
      </c>
      <c r="W871" s="6">
        <v>2</v>
      </c>
      <c r="X871" s="6">
        <v>2</v>
      </c>
      <c r="Y871" s="6">
        <v>5.5000011801172812</v>
      </c>
      <c r="Z871" s="6">
        <v>5</v>
      </c>
      <c r="AA871" s="6">
        <v>5</v>
      </c>
    </row>
    <row r="872" spans="1:27" ht="15.75" customHeight="1" x14ac:dyDescent="0.25">
      <c r="A872" s="6" t="s">
        <v>59</v>
      </c>
      <c r="B872" s="7" t="s">
        <v>366</v>
      </c>
      <c r="C872" s="7" t="s">
        <v>366</v>
      </c>
      <c r="D872" s="7" t="s">
        <v>366</v>
      </c>
      <c r="E872" s="27" t="str">
        <f t="shared" si="3"/>
        <v>2004_5</v>
      </c>
      <c r="F872" s="6">
        <v>5</v>
      </c>
      <c r="G872" s="6">
        <v>4</v>
      </c>
      <c r="H872" s="6">
        <v>1</v>
      </c>
      <c r="I872" s="6">
        <v>1</v>
      </c>
      <c r="J872" s="6">
        <v>20</v>
      </c>
      <c r="K872" s="6">
        <v>4</v>
      </c>
      <c r="L872" s="6">
        <v>4</v>
      </c>
      <c r="M872" s="6">
        <v>19.999999999999996</v>
      </c>
      <c r="N872" s="6">
        <v>4</v>
      </c>
      <c r="O872" s="6">
        <v>4</v>
      </c>
      <c r="P872" s="6">
        <v>29.577792972259246</v>
      </c>
      <c r="Q872" s="6">
        <v>4</v>
      </c>
      <c r="R872" s="6">
        <v>4</v>
      </c>
      <c r="S872" s="6">
        <v>19.409521719510696</v>
      </c>
      <c r="T872" s="6">
        <v>4</v>
      </c>
      <c r="U872" s="6">
        <v>4</v>
      </c>
      <c r="V872" s="6">
        <v>5.5259908603974131</v>
      </c>
      <c r="W872" s="6">
        <v>3</v>
      </c>
      <c r="X872" s="6">
        <v>2.9999999999999996</v>
      </c>
      <c r="Y872" s="6">
        <v>5.4999998807963477</v>
      </c>
      <c r="Z872" s="6">
        <v>4</v>
      </c>
      <c r="AA872" s="6">
        <v>4</v>
      </c>
    </row>
    <row r="873" spans="1:27" ht="15.75" customHeight="1" x14ac:dyDescent="0.25">
      <c r="A873" s="6" t="s">
        <v>59</v>
      </c>
      <c r="B873" s="7" t="s">
        <v>365</v>
      </c>
      <c r="C873" s="7" t="s">
        <v>365</v>
      </c>
      <c r="D873" s="7" t="s">
        <v>365</v>
      </c>
      <c r="E873" s="27" t="str">
        <f t="shared" si="3"/>
        <v>2004_6</v>
      </c>
      <c r="F873" s="6">
        <v>4</v>
      </c>
      <c r="G873" s="6">
        <v>3.0000000000000004</v>
      </c>
      <c r="H873" s="6">
        <v>2</v>
      </c>
      <c r="I873" s="6">
        <v>3.0753914423382143</v>
      </c>
      <c r="J873" s="6">
        <v>20</v>
      </c>
      <c r="K873" s="6">
        <v>4</v>
      </c>
      <c r="L873" s="6">
        <v>4</v>
      </c>
      <c r="M873" s="6">
        <v>20.000000000000004</v>
      </c>
      <c r="N873" s="6">
        <v>4</v>
      </c>
      <c r="O873" s="6">
        <v>4</v>
      </c>
      <c r="P873" s="6">
        <v>25</v>
      </c>
      <c r="Q873" s="6">
        <v>4</v>
      </c>
      <c r="R873" s="6">
        <v>4</v>
      </c>
      <c r="S873" s="6">
        <v>15</v>
      </c>
      <c r="T873" s="6">
        <v>4</v>
      </c>
      <c r="U873" s="6">
        <v>4</v>
      </c>
      <c r="V873" s="6">
        <v>9.9999999999999982</v>
      </c>
      <c r="W873" s="6">
        <v>3</v>
      </c>
      <c r="X873" s="6">
        <v>2.9999999999999996</v>
      </c>
      <c r="Y873" s="6">
        <v>10</v>
      </c>
      <c r="Z873" s="6">
        <v>4.1638998495270103</v>
      </c>
      <c r="AA873" s="6">
        <v>4.0737194245724533</v>
      </c>
    </row>
    <row r="874" spans="1:27" ht="15.75" customHeight="1" x14ac:dyDescent="0.25">
      <c r="A874" s="6" t="s">
        <v>59</v>
      </c>
      <c r="B874" s="7" t="s">
        <v>364</v>
      </c>
      <c r="C874" s="7" t="s">
        <v>364</v>
      </c>
      <c r="D874" s="7" t="s">
        <v>364</v>
      </c>
      <c r="E874" s="27" t="str">
        <f t="shared" si="3"/>
        <v>2004_8</v>
      </c>
      <c r="F874" s="6">
        <v>4</v>
      </c>
      <c r="G874" s="6">
        <v>3</v>
      </c>
      <c r="H874" s="6">
        <v>2</v>
      </c>
      <c r="I874" s="6">
        <v>3</v>
      </c>
      <c r="J874" s="6">
        <v>20.000000000000004</v>
      </c>
      <c r="K874" s="6">
        <v>4</v>
      </c>
      <c r="L874" s="6">
        <v>4</v>
      </c>
      <c r="M874" s="6">
        <v>15</v>
      </c>
      <c r="N874" s="6">
        <v>3</v>
      </c>
      <c r="O874" s="6">
        <v>4</v>
      </c>
      <c r="P874" s="6">
        <v>25</v>
      </c>
      <c r="Q874" s="6">
        <v>4</v>
      </c>
      <c r="R874" s="6">
        <v>4</v>
      </c>
      <c r="S874" s="6">
        <v>14.999999999999998</v>
      </c>
      <c r="T874" s="6">
        <v>3</v>
      </c>
      <c r="U874" s="6">
        <v>2.9999999999999996</v>
      </c>
      <c r="V874" s="6">
        <v>14.999999999999998</v>
      </c>
      <c r="W874" s="6">
        <v>3</v>
      </c>
      <c r="X874" s="6">
        <v>2.9999999999999996</v>
      </c>
      <c r="Y874" s="6">
        <v>10.000000000000002</v>
      </c>
      <c r="Z874" s="6">
        <v>4.735567356837735</v>
      </c>
      <c r="AA874" s="6">
        <v>4</v>
      </c>
    </row>
    <row r="875" spans="1:27" ht="15.75" customHeight="1" x14ac:dyDescent="0.25">
      <c r="A875" s="6" t="s">
        <v>59</v>
      </c>
      <c r="B875" s="7" t="s">
        <v>363</v>
      </c>
      <c r="C875" s="7" t="s">
        <v>363</v>
      </c>
      <c r="D875" s="7" t="s">
        <v>363</v>
      </c>
      <c r="E875" s="27" t="str">
        <f t="shared" si="3"/>
        <v>2004_9</v>
      </c>
      <c r="F875" s="6">
        <v>4</v>
      </c>
      <c r="G875" s="6">
        <v>3</v>
      </c>
      <c r="H875" s="6">
        <v>2</v>
      </c>
      <c r="I875" s="6">
        <v>3</v>
      </c>
      <c r="J875" s="6">
        <v>20</v>
      </c>
      <c r="K875" s="6">
        <v>4</v>
      </c>
      <c r="L875" s="6">
        <v>4</v>
      </c>
      <c r="M875" s="6">
        <v>20.993457329849583</v>
      </c>
      <c r="N875" s="6">
        <v>3.2737380815060235</v>
      </c>
      <c r="O875" s="6">
        <v>4</v>
      </c>
      <c r="P875" s="6">
        <v>25</v>
      </c>
      <c r="Q875" s="6">
        <v>4</v>
      </c>
      <c r="R875" s="6">
        <v>4</v>
      </c>
      <c r="S875" s="6">
        <v>15</v>
      </c>
      <c r="T875" s="6">
        <v>3.0000000000000004</v>
      </c>
      <c r="U875" s="6">
        <v>4</v>
      </c>
      <c r="V875" s="6">
        <v>9.9999999999999982</v>
      </c>
      <c r="W875" s="6">
        <v>2.0782954521812242</v>
      </c>
      <c r="X875" s="6">
        <v>2.1339405138397303</v>
      </c>
      <c r="Y875" s="6">
        <v>9.0000019072572393</v>
      </c>
      <c r="Z875" s="6">
        <v>4.2246727825698516</v>
      </c>
      <c r="AA875" s="6">
        <v>4.1477479607207055</v>
      </c>
    </row>
    <row r="876" spans="1:27" ht="15.75" customHeight="1" x14ac:dyDescent="0.25">
      <c r="A876" s="6" t="s">
        <v>59</v>
      </c>
      <c r="B876" s="7" t="s">
        <v>362</v>
      </c>
      <c r="C876" s="7" t="s">
        <v>362</v>
      </c>
      <c r="D876" s="7" t="s">
        <v>362</v>
      </c>
      <c r="E876" s="27" t="str">
        <f t="shared" si="3"/>
        <v>2004_11</v>
      </c>
      <c r="F876" s="6">
        <v>4</v>
      </c>
      <c r="G876" s="6">
        <v>3</v>
      </c>
      <c r="H876" s="6">
        <v>2</v>
      </c>
      <c r="I876" s="6">
        <v>3</v>
      </c>
      <c r="J876" s="6">
        <v>20</v>
      </c>
      <c r="K876" s="6">
        <v>4</v>
      </c>
      <c r="L876" s="6">
        <v>4</v>
      </c>
      <c r="M876" s="6">
        <v>20</v>
      </c>
      <c r="N876" s="6">
        <v>4</v>
      </c>
      <c r="O876" s="6">
        <v>4</v>
      </c>
      <c r="P876" s="6">
        <v>24.999999999999996</v>
      </c>
      <c r="Q876" s="6">
        <v>4</v>
      </c>
      <c r="R876" s="6">
        <v>4</v>
      </c>
      <c r="S876" s="6">
        <v>15.000000000000002</v>
      </c>
      <c r="T876" s="6">
        <v>4</v>
      </c>
      <c r="U876" s="6">
        <v>4</v>
      </c>
      <c r="V876" s="6">
        <v>9.9999999999999982</v>
      </c>
      <c r="W876" s="6">
        <v>2.9999999999999996</v>
      </c>
      <c r="X876" s="6">
        <v>2.9999999999999996</v>
      </c>
      <c r="Y876" s="6">
        <v>9.9999999999999982</v>
      </c>
      <c r="Z876" s="6">
        <v>4</v>
      </c>
      <c r="AA876" s="6">
        <v>4</v>
      </c>
    </row>
    <row r="877" spans="1:27" ht="15.75" customHeight="1" x14ac:dyDescent="0.25">
      <c r="A877" s="6" t="s">
        <v>59</v>
      </c>
      <c r="B877" s="7" t="s">
        <v>361</v>
      </c>
      <c r="C877" s="7" t="s">
        <v>361</v>
      </c>
      <c r="D877" s="7" t="s">
        <v>361</v>
      </c>
      <c r="E877" s="27" t="str">
        <f t="shared" si="3"/>
        <v>2004_12</v>
      </c>
      <c r="F877" s="6">
        <v>4</v>
      </c>
      <c r="G877" s="6">
        <v>3.0000000000000004</v>
      </c>
      <c r="H877" s="6">
        <v>2</v>
      </c>
      <c r="I877" s="6">
        <v>2.9999999999999996</v>
      </c>
      <c r="J877" s="6">
        <v>20</v>
      </c>
      <c r="K877" s="6">
        <v>4</v>
      </c>
      <c r="L877" s="6">
        <v>4</v>
      </c>
      <c r="M877" s="6">
        <v>20</v>
      </c>
      <c r="N877" s="6">
        <v>4</v>
      </c>
      <c r="O877" s="6">
        <v>4</v>
      </c>
      <c r="P877" s="6">
        <v>25.000000000000004</v>
      </c>
      <c r="Q877" s="6">
        <v>4</v>
      </c>
      <c r="R877" s="6">
        <v>4</v>
      </c>
      <c r="S877" s="6">
        <v>14.999999999999996</v>
      </c>
      <c r="T877" s="6">
        <v>4</v>
      </c>
      <c r="U877" s="6">
        <v>4</v>
      </c>
      <c r="V877" s="6">
        <v>9.9999999999999964</v>
      </c>
      <c r="W877" s="6">
        <v>2</v>
      </c>
      <c r="X877" s="6">
        <v>2</v>
      </c>
      <c r="Y877" s="6">
        <v>10</v>
      </c>
      <c r="Z877" s="6">
        <v>4</v>
      </c>
      <c r="AA877" s="6">
        <v>4</v>
      </c>
    </row>
    <row r="878" spans="1:27" ht="15.75" customHeight="1" x14ac:dyDescent="0.25">
      <c r="A878" s="6" t="s">
        <v>59</v>
      </c>
      <c r="B878" s="7" t="s">
        <v>360</v>
      </c>
      <c r="C878" s="7" t="s">
        <v>360</v>
      </c>
      <c r="D878" s="7" t="s">
        <v>360</v>
      </c>
      <c r="E878" s="27" t="str">
        <f t="shared" si="3"/>
        <v>2005_2</v>
      </c>
      <c r="F878" s="6">
        <v>4</v>
      </c>
      <c r="G878" s="6">
        <v>3.0000000000000009</v>
      </c>
      <c r="H878" s="6">
        <v>2</v>
      </c>
      <c r="I878" s="6">
        <v>3</v>
      </c>
      <c r="J878" s="6">
        <v>20</v>
      </c>
      <c r="K878" s="6">
        <v>4</v>
      </c>
      <c r="L878" s="6">
        <v>4</v>
      </c>
      <c r="M878" s="6">
        <v>20</v>
      </c>
      <c r="N878" s="6">
        <v>4</v>
      </c>
      <c r="O878" s="6">
        <v>4</v>
      </c>
      <c r="P878" s="6">
        <v>25.443653778135747</v>
      </c>
      <c r="Q878" s="6">
        <v>4</v>
      </c>
      <c r="R878" s="6">
        <v>4</v>
      </c>
      <c r="S878" s="6">
        <v>15</v>
      </c>
      <c r="T878" s="6">
        <v>4</v>
      </c>
      <c r="U878" s="6">
        <v>4</v>
      </c>
      <c r="V878" s="6">
        <v>10</v>
      </c>
      <c r="W878" s="6">
        <v>2.8256278539137361</v>
      </c>
      <c r="X878" s="6">
        <v>2.8633556844550752</v>
      </c>
      <c r="Y878" s="6">
        <v>9.5000056859860251</v>
      </c>
      <c r="Z878" s="6">
        <v>4.1188591664842207</v>
      </c>
      <c r="AA878" s="6">
        <v>4</v>
      </c>
    </row>
    <row r="879" spans="1:27" ht="15.75" customHeight="1" x14ac:dyDescent="0.25">
      <c r="A879" s="6" t="s">
        <v>59</v>
      </c>
      <c r="B879" s="7" t="s">
        <v>359</v>
      </c>
      <c r="C879" s="7" t="s">
        <v>359</v>
      </c>
      <c r="D879" s="7" t="s">
        <v>359</v>
      </c>
      <c r="E879" s="27" t="str">
        <f t="shared" si="3"/>
        <v>2005_3</v>
      </c>
      <c r="F879" s="6">
        <v>4</v>
      </c>
      <c r="G879" s="6">
        <v>2.9999999999999996</v>
      </c>
      <c r="H879" s="6">
        <v>2</v>
      </c>
      <c r="I879" s="6">
        <v>3.0000000000000004</v>
      </c>
      <c r="J879" s="6">
        <v>20.000000000000004</v>
      </c>
      <c r="K879" s="6">
        <v>4</v>
      </c>
      <c r="L879" s="6">
        <v>4</v>
      </c>
      <c r="M879" s="6">
        <v>20.475248074158227</v>
      </c>
      <c r="N879" s="6">
        <v>4</v>
      </c>
      <c r="O879" s="6">
        <v>4</v>
      </c>
      <c r="P879" s="6">
        <v>24.999999999999996</v>
      </c>
      <c r="Q879" s="6">
        <v>4</v>
      </c>
      <c r="R879" s="6">
        <v>4</v>
      </c>
      <c r="S879" s="6">
        <v>15</v>
      </c>
      <c r="T879" s="6">
        <v>4</v>
      </c>
      <c r="U879" s="6">
        <v>4</v>
      </c>
      <c r="V879" s="6">
        <v>9.9999999999999982</v>
      </c>
      <c r="W879" s="6">
        <v>3.0000000000000009</v>
      </c>
      <c r="X879" s="6">
        <v>2.9999999999999991</v>
      </c>
      <c r="Y879" s="6">
        <v>9.5000004768144315</v>
      </c>
      <c r="Z879" s="6">
        <v>4.1083268790597751</v>
      </c>
      <c r="AA879" s="6">
        <v>4</v>
      </c>
    </row>
    <row r="880" spans="1:27" ht="15.75" customHeight="1" x14ac:dyDescent="0.25">
      <c r="A880" s="6" t="s">
        <v>59</v>
      </c>
      <c r="B880" s="7" t="s">
        <v>358</v>
      </c>
      <c r="C880" s="7" t="s">
        <v>358</v>
      </c>
      <c r="D880" s="7" t="s">
        <v>358</v>
      </c>
      <c r="E880" s="27" t="str">
        <f t="shared" si="3"/>
        <v>2005_5</v>
      </c>
      <c r="F880" s="6">
        <v>4</v>
      </c>
      <c r="G880" s="6">
        <v>3.0000000000000004</v>
      </c>
      <c r="H880" s="6">
        <v>2</v>
      </c>
      <c r="I880" s="6">
        <v>3.0000000000000009</v>
      </c>
      <c r="J880" s="6">
        <v>20</v>
      </c>
      <c r="K880" s="6">
        <v>4</v>
      </c>
      <c r="L880" s="6">
        <v>4</v>
      </c>
      <c r="M880" s="6">
        <v>25</v>
      </c>
      <c r="N880" s="6">
        <v>3</v>
      </c>
      <c r="O880" s="6">
        <v>3.0000000000000004</v>
      </c>
      <c r="P880" s="6">
        <v>24.999999999999996</v>
      </c>
      <c r="Q880" s="6">
        <v>4</v>
      </c>
      <c r="R880" s="6">
        <v>4</v>
      </c>
      <c r="S880" s="6">
        <v>15.000000000000002</v>
      </c>
      <c r="T880" s="6">
        <v>3</v>
      </c>
      <c r="U880" s="6">
        <v>3.1795217445896715</v>
      </c>
      <c r="V880" s="6">
        <v>10</v>
      </c>
      <c r="W880" s="6">
        <v>2.9999999999999996</v>
      </c>
      <c r="X880" s="6">
        <v>3.8062380478715676</v>
      </c>
      <c r="Y880" s="6">
        <v>5</v>
      </c>
      <c r="Z880" s="6">
        <v>4.9999999999999991</v>
      </c>
      <c r="AA880" s="6">
        <v>4.9124067305234886</v>
      </c>
    </row>
    <row r="881" spans="1:27" ht="15.75" customHeight="1" x14ac:dyDescent="0.25">
      <c r="A881" s="6" t="s">
        <v>59</v>
      </c>
      <c r="B881" s="7" t="s">
        <v>357</v>
      </c>
      <c r="C881" s="7" t="s">
        <v>357</v>
      </c>
      <c r="D881" s="7" t="s">
        <v>357</v>
      </c>
      <c r="E881" s="27" t="str">
        <f t="shared" si="3"/>
        <v>2005_6</v>
      </c>
      <c r="F881" s="6">
        <v>4</v>
      </c>
      <c r="G881" s="6">
        <v>2.9999999999999996</v>
      </c>
      <c r="H881" s="6">
        <v>2</v>
      </c>
      <c r="I881" s="6">
        <v>2.9999999999999996</v>
      </c>
      <c r="J881" s="6">
        <v>20</v>
      </c>
      <c r="K881" s="6">
        <v>4</v>
      </c>
      <c r="L881" s="6">
        <v>4</v>
      </c>
      <c r="M881" s="6">
        <v>20</v>
      </c>
      <c r="N881" s="6">
        <v>4</v>
      </c>
      <c r="O881" s="6">
        <v>4</v>
      </c>
      <c r="P881" s="6">
        <v>24.999999999999993</v>
      </c>
      <c r="Q881" s="6">
        <v>4</v>
      </c>
      <c r="R881" s="6">
        <v>4</v>
      </c>
      <c r="S881" s="6">
        <v>15</v>
      </c>
      <c r="T881" s="6">
        <v>4</v>
      </c>
      <c r="U881" s="6">
        <v>4</v>
      </c>
      <c r="V881" s="6">
        <v>10</v>
      </c>
      <c r="W881" s="6">
        <v>3</v>
      </c>
      <c r="X881" s="6">
        <v>3</v>
      </c>
      <c r="Y881" s="6">
        <v>10</v>
      </c>
      <c r="Z881" s="6">
        <v>5</v>
      </c>
      <c r="AA881" s="6">
        <v>4.7162728960676876</v>
      </c>
    </row>
    <row r="882" spans="1:27" ht="15.75" customHeight="1" x14ac:dyDescent="0.25">
      <c r="A882" s="6" t="s">
        <v>59</v>
      </c>
      <c r="B882" s="7" t="s">
        <v>356</v>
      </c>
      <c r="C882" s="7" t="s">
        <v>356</v>
      </c>
      <c r="D882" s="7" t="s">
        <v>356</v>
      </c>
      <c r="E882" s="27" t="str">
        <f t="shared" si="3"/>
        <v>2005_8</v>
      </c>
      <c r="F882" s="6">
        <v>4</v>
      </c>
      <c r="G882" s="6">
        <v>3</v>
      </c>
      <c r="H882" s="6">
        <v>2</v>
      </c>
      <c r="I882" s="6">
        <v>3.0000000000000004</v>
      </c>
      <c r="J882" s="6">
        <v>19.999999999999996</v>
      </c>
      <c r="K882" s="6">
        <v>4</v>
      </c>
      <c r="L882" s="6">
        <v>4</v>
      </c>
      <c r="M882" s="6">
        <v>25</v>
      </c>
      <c r="N882" s="6">
        <v>4</v>
      </c>
      <c r="O882" s="6">
        <v>4</v>
      </c>
      <c r="P882" s="6">
        <v>25</v>
      </c>
      <c r="Q882" s="6">
        <v>4</v>
      </c>
      <c r="R882" s="6">
        <v>4</v>
      </c>
      <c r="S882" s="6">
        <v>15.000000000000002</v>
      </c>
      <c r="T882" s="6">
        <v>3.8221066285516119</v>
      </c>
      <c r="U882" s="6">
        <v>4</v>
      </c>
      <c r="V882" s="6">
        <v>10</v>
      </c>
      <c r="W882" s="6">
        <v>3</v>
      </c>
      <c r="X882" s="6">
        <v>3.0000000000000004</v>
      </c>
      <c r="Y882" s="6">
        <v>5</v>
      </c>
      <c r="Z882" s="6">
        <v>4.9999999999999991</v>
      </c>
      <c r="AA882" s="6">
        <v>4.9079436915043528</v>
      </c>
    </row>
    <row r="883" spans="1:27" ht="15.75" customHeight="1" x14ac:dyDescent="0.25">
      <c r="A883" s="6" t="s">
        <v>59</v>
      </c>
      <c r="B883" s="7" t="s">
        <v>355</v>
      </c>
      <c r="C883" s="7" t="s">
        <v>355</v>
      </c>
      <c r="D883" s="7" t="s">
        <v>355</v>
      </c>
      <c r="E883" s="27" t="str">
        <f t="shared" si="3"/>
        <v>2005_9</v>
      </c>
      <c r="F883" s="6">
        <v>4</v>
      </c>
      <c r="G883" s="6">
        <v>2.9999999999999996</v>
      </c>
      <c r="H883" s="6">
        <v>2</v>
      </c>
      <c r="I883" s="6">
        <v>3.3986218538782449</v>
      </c>
      <c r="J883" s="6">
        <v>20</v>
      </c>
      <c r="K883" s="6">
        <v>4</v>
      </c>
      <c r="L883" s="6">
        <v>3.5647853041108259</v>
      </c>
      <c r="M883" s="6">
        <v>23.43784442273488</v>
      </c>
      <c r="N883" s="6">
        <v>3.7061478252131779</v>
      </c>
      <c r="O883" s="6">
        <v>3</v>
      </c>
      <c r="P883" s="6">
        <v>25.000000000000004</v>
      </c>
      <c r="Q883" s="6">
        <v>4</v>
      </c>
      <c r="R883" s="6">
        <v>3.6819321619857122</v>
      </c>
      <c r="S883" s="6">
        <v>15.000000000000002</v>
      </c>
      <c r="T883" s="6">
        <v>3.2624419035649614</v>
      </c>
      <c r="U883" s="6">
        <v>3.0000000000000004</v>
      </c>
      <c r="V883" s="6">
        <v>10.933830660237961</v>
      </c>
      <c r="W883" s="6">
        <v>3.0000000000000004</v>
      </c>
      <c r="X883" s="6">
        <v>3.7684701159210969</v>
      </c>
      <c r="Y883" s="6">
        <v>5.9999993443809654</v>
      </c>
      <c r="Z883" s="6">
        <v>4.9999999999999991</v>
      </c>
      <c r="AA883" s="6">
        <v>4</v>
      </c>
    </row>
    <row r="884" spans="1:27" ht="15.75" customHeight="1" x14ac:dyDescent="0.25">
      <c r="A884" s="6" t="s">
        <v>59</v>
      </c>
      <c r="B884" s="7" t="s">
        <v>354</v>
      </c>
      <c r="C884" s="7" t="s">
        <v>354</v>
      </c>
      <c r="D884" s="7" t="s">
        <v>354</v>
      </c>
      <c r="E884" s="27" t="str">
        <f t="shared" si="3"/>
        <v>2005_11</v>
      </c>
      <c r="F884" s="6">
        <v>4</v>
      </c>
      <c r="G884" s="6">
        <v>3.0000000000000004</v>
      </c>
      <c r="H884" s="6">
        <v>2</v>
      </c>
      <c r="I884" s="6">
        <v>4</v>
      </c>
      <c r="J884" s="6">
        <v>19.999999999999996</v>
      </c>
      <c r="K884" s="6">
        <v>4</v>
      </c>
      <c r="L884" s="6">
        <v>3.4864583246864367</v>
      </c>
      <c r="M884" s="6">
        <v>17.858991881488418</v>
      </c>
      <c r="N884" s="6">
        <v>3</v>
      </c>
      <c r="O884" s="6">
        <v>3.2691837982598164</v>
      </c>
      <c r="P884" s="6">
        <v>25.000000000000004</v>
      </c>
      <c r="Q884" s="6">
        <v>4</v>
      </c>
      <c r="R884" s="6">
        <v>3.9338495663451187</v>
      </c>
      <c r="S884" s="6">
        <v>14.999999999999995</v>
      </c>
      <c r="T884" s="6">
        <v>3.0000000000000004</v>
      </c>
      <c r="U884" s="6">
        <v>3</v>
      </c>
      <c r="V884" s="6">
        <v>13.414681747895409</v>
      </c>
      <c r="W884" s="6">
        <v>3.0000000000000004</v>
      </c>
      <c r="X884" s="6">
        <v>3.9311620947670423</v>
      </c>
      <c r="Y884" s="6">
        <v>8.5000024079123566</v>
      </c>
      <c r="Z884" s="6">
        <v>5.0000000000000009</v>
      </c>
      <c r="AA884" s="6">
        <v>4.0871328264495812</v>
      </c>
    </row>
    <row r="885" spans="1:27" ht="15.75" customHeight="1" x14ac:dyDescent="0.25">
      <c r="A885" s="6" t="s">
        <v>59</v>
      </c>
      <c r="B885" s="7" t="s">
        <v>353</v>
      </c>
      <c r="C885" s="7" t="s">
        <v>353</v>
      </c>
      <c r="D885" s="7" t="s">
        <v>353</v>
      </c>
      <c r="E885" s="27" t="str">
        <f t="shared" si="3"/>
        <v>2005_12</v>
      </c>
      <c r="F885" s="6">
        <v>4.2194319141851366</v>
      </c>
      <c r="G885" s="6">
        <v>4</v>
      </c>
      <c r="H885" s="6">
        <v>2</v>
      </c>
      <c r="I885" s="6">
        <v>4</v>
      </c>
      <c r="J885" s="6">
        <v>20</v>
      </c>
      <c r="K885" s="6">
        <v>4</v>
      </c>
      <c r="L885" s="6">
        <v>4</v>
      </c>
      <c r="M885" s="6">
        <v>19.999999999999996</v>
      </c>
      <c r="N885" s="6">
        <v>4</v>
      </c>
      <c r="O885" s="6">
        <v>4</v>
      </c>
      <c r="P885" s="6">
        <v>28.998073076650211</v>
      </c>
      <c r="Q885" s="6">
        <v>4</v>
      </c>
      <c r="R885" s="6">
        <v>4</v>
      </c>
      <c r="S885" s="6">
        <v>10.88254212783065</v>
      </c>
      <c r="T885" s="6">
        <v>3.8419821852227556</v>
      </c>
      <c r="U885" s="6">
        <v>3.800017286986642</v>
      </c>
      <c r="V885" s="6">
        <v>10</v>
      </c>
      <c r="W885" s="6">
        <v>2.9999999999999996</v>
      </c>
      <c r="X885" s="6">
        <v>4</v>
      </c>
      <c r="Y885" s="6">
        <v>10</v>
      </c>
      <c r="Z885" s="6">
        <v>5</v>
      </c>
      <c r="AA885" s="6">
        <v>5.0000000000000018</v>
      </c>
    </row>
    <row r="886" spans="1:27" ht="15.75" customHeight="1" x14ac:dyDescent="0.25">
      <c r="A886" s="6" t="s">
        <v>59</v>
      </c>
      <c r="B886" s="7" t="s">
        <v>352</v>
      </c>
      <c r="C886" s="7" t="s">
        <v>352</v>
      </c>
      <c r="D886" s="7" t="s">
        <v>352</v>
      </c>
      <c r="E886" s="27" t="str">
        <f t="shared" si="3"/>
        <v>2006_1</v>
      </c>
      <c r="F886" s="6">
        <v>4.9230761152263476</v>
      </c>
      <c r="G886" s="6">
        <v>4</v>
      </c>
      <c r="H886" s="6">
        <v>2</v>
      </c>
      <c r="I886" s="6">
        <v>4</v>
      </c>
      <c r="J886" s="6">
        <v>19.999999999999996</v>
      </c>
      <c r="K886" s="6">
        <v>4</v>
      </c>
      <c r="L886" s="6">
        <v>4</v>
      </c>
      <c r="M886" s="6">
        <v>20</v>
      </c>
      <c r="N886" s="6">
        <v>4</v>
      </c>
      <c r="O886" s="6">
        <v>4</v>
      </c>
      <c r="P886" s="6">
        <v>25.896160630621729</v>
      </c>
      <c r="Q886" s="6">
        <v>4</v>
      </c>
      <c r="R886" s="6">
        <v>4</v>
      </c>
      <c r="S886" s="6">
        <v>13.893250397183314</v>
      </c>
      <c r="T886" s="6">
        <v>4</v>
      </c>
      <c r="U886" s="6">
        <v>4</v>
      </c>
      <c r="V886" s="6">
        <v>10</v>
      </c>
      <c r="W886" s="6">
        <v>3</v>
      </c>
      <c r="X886" s="6">
        <v>4</v>
      </c>
      <c r="Y886" s="6">
        <v>10.000000000000002</v>
      </c>
      <c r="Z886" s="6">
        <v>5</v>
      </c>
      <c r="AA886" s="6">
        <v>4.9999999999999991</v>
      </c>
    </row>
    <row r="887" spans="1:27" ht="15.75" customHeight="1" x14ac:dyDescent="0.25">
      <c r="A887" s="6" t="s">
        <v>59</v>
      </c>
      <c r="B887" s="7" t="s">
        <v>351</v>
      </c>
      <c r="C887" s="7" t="s">
        <v>351</v>
      </c>
      <c r="D887" s="7" t="s">
        <v>351</v>
      </c>
      <c r="E887" s="27" t="str">
        <f t="shared" si="3"/>
        <v>2006_3</v>
      </c>
      <c r="F887" s="6">
        <v>4.8512199793649291</v>
      </c>
      <c r="G887" s="6">
        <v>4</v>
      </c>
      <c r="H887" s="6">
        <v>2</v>
      </c>
      <c r="I887" s="6">
        <v>4</v>
      </c>
      <c r="J887" s="6">
        <v>19.999999999999996</v>
      </c>
      <c r="K887" s="6">
        <v>4</v>
      </c>
      <c r="L887" s="6">
        <v>4</v>
      </c>
      <c r="M887" s="6">
        <v>16.098422033434129</v>
      </c>
      <c r="N887" s="6">
        <v>3.3585180189029078</v>
      </c>
      <c r="O887" s="6">
        <v>3</v>
      </c>
      <c r="P887" s="6">
        <v>25.000000000000004</v>
      </c>
      <c r="Q887" s="6">
        <v>4</v>
      </c>
      <c r="R887" s="6">
        <v>3.0000000000000004</v>
      </c>
      <c r="S887" s="6">
        <v>11.38601769074155</v>
      </c>
      <c r="T887" s="6">
        <v>3.3326480415964239</v>
      </c>
      <c r="U887" s="6">
        <v>3.0000000000000004</v>
      </c>
      <c r="V887" s="6">
        <v>18.044392879328822</v>
      </c>
      <c r="W887" s="6">
        <v>3</v>
      </c>
      <c r="X887" s="6">
        <v>4</v>
      </c>
      <c r="Y887" s="6">
        <v>9.9999999999999982</v>
      </c>
      <c r="Z887" s="6">
        <v>4.9999999999999991</v>
      </c>
      <c r="AA887" s="6">
        <v>4.9366414243701602</v>
      </c>
    </row>
    <row r="888" spans="1:27" ht="15.75" customHeight="1" x14ac:dyDescent="0.25">
      <c r="A888" s="6" t="s">
        <v>59</v>
      </c>
      <c r="B888" s="7" t="s">
        <v>350</v>
      </c>
      <c r="C888" s="7" t="s">
        <v>350</v>
      </c>
      <c r="D888" s="7" t="s">
        <v>350</v>
      </c>
      <c r="E888" s="27" t="str">
        <f t="shared" si="3"/>
        <v>2006_5</v>
      </c>
      <c r="F888" s="6">
        <v>4.9999999999999991</v>
      </c>
      <c r="G888" s="6">
        <v>4</v>
      </c>
      <c r="H888" s="6">
        <v>2</v>
      </c>
      <c r="I888" s="6">
        <v>4</v>
      </c>
      <c r="J888" s="6">
        <v>16.942254726361629</v>
      </c>
      <c r="K888" s="6">
        <v>4</v>
      </c>
      <c r="L888" s="6">
        <v>3.0000000000000004</v>
      </c>
      <c r="M888" s="6">
        <v>18.684236416914004</v>
      </c>
      <c r="N888" s="6">
        <v>3.8453885602433728</v>
      </c>
      <c r="O888" s="6">
        <v>3.0000000000000004</v>
      </c>
      <c r="P888" s="6">
        <v>24.999999999999996</v>
      </c>
      <c r="Q888" s="6">
        <v>4.7942894206251285</v>
      </c>
      <c r="R888" s="6">
        <v>3.799487202004137</v>
      </c>
      <c r="S888" s="6">
        <v>12.487709239295812</v>
      </c>
      <c r="T888" s="6">
        <v>4</v>
      </c>
      <c r="U888" s="6">
        <v>3</v>
      </c>
      <c r="V888" s="6">
        <v>17.430928282702546</v>
      </c>
      <c r="W888" s="6">
        <v>3</v>
      </c>
      <c r="X888" s="6">
        <v>4</v>
      </c>
      <c r="Y888" s="6">
        <v>10</v>
      </c>
      <c r="Z888" s="6">
        <v>5.0000000000000009</v>
      </c>
      <c r="AA888" s="6">
        <v>4</v>
      </c>
    </row>
    <row r="889" spans="1:27" ht="15.75" customHeight="1" x14ac:dyDescent="0.25">
      <c r="A889" s="6" t="s">
        <v>59</v>
      </c>
      <c r="B889" s="7" t="s">
        <v>349</v>
      </c>
      <c r="C889" s="7" t="s">
        <v>349</v>
      </c>
      <c r="D889" s="7" t="s">
        <v>349</v>
      </c>
      <c r="E889" s="27" t="str">
        <f t="shared" si="3"/>
        <v>2006_6</v>
      </c>
      <c r="F889" s="6">
        <v>5.0000000000000009</v>
      </c>
      <c r="G889" s="6">
        <v>4</v>
      </c>
      <c r="H889" s="6">
        <v>2</v>
      </c>
      <c r="I889" s="6">
        <v>4</v>
      </c>
      <c r="J889" s="6">
        <v>20</v>
      </c>
      <c r="K889" s="6">
        <v>4</v>
      </c>
      <c r="L889" s="6">
        <v>2.9999999999999996</v>
      </c>
      <c r="M889" s="6">
        <v>23.194355211932304</v>
      </c>
      <c r="N889" s="6">
        <v>3</v>
      </c>
      <c r="O889" s="6">
        <v>3</v>
      </c>
      <c r="P889" s="6">
        <v>24.999999999999993</v>
      </c>
      <c r="Q889" s="6">
        <v>3.0000000000000004</v>
      </c>
      <c r="R889" s="6">
        <v>2.9999999999999996</v>
      </c>
      <c r="S889" s="6">
        <v>9.9999999999999982</v>
      </c>
      <c r="T889" s="6">
        <v>3.8213125231114704</v>
      </c>
      <c r="U889" s="6">
        <v>2.9999999999999996</v>
      </c>
      <c r="V889" s="6">
        <v>16.180989120490246</v>
      </c>
      <c r="W889" s="6">
        <v>4</v>
      </c>
      <c r="X889" s="6">
        <v>4</v>
      </c>
      <c r="Y889" s="6">
        <v>6.0000033377058202</v>
      </c>
      <c r="Z889" s="6">
        <v>5.0000000000000009</v>
      </c>
      <c r="AA889" s="6">
        <v>5.0000000000000009</v>
      </c>
    </row>
    <row r="890" spans="1:27" ht="15.75" customHeight="1" x14ac:dyDescent="0.25">
      <c r="A890" s="6" t="s">
        <v>59</v>
      </c>
      <c r="B890" s="7" t="s">
        <v>348</v>
      </c>
      <c r="C890" s="7" t="s">
        <v>348</v>
      </c>
      <c r="D890" s="7" t="s">
        <v>348</v>
      </c>
      <c r="E890" s="27" t="str">
        <f t="shared" si="3"/>
        <v>2006_8</v>
      </c>
      <c r="F890" s="6">
        <v>3</v>
      </c>
      <c r="G890" s="6">
        <v>3.0000000000000004</v>
      </c>
      <c r="H890" s="6">
        <v>2</v>
      </c>
      <c r="I890" s="6">
        <v>3</v>
      </c>
      <c r="J890" s="6">
        <v>20.000000000000004</v>
      </c>
      <c r="K890" s="6">
        <v>3.0000000000000004</v>
      </c>
      <c r="L890" s="6">
        <v>3.0000000000000009</v>
      </c>
      <c r="M890" s="6">
        <v>24.584665318138853</v>
      </c>
      <c r="N890" s="6">
        <v>3.0000000000000004</v>
      </c>
      <c r="O890" s="6">
        <v>3</v>
      </c>
      <c r="P890" s="6">
        <v>24.999999999999996</v>
      </c>
      <c r="Q890" s="6">
        <v>3</v>
      </c>
      <c r="R890" s="6">
        <v>3</v>
      </c>
      <c r="S890" s="6">
        <v>10.649328075970818</v>
      </c>
      <c r="T890" s="6">
        <v>3</v>
      </c>
      <c r="U890" s="6">
        <v>3</v>
      </c>
      <c r="V890" s="6">
        <v>14.999999999999998</v>
      </c>
      <c r="W890" s="6">
        <v>4</v>
      </c>
      <c r="X890" s="6">
        <v>3</v>
      </c>
      <c r="Y890" s="6">
        <v>5</v>
      </c>
      <c r="Z890" s="6">
        <v>4</v>
      </c>
      <c r="AA890" s="6">
        <v>3</v>
      </c>
    </row>
    <row r="891" spans="1:27" ht="15.75" customHeight="1" x14ac:dyDescent="0.25">
      <c r="A891" s="6" t="s">
        <v>59</v>
      </c>
      <c r="B891" s="7" t="s">
        <v>347</v>
      </c>
      <c r="C891" s="7" t="s">
        <v>347</v>
      </c>
      <c r="D891" s="7" t="s">
        <v>347</v>
      </c>
      <c r="E891" s="27" t="str">
        <f t="shared" si="3"/>
        <v>2006_9</v>
      </c>
      <c r="F891" s="6">
        <v>3.0000000000000004</v>
      </c>
      <c r="G891" s="6">
        <v>3.0000000000000004</v>
      </c>
      <c r="H891" s="6">
        <v>2</v>
      </c>
      <c r="I891" s="6">
        <v>4</v>
      </c>
      <c r="J891" s="6">
        <v>20</v>
      </c>
      <c r="K891" s="6">
        <v>2.9999999999999996</v>
      </c>
      <c r="L891" s="6">
        <v>3.0000000000000004</v>
      </c>
      <c r="M891" s="6">
        <v>16.759449137599944</v>
      </c>
      <c r="N891" s="6">
        <v>3</v>
      </c>
      <c r="O891" s="6">
        <v>2.9999999999999996</v>
      </c>
      <c r="P891" s="6">
        <v>23.830803816787032</v>
      </c>
      <c r="Q891" s="6">
        <v>3.0000000000000004</v>
      </c>
      <c r="R891" s="6">
        <v>2.9999999999999991</v>
      </c>
      <c r="S891" s="6">
        <v>10.479888815333641</v>
      </c>
      <c r="T891" s="6">
        <v>3</v>
      </c>
      <c r="U891" s="6">
        <v>3</v>
      </c>
      <c r="V891" s="6">
        <v>19.67085621475988</v>
      </c>
      <c r="W891" s="6">
        <v>4</v>
      </c>
      <c r="X891" s="6">
        <v>2.9999999999999996</v>
      </c>
      <c r="Y891" s="6">
        <v>9.5000025688333594</v>
      </c>
      <c r="Z891" s="6">
        <v>4</v>
      </c>
      <c r="AA891" s="6">
        <v>2.9999999999999996</v>
      </c>
    </row>
    <row r="892" spans="1:27" ht="15.75" customHeight="1" x14ac:dyDescent="0.25">
      <c r="A892" s="6" t="s">
        <v>59</v>
      </c>
      <c r="B892" s="7" t="s">
        <v>346</v>
      </c>
      <c r="C892" s="7" t="s">
        <v>346</v>
      </c>
      <c r="D892" s="7" t="s">
        <v>346</v>
      </c>
      <c r="E892" s="27" t="str">
        <f t="shared" si="3"/>
        <v>2006_10</v>
      </c>
      <c r="F892" s="6">
        <v>2.9999999999999996</v>
      </c>
      <c r="G892" s="6">
        <v>2.9999999999999991</v>
      </c>
      <c r="H892" s="6">
        <v>2</v>
      </c>
      <c r="I892" s="6">
        <v>3</v>
      </c>
      <c r="J892" s="6">
        <v>19.084244150831072</v>
      </c>
      <c r="K892" s="6">
        <v>2.9999999999999996</v>
      </c>
      <c r="L892" s="6">
        <v>3</v>
      </c>
      <c r="M892" s="6">
        <v>20.027062448656494</v>
      </c>
      <c r="N892" s="6">
        <v>3.0000000000000004</v>
      </c>
      <c r="O892" s="6">
        <v>3</v>
      </c>
      <c r="P892" s="6">
        <v>25</v>
      </c>
      <c r="Q892" s="6">
        <v>3</v>
      </c>
      <c r="R892" s="6">
        <v>3.1796361281952268</v>
      </c>
      <c r="S892" s="6">
        <v>13.949126366659577</v>
      </c>
      <c r="T892" s="6">
        <v>3.0000000000000004</v>
      </c>
      <c r="U892" s="6">
        <v>3</v>
      </c>
      <c r="V892" s="6">
        <v>15.604429378102507</v>
      </c>
      <c r="W892" s="6">
        <v>4</v>
      </c>
      <c r="X892" s="6">
        <v>3</v>
      </c>
      <c r="Y892" s="6">
        <v>6.5000023900343997</v>
      </c>
      <c r="Z892" s="6">
        <v>3.0000000000000004</v>
      </c>
      <c r="AA892" s="6">
        <v>3</v>
      </c>
    </row>
    <row r="893" spans="1:27" ht="15.75" customHeight="1" x14ac:dyDescent="0.25">
      <c r="A893" s="6" t="s">
        <v>59</v>
      </c>
      <c r="B893" s="7" t="s">
        <v>345</v>
      </c>
      <c r="C893" s="7" t="s">
        <v>345</v>
      </c>
      <c r="D893" s="7" t="s">
        <v>345</v>
      </c>
      <c r="E893" s="27" t="str">
        <f t="shared" si="3"/>
        <v>2006_12</v>
      </c>
      <c r="F893" s="6">
        <v>3.0000000000000004</v>
      </c>
      <c r="G893" s="6">
        <v>2.9999999999999996</v>
      </c>
      <c r="H893" s="6">
        <v>2</v>
      </c>
      <c r="I893" s="6">
        <v>3</v>
      </c>
      <c r="J893" s="6">
        <v>19.999999999999996</v>
      </c>
      <c r="K893" s="6">
        <v>2.9999999999999991</v>
      </c>
      <c r="L893" s="6">
        <v>3</v>
      </c>
      <c r="M893" s="6">
        <v>18.921941767964629</v>
      </c>
      <c r="N893" s="6">
        <v>3</v>
      </c>
      <c r="O893" s="6">
        <v>2.9999999999999996</v>
      </c>
      <c r="P893" s="6">
        <v>25</v>
      </c>
      <c r="Q893" s="6">
        <v>3</v>
      </c>
      <c r="R893" s="6">
        <v>3</v>
      </c>
      <c r="S893" s="6">
        <v>14.376101485517818</v>
      </c>
      <c r="T893" s="6">
        <v>2.9999999999999996</v>
      </c>
      <c r="U893" s="6">
        <v>3</v>
      </c>
      <c r="V893" s="6">
        <v>16.327672957281582</v>
      </c>
      <c r="W893" s="6">
        <v>4</v>
      </c>
      <c r="X893" s="6">
        <v>2.9999999999999996</v>
      </c>
      <c r="Y893" s="6">
        <v>6.000000917868503</v>
      </c>
      <c r="Z893" s="6">
        <v>3</v>
      </c>
      <c r="AA893" s="6">
        <v>3</v>
      </c>
    </row>
    <row r="894" spans="1:27" ht="15.75" customHeight="1" x14ac:dyDescent="0.25">
      <c r="A894" s="6" t="s">
        <v>59</v>
      </c>
      <c r="B894" s="7" t="s">
        <v>344</v>
      </c>
      <c r="C894" s="7" t="s">
        <v>344</v>
      </c>
      <c r="D894" s="7" t="s">
        <v>344</v>
      </c>
      <c r="E894" s="27" t="str">
        <f t="shared" si="3"/>
        <v>2007_1</v>
      </c>
      <c r="F894" s="6">
        <v>3</v>
      </c>
      <c r="G894" s="6">
        <v>3</v>
      </c>
      <c r="H894" s="6">
        <v>2</v>
      </c>
      <c r="I894" s="6">
        <v>3</v>
      </c>
      <c r="J894" s="6">
        <v>20</v>
      </c>
      <c r="K894" s="6">
        <v>3.8220017973404947</v>
      </c>
      <c r="L894" s="6">
        <v>3.0843502071766777</v>
      </c>
      <c r="M894" s="6">
        <v>24.065187135271255</v>
      </c>
      <c r="N894" s="6">
        <v>3.0000000000000004</v>
      </c>
      <c r="O894" s="6">
        <v>3.5726810707636649</v>
      </c>
      <c r="P894" s="6">
        <v>24.999999999999993</v>
      </c>
      <c r="Q894" s="6">
        <v>4</v>
      </c>
      <c r="R894" s="6">
        <v>4</v>
      </c>
      <c r="S894" s="6">
        <v>14.999999999999996</v>
      </c>
      <c r="T894" s="6">
        <v>3.6405627193596981</v>
      </c>
      <c r="U894" s="6">
        <v>3.1125753364627866</v>
      </c>
      <c r="V894" s="6">
        <v>9.9999999999999982</v>
      </c>
      <c r="W894" s="6">
        <v>2.9999999999999991</v>
      </c>
      <c r="X894" s="6">
        <v>3</v>
      </c>
      <c r="Y894" s="6">
        <v>6.0000016092502433</v>
      </c>
      <c r="Z894" s="6">
        <v>3.1982295083821466</v>
      </c>
      <c r="AA894" s="6">
        <v>3</v>
      </c>
    </row>
    <row r="895" spans="1:27" ht="15.75" customHeight="1" x14ac:dyDescent="0.25">
      <c r="A895" s="6" t="s">
        <v>59</v>
      </c>
      <c r="B895" s="7" t="s">
        <v>343</v>
      </c>
      <c r="C895" s="7" t="s">
        <v>343</v>
      </c>
      <c r="D895" s="7" t="s">
        <v>343</v>
      </c>
      <c r="E895" s="27" t="str">
        <f t="shared" si="3"/>
        <v>2007_3</v>
      </c>
      <c r="F895" s="6">
        <v>3.0000000000000004</v>
      </c>
      <c r="G895" s="6">
        <v>3</v>
      </c>
      <c r="H895" s="6">
        <v>2</v>
      </c>
      <c r="I895" s="6">
        <v>4</v>
      </c>
      <c r="J895" s="6">
        <v>20.000000000000007</v>
      </c>
      <c r="K895" s="6">
        <v>3.0000000000000004</v>
      </c>
      <c r="L895" s="6">
        <v>3.0000000000000004</v>
      </c>
      <c r="M895" s="6">
        <v>20</v>
      </c>
      <c r="N895" s="6">
        <v>3</v>
      </c>
      <c r="O895" s="6">
        <v>3.0000000000000004</v>
      </c>
      <c r="P895" s="6">
        <v>24.51897692571271</v>
      </c>
      <c r="Q895" s="6">
        <v>3.0934792414048946</v>
      </c>
      <c r="R895" s="6">
        <v>3.0000000000000004</v>
      </c>
      <c r="S895" s="6">
        <v>15.448046315614583</v>
      </c>
      <c r="T895" s="6">
        <v>3</v>
      </c>
      <c r="U895" s="6">
        <v>3</v>
      </c>
      <c r="V895" s="6">
        <v>14.35645390903511</v>
      </c>
      <c r="W895" s="6">
        <v>4</v>
      </c>
      <c r="X895" s="6">
        <v>3.0984565707301628</v>
      </c>
      <c r="Y895" s="6">
        <v>5.5000013470029403</v>
      </c>
      <c r="Z895" s="6">
        <v>4</v>
      </c>
      <c r="AA895" s="6">
        <v>3.8988867265264151</v>
      </c>
    </row>
    <row r="896" spans="1:27" ht="15.75" customHeight="1" x14ac:dyDescent="0.25">
      <c r="A896" s="6" t="s">
        <v>59</v>
      </c>
      <c r="B896" s="7" t="s">
        <v>342</v>
      </c>
      <c r="C896" s="7" t="s">
        <v>342</v>
      </c>
      <c r="D896" s="7" t="s">
        <v>342</v>
      </c>
      <c r="E896" s="27" t="str">
        <f t="shared" si="3"/>
        <v>2007_5</v>
      </c>
      <c r="F896" s="6">
        <v>3</v>
      </c>
      <c r="G896" s="6">
        <v>3</v>
      </c>
      <c r="H896" s="6">
        <v>2</v>
      </c>
      <c r="I896" s="6">
        <v>2.9999999999999996</v>
      </c>
      <c r="J896" s="6">
        <v>20</v>
      </c>
      <c r="K896" s="6">
        <v>2.9999999999999996</v>
      </c>
      <c r="L896" s="6">
        <v>3</v>
      </c>
      <c r="M896" s="6">
        <v>18.968320099343686</v>
      </c>
      <c r="N896" s="6">
        <v>3.0000000000000004</v>
      </c>
      <c r="O896" s="6">
        <v>2.9999999999999996</v>
      </c>
      <c r="P896" s="6">
        <v>24.999999999999993</v>
      </c>
      <c r="Q896" s="6">
        <v>3</v>
      </c>
      <c r="R896" s="6">
        <v>3.9223359293133981</v>
      </c>
      <c r="S896" s="6">
        <v>14.153322117146793</v>
      </c>
      <c r="T896" s="6">
        <v>3</v>
      </c>
      <c r="U896" s="6">
        <v>3.0000000000000013</v>
      </c>
      <c r="V896" s="6">
        <v>16.283170683800943</v>
      </c>
      <c r="W896" s="6">
        <v>4</v>
      </c>
      <c r="X896" s="6">
        <v>2.9999999999999991</v>
      </c>
      <c r="Y896" s="6">
        <v>6.0000008344258386</v>
      </c>
      <c r="Z896" s="6">
        <v>3</v>
      </c>
      <c r="AA896" s="6">
        <v>2.9999999999999996</v>
      </c>
    </row>
    <row r="897" spans="1:27" ht="15.75" customHeight="1" x14ac:dyDescent="0.25">
      <c r="A897" s="6" t="s">
        <v>59</v>
      </c>
      <c r="B897" s="7" t="s">
        <v>341</v>
      </c>
      <c r="C897" s="7" t="s">
        <v>341</v>
      </c>
      <c r="D897" s="7" t="s">
        <v>341</v>
      </c>
      <c r="E897" s="27" t="str">
        <f t="shared" si="3"/>
        <v>2007_6</v>
      </c>
      <c r="F897" s="6">
        <v>3</v>
      </c>
      <c r="G897" s="6">
        <v>3</v>
      </c>
      <c r="H897" s="6">
        <v>2</v>
      </c>
      <c r="I897" s="6">
        <v>3.0000000000000004</v>
      </c>
      <c r="J897" s="6">
        <v>19.56239048248845</v>
      </c>
      <c r="K897" s="6">
        <v>2.9999999999999991</v>
      </c>
      <c r="L897" s="6">
        <v>3.0000000000000013</v>
      </c>
      <c r="M897" s="6">
        <v>19.999999999999996</v>
      </c>
      <c r="N897" s="6">
        <v>3.0000000000000009</v>
      </c>
      <c r="O897" s="6">
        <v>3</v>
      </c>
      <c r="P897" s="6">
        <v>24.999999999999996</v>
      </c>
      <c r="Q897" s="6">
        <v>2.9999999999999996</v>
      </c>
      <c r="R897" s="6">
        <v>2.9999999999999996</v>
      </c>
      <c r="S897" s="6">
        <v>15.000000000000002</v>
      </c>
      <c r="T897" s="6">
        <v>3</v>
      </c>
      <c r="U897" s="6">
        <v>3</v>
      </c>
      <c r="V897" s="6">
        <v>14.188063333757981</v>
      </c>
      <c r="W897" s="6">
        <v>3.0000000000000004</v>
      </c>
      <c r="X897" s="6">
        <v>3.0000000000000004</v>
      </c>
      <c r="Y897" s="6">
        <v>6.5000029562523567</v>
      </c>
      <c r="Z897" s="6">
        <v>3</v>
      </c>
      <c r="AA897" s="6">
        <v>3.0000000000000004</v>
      </c>
    </row>
    <row r="898" spans="1:27" ht="15.75" customHeight="1" x14ac:dyDescent="0.25">
      <c r="A898" s="6" t="s">
        <v>59</v>
      </c>
      <c r="B898" s="7" t="s">
        <v>340</v>
      </c>
      <c r="C898" s="7" t="s">
        <v>340</v>
      </c>
      <c r="D898" s="7" t="s">
        <v>340</v>
      </c>
      <c r="E898" s="27" t="str">
        <f t="shared" si="3"/>
        <v>2007_8</v>
      </c>
      <c r="F898" s="6">
        <v>2.9999999999999991</v>
      </c>
      <c r="G898" s="6">
        <v>2.9999999999999996</v>
      </c>
      <c r="H898" s="6">
        <v>2</v>
      </c>
      <c r="I898" s="6">
        <v>2.9999999999999996</v>
      </c>
      <c r="J898" s="6">
        <v>20.000000000000004</v>
      </c>
      <c r="K898" s="6">
        <v>3.0000000000000004</v>
      </c>
      <c r="L898" s="6">
        <v>2.9999999999999991</v>
      </c>
      <c r="M898" s="6">
        <v>14.999999999999996</v>
      </c>
      <c r="N898" s="6">
        <v>3.0000000000000004</v>
      </c>
      <c r="O898" s="6">
        <v>3</v>
      </c>
      <c r="P898" s="6">
        <v>25</v>
      </c>
      <c r="Q898" s="6">
        <v>2.9999999999999996</v>
      </c>
      <c r="R898" s="6">
        <v>3</v>
      </c>
      <c r="S898" s="6">
        <v>20</v>
      </c>
      <c r="T898" s="6">
        <v>4</v>
      </c>
      <c r="U898" s="6">
        <v>4</v>
      </c>
      <c r="V898" s="6">
        <v>12.033697547087407</v>
      </c>
      <c r="W898" s="6">
        <v>3.0000000000000009</v>
      </c>
      <c r="X898" s="6">
        <v>3.098053724720895</v>
      </c>
      <c r="Y898" s="6">
        <v>8.0000071760562541</v>
      </c>
      <c r="Z898" s="6">
        <v>2.9999999999999996</v>
      </c>
      <c r="AA898" s="6">
        <v>3</v>
      </c>
    </row>
    <row r="899" spans="1:27" ht="15.75" customHeight="1" x14ac:dyDescent="0.25">
      <c r="A899" s="6" t="s">
        <v>59</v>
      </c>
      <c r="B899" s="7" t="s">
        <v>339</v>
      </c>
      <c r="C899" s="7" t="s">
        <v>339</v>
      </c>
      <c r="D899" s="7" t="s">
        <v>339</v>
      </c>
      <c r="E899" s="27" t="str">
        <f t="shared" si="3"/>
        <v>2007_8</v>
      </c>
      <c r="F899" s="6">
        <v>3.0850180101108138</v>
      </c>
      <c r="G899" s="6">
        <v>2.4051670408131187</v>
      </c>
      <c r="H899" s="6">
        <v>2</v>
      </c>
      <c r="I899" s="6">
        <v>4</v>
      </c>
      <c r="J899" s="6">
        <v>30</v>
      </c>
      <c r="K899" s="6">
        <v>3.0000000000000004</v>
      </c>
      <c r="L899" s="6">
        <v>3.0724359860327977</v>
      </c>
      <c r="M899" s="6">
        <v>20</v>
      </c>
      <c r="N899" s="6">
        <v>3</v>
      </c>
      <c r="O899" s="6">
        <v>3.0000000000000009</v>
      </c>
      <c r="P899" s="6">
        <v>20.494583914964533</v>
      </c>
      <c r="Q899" s="6">
        <v>3</v>
      </c>
      <c r="R899" s="6">
        <v>3</v>
      </c>
      <c r="S899" s="6">
        <v>10.000000000000002</v>
      </c>
      <c r="T899" s="6">
        <v>2.9999999999999996</v>
      </c>
      <c r="U899" s="6">
        <v>3</v>
      </c>
      <c r="V899" s="6">
        <v>9.9999999999999982</v>
      </c>
      <c r="W899" s="6">
        <v>3.0000000000000004</v>
      </c>
      <c r="X899" s="6">
        <v>3.0819030755241208</v>
      </c>
      <c r="Y899" s="6">
        <v>9.5000003754914655</v>
      </c>
      <c r="Z899" s="6">
        <v>3.7274107509299199</v>
      </c>
      <c r="AA899" s="6">
        <v>3.54787583420504</v>
      </c>
    </row>
    <row r="900" spans="1:27" ht="15.75" customHeight="1" x14ac:dyDescent="0.25">
      <c r="A900" s="6" t="s">
        <v>59</v>
      </c>
      <c r="B900" s="7" t="s">
        <v>338</v>
      </c>
      <c r="C900" s="7" t="s">
        <v>338</v>
      </c>
      <c r="D900" s="7" t="s">
        <v>338</v>
      </c>
      <c r="E900" s="27" t="str">
        <f t="shared" si="3"/>
        <v>2007_8</v>
      </c>
      <c r="F900" s="6">
        <v>3</v>
      </c>
      <c r="G900" s="6">
        <v>2.8338844290914809</v>
      </c>
      <c r="H900" s="6">
        <v>2.3180836114014185</v>
      </c>
      <c r="I900" s="6">
        <v>4</v>
      </c>
      <c r="J900" s="6">
        <v>30</v>
      </c>
      <c r="K900" s="6">
        <v>2.0745460260102457</v>
      </c>
      <c r="L900" s="6">
        <v>2.6221549330539102</v>
      </c>
      <c r="M900" s="6">
        <v>20.000000000000004</v>
      </c>
      <c r="N900" s="6">
        <v>3</v>
      </c>
      <c r="O900" s="6">
        <v>2.0824235770942963</v>
      </c>
      <c r="P900" s="6">
        <v>24.999999999999993</v>
      </c>
      <c r="Q900" s="6">
        <v>3</v>
      </c>
      <c r="R900" s="6">
        <v>2.0972478901620502</v>
      </c>
      <c r="S900" s="6">
        <v>10.000000000000002</v>
      </c>
      <c r="T900" s="6">
        <v>3</v>
      </c>
      <c r="U900" s="6">
        <v>2.0746429672428839</v>
      </c>
      <c r="V900" s="6">
        <v>10</v>
      </c>
      <c r="W900" s="6">
        <v>3</v>
      </c>
      <c r="X900" s="6">
        <v>3.1085925689180818</v>
      </c>
      <c r="Y900" s="6">
        <v>5</v>
      </c>
      <c r="Z900" s="6">
        <v>2</v>
      </c>
      <c r="AA900" s="6">
        <v>2.3935481987056533</v>
      </c>
    </row>
    <row r="901" spans="1:27" ht="15.75" customHeight="1" x14ac:dyDescent="0.25">
      <c r="A901" s="6" t="s">
        <v>59</v>
      </c>
      <c r="B901" s="7" t="s">
        <v>337</v>
      </c>
      <c r="C901" s="7" t="s">
        <v>337</v>
      </c>
      <c r="D901" s="7" t="s">
        <v>337</v>
      </c>
      <c r="E901" s="27" t="str">
        <f t="shared" si="3"/>
        <v>2007_9</v>
      </c>
      <c r="F901" s="6">
        <v>4</v>
      </c>
      <c r="G901" s="6">
        <v>3</v>
      </c>
      <c r="H901" s="6">
        <v>2</v>
      </c>
      <c r="I901" s="6">
        <v>4</v>
      </c>
      <c r="J901" s="6">
        <v>19.999999999999996</v>
      </c>
      <c r="K901" s="6">
        <v>3</v>
      </c>
      <c r="L901" s="6">
        <v>2.9999999999999996</v>
      </c>
      <c r="M901" s="6">
        <v>14.999999999999998</v>
      </c>
      <c r="N901" s="6">
        <v>3.0000000000000004</v>
      </c>
      <c r="O901" s="6">
        <v>3</v>
      </c>
      <c r="P901" s="6">
        <v>25.000000000000004</v>
      </c>
      <c r="Q901" s="6">
        <v>3</v>
      </c>
      <c r="R901" s="6">
        <v>2.9999999999999996</v>
      </c>
      <c r="S901" s="6">
        <v>10.000000000000002</v>
      </c>
      <c r="T901" s="6">
        <v>3</v>
      </c>
      <c r="U901" s="6">
        <v>3.0000000000000004</v>
      </c>
      <c r="V901" s="6">
        <v>20</v>
      </c>
      <c r="W901" s="6">
        <v>3.0000000000000004</v>
      </c>
      <c r="X901" s="6">
        <v>3.0917655833034443</v>
      </c>
      <c r="Y901" s="6">
        <v>10</v>
      </c>
      <c r="Z901" s="6">
        <v>2</v>
      </c>
      <c r="AA901" s="6">
        <v>2.8180017047931933</v>
      </c>
    </row>
    <row r="902" spans="1:27" ht="15.75" customHeight="1" x14ac:dyDescent="0.25">
      <c r="A902" s="6" t="s">
        <v>59</v>
      </c>
      <c r="B902" s="7" t="s">
        <v>335</v>
      </c>
      <c r="C902" s="7" t="s">
        <v>335</v>
      </c>
      <c r="D902" s="7" t="s">
        <v>335</v>
      </c>
      <c r="E902" s="27" t="str">
        <f t="shared" si="3"/>
        <v>2007_10</v>
      </c>
      <c r="F902" s="6">
        <v>3.4911894734868985</v>
      </c>
      <c r="G902" s="6">
        <v>2.7998417816846026</v>
      </c>
      <c r="H902" s="6">
        <v>2</v>
      </c>
      <c r="I902" s="6">
        <v>2</v>
      </c>
      <c r="J902" s="6">
        <v>20</v>
      </c>
      <c r="K902" s="6">
        <v>3.2688850874219306</v>
      </c>
      <c r="L902" s="6">
        <v>3.0000000000000004</v>
      </c>
      <c r="M902" s="6">
        <v>25.000000000000004</v>
      </c>
      <c r="N902" s="6">
        <v>3</v>
      </c>
      <c r="O902" s="6">
        <v>2.9325747666764932</v>
      </c>
      <c r="P902" s="6">
        <v>25.400095396213615</v>
      </c>
      <c r="Q902" s="6">
        <v>4</v>
      </c>
      <c r="R902" s="6">
        <v>2.9999999999999991</v>
      </c>
      <c r="S902" s="6">
        <v>13.387580294241941</v>
      </c>
      <c r="T902" s="6">
        <v>4</v>
      </c>
      <c r="U902" s="6">
        <v>3</v>
      </c>
      <c r="V902" s="6">
        <v>10.768556304145021</v>
      </c>
      <c r="W902" s="6">
        <v>2.9999999999999996</v>
      </c>
      <c r="X902" s="6">
        <v>4</v>
      </c>
      <c r="Y902" s="6">
        <v>5.0000000000000018</v>
      </c>
      <c r="Z902" s="6">
        <v>2</v>
      </c>
      <c r="AA902" s="6">
        <v>2.6766712877299828</v>
      </c>
    </row>
    <row r="903" spans="1:27" ht="15.75" customHeight="1" x14ac:dyDescent="0.25">
      <c r="A903" s="6" t="s">
        <v>59</v>
      </c>
      <c r="B903" s="7" t="s">
        <v>333</v>
      </c>
      <c r="C903" s="7" t="s">
        <v>333</v>
      </c>
      <c r="D903" s="7" t="s">
        <v>333</v>
      </c>
      <c r="E903" s="27" t="str">
        <f t="shared" si="3"/>
        <v>2007_12</v>
      </c>
      <c r="F903" s="6">
        <v>3.806188744080659</v>
      </c>
      <c r="G903" s="6">
        <v>2.907339411010688</v>
      </c>
      <c r="H903" s="6">
        <v>2</v>
      </c>
      <c r="I903" s="6">
        <v>4</v>
      </c>
      <c r="J903" s="6">
        <v>19.999999999999996</v>
      </c>
      <c r="K903" s="6">
        <v>3</v>
      </c>
      <c r="L903" s="6">
        <v>2.9999999999999996</v>
      </c>
      <c r="M903" s="6">
        <v>24.999999999999996</v>
      </c>
      <c r="N903" s="6">
        <v>2.5539853536845509</v>
      </c>
      <c r="O903" s="6">
        <v>2</v>
      </c>
      <c r="P903" s="6">
        <v>20.967322610379647</v>
      </c>
      <c r="Q903" s="6">
        <v>2.5373263339964041</v>
      </c>
      <c r="R903" s="6">
        <v>2.3668375353524533</v>
      </c>
      <c r="S903" s="6">
        <v>13.446869769651336</v>
      </c>
      <c r="T903" s="6">
        <v>3</v>
      </c>
      <c r="U903" s="6">
        <v>2.2526126382461809</v>
      </c>
      <c r="V903" s="6">
        <v>11.334630700647393</v>
      </c>
      <c r="W903" s="6">
        <v>2.9999999999999996</v>
      </c>
      <c r="X903" s="6">
        <v>4</v>
      </c>
      <c r="Y903" s="6">
        <v>9.0000027416810884</v>
      </c>
      <c r="Z903" s="6">
        <v>2</v>
      </c>
      <c r="AA903" s="6">
        <v>2.8284802225492172</v>
      </c>
    </row>
    <row r="904" spans="1:27" ht="15.75" customHeight="1" x14ac:dyDescent="0.25">
      <c r="A904" s="6" t="s">
        <v>59</v>
      </c>
      <c r="B904" s="7" t="s">
        <v>332</v>
      </c>
      <c r="C904" s="7" t="s">
        <v>332</v>
      </c>
      <c r="D904" s="7" t="s">
        <v>332</v>
      </c>
      <c r="E904" s="27" t="str">
        <f t="shared" si="3"/>
        <v>2008_1</v>
      </c>
      <c r="F904" s="6">
        <v>1</v>
      </c>
      <c r="G904" s="6">
        <v>1.2387594361561183</v>
      </c>
      <c r="H904" s="6">
        <v>4</v>
      </c>
      <c r="I904" s="6">
        <v>5</v>
      </c>
      <c r="J904" s="6">
        <v>24.999999999999996</v>
      </c>
      <c r="K904" s="6">
        <v>2</v>
      </c>
      <c r="L904" s="6">
        <v>2</v>
      </c>
      <c r="M904" s="6">
        <v>20</v>
      </c>
      <c r="N904" s="6">
        <v>2</v>
      </c>
      <c r="O904" s="6">
        <v>2</v>
      </c>
      <c r="P904" s="6">
        <v>20</v>
      </c>
      <c r="Q904" s="6">
        <v>2</v>
      </c>
      <c r="R904" s="6">
        <v>2</v>
      </c>
      <c r="S904" s="6">
        <v>15.000000000000002</v>
      </c>
      <c r="T904" s="6">
        <v>2</v>
      </c>
      <c r="U904" s="6">
        <v>2</v>
      </c>
      <c r="V904" s="6">
        <v>10.000000000000002</v>
      </c>
      <c r="W904" s="6">
        <v>3.0000000000000004</v>
      </c>
      <c r="X904" s="6">
        <v>2.1788730219886827</v>
      </c>
      <c r="Y904" s="6">
        <v>9.9999999999999982</v>
      </c>
      <c r="Z904" s="6">
        <v>1</v>
      </c>
      <c r="AA904" s="6">
        <v>1</v>
      </c>
    </row>
    <row r="905" spans="1:27" ht="15.75" customHeight="1" x14ac:dyDescent="0.25">
      <c r="A905" s="6" t="s">
        <v>59</v>
      </c>
      <c r="B905" s="7" t="s">
        <v>330</v>
      </c>
      <c r="C905" s="7" t="s">
        <v>330</v>
      </c>
      <c r="D905" s="7" t="s">
        <v>330</v>
      </c>
      <c r="E905" s="27" t="str">
        <f t="shared" si="3"/>
        <v>2008_1</v>
      </c>
      <c r="F905" s="6">
        <v>1.2265750763948682</v>
      </c>
      <c r="G905" s="6">
        <v>1.9727956805827271</v>
      </c>
      <c r="H905" s="6">
        <v>3.1477667335003932</v>
      </c>
      <c r="I905" s="6">
        <v>5</v>
      </c>
      <c r="J905" s="6">
        <v>25.000000000000004</v>
      </c>
      <c r="K905" s="6">
        <v>2</v>
      </c>
      <c r="L905" s="6">
        <v>2.5177493663397619</v>
      </c>
      <c r="M905" s="6">
        <v>20</v>
      </c>
      <c r="N905" s="6">
        <v>2</v>
      </c>
      <c r="O905" s="6">
        <v>2</v>
      </c>
      <c r="P905" s="6">
        <v>19.999999999999996</v>
      </c>
      <c r="Q905" s="6">
        <v>2</v>
      </c>
      <c r="R905" s="6">
        <v>2</v>
      </c>
      <c r="S905" s="6">
        <v>15.000000000000002</v>
      </c>
      <c r="T905" s="6">
        <v>2</v>
      </c>
      <c r="U905" s="6">
        <v>2</v>
      </c>
      <c r="V905" s="6">
        <v>9.9999999999999982</v>
      </c>
      <c r="W905" s="6">
        <v>3</v>
      </c>
      <c r="X905" s="6">
        <v>2.1110371358202684</v>
      </c>
      <c r="Y905" s="6">
        <v>10</v>
      </c>
      <c r="Z905" s="6">
        <v>1.0746798351262592</v>
      </c>
      <c r="AA905" s="6">
        <v>1.8227133243261906</v>
      </c>
    </row>
    <row r="906" spans="1:27" ht="15.75" customHeight="1" x14ac:dyDescent="0.25">
      <c r="A906" s="6" t="s">
        <v>59</v>
      </c>
      <c r="B906" s="7" t="s">
        <v>329</v>
      </c>
      <c r="C906" s="7" t="s">
        <v>329</v>
      </c>
      <c r="D906" s="7" t="s">
        <v>329</v>
      </c>
      <c r="E906" s="27" t="str">
        <f t="shared" si="3"/>
        <v>2008_3</v>
      </c>
      <c r="F906" s="6">
        <v>4</v>
      </c>
      <c r="G906" s="6">
        <v>3</v>
      </c>
      <c r="H906" s="6">
        <v>2.4007875995101835</v>
      </c>
      <c r="I906" s="6">
        <v>4</v>
      </c>
      <c r="J906" s="6">
        <v>26.496825586359947</v>
      </c>
      <c r="K906" s="6">
        <v>4</v>
      </c>
      <c r="L906" s="6">
        <v>3.5945747523292213</v>
      </c>
      <c r="M906" s="6">
        <v>16.581272276440924</v>
      </c>
      <c r="N906" s="6">
        <v>3</v>
      </c>
      <c r="O906" s="6">
        <v>2.8660239802962439</v>
      </c>
      <c r="P906" s="6">
        <v>21.201275160682179</v>
      </c>
      <c r="Q906" s="6">
        <v>3.0000000000000004</v>
      </c>
      <c r="R906" s="6">
        <v>2.929219239947253</v>
      </c>
      <c r="S906" s="6">
        <v>10.000000000000002</v>
      </c>
      <c r="T906" s="6">
        <v>3</v>
      </c>
      <c r="U906" s="6">
        <v>2.7883840708760004</v>
      </c>
      <c r="V906" s="6">
        <v>16.228413647874184</v>
      </c>
      <c r="W906" s="6">
        <v>3.3837346770160033</v>
      </c>
      <c r="X906" s="6">
        <v>4</v>
      </c>
      <c r="Y906" s="6">
        <v>8.4999765943363936</v>
      </c>
      <c r="Z906" s="6">
        <v>2.7277262209382371</v>
      </c>
      <c r="AA906" s="6">
        <v>3.0728901266843378</v>
      </c>
    </row>
    <row r="907" spans="1:27" ht="15.75" customHeight="1" x14ac:dyDescent="0.25">
      <c r="A907" s="6" t="s">
        <v>59</v>
      </c>
      <c r="B907" s="7" t="s">
        <v>327</v>
      </c>
      <c r="C907" s="7" t="s">
        <v>327</v>
      </c>
      <c r="D907" s="7" t="s">
        <v>327</v>
      </c>
      <c r="E907" s="27" t="str">
        <f t="shared" si="3"/>
        <v>2008_3</v>
      </c>
      <c r="F907" s="6">
        <v>4</v>
      </c>
      <c r="G907" s="6">
        <v>3.0000000000000004</v>
      </c>
      <c r="H907" s="6">
        <v>3.2200382470815518</v>
      </c>
      <c r="I907" s="6">
        <v>4.9999999999999991</v>
      </c>
      <c r="J907" s="6">
        <v>20</v>
      </c>
      <c r="K907" s="6">
        <v>2</v>
      </c>
      <c r="L907" s="6">
        <v>2.6927038737347235</v>
      </c>
      <c r="M907" s="6">
        <v>25</v>
      </c>
      <c r="N907" s="6">
        <v>2</v>
      </c>
      <c r="O907" s="6">
        <v>2</v>
      </c>
      <c r="P907" s="6">
        <v>20.000000000000007</v>
      </c>
      <c r="Q907" s="6">
        <v>2</v>
      </c>
      <c r="R907" s="6">
        <v>2</v>
      </c>
      <c r="S907" s="6">
        <v>15.000000000000002</v>
      </c>
      <c r="T907" s="6">
        <v>2</v>
      </c>
      <c r="U907" s="6">
        <v>2</v>
      </c>
      <c r="V907" s="6">
        <v>9.9999999999999982</v>
      </c>
      <c r="W907" s="6">
        <v>4</v>
      </c>
      <c r="X907" s="6">
        <v>2.9999999999999996</v>
      </c>
      <c r="Y907" s="6">
        <v>10</v>
      </c>
      <c r="Z907" s="6">
        <v>1.5807172568935242</v>
      </c>
      <c r="AA907" s="6">
        <v>2.3414626725377361</v>
      </c>
    </row>
    <row r="908" spans="1:27" ht="15.75" customHeight="1" x14ac:dyDescent="0.25">
      <c r="A908" s="6" t="s">
        <v>59</v>
      </c>
      <c r="B908" s="7" t="s">
        <v>325</v>
      </c>
      <c r="C908" s="7" t="s">
        <v>325</v>
      </c>
      <c r="D908" s="7" t="s">
        <v>325</v>
      </c>
      <c r="E908" s="27" t="str">
        <f t="shared" si="3"/>
        <v>2008_4</v>
      </c>
      <c r="F908" s="6">
        <v>4</v>
      </c>
      <c r="G908" s="6">
        <v>2.9999999999999996</v>
      </c>
      <c r="H908" s="6">
        <v>2</v>
      </c>
      <c r="I908" s="6">
        <v>5.0000000000000009</v>
      </c>
      <c r="J908" s="6">
        <v>25</v>
      </c>
      <c r="K908" s="6">
        <v>2</v>
      </c>
      <c r="L908" s="6">
        <v>3</v>
      </c>
      <c r="M908" s="6">
        <v>19.999999999999996</v>
      </c>
      <c r="N908" s="6">
        <v>2</v>
      </c>
      <c r="O908" s="6">
        <v>2</v>
      </c>
      <c r="P908" s="6">
        <v>20</v>
      </c>
      <c r="Q908" s="6">
        <v>2</v>
      </c>
      <c r="R908" s="6">
        <v>2.6045003519261107</v>
      </c>
      <c r="S908" s="6">
        <v>15.000000000000002</v>
      </c>
      <c r="T908" s="6">
        <v>2</v>
      </c>
      <c r="U908" s="6">
        <v>2</v>
      </c>
      <c r="V908" s="6">
        <v>10.000000000000002</v>
      </c>
      <c r="W908" s="6">
        <v>3</v>
      </c>
      <c r="X908" s="6">
        <v>2.9999999999999996</v>
      </c>
      <c r="Y908" s="6">
        <v>10</v>
      </c>
      <c r="Z908" s="6">
        <v>2</v>
      </c>
      <c r="AA908" s="6">
        <v>3.0000000000000004</v>
      </c>
    </row>
    <row r="909" spans="1:27" ht="15.75" customHeight="1" x14ac:dyDescent="0.25">
      <c r="A909" s="6" t="s">
        <v>59</v>
      </c>
      <c r="B909" s="7" t="s">
        <v>323</v>
      </c>
      <c r="C909" s="7" t="s">
        <v>323</v>
      </c>
      <c r="D909" s="7" t="s">
        <v>323</v>
      </c>
      <c r="E909" s="27" t="str">
        <f t="shared" si="3"/>
        <v>2008_6</v>
      </c>
      <c r="F909" s="6">
        <v>2.9999999999999996</v>
      </c>
      <c r="G909" s="6">
        <v>3</v>
      </c>
      <c r="H909" s="6">
        <v>2</v>
      </c>
      <c r="I909" s="6">
        <v>4</v>
      </c>
      <c r="J909" s="6">
        <v>22.329106357523663</v>
      </c>
      <c r="K909" s="6">
        <v>2</v>
      </c>
      <c r="L909" s="6">
        <v>3</v>
      </c>
      <c r="M909" s="6">
        <v>22.648803552272376</v>
      </c>
      <c r="N909" s="6">
        <v>3.0000000000000004</v>
      </c>
      <c r="O909" s="6">
        <v>3</v>
      </c>
      <c r="P909" s="6">
        <v>22.513671456894699</v>
      </c>
      <c r="Q909" s="6">
        <v>3</v>
      </c>
      <c r="R909" s="6">
        <v>3.0000000000000004</v>
      </c>
      <c r="S909" s="6">
        <v>15.000000000000002</v>
      </c>
      <c r="T909" s="6">
        <v>2</v>
      </c>
      <c r="U909" s="6">
        <v>2.4082025338878714</v>
      </c>
      <c r="V909" s="6">
        <v>10.364448004097579</v>
      </c>
      <c r="W909" s="6">
        <v>3.200185008470116</v>
      </c>
      <c r="X909" s="6">
        <v>3.9386852278219178</v>
      </c>
      <c r="Y909" s="6">
        <v>7.0000034330657908</v>
      </c>
      <c r="Z909" s="6">
        <v>2.3664053793606596</v>
      </c>
      <c r="AA909" s="6">
        <v>2.9999999999999996</v>
      </c>
    </row>
    <row r="910" spans="1:27" ht="15.75" customHeight="1" x14ac:dyDescent="0.25">
      <c r="A910" s="6" t="s">
        <v>59</v>
      </c>
      <c r="B910" s="7" t="s">
        <v>321</v>
      </c>
      <c r="C910" s="7" t="s">
        <v>321</v>
      </c>
      <c r="D910" s="7" t="s">
        <v>321</v>
      </c>
      <c r="E910" s="27" t="str">
        <f t="shared" si="3"/>
        <v>2008_8</v>
      </c>
      <c r="F910" s="6">
        <v>3.0000000000000004</v>
      </c>
      <c r="G910" s="6">
        <v>2.9999999999999996</v>
      </c>
      <c r="H910" s="6">
        <v>2</v>
      </c>
      <c r="I910" s="6">
        <v>4</v>
      </c>
      <c r="J910" s="6">
        <v>20.000000000000004</v>
      </c>
      <c r="K910" s="6">
        <v>2</v>
      </c>
      <c r="L910" s="6">
        <v>3</v>
      </c>
      <c r="M910" s="6">
        <v>25</v>
      </c>
      <c r="N910" s="6">
        <v>3.0000000000000004</v>
      </c>
      <c r="O910" s="6">
        <v>3</v>
      </c>
      <c r="P910" s="6">
        <v>20.000000000000004</v>
      </c>
      <c r="Q910" s="6">
        <v>3.0000000000000004</v>
      </c>
      <c r="R910" s="6">
        <v>3</v>
      </c>
      <c r="S910" s="6">
        <v>15</v>
      </c>
      <c r="T910" s="6">
        <v>2</v>
      </c>
      <c r="U910" s="6">
        <v>2.1959670293860105</v>
      </c>
      <c r="V910" s="6">
        <v>15.000000000000002</v>
      </c>
      <c r="W910" s="6">
        <v>4</v>
      </c>
      <c r="X910" s="6">
        <v>3</v>
      </c>
      <c r="Y910" s="6">
        <v>5.0000000000000009</v>
      </c>
      <c r="Z910" s="6">
        <v>2</v>
      </c>
      <c r="AA910" s="6">
        <v>3</v>
      </c>
    </row>
    <row r="911" spans="1:27" ht="15.75" customHeight="1" x14ac:dyDescent="0.25">
      <c r="A911" s="6" t="s">
        <v>59</v>
      </c>
      <c r="B911" s="7" t="s">
        <v>320</v>
      </c>
      <c r="C911" s="7" t="s">
        <v>320</v>
      </c>
      <c r="D911" s="7" t="s">
        <v>320</v>
      </c>
      <c r="E911" s="27" t="str">
        <f t="shared" si="3"/>
        <v>2008_9</v>
      </c>
      <c r="F911" s="6">
        <v>3</v>
      </c>
      <c r="G911" s="6">
        <v>2</v>
      </c>
      <c r="H911" s="6">
        <v>2.8126851853805146</v>
      </c>
      <c r="I911" s="6">
        <v>4.9999999999999991</v>
      </c>
      <c r="J911" s="6">
        <v>19.999999999999996</v>
      </c>
      <c r="K911" s="6">
        <v>2</v>
      </c>
      <c r="L911" s="6">
        <v>2.9190245690712766</v>
      </c>
      <c r="M911" s="6">
        <v>24.999999999999996</v>
      </c>
      <c r="N911" s="6">
        <v>2</v>
      </c>
      <c r="O911" s="6">
        <v>2</v>
      </c>
      <c r="P911" s="6">
        <v>19.999999999999996</v>
      </c>
      <c r="Q911" s="6">
        <v>2</v>
      </c>
      <c r="R911" s="6">
        <v>2.0979418040756079</v>
      </c>
      <c r="S911" s="6">
        <v>15.000000000000002</v>
      </c>
      <c r="T911" s="6">
        <v>2</v>
      </c>
      <c r="U911" s="6">
        <v>2</v>
      </c>
      <c r="V911" s="6">
        <v>12.528478244284813</v>
      </c>
      <c r="W911" s="6">
        <v>4</v>
      </c>
      <c r="X911" s="6">
        <v>3.0000000000000004</v>
      </c>
      <c r="Y911" s="6">
        <v>7.5000061985900839</v>
      </c>
      <c r="Z911" s="6">
        <v>2.9240775119869036</v>
      </c>
      <c r="AA911" s="6">
        <v>2.8856635999549876</v>
      </c>
    </row>
    <row r="912" spans="1:27" ht="15.75" customHeight="1" x14ac:dyDescent="0.25">
      <c r="A912" s="6" t="s">
        <v>59</v>
      </c>
      <c r="B912" s="7" t="s">
        <v>319</v>
      </c>
      <c r="C912" s="7" t="s">
        <v>319</v>
      </c>
      <c r="D912" s="7" t="s">
        <v>319</v>
      </c>
      <c r="E912" s="27" t="str">
        <f t="shared" si="3"/>
        <v>2008_10</v>
      </c>
      <c r="F912" s="6">
        <v>1</v>
      </c>
      <c r="G912" s="6">
        <v>1</v>
      </c>
      <c r="H912" s="6">
        <v>4</v>
      </c>
      <c r="I912" s="6">
        <v>4.9999999999999991</v>
      </c>
      <c r="J912" s="6">
        <v>20.000000000000004</v>
      </c>
      <c r="K912" s="6">
        <v>2</v>
      </c>
      <c r="L912" s="6">
        <v>2</v>
      </c>
      <c r="M912" s="6">
        <v>14.999999999999998</v>
      </c>
      <c r="N912" s="6">
        <v>2</v>
      </c>
      <c r="O912" s="6">
        <v>2</v>
      </c>
      <c r="P912" s="6">
        <v>24.999999999999996</v>
      </c>
      <c r="Q912" s="6">
        <v>2</v>
      </c>
      <c r="R912" s="6">
        <v>2</v>
      </c>
      <c r="S912" s="6">
        <v>10</v>
      </c>
      <c r="T912" s="6">
        <v>2</v>
      </c>
      <c r="U912" s="6">
        <v>2</v>
      </c>
      <c r="V912" s="6">
        <v>19.999999999999996</v>
      </c>
      <c r="W912" s="6">
        <v>3</v>
      </c>
      <c r="X912" s="6">
        <v>2</v>
      </c>
      <c r="Y912" s="6">
        <v>10</v>
      </c>
      <c r="Z912" s="6">
        <v>1</v>
      </c>
      <c r="AA912" s="6">
        <v>1</v>
      </c>
    </row>
    <row r="913" spans="1:27" ht="15.75" customHeight="1" x14ac:dyDescent="0.25">
      <c r="A913" s="6" t="s">
        <v>59</v>
      </c>
      <c r="B913" s="7" t="s">
        <v>317</v>
      </c>
      <c r="C913" s="7" t="s">
        <v>317</v>
      </c>
      <c r="D913" s="7" t="s">
        <v>317</v>
      </c>
      <c r="E913" s="27" t="str">
        <f t="shared" si="3"/>
        <v>2008_10</v>
      </c>
      <c r="F913" s="6">
        <v>4.9999999999999982</v>
      </c>
      <c r="G913" s="6">
        <v>4</v>
      </c>
      <c r="H913" s="6">
        <v>3</v>
      </c>
      <c r="I913" s="6">
        <v>4.9999999999999991</v>
      </c>
      <c r="J913" s="6">
        <v>24.999999999999996</v>
      </c>
      <c r="K913" s="6">
        <v>2</v>
      </c>
      <c r="L913" s="6">
        <v>2.2962251770715958</v>
      </c>
      <c r="M913" s="6">
        <v>29.999999999999996</v>
      </c>
      <c r="N913" s="6">
        <v>2</v>
      </c>
      <c r="O913" s="6">
        <v>2</v>
      </c>
      <c r="P913" s="6">
        <v>20</v>
      </c>
      <c r="Q913" s="6">
        <v>2</v>
      </c>
      <c r="R913" s="6">
        <v>2</v>
      </c>
      <c r="S913" s="6">
        <v>10</v>
      </c>
      <c r="T913" s="6">
        <v>2</v>
      </c>
      <c r="U913" s="6">
        <v>2</v>
      </c>
      <c r="V913" s="6">
        <v>10</v>
      </c>
      <c r="W913" s="6">
        <v>2</v>
      </c>
      <c r="X913" s="6">
        <v>2.3271770355214705</v>
      </c>
      <c r="Y913" s="6">
        <v>4.9999999999999991</v>
      </c>
      <c r="Z913" s="6">
        <v>1</v>
      </c>
      <c r="AA913" s="6">
        <v>1.308698932193882</v>
      </c>
    </row>
    <row r="914" spans="1:27" ht="15.75" customHeight="1" x14ac:dyDescent="0.25">
      <c r="A914" s="6" t="s">
        <v>59</v>
      </c>
      <c r="B914" s="7" t="s">
        <v>315</v>
      </c>
      <c r="C914" s="7" t="s">
        <v>315</v>
      </c>
      <c r="D914" s="7" t="s">
        <v>315</v>
      </c>
      <c r="E914" s="27" t="str">
        <f t="shared" si="3"/>
        <v>2008_12</v>
      </c>
      <c r="F914" s="6">
        <v>5</v>
      </c>
      <c r="G914" s="6">
        <v>1.9986557846270554</v>
      </c>
      <c r="H914" s="6">
        <v>4.2984178449419321</v>
      </c>
      <c r="I914" s="6">
        <v>4.9999999999999991</v>
      </c>
      <c r="J914" s="6">
        <v>20.000000000000004</v>
      </c>
      <c r="K914" s="6">
        <v>2</v>
      </c>
      <c r="L914" s="6">
        <v>2</v>
      </c>
      <c r="M914" s="6">
        <v>25</v>
      </c>
      <c r="N914" s="6">
        <v>2</v>
      </c>
      <c r="O914" s="6">
        <v>2</v>
      </c>
      <c r="P914" s="6">
        <v>20</v>
      </c>
      <c r="Q914" s="6">
        <v>2</v>
      </c>
      <c r="R914" s="6">
        <v>2</v>
      </c>
      <c r="S914" s="6">
        <v>15.000000000000002</v>
      </c>
      <c r="T914" s="6">
        <v>2</v>
      </c>
      <c r="U914" s="6">
        <v>2</v>
      </c>
      <c r="V914" s="6">
        <v>9.9999999999999964</v>
      </c>
      <c r="W914" s="6">
        <v>2</v>
      </c>
      <c r="X914" s="6">
        <v>2</v>
      </c>
      <c r="Y914" s="6">
        <v>10</v>
      </c>
      <c r="Z914" s="6">
        <v>1</v>
      </c>
      <c r="AA914" s="6">
        <v>1</v>
      </c>
    </row>
    <row r="915" spans="1:27" ht="15.75" customHeight="1" x14ac:dyDescent="0.25">
      <c r="A915" s="6" t="s">
        <v>59</v>
      </c>
      <c r="B915" s="7" t="s">
        <v>313</v>
      </c>
      <c r="C915" s="7" t="s">
        <v>313</v>
      </c>
      <c r="D915" s="7" t="s">
        <v>313</v>
      </c>
      <c r="E915" s="27" t="str">
        <f t="shared" si="3"/>
        <v>2009_1</v>
      </c>
      <c r="F915" s="6">
        <v>5</v>
      </c>
      <c r="G915" s="6">
        <v>5</v>
      </c>
      <c r="H915" s="6">
        <v>4</v>
      </c>
      <c r="I915" s="6">
        <v>5</v>
      </c>
      <c r="J915" s="6">
        <v>23.939692976809191</v>
      </c>
      <c r="K915" s="6">
        <v>2</v>
      </c>
      <c r="L915" s="6">
        <v>2</v>
      </c>
      <c r="M915" s="6">
        <v>24.999999999999996</v>
      </c>
      <c r="N915" s="6">
        <v>2</v>
      </c>
      <c r="O915" s="6">
        <v>2</v>
      </c>
      <c r="P915" s="6">
        <v>20</v>
      </c>
      <c r="Q915" s="6">
        <v>2</v>
      </c>
      <c r="R915" s="6">
        <v>2.5220560285144193</v>
      </c>
      <c r="S915" s="6">
        <v>15.000000000000002</v>
      </c>
      <c r="T915" s="6">
        <v>2</v>
      </c>
      <c r="U915" s="6">
        <v>2</v>
      </c>
      <c r="V915" s="6">
        <v>10.000000000000002</v>
      </c>
      <c r="W915" s="6">
        <v>2</v>
      </c>
      <c r="X915" s="6">
        <v>2</v>
      </c>
      <c r="Y915" s="6">
        <v>6.000004064850458</v>
      </c>
      <c r="Z915" s="6">
        <v>2.1078736908903148</v>
      </c>
      <c r="AA915" s="6">
        <v>2.6932267677123862</v>
      </c>
    </row>
    <row r="916" spans="1:27" ht="15.75" customHeight="1" x14ac:dyDescent="0.25">
      <c r="A916" s="6" t="s">
        <v>59</v>
      </c>
      <c r="B916" s="7" t="s">
        <v>311</v>
      </c>
      <c r="C916" s="7" t="s">
        <v>311</v>
      </c>
      <c r="D916" s="7" t="s">
        <v>311</v>
      </c>
      <c r="E916" s="27" t="str">
        <f t="shared" si="3"/>
        <v>2009_3</v>
      </c>
      <c r="F916" s="6">
        <v>1</v>
      </c>
      <c r="G916" s="6">
        <v>1</v>
      </c>
      <c r="H916" s="6">
        <v>3.8589555157964726</v>
      </c>
      <c r="I916" s="6">
        <v>4.9999999999999982</v>
      </c>
      <c r="J916" s="6">
        <v>25</v>
      </c>
      <c r="K916" s="6">
        <v>2</v>
      </c>
      <c r="L916" s="6">
        <v>2</v>
      </c>
      <c r="M916" s="6">
        <v>29.54598124161723</v>
      </c>
      <c r="N916" s="6">
        <v>1.8403118905704459</v>
      </c>
      <c r="O916" s="6">
        <v>2</v>
      </c>
      <c r="P916" s="6">
        <v>20.000000000000004</v>
      </c>
      <c r="Q916" s="6">
        <v>1.1859520230515643</v>
      </c>
      <c r="R916" s="6">
        <v>2</v>
      </c>
      <c r="S916" s="6">
        <v>15</v>
      </c>
      <c r="T916" s="6">
        <v>1</v>
      </c>
      <c r="U916" s="6">
        <v>2</v>
      </c>
      <c r="V916" s="6">
        <v>5.4726387771143976</v>
      </c>
      <c r="W916" s="6">
        <v>2</v>
      </c>
      <c r="X916" s="6">
        <v>2</v>
      </c>
      <c r="Y916" s="6">
        <v>5</v>
      </c>
      <c r="Z916" s="6">
        <v>1</v>
      </c>
      <c r="AA916" s="6">
        <v>1.3913900281965799</v>
      </c>
    </row>
    <row r="917" spans="1:27" ht="15.75" customHeight="1" x14ac:dyDescent="0.25">
      <c r="A917" s="6" t="s">
        <v>59</v>
      </c>
      <c r="B917" s="7" t="s">
        <v>309</v>
      </c>
      <c r="C917" s="7" t="s">
        <v>309</v>
      </c>
      <c r="D917" s="7" t="s">
        <v>309</v>
      </c>
      <c r="E917" s="27" t="str">
        <f t="shared" si="3"/>
        <v>2009_4</v>
      </c>
      <c r="F917" s="6">
        <v>1</v>
      </c>
      <c r="G917" s="6">
        <v>1</v>
      </c>
      <c r="H917" s="6">
        <v>2</v>
      </c>
      <c r="I917" s="6">
        <v>5</v>
      </c>
      <c r="J917" s="6">
        <v>19.999999999999996</v>
      </c>
      <c r="K917" s="6">
        <v>2</v>
      </c>
      <c r="L917" s="6">
        <v>2</v>
      </c>
      <c r="M917" s="6">
        <v>25</v>
      </c>
      <c r="N917" s="6">
        <v>2</v>
      </c>
      <c r="O917" s="6">
        <v>2</v>
      </c>
      <c r="P917" s="6">
        <v>20.000000000000007</v>
      </c>
      <c r="Q917" s="6">
        <v>2</v>
      </c>
      <c r="R917" s="6">
        <v>2</v>
      </c>
      <c r="S917" s="6">
        <v>15</v>
      </c>
      <c r="T917" s="6">
        <v>2</v>
      </c>
      <c r="U917" s="6">
        <v>2</v>
      </c>
      <c r="V917" s="6">
        <v>10</v>
      </c>
      <c r="W917" s="6">
        <v>2</v>
      </c>
      <c r="X917" s="6">
        <v>2</v>
      </c>
      <c r="Y917" s="6">
        <v>10</v>
      </c>
      <c r="Z917" s="6">
        <v>1</v>
      </c>
      <c r="AA917" s="6">
        <v>1</v>
      </c>
    </row>
    <row r="918" spans="1:27" ht="15.75" customHeight="1" x14ac:dyDescent="0.25">
      <c r="A918" s="6" t="s">
        <v>59</v>
      </c>
      <c r="B918" s="7" t="s">
        <v>307</v>
      </c>
      <c r="C918" s="7" t="s">
        <v>307</v>
      </c>
      <c r="D918" s="7" t="s">
        <v>307</v>
      </c>
      <c r="E918" s="27" t="str">
        <f t="shared" si="3"/>
        <v>2009_6</v>
      </c>
      <c r="F918" s="6">
        <v>1.8345557246496711</v>
      </c>
      <c r="G918" s="6">
        <v>1.4152388184710836</v>
      </c>
      <c r="H918" s="6">
        <v>2</v>
      </c>
      <c r="I918" s="6">
        <v>5.0000000000000009</v>
      </c>
      <c r="J918" s="6">
        <v>19.999999999999996</v>
      </c>
      <c r="K918" s="6">
        <v>2.1795476436558463</v>
      </c>
      <c r="L918" s="6">
        <v>3.1619729131114203</v>
      </c>
      <c r="M918" s="6">
        <v>25.000000000000004</v>
      </c>
      <c r="N918" s="6">
        <v>2</v>
      </c>
      <c r="O918" s="6">
        <v>3</v>
      </c>
      <c r="P918" s="6">
        <v>20.000000000000004</v>
      </c>
      <c r="Q918" s="6">
        <v>2</v>
      </c>
      <c r="R918" s="6">
        <v>2.9999999999999996</v>
      </c>
      <c r="S918" s="6">
        <v>15</v>
      </c>
      <c r="T918" s="6">
        <v>2</v>
      </c>
      <c r="U918" s="6">
        <v>2.9999999999999996</v>
      </c>
      <c r="V918" s="6">
        <v>10</v>
      </c>
      <c r="W918" s="6">
        <v>2</v>
      </c>
      <c r="X918" s="6">
        <v>2</v>
      </c>
      <c r="Y918" s="6">
        <v>10.000000000000002</v>
      </c>
      <c r="Z918" s="6">
        <v>1.6940012301197653</v>
      </c>
      <c r="AA918" s="6">
        <v>1.9864319722820798</v>
      </c>
    </row>
    <row r="919" spans="1:27" ht="15.75" customHeight="1" x14ac:dyDescent="0.25">
      <c r="A919" s="6" t="s">
        <v>59</v>
      </c>
      <c r="B919" s="7" t="s">
        <v>305</v>
      </c>
      <c r="C919" s="7" t="s">
        <v>305</v>
      </c>
      <c r="D919" s="7" t="s">
        <v>305</v>
      </c>
      <c r="E919" s="27" t="str">
        <f t="shared" si="3"/>
        <v>2009_8</v>
      </c>
      <c r="F919" s="6">
        <v>4.6361433876353484</v>
      </c>
      <c r="G919" s="6">
        <v>3.3039180499200764</v>
      </c>
      <c r="H919" s="6">
        <v>2</v>
      </c>
      <c r="I919" s="6">
        <v>5.0000000000000009</v>
      </c>
      <c r="J919" s="6">
        <v>20</v>
      </c>
      <c r="K919" s="6">
        <v>2</v>
      </c>
      <c r="L919" s="6">
        <v>2.9306595691968269</v>
      </c>
      <c r="M919" s="6">
        <v>25</v>
      </c>
      <c r="N919" s="6">
        <v>2</v>
      </c>
      <c r="O919" s="6">
        <v>2.9173184863746711</v>
      </c>
      <c r="P919" s="6">
        <v>20</v>
      </c>
      <c r="Q919" s="6">
        <v>2</v>
      </c>
      <c r="R919" s="6">
        <v>2.9358407698222733</v>
      </c>
      <c r="S919" s="6">
        <v>15</v>
      </c>
      <c r="T919" s="6">
        <v>2</v>
      </c>
      <c r="U919" s="6">
        <v>2.7732905525600717</v>
      </c>
      <c r="V919" s="6">
        <v>9.9999999999999982</v>
      </c>
      <c r="W919" s="6">
        <v>2</v>
      </c>
      <c r="X919" s="6">
        <v>2</v>
      </c>
      <c r="Y919" s="6">
        <v>10</v>
      </c>
      <c r="Z919" s="6">
        <v>2.2497091947879539</v>
      </c>
      <c r="AA919" s="6">
        <v>2.8751699085398239</v>
      </c>
    </row>
    <row r="920" spans="1:27" ht="15.75" customHeight="1" x14ac:dyDescent="0.25">
      <c r="A920" s="6" t="s">
        <v>59</v>
      </c>
      <c r="B920" s="7" t="s">
        <v>303</v>
      </c>
      <c r="C920" s="7" t="s">
        <v>303</v>
      </c>
      <c r="D920" s="7" t="s">
        <v>303</v>
      </c>
      <c r="E920" s="27" t="str">
        <f t="shared" si="3"/>
        <v>2009_9</v>
      </c>
      <c r="F920" s="6">
        <v>1</v>
      </c>
      <c r="G920" s="6">
        <v>1.1824793616150469</v>
      </c>
      <c r="H920" s="6">
        <v>2</v>
      </c>
      <c r="I920" s="6">
        <v>5.0000000000000009</v>
      </c>
      <c r="J920" s="6">
        <v>20.000000000000004</v>
      </c>
      <c r="K920" s="6">
        <v>2</v>
      </c>
      <c r="L920" s="6">
        <v>3</v>
      </c>
      <c r="M920" s="6">
        <v>24.999999999999996</v>
      </c>
      <c r="N920" s="6">
        <v>2</v>
      </c>
      <c r="O920" s="6">
        <v>3</v>
      </c>
      <c r="P920" s="6">
        <v>22.601885709670196</v>
      </c>
      <c r="Q920" s="6">
        <v>2</v>
      </c>
      <c r="R920" s="6">
        <v>3</v>
      </c>
      <c r="S920" s="6">
        <v>14.999999999999998</v>
      </c>
      <c r="T920" s="6">
        <v>2</v>
      </c>
      <c r="U920" s="6">
        <v>2.8152470971398711</v>
      </c>
      <c r="V920" s="6">
        <v>10.000000000000002</v>
      </c>
      <c r="W920" s="6">
        <v>2</v>
      </c>
      <c r="X920" s="6">
        <v>2</v>
      </c>
      <c r="Y920" s="6">
        <v>7.5000014602445111</v>
      </c>
      <c r="Z920" s="6">
        <v>1</v>
      </c>
      <c r="AA920" s="6">
        <v>1</v>
      </c>
    </row>
    <row r="921" spans="1:27" ht="15.75" customHeight="1" x14ac:dyDescent="0.25">
      <c r="A921" s="6" t="s">
        <v>59</v>
      </c>
      <c r="B921" s="7" t="s">
        <v>301</v>
      </c>
      <c r="C921" s="7" t="s">
        <v>301</v>
      </c>
      <c r="D921" s="7" t="s">
        <v>301</v>
      </c>
      <c r="E921" s="27" t="str">
        <f t="shared" si="3"/>
        <v>2009_11</v>
      </c>
      <c r="F921" s="6">
        <v>1.7264911421911537</v>
      </c>
      <c r="G921" s="6">
        <v>1.1289922619255768</v>
      </c>
      <c r="H921" s="6">
        <v>1.7188214330618263</v>
      </c>
      <c r="I921" s="6">
        <v>1</v>
      </c>
      <c r="J921" s="6">
        <v>20</v>
      </c>
      <c r="K921" s="6">
        <v>2.3327655894794592</v>
      </c>
      <c r="L921" s="6">
        <v>3.1726526826116861</v>
      </c>
      <c r="M921" s="6">
        <v>25</v>
      </c>
      <c r="N921" s="6">
        <v>3</v>
      </c>
      <c r="O921" s="6">
        <v>4</v>
      </c>
      <c r="P921" s="6">
        <v>25.000000000000004</v>
      </c>
      <c r="Q921" s="6">
        <v>3</v>
      </c>
      <c r="R921" s="6">
        <v>4</v>
      </c>
      <c r="S921" s="6">
        <v>15.000000000000002</v>
      </c>
      <c r="T921" s="6">
        <v>2</v>
      </c>
      <c r="U921" s="6">
        <v>3</v>
      </c>
      <c r="V921" s="6">
        <v>10.000000000000002</v>
      </c>
      <c r="W921" s="6">
        <v>2</v>
      </c>
      <c r="X921" s="6">
        <v>2</v>
      </c>
      <c r="Y921" s="6">
        <v>4.9999999999999991</v>
      </c>
      <c r="Z921" s="6">
        <v>1</v>
      </c>
      <c r="AA921" s="6">
        <v>1</v>
      </c>
    </row>
    <row r="922" spans="1:27" ht="15.75" customHeight="1" x14ac:dyDescent="0.25">
      <c r="A922" s="6" t="s">
        <v>59</v>
      </c>
      <c r="B922" s="7" t="s">
        <v>299</v>
      </c>
      <c r="C922" s="7" t="s">
        <v>299</v>
      </c>
      <c r="D922" s="7" t="s">
        <v>299</v>
      </c>
      <c r="E922" s="27" t="str">
        <f t="shared" si="3"/>
        <v>2009_12</v>
      </c>
      <c r="F922" s="6">
        <v>1</v>
      </c>
      <c r="G922" s="6">
        <v>1.7130217534187782</v>
      </c>
      <c r="H922" s="6">
        <v>1.9165350208824572</v>
      </c>
      <c r="I922" s="6">
        <v>1</v>
      </c>
      <c r="J922" s="6">
        <v>20</v>
      </c>
      <c r="K922" s="6">
        <v>3</v>
      </c>
      <c r="L922" s="6">
        <v>4</v>
      </c>
      <c r="M922" s="6">
        <v>24.999999999999996</v>
      </c>
      <c r="N922" s="6">
        <v>3</v>
      </c>
      <c r="O922" s="6">
        <v>4</v>
      </c>
      <c r="P922" s="6">
        <v>25</v>
      </c>
      <c r="Q922" s="6">
        <v>3.0000000000000009</v>
      </c>
      <c r="R922" s="6">
        <v>4</v>
      </c>
      <c r="S922" s="6">
        <v>15</v>
      </c>
      <c r="T922" s="6">
        <v>2</v>
      </c>
      <c r="U922" s="6">
        <v>3</v>
      </c>
      <c r="V922" s="6">
        <v>10</v>
      </c>
      <c r="W922" s="6">
        <v>2</v>
      </c>
      <c r="X922" s="6">
        <v>2</v>
      </c>
      <c r="Y922" s="6">
        <v>4.9999999999999991</v>
      </c>
      <c r="Z922" s="6">
        <v>1</v>
      </c>
      <c r="AA922" s="6">
        <v>1.5891181428061003</v>
      </c>
    </row>
    <row r="923" spans="1:27" ht="15.75" customHeight="1" x14ac:dyDescent="0.25">
      <c r="A923" s="6" t="s">
        <v>59</v>
      </c>
      <c r="B923" s="7" t="s">
        <v>297</v>
      </c>
      <c r="C923" s="7" t="s">
        <v>297</v>
      </c>
      <c r="D923" s="7" t="s">
        <v>297</v>
      </c>
      <c r="E923" s="27" t="str">
        <f t="shared" si="3"/>
        <v>2010_1</v>
      </c>
      <c r="F923" s="6">
        <v>1.3800611896353141</v>
      </c>
      <c r="G923" s="6">
        <v>2</v>
      </c>
      <c r="H923" s="6">
        <v>2</v>
      </c>
      <c r="I923" s="6">
        <v>1</v>
      </c>
      <c r="J923" s="6">
        <v>20</v>
      </c>
      <c r="K923" s="6">
        <v>2.0958950824562881</v>
      </c>
      <c r="L923" s="6">
        <v>3.0000000000000004</v>
      </c>
      <c r="M923" s="6">
        <v>24.999999999999996</v>
      </c>
      <c r="N923" s="6">
        <v>3</v>
      </c>
      <c r="O923" s="6">
        <v>3.0000000000000004</v>
      </c>
      <c r="P923" s="6">
        <v>25.000000000000004</v>
      </c>
      <c r="Q923" s="6">
        <v>3.0000000000000004</v>
      </c>
      <c r="R923" s="6">
        <v>3.7389168181872789</v>
      </c>
      <c r="S923" s="6">
        <v>15.000000000000004</v>
      </c>
      <c r="T923" s="6">
        <v>2</v>
      </c>
      <c r="U923" s="6">
        <v>3.0000000000000004</v>
      </c>
      <c r="V923" s="6">
        <v>10.000000000000002</v>
      </c>
      <c r="W923" s="6">
        <v>2</v>
      </c>
      <c r="X923" s="6">
        <v>2</v>
      </c>
      <c r="Y923" s="6">
        <v>5</v>
      </c>
      <c r="Z923" s="6">
        <v>1</v>
      </c>
      <c r="AA923" s="6">
        <v>1.2850217484700555</v>
      </c>
    </row>
    <row r="924" spans="1:27" ht="15.75" customHeight="1" x14ac:dyDescent="0.25">
      <c r="A924" s="6" t="s">
        <v>59</v>
      </c>
      <c r="B924" s="7" t="s">
        <v>295</v>
      </c>
      <c r="C924" s="7" t="s">
        <v>295</v>
      </c>
      <c r="D924" s="7" t="s">
        <v>295</v>
      </c>
      <c r="E924" s="27" t="str">
        <f t="shared" si="3"/>
        <v>2010_3</v>
      </c>
      <c r="F924" s="6">
        <v>5.0000000000000009</v>
      </c>
      <c r="G924" s="6">
        <v>2.1570280190157183</v>
      </c>
      <c r="H924" s="6">
        <v>2</v>
      </c>
      <c r="I924" s="6">
        <v>1</v>
      </c>
      <c r="J924" s="6">
        <v>19.999999999999993</v>
      </c>
      <c r="K924" s="6">
        <v>2</v>
      </c>
      <c r="L924" s="6">
        <v>3.0000000000000004</v>
      </c>
      <c r="M924" s="6">
        <v>25</v>
      </c>
      <c r="N924" s="6">
        <v>2.9999999999999991</v>
      </c>
      <c r="O924" s="6">
        <v>3</v>
      </c>
      <c r="P924" s="6">
        <v>25</v>
      </c>
      <c r="Q924" s="6">
        <v>2.9999999999999996</v>
      </c>
      <c r="R924" s="6">
        <v>3.8405463222102885</v>
      </c>
      <c r="S924" s="6">
        <v>15.000000000000002</v>
      </c>
      <c r="T924" s="6">
        <v>2</v>
      </c>
      <c r="U924" s="6">
        <v>3</v>
      </c>
      <c r="V924" s="6">
        <v>10</v>
      </c>
      <c r="W924" s="6">
        <v>2</v>
      </c>
      <c r="X924" s="6">
        <v>2</v>
      </c>
      <c r="Y924" s="6">
        <v>5</v>
      </c>
      <c r="Z924" s="6">
        <v>1</v>
      </c>
      <c r="AA924" s="6">
        <v>1.409356282272485</v>
      </c>
    </row>
    <row r="925" spans="1:27" ht="15.75" customHeight="1" x14ac:dyDescent="0.25">
      <c r="A925" s="6" t="s">
        <v>59</v>
      </c>
      <c r="B925" s="7" t="s">
        <v>293</v>
      </c>
      <c r="C925" s="7" t="s">
        <v>293</v>
      </c>
      <c r="D925" s="7" t="s">
        <v>293</v>
      </c>
      <c r="E925" s="27" t="str">
        <f t="shared" si="3"/>
        <v>2010_4</v>
      </c>
      <c r="F925" s="6">
        <v>5</v>
      </c>
      <c r="G925" s="6">
        <v>2</v>
      </c>
      <c r="H925" s="6">
        <v>2</v>
      </c>
      <c r="I925" s="6">
        <v>1</v>
      </c>
      <c r="J925" s="6">
        <v>20</v>
      </c>
      <c r="K925" s="6">
        <v>2</v>
      </c>
      <c r="L925" s="6">
        <v>3.0000000000000004</v>
      </c>
      <c r="M925" s="6">
        <v>25</v>
      </c>
      <c r="N925" s="6">
        <v>2.9999999999999996</v>
      </c>
      <c r="O925" s="6">
        <v>3.0000000000000004</v>
      </c>
      <c r="P925" s="6">
        <v>25</v>
      </c>
      <c r="Q925" s="6">
        <v>3.0000000000000004</v>
      </c>
      <c r="R925" s="6">
        <v>4</v>
      </c>
      <c r="S925" s="6">
        <v>15.000000000000004</v>
      </c>
      <c r="T925" s="6">
        <v>2</v>
      </c>
      <c r="U925" s="6">
        <v>3</v>
      </c>
      <c r="V925" s="6">
        <v>10</v>
      </c>
      <c r="W925" s="6">
        <v>2</v>
      </c>
      <c r="X925" s="6">
        <v>2</v>
      </c>
      <c r="Y925" s="6">
        <v>4.9999999999999991</v>
      </c>
      <c r="Z925" s="6">
        <v>1</v>
      </c>
      <c r="AA925" s="6">
        <v>1.6167123142331561</v>
      </c>
    </row>
    <row r="926" spans="1:27" ht="15.75" customHeight="1" x14ac:dyDescent="0.25">
      <c r="A926" s="6" t="s">
        <v>59</v>
      </c>
      <c r="B926" s="7" t="s">
        <v>292</v>
      </c>
      <c r="C926" s="7" t="s">
        <v>292</v>
      </c>
      <c r="D926" s="7" t="s">
        <v>292</v>
      </c>
      <c r="E926" s="27" t="str">
        <f t="shared" si="3"/>
        <v>2010_5</v>
      </c>
      <c r="F926" s="6">
        <v>2.9999999999999996</v>
      </c>
      <c r="G926" s="6">
        <v>2</v>
      </c>
      <c r="H926" s="6">
        <v>2</v>
      </c>
      <c r="I926" s="6">
        <v>2</v>
      </c>
      <c r="J926" s="6">
        <v>19.999999999999996</v>
      </c>
      <c r="K926" s="6">
        <v>4</v>
      </c>
      <c r="L926" s="6">
        <v>4</v>
      </c>
      <c r="M926" s="6">
        <v>14.999999999999996</v>
      </c>
      <c r="N926" s="6">
        <v>3</v>
      </c>
      <c r="O926" s="6">
        <v>3</v>
      </c>
      <c r="P926" s="6">
        <v>25.000000000000004</v>
      </c>
      <c r="Q926" s="6">
        <v>3.0956313660318089</v>
      </c>
      <c r="R926" s="6">
        <v>3.0872253270477135</v>
      </c>
      <c r="S926" s="6">
        <v>13.501249486857567</v>
      </c>
      <c r="T926" s="6">
        <v>3</v>
      </c>
      <c r="U926" s="6">
        <v>3</v>
      </c>
      <c r="V926" s="6">
        <v>10.000000000000002</v>
      </c>
      <c r="W926" s="6">
        <v>2</v>
      </c>
      <c r="X926" s="6">
        <v>2</v>
      </c>
      <c r="Y926" s="6">
        <v>16.499999845035276</v>
      </c>
      <c r="Z926" s="6">
        <v>3.1879505389286451</v>
      </c>
      <c r="AA926" s="6">
        <v>3.1735067381694657</v>
      </c>
    </row>
    <row r="927" spans="1:27" ht="15.75" customHeight="1" x14ac:dyDescent="0.25">
      <c r="A927" s="6" t="s">
        <v>59</v>
      </c>
      <c r="B927" s="7" t="s">
        <v>290</v>
      </c>
      <c r="C927" s="7" t="s">
        <v>290</v>
      </c>
      <c r="D927" s="7" t="s">
        <v>290</v>
      </c>
      <c r="E927" s="27" t="str">
        <f t="shared" si="3"/>
        <v>2010_6</v>
      </c>
      <c r="F927" s="6">
        <v>5</v>
      </c>
      <c r="G927" s="6">
        <v>2</v>
      </c>
      <c r="H927" s="6">
        <v>2</v>
      </c>
      <c r="I927" s="6">
        <v>1.2987043271256551</v>
      </c>
      <c r="J927" s="6">
        <v>20.000000000000004</v>
      </c>
      <c r="K927" s="6">
        <v>2</v>
      </c>
      <c r="L927" s="6">
        <v>2.8432710024424384</v>
      </c>
      <c r="M927" s="6">
        <v>25</v>
      </c>
      <c r="N927" s="6">
        <v>2.7154734349294292</v>
      </c>
      <c r="O927" s="6">
        <v>3</v>
      </c>
      <c r="P927" s="6">
        <v>22.984917686555004</v>
      </c>
      <c r="Q927" s="6">
        <v>2.8738825021669117</v>
      </c>
      <c r="R927" s="6">
        <v>3</v>
      </c>
      <c r="S927" s="6">
        <v>15</v>
      </c>
      <c r="T927" s="6">
        <v>2</v>
      </c>
      <c r="U927" s="6">
        <v>2.9999999999999996</v>
      </c>
      <c r="V927" s="6">
        <v>9.9999999999999982</v>
      </c>
      <c r="W927" s="6">
        <v>2</v>
      </c>
      <c r="X927" s="6">
        <v>2</v>
      </c>
      <c r="Y927" s="6">
        <v>7.0000015258069297</v>
      </c>
      <c r="Z927" s="6">
        <v>1</v>
      </c>
      <c r="AA927" s="6">
        <v>1</v>
      </c>
    </row>
    <row r="928" spans="1:27" ht="15.75" customHeight="1" x14ac:dyDescent="0.25">
      <c r="A928" s="6" t="s">
        <v>59</v>
      </c>
      <c r="B928" s="7" t="s">
        <v>288</v>
      </c>
      <c r="C928" s="7" t="s">
        <v>288</v>
      </c>
      <c r="D928" s="7" t="s">
        <v>288</v>
      </c>
      <c r="E928" s="27" t="str">
        <f t="shared" si="3"/>
        <v>2010_8</v>
      </c>
      <c r="F928" s="6">
        <v>1</v>
      </c>
      <c r="G928" s="6">
        <v>1.9106276079177804</v>
      </c>
      <c r="H928" s="6">
        <v>2</v>
      </c>
      <c r="I928" s="6">
        <v>2</v>
      </c>
      <c r="J928" s="6">
        <v>19.999999999999996</v>
      </c>
      <c r="K928" s="6">
        <v>2</v>
      </c>
      <c r="L928" s="6">
        <v>2</v>
      </c>
      <c r="M928" s="6">
        <v>24.999999999999993</v>
      </c>
      <c r="N928" s="6">
        <v>2</v>
      </c>
      <c r="O928" s="6">
        <v>2</v>
      </c>
      <c r="P928" s="6">
        <v>20</v>
      </c>
      <c r="Q928" s="6">
        <v>2</v>
      </c>
      <c r="R928" s="6">
        <v>2</v>
      </c>
      <c r="S928" s="6">
        <v>15.406153199315826</v>
      </c>
      <c r="T928" s="6">
        <v>2</v>
      </c>
      <c r="U928" s="6">
        <v>2</v>
      </c>
      <c r="V928" s="6">
        <v>10</v>
      </c>
      <c r="W928" s="6">
        <v>2</v>
      </c>
      <c r="X928" s="6">
        <v>2</v>
      </c>
      <c r="Y928" s="6">
        <v>9.500000470854209</v>
      </c>
      <c r="Z928" s="6">
        <v>1</v>
      </c>
      <c r="AA928" s="6">
        <v>1</v>
      </c>
    </row>
    <row r="929" spans="1:27" ht="15.75" customHeight="1" x14ac:dyDescent="0.25">
      <c r="A929" s="6" t="s">
        <v>59</v>
      </c>
      <c r="B929" s="7" t="s">
        <v>286</v>
      </c>
      <c r="C929" s="7" t="s">
        <v>286</v>
      </c>
      <c r="D929" s="7" t="s">
        <v>286</v>
      </c>
      <c r="E929" s="27" t="str">
        <f t="shared" si="3"/>
        <v>2010_9</v>
      </c>
      <c r="F929" s="6">
        <v>4.1268076354543428</v>
      </c>
      <c r="G929" s="6">
        <v>3.2375921552356033</v>
      </c>
      <c r="H929" s="6">
        <v>2</v>
      </c>
      <c r="I929" s="6">
        <v>2</v>
      </c>
      <c r="J929" s="6">
        <v>20</v>
      </c>
      <c r="K929" s="6">
        <v>2</v>
      </c>
      <c r="L929" s="6">
        <v>2.8441698606269243</v>
      </c>
      <c r="M929" s="6">
        <v>24.999999999999993</v>
      </c>
      <c r="N929" s="6">
        <v>2</v>
      </c>
      <c r="O929" s="6">
        <v>2.8510716733546575</v>
      </c>
      <c r="P929" s="6">
        <v>20</v>
      </c>
      <c r="Q929" s="6">
        <v>2</v>
      </c>
      <c r="R929" s="6">
        <v>2.8474749394361853</v>
      </c>
      <c r="S929" s="6">
        <v>15.714815341334797</v>
      </c>
      <c r="T929" s="6">
        <v>2</v>
      </c>
      <c r="U929" s="6">
        <v>2.713303668106863</v>
      </c>
      <c r="V929" s="6">
        <v>10</v>
      </c>
      <c r="W929" s="6">
        <v>2</v>
      </c>
      <c r="X929" s="6">
        <v>2.0857155819385147</v>
      </c>
      <c r="Y929" s="6">
        <v>9.0000005364162838</v>
      </c>
      <c r="Z929" s="6">
        <v>1</v>
      </c>
      <c r="AA929" s="6">
        <v>1.757457182699862</v>
      </c>
    </row>
    <row r="930" spans="1:27" ht="15.75" customHeight="1" x14ac:dyDescent="0.25">
      <c r="A930" s="6" t="s">
        <v>59</v>
      </c>
      <c r="B930" s="7" t="s">
        <v>284</v>
      </c>
      <c r="C930" s="7" t="s">
        <v>284</v>
      </c>
      <c r="D930" s="7" t="s">
        <v>284</v>
      </c>
      <c r="E930" s="27" t="str">
        <f t="shared" si="3"/>
        <v>2010_11</v>
      </c>
      <c r="F930" s="6">
        <v>1</v>
      </c>
      <c r="G930" s="6">
        <v>1.5131958274543833</v>
      </c>
      <c r="H930" s="6">
        <v>2</v>
      </c>
      <c r="I930" s="6">
        <v>5</v>
      </c>
      <c r="J930" s="6">
        <v>19.999999999999996</v>
      </c>
      <c r="K930" s="6">
        <v>2</v>
      </c>
      <c r="L930" s="6">
        <v>2.2586889244099537</v>
      </c>
      <c r="M930" s="6">
        <v>25.000000000000004</v>
      </c>
      <c r="N930" s="6">
        <v>2</v>
      </c>
      <c r="O930" s="6">
        <v>2.2938600419113579</v>
      </c>
      <c r="P930" s="6">
        <v>19.999999999999996</v>
      </c>
      <c r="Q930" s="6">
        <v>2</v>
      </c>
      <c r="R930" s="6">
        <v>2.3039905692708453</v>
      </c>
      <c r="S930" s="6">
        <v>20</v>
      </c>
      <c r="T930" s="6">
        <v>2</v>
      </c>
      <c r="U930" s="6">
        <v>2.1456539512531472</v>
      </c>
      <c r="V930" s="6">
        <v>10.000000000000004</v>
      </c>
      <c r="W930" s="6">
        <v>2</v>
      </c>
      <c r="X930" s="6">
        <v>2</v>
      </c>
      <c r="Y930" s="6">
        <v>5</v>
      </c>
      <c r="Z930" s="6">
        <v>1</v>
      </c>
      <c r="AA930" s="6">
        <v>1.161178087015212</v>
      </c>
    </row>
    <row r="931" spans="1:27" ht="15.75" customHeight="1" x14ac:dyDescent="0.25">
      <c r="A931" s="6" t="s">
        <v>59</v>
      </c>
      <c r="B931" s="7" t="s">
        <v>282</v>
      </c>
      <c r="C931" s="7" t="s">
        <v>282</v>
      </c>
      <c r="D931" s="7" t="s">
        <v>282</v>
      </c>
      <c r="E931" s="27" t="str">
        <f t="shared" si="3"/>
        <v>2010_12</v>
      </c>
      <c r="F931" s="6">
        <v>1</v>
      </c>
      <c r="G931" s="6">
        <v>1.3148384076452888</v>
      </c>
      <c r="H931" s="6">
        <v>1.7107875355390247</v>
      </c>
      <c r="I931" s="6">
        <v>1</v>
      </c>
      <c r="J931" s="6">
        <v>20</v>
      </c>
      <c r="K931" s="6">
        <v>2</v>
      </c>
      <c r="L931" s="6">
        <v>2.8374655798226724</v>
      </c>
      <c r="M931" s="6">
        <v>25.000000000000004</v>
      </c>
      <c r="N931" s="6">
        <v>2.6399578282949898</v>
      </c>
      <c r="O931" s="6">
        <v>3</v>
      </c>
      <c r="P931" s="6">
        <v>20</v>
      </c>
      <c r="Q931" s="6">
        <v>2.5825160869896182</v>
      </c>
      <c r="R931" s="6">
        <v>2.9999999999999991</v>
      </c>
      <c r="S931" s="6">
        <v>14.999999999999998</v>
      </c>
      <c r="T931" s="6">
        <v>2</v>
      </c>
      <c r="U931" s="6">
        <v>2.1724691987096878</v>
      </c>
      <c r="V931" s="6">
        <v>9.9999999999999982</v>
      </c>
      <c r="W931" s="6">
        <v>2</v>
      </c>
      <c r="X931" s="6">
        <v>2</v>
      </c>
      <c r="Y931" s="6">
        <v>10.000000000000002</v>
      </c>
      <c r="Z931" s="6">
        <v>1</v>
      </c>
      <c r="AA931" s="6">
        <v>1</v>
      </c>
    </row>
    <row r="932" spans="1:27" ht="15.75" customHeight="1" x14ac:dyDescent="0.25">
      <c r="A932" s="6" t="s">
        <v>59</v>
      </c>
      <c r="B932" s="7" t="s">
        <v>280</v>
      </c>
      <c r="C932" s="7" t="s">
        <v>280</v>
      </c>
      <c r="D932" s="7" t="s">
        <v>280</v>
      </c>
      <c r="E932" s="27" t="str">
        <f t="shared" si="3"/>
        <v>2011_1</v>
      </c>
      <c r="F932" s="6">
        <v>1</v>
      </c>
      <c r="G932" s="6">
        <v>1.2817359352272406</v>
      </c>
      <c r="H932" s="6">
        <v>2</v>
      </c>
      <c r="I932" s="6">
        <v>2</v>
      </c>
      <c r="J932" s="6">
        <v>20.000000000000004</v>
      </c>
      <c r="K932" s="6">
        <v>2</v>
      </c>
      <c r="L932" s="6">
        <v>2.9142122593234054</v>
      </c>
      <c r="M932" s="6">
        <v>25</v>
      </c>
      <c r="N932" s="6">
        <v>2</v>
      </c>
      <c r="O932" s="6">
        <v>3</v>
      </c>
      <c r="P932" s="6">
        <v>19.999999999999996</v>
      </c>
      <c r="Q932" s="6">
        <v>2</v>
      </c>
      <c r="R932" s="6">
        <v>3</v>
      </c>
      <c r="S932" s="6">
        <v>14.999999999999998</v>
      </c>
      <c r="T932" s="6">
        <v>2</v>
      </c>
      <c r="U932" s="6">
        <v>2.4817189038658136</v>
      </c>
      <c r="V932" s="6">
        <v>10</v>
      </c>
      <c r="W932" s="6">
        <v>2</v>
      </c>
      <c r="X932" s="6">
        <v>2</v>
      </c>
      <c r="Y932" s="6">
        <v>10.000000000000002</v>
      </c>
      <c r="Z932" s="6">
        <v>1</v>
      </c>
      <c r="AA932" s="6">
        <v>1.1764722538699413</v>
      </c>
    </row>
    <row r="933" spans="1:27" ht="15.75" customHeight="1" x14ac:dyDescent="0.25">
      <c r="A933" s="6" t="s">
        <v>59</v>
      </c>
      <c r="B933" s="7" t="s">
        <v>278</v>
      </c>
      <c r="C933" s="7" t="s">
        <v>278</v>
      </c>
      <c r="D933" s="7" t="s">
        <v>278</v>
      </c>
      <c r="E933" s="27" t="str">
        <f t="shared" si="3"/>
        <v>2011_3</v>
      </c>
      <c r="F933" s="6">
        <v>1</v>
      </c>
      <c r="G933" s="6">
        <v>2</v>
      </c>
      <c r="H933" s="6">
        <v>2</v>
      </c>
      <c r="I933" s="6">
        <v>1</v>
      </c>
      <c r="J933" s="6">
        <v>20.000000000000004</v>
      </c>
      <c r="K933" s="6">
        <v>3</v>
      </c>
      <c r="L933" s="6">
        <v>4</v>
      </c>
      <c r="M933" s="6">
        <v>25.000000000000004</v>
      </c>
      <c r="N933" s="6">
        <v>3</v>
      </c>
      <c r="O933" s="6">
        <v>4</v>
      </c>
      <c r="P933" s="6">
        <v>24.560230014051498</v>
      </c>
      <c r="Q933" s="6">
        <v>3.1903892229269801</v>
      </c>
      <c r="R933" s="6">
        <v>4</v>
      </c>
      <c r="S933" s="6">
        <v>15</v>
      </c>
      <c r="T933" s="6">
        <v>2.9999999999999996</v>
      </c>
      <c r="U933" s="6">
        <v>4</v>
      </c>
      <c r="V933" s="6">
        <v>10</v>
      </c>
      <c r="W933" s="6">
        <v>2</v>
      </c>
      <c r="X933" s="6">
        <v>2.9999999999999996</v>
      </c>
      <c r="Y933" s="6">
        <v>5.5000001370842382</v>
      </c>
      <c r="Z933" s="6">
        <v>2</v>
      </c>
      <c r="AA933" s="6">
        <v>2.0976352390987794</v>
      </c>
    </row>
    <row r="934" spans="1:27" ht="15.75" customHeight="1" x14ac:dyDescent="0.25">
      <c r="A934" s="6" t="s">
        <v>59</v>
      </c>
      <c r="B934" s="7" t="s">
        <v>276</v>
      </c>
      <c r="C934" s="7" t="s">
        <v>276</v>
      </c>
      <c r="D934" s="7" t="s">
        <v>276</v>
      </c>
      <c r="E934" s="27" t="str">
        <f t="shared" si="3"/>
        <v>2011_4</v>
      </c>
      <c r="F934" s="6">
        <v>1</v>
      </c>
      <c r="G934" s="6">
        <v>2</v>
      </c>
      <c r="H934" s="6">
        <v>2</v>
      </c>
      <c r="I934" s="6">
        <v>2</v>
      </c>
      <c r="J934" s="6">
        <v>18.934476068793689</v>
      </c>
      <c r="K934" s="6">
        <v>3.0000000000000004</v>
      </c>
      <c r="L934" s="6">
        <v>2.9999999999999996</v>
      </c>
      <c r="M934" s="6">
        <v>24.999999999999996</v>
      </c>
      <c r="N934" s="6">
        <v>3.0000000000000004</v>
      </c>
      <c r="O934" s="6">
        <v>4</v>
      </c>
      <c r="P934" s="6">
        <v>20</v>
      </c>
      <c r="Q934" s="6">
        <v>3</v>
      </c>
      <c r="R934" s="6">
        <v>2.9999999999999996</v>
      </c>
      <c r="S934" s="6">
        <v>15.676939417709033</v>
      </c>
      <c r="T934" s="6">
        <v>3.0000000000000004</v>
      </c>
      <c r="U934" s="6">
        <v>4</v>
      </c>
      <c r="V934" s="6">
        <v>14.559889201001962</v>
      </c>
      <c r="W934" s="6">
        <v>3.0000000000000004</v>
      </c>
      <c r="X934" s="6">
        <v>2.9999999999999996</v>
      </c>
      <c r="Y934" s="6">
        <v>5.500001585410712</v>
      </c>
      <c r="Z934" s="6">
        <v>2</v>
      </c>
      <c r="AA934" s="6">
        <v>2</v>
      </c>
    </row>
    <row r="935" spans="1:27" ht="15.75" customHeight="1" x14ac:dyDescent="0.25">
      <c r="A935" s="6" t="s">
        <v>59</v>
      </c>
      <c r="B935" s="7" t="s">
        <v>274</v>
      </c>
      <c r="C935" s="7" t="s">
        <v>274</v>
      </c>
      <c r="D935" s="7" t="s">
        <v>274</v>
      </c>
      <c r="E935" s="27" t="str">
        <f t="shared" si="3"/>
        <v>2011_6</v>
      </c>
      <c r="F935" s="6">
        <v>1.6637932473131543</v>
      </c>
      <c r="G935" s="6">
        <v>2</v>
      </c>
      <c r="H935" s="6">
        <v>2</v>
      </c>
      <c r="I935" s="6">
        <v>2</v>
      </c>
      <c r="J935" s="6">
        <v>19.027697263040903</v>
      </c>
      <c r="K935" s="6">
        <v>3.0000000000000004</v>
      </c>
      <c r="L935" s="6">
        <v>3</v>
      </c>
      <c r="M935" s="6">
        <v>24.365070516487581</v>
      </c>
      <c r="N935" s="6">
        <v>3</v>
      </c>
      <c r="O935" s="6">
        <v>3.1950764217770842</v>
      </c>
      <c r="P935" s="6">
        <v>21.364849617063044</v>
      </c>
      <c r="Q935" s="6">
        <v>3</v>
      </c>
      <c r="R935" s="6">
        <v>3.0000000000000004</v>
      </c>
      <c r="S935" s="6">
        <v>15.000000000000002</v>
      </c>
      <c r="T935" s="6">
        <v>2</v>
      </c>
      <c r="U935" s="6">
        <v>3.0000000000000004</v>
      </c>
      <c r="V935" s="6">
        <v>12.411971720193975</v>
      </c>
      <c r="W935" s="6">
        <v>3</v>
      </c>
      <c r="X935" s="6">
        <v>2.6166820885554367</v>
      </c>
      <c r="Y935" s="6">
        <v>9.000003874113462</v>
      </c>
      <c r="Z935" s="6">
        <v>2</v>
      </c>
      <c r="AA935" s="6">
        <v>2</v>
      </c>
    </row>
    <row r="936" spans="1:27" ht="15.75" customHeight="1" x14ac:dyDescent="0.25">
      <c r="A936" s="6" t="s">
        <v>59</v>
      </c>
      <c r="B936" s="7" t="s">
        <v>272</v>
      </c>
      <c r="C936" s="7" t="s">
        <v>272</v>
      </c>
      <c r="D936" s="7" t="s">
        <v>272</v>
      </c>
      <c r="E936" s="27" t="str">
        <f t="shared" si="3"/>
        <v>2011_8</v>
      </c>
      <c r="F936" s="6">
        <v>1</v>
      </c>
      <c r="G936" s="6">
        <v>2</v>
      </c>
      <c r="H936" s="6">
        <v>2</v>
      </c>
      <c r="I936" s="6">
        <v>5.0000000000000018</v>
      </c>
      <c r="J936" s="6">
        <v>17.532398576803978</v>
      </c>
      <c r="K936" s="6">
        <v>2.7340092762113244</v>
      </c>
      <c r="L936" s="6">
        <v>2.4450680187884792</v>
      </c>
      <c r="M936" s="6">
        <v>22.666768451899102</v>
      </c>
      <c r="N936" s="6">
        <v>2</v>
      </c>
      <c r="O936" s="6">
        <v>2</v>
      </c>
      <c r="P936" s="6">
        <v>23.21752465562037</v>
      </c>
      <c r="Q936" s="6">
        <v>2</v>
      </c>
      <c r="R936" s="6">
        <v>2</v>
      </c>
      <c r="S936" s="6">
        <v>16.055684736774889</v>
      </c>
      <c r="T936" s="6">
        <v>2</v>
      </c>
      <c r="U936" s="6">
        <v>2</v>
      </c>
      <c r="V936" s="6">
        <v>11.639315414297911</v>
      </c>
      <c r="W936" s="6">
        <v>3</v>
      </c>
      <c r="X936" s="6">
        <v>2.7171313313387215</v>
      </c>
      <c r="Y936" s="6">
        <v>9.5000023304270353</v>
      </c>
      <c r="Z936" s="6">
        <v>1</v>
      </c>
      <c r="AA936" s="6">
        <v>1</v>
      </c>
    </row>
    <row r="937" spans="1:27" ht="15.75" customHeight="1" x14ac:dyDescent="0.25">
      <c r="A937" s="6" t="s">
        <v>59</v>
      </c>
      <c r="B937" s="7" t="s">
        <v>270</v>
      </c>
      <c r="C937" s="7" t="s">
        <v>270</v>
      </c>
      <c r="D937" s="7" t="s">
        <v>270</v>
      </c>
      <c r="E937" s="27" t="str">
        <f t="shared" si="3"/>
        <v>2011_9</v>
      </c>
      <c r="F937" s="6">
        <v>1</v>
      </c>
      <c r="G937" s="6">
        <v>2</v>
      </c>
      <c r="H937" s="6">
        <v>2</v>
      </c>
      <c r="I937" s="6">
        <v>2.2779051460282047</v>
      </c>
      <c r="J937" s="6">
        <v>20.000000000000004</v>
      </c>
      <c r="K937" s="6">
        <v>3</v>
      </c>
      <c r="L937" s="6">
        <v>2.9999999999999996</v>
      </c>
      <c r="M937" s="6">
        <v>25</v>
      </c>
      <c r="N937" s="6">
        <v>2</v>
      </c>
      <c r="O937" s="6">
        <v>2.9020223786209636</v>
      </c>
      <c r="P937" s="6">
        <v>21.514148791375099</v>
      </c>
      <c r="Q937" s="6">
        <v>2</v>
      </c>
      <c r="R937" s="6">
        <v>2.9320192931486337</v>
      </c>
      <c r="S937" s="6">
        <v>15</v>
      </c>
      <c r="T937" s="6">
        <v>2</v>
      </c>
      <c r="U937" s="6">
        <v>2.7071532159229927</v>
      </c>
      <c r="V937" s="6">
        <v>10.000000000000002</v>
      </c>
      <c r="W937" s="6">
        <v>2.0949090157491463</v>
      </c>
      <c r="X937" s="6">
        <v>2.0801980686131656</v>
      </c>
      <c r="Y937" s="6">
        <v>8.5000010251512137</v>
      </c>
      <c r="Z937" s="6">
        <v>1.2853599220986001</v>
      </c>
      <c r="AA937" s="6">
        <v>1.3333737214547938</v>
      </c>
    </row>
    <row r="938" spans="1:27" ht="15.75" customHeight="1" x14ac:dyDescent="0.25">
      <c r="A938" s="6" t="s">
        <v>59</v>
      </c>
      <c r="B938" s="7" t="s">
        <v>268</v>
      </c>
      <c r="C938" s="7" t="s">
        <v>268</v>
      </c>
      <c r="D938" s="7" t="s">
        <v>268</v>
      </c>
      <c r="E938" s="27" t="str">
        <f t="shared" si="3"/>
        <v>2011_11</v>
      </c>
      <c r="F938" s="6">
        <v>1</v>
      </c>
      <c r="G938" s="6">
        <v>1.9171581201687162</v>
      </c>
      <c r="H938" s="6">
        <v>2</v>
      </c>
      <c r="I938" s="6">
        <v>2</v>
      </c>
      <c r="J938" s="6">
        <v>17.429443602704083</v>
      </c>
      <c r="K938" s="6">
        <v>3.0000000000000009</v>
      </c>
      <c r="L938" s="6">
        <v>3</v>
      </c>
      <c r="M938" s="6">
        <v>25</v>
      </c>
      <c r="N938" s="6">
        <v>3.0000000000000004</v>
      </c>
      <c r="O938" s="6">
        <v>3.0000000000000004</v>
      </c>
      <c r="P938" s="6">
        <v>20.818551147523095</v>
      </c>
      <c r="Q938" s="6">
        <v>3.0000000000000009</v>
      </c>
      <c r="R938" s="6">
        <v>3.0000000000000009</v>
      </c>
      <c r="S938" s="6">
        <v>15.344871756287523</v>
      </c>
      <c r="T938" s="6">
        <v>2</v>
      </c>
      <c r="U938" s="6">
        <v>2</v>
      </c>
      <c r="V938" s="6">
        <v>12.032361536613019</v>
      </c>
      <c r="W938" s="6">
        <v>2</v>
      </c>
      <c r="X938" s="6">
        <v>2</v>
      </c>
      <c r="Y938" s="6">
        <v>9.000000464894514</v>
      </c>
      <c r="Z938" s="6">
        <v>1</v>
      </c>
      <c r="AA938" s="6">
        <v>1</v>
      </c>
    </row>
    <row r="939" spans="1:27" ht="15.75" customHeight="1" x14ac:dyDescent="0.25">
      <c r="A939" s="6" t="s">
        <v>59</v>
      </c>
      <c r="B939" s="7" t="s">
        <v>266</v>
      </c>
      <c r="C939" s="7" t="s">
        <v>266</v>
      </c>
      <c r="D939" s="7" t="s">
        <v>266</v>
      </c>
      <c r="E939" s="27" t="str">
        <f t="shared" si="3"/>
        <v>2011_12</v>
      </c>
      <c r="F939" s="6">
        <v>1</v>
      </c>
      <c r="G939" s="6">
        <v>2</v>
      </c>
      <c r="H939" s="6">
        <v>2</v>
      </c>
      <c r="I939" s="6">
        <v>2</v>
      </c>
      <c r="J939" s="6">
        <v>18.574881575038308</v>
      </c>
      <c r="K939" s="6">
        <v>2.9999999999999991</v>
      </c>
      <c r="L939" s="6">
        <v>2.9999999999999996</v>
      </c>
      <c r="M939" s="6">
        <v>24.999999999999996</v>
      </c>
      <c r="N939" s="6">
        <v>2.9999999999999991</v>
      </c>
      <c r="O939" s="6">
        <v>2.9999999999999996</v>
      </c>
      <c r="P939" s="6">
        <v>20</v>
      </c>
      <c r="Q939" s="6">
        <v>2.9999999999999996</v>
      </c>
      <c r="R939" s="6">
        <v>3</v>
      </c>
      <c r="S939" s="6">
        <v>15.306762984005294</v>
      </c>
      <c r="T939" s="6">
        <v>2.9999999999999996</v>
      </c>
      <c r="U939" s="6">
        <v>3.0000000000000004</v>
      </c>
      <c r="V939" s="6">
        <v>11.035705487593004</v>
      </c>
      <c r="W939" s="6">
        <v>2</v>
      </c>
      <c r="X939" s="6">
        <v>2</v>
      </c>
      <c r="Y939" s="6">
        <v>10.000000000000002</v>
      </c>
      <c r="Z939" s="6">
        <v>2</v>
      </c>
      <c r="AA939" s="6">
        <v>2</v>
      </c>
    </row>
    <row r="940" spans="1:27" ht="15.75" customHeight="1" x14ac:dyDescent="0.25">
      <c r="A940" s="6" t="s">
        <v>59</v>
      </c>
      <c r="B940" s="7" t="s">
        <v>264</v>
      </c>
      <c r="C940" s="7" t="s">
        <v>264</v>
      </c>
      <c r="D940" s="7" t="s">
        <v>264</v>
      </c>
      <c r="E940" s="27" t="str">
        <f t="shared" si="3"/>
        <v>2012_1</v>
      </c>
      <c r="F940" s="6">
        <v>5</v>
      </c>
      <c r="G940" s="6">
        <v>4</v>
      </c>
      <c r="H940" s="6">
        <v>2</v>
      </c>
      <c r="I940" s="6">
        <v>2</v>
      </c>
      <c r="J940" s="6">
        <v>19.999999999999996</v>
      </c>
      <c r="K940" s="6">
        <v>3.1952779565504161</v>
      </c>
      <c r="L940" s="6">
        <v>3.157978855494767</v>
      </c>
      <c r="M940" s="6">
        <v>24.999999999999996</v>
      </c>
      <c r="N940" s="6">
        <v>3</v>
      </c>
      <c r="O940" s="6">
        <v>2.9999999999999996</v>
      </c>
      <c r="P940" s="6">
        <v>20.4718822873898</v>
      </c>
      <c r="Q940" s="6">
        <v>2.9999999999999996</v>
      </c>
      <c r="R940" s="6">
        <v>2.9999999999999996</v>
      </c>
      <c r="S940" s="6">
        <v>14.999999999999998</v>
      </c>
      <c r="T940" s="6">
        <v>2.9999999999999996</v>
      </c>
      <c r="U940" s="6">
        <v>2.9156062186334273</v>
      </c>
      <c r="V940" s="6">
        <v>10</v>
      </c>
      <c r="W940" s="6">
        <v>2</v>
      </c>
      <c r="X940" s="6">
        <v>2</v>
      </c>
      <c r="Y940" s="6">
        <v>9.5000005304560418</v>
      </c>
      <c r="Z940" s="6">
        <v>4.6998663678409747</v>
      </c>
      <c r="AA940" s="6">
        <v>4.6183190629590536</v>
      </c>
    </row>
    <row r="941" spans="1:27" ht="15.75" customHeight="1" x14ac:dyDescent="0.25">
      <c r="A941" s="6" t="s">
        <v>59</v>
      </c>
      <c r="B941" s="7" t="s">
        <v>262</v>
      </c>
      <c r="C941" s="7" t="s">
        <v>262</v>
      </c>
      <c r="D941" s="7" t="s">
        <v>262</v>
      </c>
      <c r="E941" s="27" t="str">
        <f t="shared" si="3"/>
        <v>2012_3</v>
      </c>
      <c r="F941" s="6">
        <v>4.6600116114787076</v>
      </c>
      <c r="G941" s="6">
        <v>3.7541860441112362</v>
      </c>
      <c r="H941" s="6">
        <v>1.9116556897107864</v>
      </c>
      <c r="I941" s="6">
        <v>1</v>
      </c>
      <c r="J941" s="6">
        <v>20</v>
      </c>
      <c r="K941" s="6">
        <v>4</v>
      </c>
      <c r="L941" s="6">
        <v>4</v>
      </c>
      <c r="M941" s="6">
        <v>25.000000000000004</v>
      </c>
      <c r="N941" s="6">
        <v>4</v>
      </c>
      <c r="O941" s="6">
        <v>4</v>
      </c>
      <c r="P941" s="6">
        <v>25.000000000000004</v>
      </c>
      <c r="Q941" s="6">
        <v>4</v>
      </c>
      <c r="R941" s="6">
        <v>4</v>
      </c>
      <c r="S941" s="6">
        <v>15</v>
      </c>
      <c r="T941" s="6">
        <v>3.9005013123616576</v>
      </c>
      <c r="U941" s="6">
        <v>4</v>
      </c>
      <c r="V941" s="6">
        <v>10</v>
      </c>
      <c r="W941" s="6">
        <v>2.8793045493602607</v>
      </c>
      <c r="X941" s="6">
        <v>3</v>
      </c>
      <c r="Y941" s="6">
        <v>5</v>
      </c>
      <c r="Z941" s="6">
        <v>4.6849118108339436</v>
      </c>
      <c r="AA941" s="6">
        <v>4.724392819140693</v>
      </c>
    </row>
    <row r="942" spans="1:27" ht="15.75" customHeight="1" x14ac:dyDescent="0.25">
      <c r="A942" s="6" t="s">
        <v>59</v>
      </c>
      <c r="B942" s="7" t="s">
        <v>260</v>
      </c>
      <c r="C942" s="7" t="s">
        <v>260</v>
      </c>
      <c r="D942" s="7" t="s">
        <v>260</v>
      </c>
      <c r="E942" s="27" t="str">
        <f t="shared" si="3"/>
        <v>2012_4</v>
      </c>
      <c r="F942" s="6">
        <v>4.9999999999999991</v>
      </c>
      <c r="G942" s="6">
        <v>4</v>
      </c>
      <c r="H942" s="6">
        <v>2</v>
      </c>
      <c r="I942" s="6">
        <v>1.8011527434029235</v>
      </c>
      <c r="J942" s="6">
        <v>16.39286254887968</v>
      </c>
      <c r="K942" s="6">
        <v>4</v>
      </c>
      <c r="L942" s="6">
        <v>4</v>
      </c>
      <c r="M942" s="6">
        <v>22.795058300680893</v>
      </c>
      <c r="N942" s="6">
        <v>4</v>
      </c>
      <c r="O942" s="6">
        <v>4</v>
      </c>
      <c r="P942" s="6">
        <v>24.171418391523055</v>
      </c>
      <c r="Q942" s="6">
        <v>4</v>
      </c>
      <c r="R942" s="6">
        <v>4</v>
      </c>
      <c r="S942" s="6">
        <v>18.124329058939605</v>
      </c>
      <c r="T942" s="6">
        <v>3.0000000000000004</v>
      </c>
      <c r="U942" s="6">
        <v>4</v>
      </c>
      <c r="V942" s="6">
        <v>11.983833244823211</v>
      </c>
      <c r="W942" s="6">
        <v>3</v>
      </c>
      <c r="X942" s="6">
        <v>3</v>
      </c>
      <c r="Y942" s="6">
        <v>5.99999991655584</v>
      </c>
      <c r="Z942" s="6">
        <v>5.0000000000000009</v>
      </c>
      <c r="AA942" s="6">
        <v>5</v>
      </c>
    </row>
    <row r="943" spans="1:27" ht="15.75" customHeight="1" x14ac:dyDescent="0.25">
      <c r="A943" s="6" t="s">
        <v>59</v>
      </c>
      <c r="B943" s="7" t="s">
        <v>258</v>
      </c>
      <c r="C943" s="7" t="s">
        <v>258</v>
      </c>
      <c r="D943" s="7" t="s">
        <v>258</v>
      </c>
      <c r="E943" s="27" t="str">
        <f t="shared" si="3"/>
        <v>2012_6</v>
      </c>
      <c r="F943" s="6">
        <v>1</v>
      </c>
      <c r="G943" s="6">
        <v>2</v>
      </c>
      <c r="H943" s="6">
        <v>2</v>
      </c>
      <c r="I943" s="6">
        <v>2</v>
      </c>
      <c r="J943" s="6">
        <v>20.000000000000004</v>
      </c>
      <c r="K943" s="6">
        <v>3</v>
      </c>
      <c r="L943" s="6">
        <v>3</v>
      </c>
      <c r="M943" s="6">
        <v>25.000000000000004</v>
      </c>
      <c r="N943" s="6">
        <v>3</v>
      </c>
      <c r="O943" s="6">
        <v>3</v>
      </c>
      <c r="P943" s="6">
        <v>24.542124433352953</v>
      </c>
      <c r="Q943" s="6">
        <v>2.9999999999999996</v>
      </c>
      <c r="R943" s="6">
        <v>3.6123873485666187</v>
      </c>
      <c r="S943" s="6">
        <v>15</v>
      </c>
      <c r="T943" s="6">
        <v>2</v>
      </c>
      <c r="U943" s="6">
        <v>2.1760874712301836</v>
      </c>
      <c r="V943" s="6">
        <v>10</v>
      </c>
      <c r="W943" s="6">
        <v>2</v>
      </c>
      <c r="X943" s="6">
        <v>2</v>
      </c>
      <c r="Y943" s="6">
        <v>5.5000003456907045</v>
      </c>
      <c r="Z943" s="6">
        <v>1</v>
      </c>
      <c r="AA943" s="6">
        <v>1</v>
      </c>
    </row>
    <row r="944" spans="1:27" ht="15.75" customHeight="1" x14ac:dyDescent="0.25">
      <c r="A944" s="6" t="s">
        <v>59</v>
      </c>
      <c r="B944" s="7" t="s">
        <v>256</v>
      </c>
      <c r="C944" s="7" t="s">
        <v>256</v>
      </c>
      <c r="D944" s="7" t="s">
        <v>256</v>
      </c>
      <c r="E944" s="27" t="str">
        <f t="shared" si="3"/>
        <v>2012_8</v>
      </c>
      <c r="F944" s="6">
        <v>4.055065702517096</v>
      </c>
      <c r="G944" s="6">
        <v>3.358801436911762</v>
      </c>
      <c r="H944" s="6">
        <v>2</v>
      </c>
      <c r="I944" s="6">
        <v>2</v>
      </c>
      <c r="J944" s="6">
        <v>19.999999999999996</v>
      </c>
      <c r="K944" s="6">
        <v>3.1680704794735055</v>
      </c>
      <c r="L944" s="6">
        <v>3.1410446149310323</v>
      </c>
      <c r="M944" s="6">
        <v>25</v>
      </c>
      <c r="N944" s="6">
        <v>2.9999999999999996</v>
      </c>
      <c r="O944" s="6">
        <v>3</v>
      </c>
      <c r="P944" s="6">
        <v>20</v>
      </c>
      <c r="Q944" s="6">
        <v>3</v>
      </c>
      <c r="R944" s="6">
        <v>3</v>
      </c>
      <c r="S944" s="6">
        <v>15</v>
      </c>
      <c r="T944" s="6">
        <v>2.0666498087544878</v>
      </c>
      <c r="U944" s="6">
        <v>2.0862635760057251</v>
      </c>
      <c r="V944" s="6">
        <v>10</v>
      </c>
      <c r="W944" s="6">
        <v>2</v>
      </c>
      <c r="X944" s="6">
        <v>2</v>
      </c>
      <c r="Y944" s="6">
        <v>10</v>
      </c>
      <c r="Z944" s="6">
        <v>2.9532136054295517</v>
      </c>
      <c r="AA944" s="6">
        <v>2.7725640679098769</v>
      </c>
    </row>
    <row r="945" spans="1:27" ht="15.75" customHeight="1" x14ac:dyDescent="0.25">
      <c r="A945" s="6" t="s">
        <v>59</v>
      </c>
      <c r="B945" s="7" t="s">
        <v>254</v>
      </c>
      <c r="C945" s="7" t="s">
        <v>254</v>
      </c>
      <c r="D945" s="7" t="s">
        <v>254</v>
      </c>
      <c r="E945" s="27" t="str">
        <f t="shared" si="3"/>
        <v>2012_9</v>
      </c>
      <c r="F945" s="6">
        <v>1</v>
      </c>
      <c r="G945" s="6">
        <v>2</v>
      </c>
      <c r="H945" s="6">
        <v>2</v>
      </c>
      <c r="I945" s="6">
        <v>2</v>
      </c>
      <c r="J945" s="6">
        <v>20.000000000000004</v>
      </c>
      <c r="K945" s="6">
        <v>2.9999999999999991</v>
      </c>
      <c r="L945" s="6">
        <v>3.0000000000000009</v>
      </c>
      <c r="M945" s="6">
        <v>24.999999999999996</v>
      </c>
      <c r="N945" s="6">
        <v>3.0000000000000004</v>
      </c>
      <c r="O945" s="6">
        <v>3.9175398899332756</v>
      </c>
      <c r="P945" s="6">
        <v>21.022036265189719</v>
      </c>
      <c r="Q945" s="6">
        <v>3</v>
      </c>
      <c r="R945" s="6">
        <v>3.0000000000000009</v>
      </c>
      <c r="S945" s="6">
        <v>15</v>
      </c>
      <c r="T945" s="6">
        <v>2</v>
      </c>
      <c r="U945" s="6">
        <v>2.9457760761509428</v>
      </c>
      <c r="V945" s="6">
        <v>10</v>
      </c>
      <c r="W945" s="6">
        <v>2</v>
      </c>
      <c r="X945" s="6">
        <v>2</v>
      </c>
      <c r="Y945" s="6">
        <v>9.0000015377262326</v>
      </c>
      <c r="Z945" s="6">
        <v>1.0795936803401192</v>
      </c>
      <c r="AA945" s="6">
        <v>1.5085489413624558</v>
      </c>
    </row>
    <row r="946" spans="1:27" ht="15.75" customHeight="1" x14ac:dyDescent="0.25">
      <c r="A946" s="6" t="s">
        <v>59</v>
      </c>
      <c r="B946" s="7" t="s">
        <v>252</v>
      </c>
      <c r="C946" s="7" t="s">
        <v>252</v>
      </c>
      <c r="D946" s="7" t="s">
        <v>252</v>
      </c>
      <c r="E946" s="27" t="str">
        <f t="shared" si="3"/>
        <v>2012_10</v>
      </c>
      <c r="F946" s="6">
        <v>1</v>
      </c>
      <c r="G946" s="6">
        <v>1.5071288046955842</v>
      </c>
      <c r="H946" s="6">
        <v>2</v>
      </c>
      <c r="I946" s="6">
        <v>2</v>
      </c>
      <c r="J946" s="6">
        <v>20</v>
      </c>
      <c r="K946" s="6">
        <v>2.9999999999999991</v>
      </c>
      <c r="L946" s="6">
        <v>3</v>
      </c>
      <c r="M946" s="6">
        <v>24.999999999999996</v>
      </c>
      <c r="N946" s="6">
        <v>3.0000000000000004</v>
      </c>
      <c r="O946" s="6">
        <v>3.8354017627681842</v>
      </c>
      <c r="P946" s="6">
        <v>23.019368661411281</v>
      </c>
      <c r="Q946" s="6">
        <v>3.0000000000000009</v>
      </c>
      <c r="R946" s="6">
        <v>3.0000000000000004</v>
      </c>
      <c r="S946" s="6">
        <v>14.999999999999998</v>
      </c>
      <c r="T946" s="6">
        <v>2</v>
      </c>
      <c r="U946" s="6">
        <v>3.0000000000000004</v>
      </c>
      <c r="V946" s="6">
        <v>10.000000000000002</v>
      </c>
      <c r="W946" s="6">
        <v>2.9999999999999991</v>
      </c>
      <c r="X946" s="6">
        <v>2.7126890164407316</v>
      </c>
      <c r="Y946" s="6">
        <v>7.0000019310990345</v>
      </c>
      <c r="Z946" s="6">
        <v>1.6618093496018789</v>
      </c>
      <c r="AA946" s="6">
        <v>1.7416352215225754</v>
      </c>
    </row>
    <row r="947" spans="1:27" ht="15.75" customHeight="1" x14ac:dyDescent="0.25">
      <c r="A947" s="6" t="s">
        <v>59</v>
      </c>
      <c r="B947" s="7" t="s">
        <v>250</v>
      </c>
      <c r="C947" s="7" t="s">
        <v>250</v>
      </c>
      <c r="D947" s="7" t="s">
        <v>250</v>
      </c>
      <c r="E947" s="27" t="str">
        <f t="shared" si="3"/>
        <v>2012_12</v>
      </c>
      <c r="F947" s="6">
        <v>1</v>
      </c>
      <c r="G947" s="6">
        <v>1</v>
      </c>
      <c r="H947" s="6">
        <v>1.6214962883154354</v>
      </c>
      <c r="I947" s="6">
        <v>1</v>
      </c>
      <c r="J947" s="6">
        <v>20</v>
      </c>
      <c r="K947" s="6">
        <v>3.9053936785382986</v>
      </c>
      <c r="L947" s="6">
        <v>4</v>
      </c>
      <c r="M947" s="6">
        <v>25</v>
      </c>
      <c r="N947" s="6">
        <v>4</v>
      </c>
      <c r="O947" s="6">
        <v>4</v>
      </c>
      <c r="P947" s="6">
        <v>24.495435021556407</v>
      </c>
      <c r="Q947" s="6">
        <v>4</v>
      </c>
      <c r="R947" s="6">
        <v>4</v>
      </c>
      <c r="S947" s="6">
        <v>15</v>
      </c>
      <c r="T947" s="6">
        <v>3</v>
      </c>
      <c r="U947" s="6">
        <v>3.1107531343303987</v>
      </c>
      <c r="V947" s="6">
        <v>10</v>
      </c>
      <c r="W947" s="6">
        <v>2</v>
      </c>
      <c r="X947" s="6">
        <v>2</v>
      </c>
      <c r="Y947" s="6">
        <v>5.5000002682083302</v>
      </c>
      <c r="Z947" s="6">
        <v>1</v>
      </c>
      <c r="AA947" s="6">
        <v>1</v>
      </c>
    </row>
    <row r="948" spans="1:27" ht="15.75" customHeight="1" x14ac:dyDescent="0.25">
      <c r="A948" s="6" t="s">
        <v>59</v>
      </c>
      <c r="B948" s="7" t="s">
        <v>248</v>
      </c>
      <c r="C948" s="7" t="s">
        <v>248</v>
      </c>
      <c r="D948" s="7" t="s">
        <v>248</v>
      </c>
      <c r="E948" s="27" t="str">
        <f t="shared" si="3"/>
        <v>2013_1</v>
      </c>
      <c r="F948" s="6">
        <v>1</v>
      </c>
      <c r="G948" s="6">
        <v>1.8420423094572296</v>
      </c>
      <c r="H948" s="6">
        <v>2</v>
      </c>
      <c r="I948" s="6">
        <v>2</v>
      </c>
      <c r="J948" s="6">
        <v>20.000000000000004</v>
      </c>
      <c r="K948" s="6">
        <v>3</v>
      </c>
      <c r="L948" s="6">
        <v>2.9999999999999996</v>
      </c>
      <c r="M948" s="6">
        <v>25.000000000000007</v>
      </c>
      <c r="N948" s="6">
        <v>3.4999867729105407</v>
      </c>
      <c r="O948" s="6">
        <v>4</v>
      </c>
      <c r="P948" s="6">
        <v>19.999999999999996</v>
      </c>
      <c r="Q948" s="6">
        <v>3</v>
      </c>
      <c r="R948" s="6">
        <v>3.0000000000000004</v>
      </c>
      <c r="S948" s="6">
        <v>15.000000000000002</v>
      </c>
      <c r="T948" s="6">
        <v>3</v>
      </c>
      <c r="U948" s="6">
        <v>4</v>
      </c>
      <c r="V948" s="6">
        <v>9.9999999999999982</v>
      </c>
      <c r="W948" s="6">
        <v>2</v>
      </c>
      <c r="X948" s="6">
        <v>2</v>
      </c>
      <c r="Y948" s="6">
        <v>10.000000000000002</v>
      </c>
      <c r="Z948" s="6">
        <v>2</v>
      </c>
      <c r="AA948" s="6">
        <v>2</v>
      </c>
    </row>
    <row r="949" spans="1:27" ht="15.75" customHeight="1" x14ac:dyDescent="0.25">
      <c r="A949" s="6" t="s">
        <v>59</v>
      </c>
      <c r="B949" s="7" t="s">
        <v>246</v>
      </c>
      <c r="C949" s="7" t="s">
        <v>246</v>
      </c>
      <c r="D949" s="7" t="s">
        <v>246</v>
      </c>
      <c r="E949" s="27" t="str">
        <f t="shared" si="3"/>
        <v>2013_3</v>
      </c>
      <c r="F949" s="6">
        <v>1.8999236279569141</v>
      </c>
      <c r="G949" s="6">
        <v>2</v>
      </c>
      <c r="H949" s="6">
        <v>2</v>
      </c>
      <c r="I949" s="6">
        <v>1.9334318872803564</v>
      </c>
      <c r="J949" s="6">
        <v>20</v>
      </c>
      <c r="K949" s="6">
        <v>3.1102557513794373</v>
      </c>
      <c r="L949" s="6">
        <v>3.1068938943269786</v>
      </c>
      <c r="M949" s="6">
        <v>25</v>
      </c>
      <c r="N949" s="6">
        <v>4</v>
      </c>
      <c r="O949" s="6">
        <v>4</v>
      </c>
      <c r="P949" s="6">
        <v>25</v>
      </c>
      <c r="Q949" s="6">
        <v>4</v>
      </c>
      <c r="R949" s="6">
        <v>4</v>
      </c>
      <c r="S949" s="6">
        <v>15</v>
      </c>
      <c r="T949" s="6">
        <v>3.0000000000000004</v>
      </c>
      <c r="U949" s="6">
        <v>3.0970798066007559</v>
      </c>
      <c r="V949" s="6">
        <v>9.9999999999999982</v>
      </c>
      <c r="W949" s="6">
        <v>2</v>
      </c>
      <c r="X949" s="6">
        <v>2</v>
      </c>
      <c r="Y949" s="6">
        <v>5</v>
      </c>
      <c r="Z949" s="6">
        <v>1.9288669555105795</v>
      </c>
      <c r="AA949" s="6">
        <v>1.9373934787896547</v>
      </c>
    </row>
    <row r="950" spans="1:27" ht="15.75" customHeight="1" x14ac:dyDescent="0.25">
      <c r="A950" s="6" t="s">
        <v>59</v>
      </c>
      <c r="B950" s="7" t="s">
        <v>244</v>
      </c>
      <c r="C950" s="7" t="s">
        <v>244</v>
      </c>
      <c r="D950" s="7" t="s">
        <v>244</v>
      </c>
      <c r="E950" s="27" t="str">
        <f t="shared" si="3"/>
        <v>2013_5</v>
      </c>
      <c r="F950" s="6">
        <v>1</v>
      </c>
      <c r="G950" s="6">
        <v>1.9181039163534435</v>
      </c>
      <c r="H950" s="6">
        <v>1</v>
      </c>
      <c r="I950" s="6">
        <v>1</v>
      </c>
      <c r="J950" s="6">
        <v>20.000000000000004</v>
      </c>
      <c r="K950" s="6">
        <v>4</v>
      </c>
      <c r="L950" s="6">
        <v>4</v>
      </c>
      <c r="M950" s="6">
        <v>25</v>
      </c>
      <c r="N950" s="6">
        <v>4</v>
      </c>
      <c r="O950" s="6">
        <v>4</v>
      </c>
      <c r="P950" s="6">
        <v>25</v>
      </c>
      <c r="Q950" s="6">
        <v>4</v>
      </c>
      <c r="R950" s="6">
        <v>4</v>
      </c>
      <c r="S950" s="6">
        <v>14.999999999999995</v>
      </c>
      <c r="T950" s="6">
        <v>2.9999999999999996</v>
      </c>
      <c r="U950" s="6">
        <v>4</v>
      </c>
      <c r="V950" s="6">
        <v>10.000000000000002</v>
      </c>
      <c r="W950" s="6">
        <v>2</v>
      </c>
      <c r="X950" s="6">
        <v>2</v>
      </c>
      <c r="Y950" s="6">
        <v>5</v>
      </c>
      <c r="Z950" s="6">
        <v>1.9115551102441906</v>
      </c>
      <c r="AA950" s="6">
        <v>1.9209046786928474</v>
      </c>
    </row>
    <row r="951" spans="1:27" ht="15.75" customHeight="1" x14ac:dyDescent="0.25">
      <c r="A951" s="6" t="s">
        <v>59</v>
      </c>
      <c r="B951" s="7" t="s">
        <v>242</v>
      </c>
      <c r="C951" s="7" t="s">
        <v>242</v>
      </c>
      <c r="D951" s="7" t="s">
        <v>242</v>
      </c>
      <c r="E951" s="27" t="str">
        <f t="shared" si="3"/>
        <v>2013_6</v>
      </c>
      <c r="F951" s="6">
        <v>1.7383755890416996</v>
      </c>
      <c r="G951" s="6">
        <v>1.8109443960749501</v>
      </c>
      <c r="H951" s="6">
        <v>2</v>
      </c>
      <c r="I951" s="6">
        <v>2</v>
      </c>
      <c r="J951" s="6">
        <v>20</v>
      </c>
      <c r="K951" s="6">
        <v>3.1904169435571661</v>
      </c>
      <c r="L951" s="6">
        <v>3.2219017571238111</v>
      </c>
      <c r="M951" s="6">
        <v>25</v>
      </c>
      <c r="N951" s="6">
        <v>4</v>
      </c>
      <c r="O951" s="6">
        <v>4</v>
      </c>
      <c r="P951" s="6">
        <v>24.999999999999996</v>
      </c>
      <c r="Q951" s="6">
        <v>4</v>
      </c>
      <c r="R951" s="6">
        <v>4</v>
      </c>
      <c r="S951" s="6">
        <v>15</v>
      </c>
      <c r="T951" s="6">
        <v>3</v>
      </c>
      <c r="U951" s="6">
        <v>3.2187950397490739</v>
      </c>
      <c r="V951" s="6">
        <v>10</v>
      </c>
      <c r="W951" s="6">
        <v>2</v>
      </c>
      <c r="X951" s="6">
        <v>2</v>
      </c>
      <c r="Y951" s="6">
        <v>4.9999999999999991</v>
      </c>
      <c r="Z951" s="6">
        <v>2</v>
      </c>
      <c r="AA951" s="6">
        <v>2</v>
      </c>
    </row>
    <row r="952" spans="1:27" ht="15.75" customHeight="1" x14ac:dyDescent="0.25">
      <c r="A952" s="6" t="s">
        <v>59</v>
      </c>
      <c r="B952" s="7" t="s">
        <v>240</v>
      </c>
      <c r="C952" s="7" t="s">
        <v>240</v>
      </c>
      <c r="D952" s="7" t="s">
        <v>240</v>
      </c>
      <c r="E952" s="27" t="str">
        <f t="shared" si="3"/>
        <v>2013_7</v>
      </c>
      <c r="F952" s="6">
        <v>1</v>
      </c>
      <c r="G952" s="6">
        <v>2</v>
      </c>
      <c r="H952" s="6">
        <v>2</v>
      </c>
      <c r="I952" s="6">
        <v>1</v>
      </c>
      <c r="J952" s="6">
        <v>19.999999999999996</v>
      </c>
      <c r="K952" s="6">
        <v>3.2004727998841069</v>
      </c>
      <c r="L952" s="6">
        <v>4</v>
      </c>
      <c r="M952" s="6">
        <v>24.999999999999996</v>
      </c>
      <c r="N952" s="6">
        <v>4</v>
      </c>
      <c r="O952" s="6">
        <v>4</v>
      </c>
      <c r="P952" s="6">
        <v>22.112774310095027</v>
      </c>
      <c r="Q952" s="6">
        <v>3</v>
      </c>
      <c r="R952" s="6">
        <v>4</v>
      </c>
      <c r="S952" s="6">
        <v>15</v>
      </c>
      <c r="T952" s="6">
        <v>3</v>
      </c>
      <c r="U952" s="6">
        <v>4</v>
      </c>
      <c r="V952" s="6">
        <v>10.000000000000002</v>
      </c>
      <c r="W952" s="6">
        <v>2</v>
      </c>
      <c r="X952" s="6">
        <v>2.9999999999999996</v>
      </c>
      <c r="Y952" s="6">
        <v>8.0000000596018239</v>
      </c>
      <c r="Z952" s="6">
        <v>2</v>
      </c>
      <c r="AA952" s="6">
        <v>2.5936349426679954</v>
      </c>
    </row>
    <row r="953" spans="1:27" ht="15.75" customHeight="1" x14ac:dyDescent="0.25">
      <c r="A953" s="6" t="s">
        <v>59</v>
      </c>
      <c r="B953" s="7" t="s">
        <v>238</v>
      </c>
      <c r="C953" s="7" t="s">
        <v>238</v>
      </c>
      <c r="D953" s="7" t="s">
        <v>238</v>
      </c>
      <c r="E953" s="27" t="str">
        <f t="shared" si="3"/>
        <v>2013_9</v>
      </c>
      <c r="F953" s="6">
        <v>1</v>
      </c>
      <c r="G953" s="6">
        <v>2</v>
      </c>
      <c r="H953" s="6">
        <v>2</v>
      </c>
      <c r="I953" s="6">
        <v>2</v>
      </c>
      <c r="J953" s="6">
        <v>20.000000000000004</v>
      </c>
      <c r="K953" s="6">
        <v>3</v>
      </c>
      <c r="L953" s="6">
        <v>2.9999999999999991</v>
      </c>
      <c r="M953" s="6">
        <v>25</v>
      </c>
      <c r="N953" s="6">
        <v>4</v>
      </c>
      <c r="O953" s="6">
        <v>4</v>
      </c>
      <c r="P953" s="6">
        <v>25.000000000000007</v>
      </c>
      <c r="Q953" s="6">
        <v>3</v>
      </c>
      <c r="R953" s="6">
        <v>4</v>
      </c>
      <c r="S953" s="6">
        <v>14.999999999999998</v>
      </c>
      <c r="T953" s="6">
        <v>2.9999999999999991</v>
      </c>
      <c r="U953" s="6">
        <v>3.6329749171575192</v>
      </c>
      <c r="V953" s="6">
        <v>9.9999999999999964</v>
      </c>
      <c r="W953" s="6">
        <v>2</v>
      </c>
      <c r="X953" s="6">
        <v>3</v>
      </c>
      <c r="Y953" s="6">
        <v>4.9999999999999991</v>
      </c>
      <c r="Z953" s="6">
        <v>2</v>
      </c>
      <c r="AA953" s="6">
        <v>2</v>
      </c>
    </row>
    <row r="954" spans="1:27" ht="15.75" customHeight="1" x14ac:dyDescent="0.25">
      <c r="A954" s="6" t="s">
        <v>59</v>
      </c>
      <c r="B954" s="7" t="s">
        <v>236</v>
      </c>
      <c r="C954" s="7" t="s">
        <v>236</v>
      </c>
      <c r="D954" s="7" t="s">
        <v>236</v>
      </c>
      <c r="E954" s="27" t="str">
        <f t="shared" si="3"/>
        <v>2013_10</v>
      </c>
      <c r="F954" s="6">
        <v>1</v>
      </c>
      <c r="G954" s="6">
        <v>2</v>
      </c>
      <c r="H954" s="6">
        <v>1.5541351158769441</v>
      </c>
      <c r="I954" s="6">
        <v>2</v>
      </c>
      <c r="J954" s="6">
        <v>20</v>
      </c>
      <c r="K954" s="6">
        <v>3.3980199071879897</v>
      </c>
      <c r="L954" s="6">
        <v>3.6740743696537663</v>
      </c>
      <c r="M954" s="6">
        <v>24.999999999999996</v>
      </c>
      <c r="N954" s="6">
        <v>3.0000000000000004</v>
      </c>
      <c r="O954" s="6">
        <v>4</v>
      </c>
      <c r="P954" s="6">
        <v>25</v>
      </c>
      <c r="Q954" s="6">
        <v>3</v>
      </c>
      <c r="R954" s="6">
        <v>4</v>
      </c>
      <c r="S954" s="6">
        <v>14.999999999999998</v>
      </c>
      <c r="T954" s="6">
        <v>2.9999999999999996</v>
      </c>
      <c r="U954" s="6">
        <v>3.9229738613902758</v>
      </c>
      <c r="V954" s="6">
        <v>10.000000000000004</v>
      </c>
      <c r="W954" s="6">
        <v>2</v>
      </c>
      <c r="X954" s="6">
        <v>3</v>
      </c>
      <c r="Y954" s="6">
        <v>5.0000000000000009</v>
      </c>
      <c r="Z954" s="6">
        <v>2</v>
      </c>
      <c r="AA954" s="6">
        <v>2.1664919432691545</v>
      </c>
    </row>
    <row r="955" spans="1:27" ht="15.75" customHeight="1" x14ac:dyDescent="0.25">
      <c r="A955" s="6" t="s">
        <v>59</v>
      </c>
      <c r="B955" s="7" t="s">
        <v>234</v>
      </c>
      <c r="C955" s="7" t="s">
        <v>234</v>
      </c>
      <c r="D955" s="7" t="s">
        <v>234</v>
      </c>
      <c r="E955" s="27" t="str">
        <f t="shared" si="3"/>
        <v>2013_12</v>
      </c>
      <c r="F955" s="6">
        <v>2</v>
      </c>
      <c r="G955" s="6">
        <v>2</v>
      </c>
      <c r="H955" s="6">
        <v>2</v>
      </c>
      <c r="I955" s="6">
        <v>2</v>
      </c>
      <c r="J955" s="6">
        <v>20.000000000000007</v>
      </c>
      <c r="K955" s="6">
        <v>4</v>
      </c>
      <c r="L955" s="6">
        <v>4</v>
      </c>
      <c r="M955" s="6">
        <v>25.000000000000004</v>
      </c>
      <c r="N955" s="6">
        <v>3.6277721847123883</v>
      </c>
      <c r="O955" s="6">
        <v>4</v>
      </c>
      <c r="P955" s="6">
        <v>25.000000000000007</v>
      </c>
      <c r="Q955" s="6">
        <v>3.5390540477155281</v>
      </c>
      <c r="R955" s="6">
        <v>4</v>
      </c>
      <c r="S955" s="6">
        <v>15</v>
      </c>
      <c r="T955" s="6">
        <v>3</v>
      </c>
      <c r="U955" s="6">
        <v>4</v>
      </c>
      <c r="V955" s="6">
        <v>10.000000000000002</v>
      </c>
      <c r="W955" s="6">
        <v>2</v>
      </c>
      <c r="X955" s="6">
        <v>3</v>
      </c>
      <c r="Y955" s="6">
        <v>4.9999999999999991</v>
      </c>
      <c r="Z955" s="6">
        <v>2</v>
      </c>
      <c r="AA955" s="6">
        <v>2</v>
      </c>
    </row>
    <row r="956" spans="1:27" ht="15.75" customHeight="1" x14ac:dyDescent="0.25">
      <c r="A956" s="6" t="s">
        <v>59</v>
      </c>
      <c r="B956" s="7" t="s">
        <v>232</v>
      </c>
      <c r="C956" s="7" t="s">
        <v>232</v>
      </c>
      <c r="D956" s="7" t="s">
        <v>232</v>
      </c>
      <c r="E956" s="27" t="str">
        <f t="shared" si="3"/>
        <v>2014_1</v>
      </c>
      <c r="F956" s="6">
        <v>2</v>
      </c>
      <c r="G956" s="6">
        <v>2</v>
      </c>
      <c r="H956" s="6">
        <v>2</v>
      </c>
      <c r="I956" s="6">
        <v>2</v>
      </c>
      <c r="J956" s="6">
        <v>20.000000000000004</v>
      </c>
      <c r="K956" s="6">
        <v>3.0000000000000004</v>
      </c>
      <c r="L956" s="6">
        <v>3</v>
      </c>
      <c r="M956" s="6">
        <v>24.999999999999996</v>
      </c>
      <c r="N956" s="6">
        <v>2.9999999999999996</v>
      </c>
      <c r="O956" s="6">
        <v>4</v>
      </c>
      <c r="P956" s="6">
        <v>25.000000000000004</v>
      </c>
      <c r="Q956" s="6">
        <v>3.4102802816675974</v>
      </c>
      <c r="R956" s="6">
        <v>4</v>
      </c>
      <c r="S956" s="6">
        <v>15.000000000000004</v>
      </c>
      <c r="T956" s="6">
        <v>3</v>
      </c>
      <c r="U956" s="6">
        <v>4</v>
      </c>
      <c r="V956" s="6">
        <v>10.000000000000002</v>
      </c>
      <c r="W956" s="6">
        <v>2</v>
      </c>
      <c r="X956" s="6">
        <v>2.7114456808062251</v>
      </c>
      <c r="Y956" s="6">
        <v>5</v>
      </c>
      <c r="Z956" s="6">
        <v>2</v>
      </c>
      <c r="AA956" s="6">
        <v>2.0830437629861507</v>
      </c>
    </row>
    <row r="957" spans="1:27" ht="15.75" customHeight="1" x14ac:dyDescent="0.25">
      <c r="A957" s="6" t="s">
        <v>59</v>
      </c>
      <c r="B957" s="7" t="s">
        <v>230</v>
      </c>
      <c r="C957" s="7" t="s">
        <v>230</v>
      </c>
      <c r="D957" s="7" t="s">
        <v>230</v>
      </c>
      <c r="E957" s="27" t="str">
        <f t="shared" si="3"/>
        <v>2014_3</v>
      </c>
      <c r="F957" s="6">
        <v>2</v>
      </c>
      <c r="G957" s="6">
        <v>2</v>
      </c>
      <c r="H957" s="6">
        <v>2</v>
      </c>
      <c r="I957" s="6">
        <v>2</v>
      </c>
      <c r="J957" s="6">
        <v>19.999999999999993</v>
      </c>
      <c r="K957" s="6">
        <v>3.0000000000000004</v>
      </c>
      <c r="L957" s="6">
        <v>3</v>
      </c>
      <c r="M957" s="6">
        <v>25</v>
      </c>
      <c r="N957" s="6">
        <v>2.9999999999999996</v>
      </c>
      <c r="O957" s="6">
        <v>3.1109606201585542</v>
      </c>
      <c r="P957" s="6">
        <v>20</v>
      </c>
      <c r="Q957" s="6">
        <v>3</v>
      </c>
      <c r="R957" s="6">
        <v>3</v>
      </c>
      <c r="S957" s="6">
        <v>15</v>
      </c>
      <c r="T957" s="6">
        <v>3</v>
      </c>
      <c r="U957" s="6">
        <v>3.1240075405754402</v>
      </c>
      <c r="V957" s="6">
        <v>9.9999999999999964</v>
      </c>
      <c r="W957" s="6">
        <v>2</v>
      </c>
      <c r="X957" s="6">
        <v>2</v>
      </c>
      <c r="Y957" s="6">
        <v>9.9999999999999982</v>
      </c>
      <c r="Z957" s="6">
        <v>2</v>
      </c>
      <c r="AA957" s="6">
        <v>2</v>
      </c>
    </row>
    <row r="958" spans="1:27" ht="15.75" customHeight="1" x14ac:dyDescent="0.25">
      <c r="A958" s="6" t="s">
        <v>59</v>
      </c>
      <c r="B958" s="7" t="s">
        <v>228</v>
      </c>
      <c r="C958" s="7" t="s">
        <v>228</v>
      </c>
      <c r="D958" s="7" t="s">
        <v>228</v>
      </c>
      <c r="E958" s="27" t="str">
        <f t="shared" si="3"/>
        <v>2014_4</v>
      </c>
      <c r="F958" s="6">
        <v>2</v>
      </c>
      <c r="G958" s="6">
        <v>2</v>
      </c>
      <c r="H958" s="6">
        <v>2</v>
      </c>
      <c r="I958" s="6">
        <v>2</v>
      </c>
      <c r="J958" s="6">
        <v>20</v>
      </c>
      <c r="K958" s="6">
        <v>3</v>
      </c>
      <c r="L958" s="6">
        <v>3</v>
      </c>
      <c r="M958" s="6">
        <v>24.999999999999996</v>
      </c>
      <c r="N958" s="6">
        <v>4</v>
      </c>
      <c r="O958" s="6">
        <v>4</v>
      </c>
      <c r="P958" s="6">
        <v>25.000000000000007</v>
      </c>
      <c r="Q958" s="6">
        <v>3.1939499107601166</v>
      </c>
      <c r="R958" s="6">
        <v>4</v>
      </c>
      <c r="S958" s="6">
        <v>15.000000000000004</v>
      </c>
      <c r="T958" s="6">
        <v>3</v>
      </c>
      <c r="U958" s="6">
        <v>3.8594363179670963</v>
      </c>
      <c r="V958" s="6">
        <v>10</v>
      </c>
      <c r="W958" s="6">
        <v>2</v>
      </c>
      <c r="X958" s="6">
        <v>2.9153577411417224</v>
      </c>
      <c r="Y958" s="6">
        <v>5</v>
      </c>
      <c r="Z958" s="6">
        <v>2</v>
      </c>
      <c r="AA958" s="6">
        <v>2</v>
      </c>
    </row>
    <row r="959" spans="1:27" ht="15.75" customHeight="1" x14ac:dyDescent="0.25">
      <c r="A959" s="6" t="s">
        <v>59</v>
      </c>
      <c r="B959" s="7" t="s">
        <v>226</v>
      </c>
      <c r="C959" s="7" t="s">
        <v>226</v>
      </c>
      <c r="D959" s="7" t="s">
        <v>226</v>
      </c>
      <c r="E959" s="27" t="str">
        <f t="shared" si="3"/>
        <v>2014_6</v>
      </c>
      <c r="F959" s="6">
        <v>2</v>
      </c>
      <c r="G959" s="6">
        <v>2</v>
      </c>
      <c r="H959" s="6">
        <v>2</v>
      </c>
      <c r="I959" s="6">
        <v>1.3788497987943309</v>
      </c>
      <c r="J959" s="6">
        <v>19.999999999999996</v>
      </c>
      <c r="K959" s="6">
        <v>3.9242209158552348</v>
      </c>
      <c r="L959" s="6">
        <v>3.899406729736564</v>
      </c>
      <c r="M959" s="6">
        <v>24.226974733500729</v>
      </c>
      <c r="N959" s="6">
        <v>3.0810483378422222</v>
      </c>
      <c r="O959" s="6">
        <v>4</v>
      </c>
      <c r="P959" s="6">
        <v>23.13813696288598</v>
      </c>
      <c r="Q959" s="6">
        <v>4</v>
      </c>
      <c r="R959" s="6">
        <v>4</v>
      </c>
      <c r="S959" s="6">
        <v>15.370499080764475</v>
      </c>
      <c r="T959" s="6">
        <v>2.9999999999999991</v>
      </c>
      <c r="U959" s="6">
        <v>4</v>
      </c>
      <c r="V959" s="6">
        <v>9.9999999999999982</v>
      </c>
      <c r="W959" s="6">
        <v>2</v>
      </c>
      <c r="X959" s="6">
        <v>3.0000000000000004</v>
      </c>
      <c r="Y959" s="6">
        <v>7.5000008642265561</v>
      </c>
      <c r="Z959" s="6">
        <v>2.6065111622398427</v>
      </c>
      <c r="AA959" s="6">
        <v>2.6309954642330378</v>
      </c>
    </row>
    <row r="960" spans="1:27" ht="15.75" customHeight="1" x14ac:dyDescent="0.25">
      <c r="A960" s="6" t="s">
        <v>59</v>
      </c>
      <c r="B960" s="7" t="s">
        <v>224</v>
      </c>
      <c r="C960" s="7" t="s">
        <v>224</v>
      </c>
      <c r="D960" s="7" t="s">
        <v>224</v>
      </c>
      <c r="E960" s="27" t="str">
        <f t="shared" si="3"/>
        <v>2014_7</v>
      </c>
      <c r="F960" s="6">
        <v>2</v>
      </c>
      <c r="G960" s="6">
        <v>2</v>
      </c>
      <c r="H960" s="6">
        <v>2</v>
      </c>
      <c r="I960" s="6">
        <v>2</v>
      </c>
      <c r="J960" s="6">
        <v>20</v>
      </c>
      <c r="K960" s="6">
        <v>3</v>
      </c>
      <c r="L960" s="6">
        <v>2.9999999999999996</v>
      </c>
      <c r="M960" s="6">
        <v>20.49991999470139</v>
      </c>
      <c r="N960" s="6">
        <v>3.0000000000000009</v>
      </c>
      <c r="O960" s="6">
        <v>3.0652960523447232</v>
      </c>
      <c r="P960" s="6">
        <v>24.999999999999996</v>
      </c>
      <c r="Q960" s="6">
        <v>4</v>
      </c>
      <c r="R960" s="6">
        <v>4</v>
      </c>
      <c r="S960" s="6">
        <v>18.730320174642717</v>
      </c>
      <c r="T960" s="6">
        <v>3.8258059121472354</v>
      </c>
      <c r="U960" s="6">
        <v>4</v>
      </c>
      <c r="V960" s="6">
        <v>9.9999999999999982</v>
      </c>
      <c r="W960" s="6">
        <v>2.9163381603049232</v>
      </c>
      <c r="X960" s="6">
        <v>3</v>
      </c>
      <c r="Y960" s="6">
        <v>5.5000013529629772</v>
      </c>
      <c r="Z960" s="6">
        <v>2</v>
      </c>
      <c r="AA960" s="6">
        <v>2.0846228824123658</v>
      </c>
    </row>
    <row r="961" spans="1:27" ht="15.75" customHeight="1" x14ac:dyDescent="0.25">
      <c r="A961" s="6" t="s">
        <v>59</v>
      </c>
      <c r="B961" s="7" t="s">
        <v>222</v>
      </c>
      <c r="C961" s="7" t="s">
        <v>222</v>
      </c>
      <c r="D961" s="7" t="s">
        <v>222</v>
      </c>
      <c r="E961" s="27" t="str">
        <f t="shared" si="3"/>
        <v>2014_9</v>
      </c>
      <c r="F961" s="6">
        <v>2</v>
      </c>
      <c r="G961" s="6">
        <v>2</v>
      </c>
      <c r="H961" s="6">
        <v>2</v>
      </c>
      <c r="I961" s="6">
        <v>2</v>
      </c>
      <c r="J961" s="6">
        <v>20</v>
      </c>
      <c r="K961" s="6">
        <v>3</v>
      </c>
      <c r="L961" s="6">
        <v>3.0000000000000004</v>
      </c>
      <c r="M961" s="6">
        <v>24.999999999999996</v>
      </c>
      <c r="N961" s="6">
        <v>3</v>
      </c>
      <c r="O961" s="6">
        <v>3.0000000000000004</v>
      </c>
      <c r="P961" s="6">
        <v>23.636511257847665</v>
      </c>
      <c r="Q961" s="6">
        <v>2.9999999999999991</v>
      </c>
      <c r="R961" s="6">
        <v>3</v>
      </c>
      <c r="S961" s="6">
        <v>15</v>
      </c>
      <c r="T961" s="6">
        <v>3.0000000000000004</v>
      </c>
      <c r="U961" s="6">
        <v>3</v>
      </c>
      <c r="V961" s="6">
        <v>10.000000000000002</v>
      </c>
      <c r="W961" s="6">
        <v>2</v>
      </c>
      <c r="X961" s="6">
        <v>2</v>
      </c>
      <c r="Y961" s="6">
        <v>6.5000015317674809</v>
      </c>
      <c r="Z961" s="6">
        <v>2</v>
      </c>
      <c r="AA961" s="6">
        <v>2</v>
      </c>
    </row>
    <row r="962" spans="1:27" ht="15.75" customHeight="1" x14ac:dyDescent="0.25">
      <c r="A962" s="6" t="s">
        <v>59</v>
      </c>
      <c r="B962" s="7" t="s">
        <v>220</v>
      </c>
      <c r="C962" s="7" t="s">
        <v>220</v>
      </c>
      <c r="D962" s="7" t="s">
        <v>220</v>
      </c>
      <c r="E962" s="27" t="str">
        <f t="shared" si="3"/>
        <v>2014_10</v>
      </c>
      <c r="F962" s="6">
        <v>2</v>
      </c>
      <c r="G962" s="6">
        <v>2</v>
      </c>
      <c r="H962" s="6">
        <v>2</v>
      </c>
      <c r="I962" s="6">
        <v>2</v>
      </c>
      <c r="J962" s="6">
        <v>20</v>
      </c>
      <c r="K962" s="6">
        <v>4</v>
      </c>
      <c r="L962" s="6">
        <v>4</v>
      </c>
      <c r="M962" s="6">
        <v>25.000000000000004</v>
      </c>
      <c r="N962" s="6">
        <v>4</v>
      </c>
      <c r="O962" s="6">
        <v>4</v>
      </c>
      <c r="P962" s="6">
        <v>24.096174680911133</v>
      </c>
      <c r="Q962" s="6">
        <v>4</v>
      </c>
      <c r="R962" s="6">
        <v>4</v>
      </c>
      <c r="S962" s="6">
        <v>15.898557212775888</v>
      </c>
      <c r="T962" s="6">
        <v>4</v>
      </c>
      <c r="U962" s="6">
        <v>4</v>
      </c>
      <c r="V962" s="6">
        <v>10.000000000000002</v>
      </c>
      <c r="W962" s="6">
        <v>2</v>
      </c>
      <c r="X962" s="6">
        <v>3</v>
      </c>
      <c r="Y962" s="6">
        <v>5</v>
      </c>
      <c r="Z962" s="6">
        <v>2.9196836970861635</v>
      </c>
      <c r="AA962" s="6">
        <v>2.9215331850911563</v>
      </c>
    </row>
    <row r="963" spans="1:27" ht="15.75" customHeight="1" x14ac:dyDescent="0.25">
      <c r="A963" s="6" t="s">
        <v>59</v>
      </c>
      <c r="B963" s="7" t="s">
        <v>218</v>
      </c>
      <c r="C963" s="7" t="s">
        <v>218</v>
      </c>
      <c r="D963" s="7" t="s">
        <v>218</v>
      </c>
      <c r="E963" s="27" t="str">
        <f t="shared" si="3"/>
        <v>2014_12</v>
      </c>
      <c r="F963" s="6">
        <v>2.3915380000739792</v>
      </c>
      <c r="G963" s="6">
        <v>2</v>
      </c>
      <c r="H963" s="6">
        <v>2</v>
      </c>
      <c r="I963" s="6">
        <v>2</v>
      </c>
      <c r="J963" s="6">
        <v>16.946271366327075</v>
      </c>
      <c r="K963" s="6">
        <v>3.8492560249207002</v>
      </c>
      <c r="L963" s="6">
        <v>3.7625235138094215</v>
      </c>
      <c r="M963" s="6">
        <v>21.882676574979289</v>
      </c>
      <c r="N963" s="6">
        <v>3.8289269336676011</v>
      </c>
      <c r="O963" s="6">
        <v>4</v>
      </c>
      <c r="P963" s="6">
        <v>23.476124535614176</v>
      </c>
      <c r="Q963" s="6">
        <v>3.6867735594221567</v>
      </c>
      <c r="R963" s="6">
        <v>3.6878011669148525</v>
      </c>
      <c r="S963" s="6">
        <v>19.999999999999996</v>
      </c>
      <c r="T963" s="6">
        <v>4</v>
      </c>
      <c r="U963" s="6">
        <v>4</v>
      </c>
      <c r="V963" s="6">
        <v>10.000000000000004</v>
      </c>
      <c r="W963" s="6">
        <v>2</v>
      </c>
      <c r="X963" s="6">
        <v>3</v>
      </c>
      <c r="Y963" s="6">
        <v>7.9999971033515678</v>
      </c>
      <c r="Z963" s="6">
        <v>2.5595093487494647</v>
      </c>
      <c r="AA963" s="6">
        <v>2.5243381526218793</v>
      </c>
    </row>
    <row r="964" spans="1:27" ht="15.75" customHeight="1" x14ac:dyDescent="0.25">
      <c r="A964" s="6" t="s">
        <v>59</v>
      </c>
      <c r="B964" s="7" t="s">
        <v>216</v>
      </c>
      <c r="C964" s="7" t="s">
        <v>216</v>
      </c>
      <c r="D964" s="7" t="s">
        <v>216</v>
      </c>
      <c r="E964" s="27" t="str">
        <f t="shared" si="3"/>
        <v>2015_1</v>
      </c>
      <c r="F964" s="6">
        <v>1.7718200751598234</v>
      </c>
      <c r="G964" s="6">
        <v>2</v>
      </c>
      <c r="H964" s="6">
        <v>1.6575580107906485</v>
      </c>
      <c r="I964" s="6">
        <v>1.0861533138683508</v>
      </c>
      <c r="J964" s="6">
        <v>18.472902284981672</v>
      </c>
      <c r="K964" s="6">
        <v>4</v>
      </c>
      <c r="L964" s="6">
        <v>4</v>
      </c>
      <c r="M964" s="6">
        <v>24.20490380502152</v>
      </c>
      <c r="N964" s="6">
        <v>4</v>
      </c>
      <c r="O964" s="6">
        <v>4</v>
      </c>
      <c r="P964" s="6">
        <v>24.101061736614849</v>
      </c>
      <c r="Q964" s="6">
        <v>4</v>
      </c>
      <c r="R964" s="6">
        <v>4</v>
      </c>
      <c r="S964" s="6">
        <v>18.173935887169563</v>
      </c>
      <c r="T964" s="6">
        <v>4</v>
      </c>
      <c r="U964" s="6">
        <v>4</v>
      </c>
      <c r="V964" s="6">
        <v>8.9627467904678948</v>
      </c>
      <c r="W964" s="6">
        <v>2</v>
      </c>
      <c r="X964" s="6">
        <v>3.0000000000000009</v>
      </c>
      <c r="Y964" s="6">
        <v>6.499998205986218</v>
      </c>
      <c r="Z964" s="6">
        <v>2</v>
      </c>
      <c r="AA964" s="6">
        <v>2.1757271206536455</v>
      </c>
    </row>
    <row r="965" spans="1:27" ht="15.75" customHeight="1" x14ac:dyDescent="0.25">
      <c r="A965" s="6" t="s">
        <v>59</v>
      </c>
      <c r="B965" s="7" t="s">
        <v>214</v>
      </c>
      <c r="C965" s="7" t="s">
        <v>214</v>
      </c>
      <c r="D965" s="7" t="s">
        <v>214</v>
      </c>
      <c r="E965" s="27" t="str">
        <f t="shared" si="3"/>
        <v>2015_3</v>
      </c>
      <c r="F965" s="6">
        <v>1.9265011150731848</v>
      </c>
      <c r="G965" s="6">
        <v>2</v>
      </c>
      <c r="H965" s="6">
        <v>1.9009335659418607</v>
      </c>
      <c r="I965" s="6">
        <v>2</v>
      </c>
      <c r="J965" s="6">
        <v>20</v>
      </c>
      <c r="K965" s="6">
        <v>4</v>
      </c>
      <c r="L965" s="6">
        <v>3.92106757327358</v>
      </c>
      <c r="M965" s="6">
        <v>25.000000000000004</v>
      </c>
      <c r="N965" s="6">
        <v>4</v>
      </c>
      <c r="O965" s="6">
        <v>4</v>
      </c>
      <c r="P965" s="6">
        <v>20.000000000000007</v>
      </c>
      <c r="Q965" s="6">
        <v>2.9999999999999991</v>
      </c>
      <c r="R965" s="6">
        <v>2.9999999999999991</v>
      </c>
      <c r="S965" s="6">
        <v>20.000000000000004</v>
      </c>
      <c r="T965" s="6">
        <v>4</v>
      </c>
      <c r="U965" s="6">
        <v>4</v>
      </c>
      <c r="V965" s="6">
        <v>10.000000000000002</v>
      </c>
      <c r="W965" s="6">
        <v>2</v>
      </c>
      <c r="X965" s="6">
        <v>3</v>
      </c>
      <c r="Y965" s="6">
        <v>5</v>
      </c>
      <c r="Z965" s="6">
        <v>2</v>
      </c>
      <c r="AA965" s="6">
        <v>2</v>
      </c>
    </row>
    <row r="966" spans="1:27" ht="15.75" customHeight="1" x14ac:dyDescent="0.25">
      <c r="A966" s="6" t="s">
        <v>59</v>
      </c>
      <c r="B966" s="7" t="s">
        <v>212</v>
      </c>
      <c r="C966" s="7" t="s">
        <v>212</v>
      </c>
      <c r="D966" s="7" t="s">
        <v>212</v>
      </c>
      <c r="E966" s="27" t="str">
        <f t="shared" si="3"/>
        <v>2015_4</v>
      </c>
      <c r="F966" s="6">
        <v>2</v>
      </c>
      <c r="G966" s="6">
        <v>2</v>
      </c>
      <c r="H966" s="6">
        <v>2</v>
      </c>
      <c r="I966" s="6">
        <v>2</v>
      </c>
      <c r="J966" s="6">
        <v>20.000000000000004</v>
      </c>
      <c r="K966" s="6">
        <v>3.0000000000000009</v>
      </c>
      <c r="L966" s="6">
        <v>2.9999999999999996</v>
      </c>
      <c r="M966" s="6">
        <v>24.999999999999996</v>
      </c>
      <c r="N966" s="6">
        <v>3.0000000000000004</v>
      </c>
      <c r="O966" s="6">
        <v>3.0000000000000009</v>
      </c>
      <c r="P966" s="6">
        <v>20</v>
      </c>
      <c r="Q966" s="6">
        <v>3</v>
      </c>
      <c r="R966" s="6">
        <v>3</v>
      </c>
      <c r="S966" s="6">
        <v>14.999999999999998</v>
      </c>
      <c r="T966" s="6">
        <v>2.9999999999999996</v>
      </c>
      <c r="U966" s="6">
        <v>3</v>
      </c>
      <c r="V966" s="6">
        <v>10</v>
      </c>
      <c r="W966" s="6">
        <v>2</v>
      </c>
      <c r="X966" s="6">
        <v>3.0000000000000004</v>
      </c>
      <c r="Y966" s="6">
        <v>10.000000000000002</v>
      </c>
      <c r="Z966" s="6">
        <v>2</v>
      </c>
      <c r="AA966" s="6">
        <v>3</v>
      </c>
    </row>
    <row r="967" spans="1:27" ht="15.75" customHeight="1" x14ac:dyDescent="0.25">
      <c r="A967" s="6" t="s">
        <v>59</v>
      </c>
      <c r="B967" s="7" t="s">
        <v>210</v>
      </c>
      <c r="C967" s="7" t="s">
        <v>210</v>
      </c>
      <c r="D967" s="7" t="s">
        <v>210</v>
      </c>
      <c r="E967" s="27" t="str">
        <f t="shared" si="3"/>
        <v>2015_6</v>
      </c>
      <c r="F967" s="6">
        <v>2.1046946002304177</v>
      </c>
      <c r="G967" s="6">
        <v>2</v>
      </c>
      <c r="H967" s="6">
        <v>2</v>
      </c>
      <c r="I967" s="6">
        <v>2</v>
      </c>
      <c r="J967" s="6">
        <v>20</v>
      </c>
      <c r="K967" s="6">
        <v>3.0887384504972184</v>
      </c>
      <c r="L967" s="6">
        <v>3.0667774572614053</v>
      </c>
      <c r="M967" s="6">
        <v>25.000000000000004</v>
      </c>
      <c r="N967" s="6">
        <v>3</v>
      </c>
      <c r="O967" s="6">
        <v>3.6216813316662835</v>
      </c>
      <c r="P967" s="6">
        <v>24.578025129494531</v>
      </c>
      <c r="Q967" s="6">
        <v>3</v>
      </c>
      <c r="R967" s="6">
        <v>3.4813666329192543</v>
      </c>
      <c r="S967" s="6">
        <v>15.000000000000002</v>
      </c>
      <c r="T967" s="6">
        <v>3.5463557542595079</v>
      </c>
      <c r="U967" s="6">
        <v>3.845209249425706</v>
      </c>
      <c r="V967" s="6">
        <v>10</v>
      </c>
      <c r="W967" s="6">
        <v>2</v>
      </c>
      <c r="X967" s="6">
        <v>3</v>
      </c>
      <c r="Y967" s="6">
        <v>5.5000003218499876</v>
      </c>
      <c r="Z967" s="6">
        <v>2.0934728048379552</v>
      </c>
      <c r="AA967" s="6">
        <v>2.2076654147940973</v>
      </c>
    </row>
    <row r="968" spans="1:27" ht="15.75" customHeight="1" x14ac:dyDescent="0.25">
      <c r="A968" s="6" t="s">
        <v>59</v>
      </c>
      <c r="B968" s="7" t="s">
        <v>208</v>
      </c>
      <c r="C968" s="7" t="s">
        <v>208</v>
      </c>
      <c r="D968" s="7" t="s">
        <v>208</v>
      </c>
      <c r="E968" s="27" t="str">
        <f t="shared" si="3"/>
        <v>2015_7</v>
      </c>
      <c r="F968" s="6">
        <v>2.0857229809830096</v>
      </c>
      <c r="G968" s="6">
        <v>2</v>
      </c>
      <c r="H968" s="6">
        <v>1.1209597610098938</v>
      </c>
      <c r="I968" s="6">
        <v>2</v>
      </c>
      <c r="J968" s="6">
        <v>16.440062559483732</v>
      </c>
      <c r="K968" s="6">
        <v>3.1007235488321028</v>
      </c>
      <c r="L968" s="6">
        <v>3.0617480787330082</v>
      </c>
      <c r="M968" s="6">
        <v>25</v>
      </c>
      <c r="N968" s="6">
        <v>3.8299271912209529</v>
      </c>
      <c r="O968" s="6">
        <v>4</v>
      </c>
      <c r="P968" s="6">
        <v>21.553606396067728</v>
      </c>
      <c r="Q968" s="6">
        <v>4</v>
      </c>
      <c r="R968" s="6">
        <v>4</v>
      </c>
      <c r="S968" s="6">
        <v>19.124783227524649</v>
      </c>
      <c r="T968" s="6">
        <v>4</v>
      </c>
      <c r="U968" s="6">
        <v>4</v>
      </c>
      <c r="V968" s="6">
        <v>9.4542775493783058</v>
      </c>
      <c r="W968" s="6">
        <v>2</v>
      </c>
      <c r="X968" s="6">
        <v>3</v>
      </c>
      <c r="Y968" s="6">
        <v>8.4999967099772533</v>
      </c>
      <c r="Z968" s="6">
        <v>2.1238216101578957</v>
      </c>
      <c r="AA968" s="6">
        <v>2.5127346665829928</v>
      </c>
    </row>
    <row r="969" spans="1:27" ht="15.75" customHeight="1" x14ac:dyDescent="0.25">
      <c r="A969" s="6" t="s">
        <v>59</v>
      </c>
      <c r="B969" s="7" t="s">
        <v>206</v>
      </c>
      <c r="C969" s="7" t="s">
        <v>206</v>
      </c>
      <c r="D969" s="7" t="s">
        <v>206</v>
      </c>
      <c r="E969" s="27" t="str">
        <f t="shared" si="3"/>
        <v>2015_9</v>
      </c>
      <c r="F969" s="6">
        <v>2.6089021888842905</v>
      </c>
      <c r="G969" s="6">
        <v>2.5830055791714637</v>
      </c>
      <c r="H969" s="6">
        <v>2</v>
      </c>
      <c r="I969" s="6">
        <v>2.5513404849910537</v>
      </c>
      <c r="J969" s="6">
        <v>15.471994716943112</v>
      </c>
      <c r="K969" s="6">
        <v>3.8168407383854306</v>
      </c>
      <c r="L969" s="6">
        <v>3.6125890080950001</v>
      </c>
      <c r="M969" s="6">
        <v>21.780140064263765</v>
      </c>
      <c r="N969" s="6">
        <v>4</v>
      </c>
      <c r="O969" s="6">
        <v>4</v>
      </c>
      <c r="P969" s="6">
        <v>23.980955307216348</v>
      </c>
      <c r="Q969" s="6">
        <v>4</v>
      </c>
      <c r="R969" s="6">
        <v>4</v>
      </c>
      <c r="S969" s="6">
        <v>19.611097589071093</v>
      </c>
      <c r="T969" s="6">
        <v>4</v>
      </c>
      <c r="U969" s="6">
        <v>4</v>
      </c>
      <c r="V969" s="6">
        <v>10</v>
      </c>
      <c r="W969" s="6">
        <v>2</v>
      </c>
      <c r="X969" s="6">
        <v>2.9999999999999996</v>
      </c>
      <c r="Y969" s="6">
        <v>9.4999990106097059</v>
      </c>
      <c r="Z969" s="6">
        <v>2.6577473337128552</v>
      </c>
      <c r="AA969" s="6">
        <v>2.9192224664723896</v>
      </c>
    </row>
    <row r="970" spans="1:27" ht="15.75" customHeight="1" x14ac:dyDescent="0.25">
      <c r="A970" s="6" t="s">
        <v>59</v>
      </c>
      <c r="B970" s="7" t="s">
        <v>204</v>
      </c>
      <c r="C970" s="7" t="s">
        <v>204</v>
      </c>
      <c r="D970" s="7" t="s">
        <v>204</v>
      </c>
      <c r="E970" s="27" t="str">
        <f t="shared" si="3"/>
        <v>2015_10</v>
      </c>
      <c r="F970" s="6">
        <v>2.4124484648909275</v>
      </c>
      <c r="G970" s="6">
        <v>2.0758291948560652</v>
      </c>
      <c r="H970" s="6">
        <v>1.6536723747153304</v>
      </c>
      <c r="I970" s="6">
        <v>2</v>
      </c>
      <c r="J970" s="6">
        <v>15.44292477988515</v>
      </c>
      <c r="K970" s="6">
        <v>3.5116563083735559</v>
      </c>
      <c r="L970" s="6">
        <v>3.3548739460059083</v>
      </c>
      <c r="M970" s="6">
        <v>25</v>
      </c>
      <c r="N970" s="6">
        <v>4</v>
      </c>
      <c r="O970" s="6">
        <v>4</v>
      </c>
      <c r="P970" s="6">
        <v>20.473877451706617</v>
      </c>
      <c r="Q970" s="6">
        <v>3.7121796592637692</v>
      </c>
      <c r="R970" s="6">
        <v>4</v>
      </c>
      <c r="S970" s="6">
        <v>19.406964932926162</v>
      </c>
      <c r="T970" s="6">
        <v>3</v>
      </c>
      <c r="U970" s="6">
        <v>3.9212833108833154</v>
      </c>
      <c r="V970" s="6">
        <v>9.9999999999999982</v>
      </c>
      <c r="W970" s="6">
        <v>2</v>
      </c>
      <c r="X970" s="6">
        <v>3</v>
      </c>
      <c r="Y970" s="6">
        <v>9.4999990582904505</v>
      </c>
      <c r="Z970" s="6">
        <v>2.430830839589774</v>
      </c>
      <c r="AA970" s="6">
        <v>2.4763089891681269</v>
      </c>
    </row>
    <row r="971" spans="1:27" ht="15.75" customHeight="1" x14ac:dyDescent="0.25">
      <c r="A971" s="6" t="s">
        <v>59</v>
      </c>
      <c r="B971" s="7" t="s">
        <v>202</v>
      </c>
      <c r="C971" s="7" t="s">
        <v>202</v>
      </c>
      <c r="D971" s="7" t="s">
        <v>202</v>
      </c>
      <c r="E971" s="27" t="str">
        <f t="shared" si="3"/>
        <v>2015_12</v>
      </c>
      <c r="F971" s="6">
        <v>3.4435997752663972</v>
      </c>
      <c r="G971" s="6">
        <v>3</v>
      </c>
      <c r="H971" s="6">
        <v>2</v>
      </c>
      <c r="I971" s="6">
        <v>2.3858620340822463</v>
      </c>
      <c r="J971" s="6">
        <v>19.522520816774403</v>
      </c>
      <c r="K971" s="6">
        <v>4</v>
      </c>
      <c r="L971" s="6">
        <v>4</v>
      </c>
      <c r="M971" s="6">
        <v>25.000000000000004</v>
      </c>
      <c r="N971" s="6">
        <v>4</v>
      </c>
      <c r="O971" s="6">
        <v>4</v>
      </c>
      <c r="P971" s="6">
        <v>22.499170009683326</v>
      </c>
      <c r="Q971" s="6">
        <v>4</v>
      </c>
      <c r="R971" s="6">
        <v>4</v>
      </c>
      <c r="S971" s="6">
        <v>15.485277700418598</v>
      </c>
      <c r="T971" s="6">
        <v>4</v>
      </c>
      <c r="U971" s="6">
        <v>4</v>
      </c>
      <c r="V971" s="6">
        <v>10</v>
      </c>
      <c r="W971" s="6">
        <v>2</v>
      </c>
      <c r="X971" s="6">
        <v>3.0754017064619621</v>
      </c>
      <c r="Y971" s="6">
        <v>7.5000002682096802</v>
      </c>
      <c r="Z971" s="6">
        <v>3.2850878582620169</v>
      </c>
      <c r="AA971" s="6">
        <v>3.5624575376678616</v>
      </c>
    </row>
    <row r="972" spans="1:27" ht="15.75" customHeight="1" x14ac:dyDescent="0.25">
      <c r="A972" s="6" t="s">
        <v>59</v>
      </c>
      <c r="B972" s="7" t="s">
        <v>200</v>
      </c>
      <c r="C972" s="7" t="s">
        <v>200</v>
      </c>
      <c r="D972" s="7" t="s">
        <v>200</v>
      </c>
      <c r="E972" s="27" t="str">
        <f t="shared" si="3"/>
        <v>2016_1</v>
      </c>
      <c r="F972" s="6">
        <v>2.8337623670617091</v>
      </c>
      <c r="G972" s="6">
        <v>2</v>
      </c>
      <c r="H972" s="6">
        <v>2</v>
      </c>
      <c r="I972" s="6">
        <v>2</v>
      </c>
      <c r="J972" s="6">
        <v>20</v>
      </c>
      <c r="K972" s="6">
        <v>3.4985056896953739</v>
      </c>
      <c r="L972" s="6">
        <v>3</v>
      </c>
      <c r="M972" s="6">
        <v>25.000000000000004</v>
      </c>
      <c r="N972" s="6">
        <v>3.624177224637041</v>
      </c>
      <c r="O972" s="6">
        <v>3.1955152227166486</v>
      </c>
      <c r="P972" s="6">
        <v>20</v>
      </c>
      <c r="Q972" s="6">
        <v>3</v>
      </c>
      <c r="R972" s="6">
        <v>3</v>
      </c>
      <c r="S972" s="6">
        <v>16.778883646670277</v>
      </c>
      <c r="T972" s="6">
        <v>4</v>
      </c>
      <c r="U972" s="6">
        <v>4</v>
      </c>
      <c r="V972" s="6">
        <v>10</v>
      </c>
      <c r="W972" s="6">
        <v>2</v>
      </c>
      <c r="X972" s="6">
        <v>3</v>
      </c>
      <c r="Y972" s="6">
        <v>8.000000667540311</v>
      </c>
      <c r="Z972" s="6">
        <v>2.8367724083716874</v>
      </c>
      <c r="AA972" s="6">
        <v>2.8129078174295219</v>
      </c>
    </row>
    <row r="973" spans="1:27" ht="15.75" customHeight="1" x14ac:dyDescent="0.25">
      <c r="A973" s="6" t="s">
        <v>59</v>
      </c>
      <c r="B973" s="7" t="s">
        <v>198</v>
      </c>
      <c r="C973" s="7" t="s">
        <v>198</v>
      </c>
      <c r="D973" s="7" t="s">
        <v>198</v>
      </c>
      <c r="E973" s="27" t="str">
        <f t="shared" si="3"/>
        <v>2016_3</v>
      </c>
      <c r="F973" s="6">
        <v>2.9248095083990151</v>
      </c>
      <c r="G973" s="6">
        <v>2.4279289314705323</v>
      </c>
      <c r="H973" s="6">
        <v>2</v>
      </c>
      <c r="I973" s="6">
        <v>2</v>
      </c>
      <c r="J973" s="6">
        <v>20</v>
      </c>
      <c r="K973" s="6">
        <v>3.9005086846510708</v>
      </c>
      <c r="L973" s="6">
        <v>3.2067956425067958</v>
      </c>
      <c r="M973" s="6">
        <v>25</v>
      </c>
      <c r="N973" s="6">
        <v>3.9328545619254798</v>
      </c>
      <c r="O973" s="6">
        <v>4</v>
      </c>
      <c r="P973" s="6">
        <v>23.650543249268363</v>
      </c>
      <c r="Q973" s="6">
        <v>3.8918982025977025</v>
      </c>
      <c r="R973" s="6">
        <v>3.4048448038558767</v>
      </c>
      <c r="S973" s="6">
        <v>15.370523028351874</v>
      </c>
      <c r="T973" s="6">
        <v>4</v>
      </c>
      <c r="U973" s="6">
        <v>4</v>
      </c>
      <c r="V973" s="6">
        <v>10.000000000000004</v>
      </c>
      <c r="W973" s="6">
        <v>2.9147371517264746</v>
      </c>
      <c r="X973" s="6">
        <v>3.8443585055223899</v>
      </c>
      <c r="Y973" s="6">
        <v>6.0000004291332845</v>
      </c>
      <c r="Z973" s="6">
        <v>2.8983249490258625</v>
      </c>
      <c r="AA973" s="6">
        <v>2.9052389438154735</v>
      </c>
    </row>
    <row r="974" spans="1:27" ht="15.75" customHeight="1" x14ac:dyDescent="0.25">
      <c r="A974" s="6" t="s">
        <v>59</v>
      </c>
      <c r="B974" s="7" t="s">
        <v>196</v>
      </c>
      <c r="C974" s="7" t="s">
        <v>196</v>
      </c>
      <c r="D974" s="7" t="s">
        <v>196</v>
      </c>
      <c r="E974" s="27" t="str">
        <f t="shared" si="3"/>
        <v>2016_4</v>
      </c>
      <c r="F974" s="6">
        <v>2.9999999999999996</v>
      </c>
      <c r="G974" s="6">
        <v>2.8107122562644276</v>
      </c>
      <c r="H974" s="6">
        <v>2</v>
      </c>
      <c r="I974" s="6">
        <v>2</v>
      </c>
      <c r="J974" s="6">
        <v>20</v>
      </c>
      <c r="K974" s="6">
        <v>4</v>
      </c>
      <c r="L974" s="6">
        <v>3.8293830507679325</v>
      </c>
      <c r="M974" s="6">
        <v>25</v>
      </c>
      <c r="N974" s="6">
        <v>3</v>
      </c>
      <c r="O974" s="6">
        <v>3</v>
      </c>
      <c r="P974" s="6">
        <v>20.470151858317085</v>
      </c>
      <c r="Q974" s="6">
        <v>3.0000000000000004</v>
      </c>
      <c r="R974" s="6">
        <v>3</v>
      </c>
      <c r="S974" s="6">
        <v>16.856074648343355</v>
      </c>
      <c r="T974" s="6">
        <v>4</v>
      </c>
      <c r="U974" s="6">
        <v>4</v>
      </c>
      <c r="V974" s="6">
        <v>10</v>
      </c>
      <c r="W974" s="6">
        <v>2</v>
      </c>
      <c r="X974" s="6">
        <v>3</v>
      </c>
      <c r="Y974" s="6">
        <v>7.5000014304438078</v>
      </c>
      <c r="Z974" s="6">
        <v>2.9999999999999996</v>
      </c>
      <c r="AA974" s="6">
        <v>2.9999999999999996</v>
      </c>
    </row>
    <row r="975" spans="1:27" ht="15.75" customHeight="1" x14ac:dyDescent="0.25">
      <c r="A975" s="6" t="s">
        <v>59</v>
      </c>
      <c r="B975" s="7" t="s">
        <v>194</v>
      </c>
      <c r="C975" s="7" t="s">
        <v>194</v>
      </c>
      <c r="D975" s="7" t="s">
        <v>194</v>
      </c>
      <c r="E975" s="27" t="str">
        <f t="shared" si="3"/>
        <v>2016_6</v>
      </c>
      <c r="F975" s="6">
        <v>2.9123904770186333</v>
      </c>
      <c r="G975" s="6">
        <v>2</v>
      </c>
      <c r="H975" s="6">
        <v>2</v>
      </c>
      <c r="I975" s="6">
        <v>2</v>
      </c>
      <c r="J975" s="6">
        <v>19.505741236076062</v>
      </c>
      <c r="K975" s="6">
        <v>3.0000000000000004</v>
      </c>
      <c r="L975" s="6">
        <v>3.0000000000000004</v>
      </c>
      <c r="M975" s="6">
        <v>24.999999999999996</v>
      </c>
      <c r="N975" s="6">
        <v>4</v>
      </c>
      <c r="O975" s="6">
        <v>4</v>
      </c>
      <c r="P975" s="6">
        <v>24.613804485072883</v>
      </c>
      <c r="Q975" s="6">
        <v>3.9167716668284256</v>
      </c>
      <c r="R975" s="6">
        <v>4</v>
      </c>
      <c r="S975" s="6">
        <v>15</v>
      </c>
      <c r="T975" s="6">
        <v>3</v>
      </c>
      <c r="U975" s="6">
        <v>3</v>
      </c>
      <c r="V975" s="6">
        <v>10.482371290976262</v>
      </c>
      <c r="W975" s="6">
        <v>2</v>
      </c>
      <c r="X975" s="6">
        <v>3</v>
      </c>
      <c r="Y975" s="6">
        <v>5.5000003099295922</v>
      </c>
      <c r="Z975" s="6">
        <v>2.5104264023820879</v>
      </c>
      <c r="AA975" s="6">
        <v>2.5512606295349127</v>
      </c>
    </row>
    <row r="976" spans="1:27" ht="15.75" customHeight="1" x14ac:dyDescent="0.25">
      <c r="A976" s="6" t="s">
        <v>59</v>
      </c>
      <c r="B976" s="7" t="s">
        <v>192</v>
      </c>
      <c r="C976" s="7" t="s">
        <v>192</v>
      </c>
      <c r="D976" s="7" t="s">
        <v>192</v>
      </c>
      <c r="E976" s="27" t="str">
        <f t="shared" si="3"/>
        <v>2016_7</v>
      </c>
      <c r="F976" s="6">
        <v>3</v>
      </c>
      <c r="G976" s="6">
        <v>2.5267896031449997</v>
      </c>
      <c r="H976" s="6">
        <v>2</v>
      </c>
      <c r="I976" s="6">
        <v>2</v>
      </c>
      <c r="J976" s="6">
        <v>18.37138135471638</v>
      </c>
      <c r="K976" s="6">
        <v>3</v>
      </c>
      <c r="L976" s="6">
        <v>3.0000000000000009</v>
      </c>
      <c r="M976" s="6">
        <v>24.999999999999996</v>
      </c>
      <c r="N976" s="6">
        <v>4</v>
      </c>
      <c r="O976" s="6">
        <v>4</v>
      </c>
      <c r="P976" s="6">
        <v>23.209829704298294</v>
      </c>
      <c r="Q976" s="6">
        <v>4</v>
      </c>
      <c r="R976" s="6">
        <v>3.6102673033566268</v>
      </c>
      <c r="S976" s="6">
        <v>16.756918607934686</v>
      </c>
      <c r="T976" s="6">
        <v>4</v>
      </c>
      <c r="U976" s="6">
        <v>4</v>
      </c>
      <c r="V976" s="6">
        <v>10</v>
      </c>
      <c r="W976" s="6">
        <v>2</v>
      </c>
      <c r="X976" s="6">
        <v>3</v>
      </c>
      <c r="Y976" s="6">
        <v>6.4999985874370054</v>
      </c>
      <c r="Z976" s="6">
        <v>3</v>
      </c>
      <c r="AA976" s="6">
        <v>3</v>
      </c>
    </row>
    <row r="977" spans="1:27" ht="15.75" customHeight="1" x14ac:dyDescent="0.25">
      <c r="A977" s="6" t="s">
        <v>59</v>
      </c>
      <c r="B977" s="7" t="s">
        <v>190</v>
      </c>
      <c r="C977" s="7" t="s">
        <v>190</v>
      </c>
      <c r="D977" s="7" t="s">
        <v>190</v>
      </c>
      <c r="E977" s="27" t="str">
        <f t="shared" si="3"/>
        <v>2016_9</v>
      </c>
      <c r="F977" s="6">
        <v>3</v>
      </c>
      <c r="G977" s="6">
        <v>3</v>
      </c>
      <c r="H977" s="6">
        <v>2</v>
      </c>
      <c r="I977" s="6">
        <v>2</v>
      </c>
      <c r="J977" s="6">
        <v>17.016636753599176</v>
      </c>
      <c r="K977" s="6">
        <v>2.9999999999999996</v>
      </c>
      <c r="L977" s="6">
        <v>3</v>
      </c>
      <c r="M977" s="6">
        <v>25</v>
      </c>
      <c r="N977" s="6">
        <v>4</v>
      </c>
      <c r="O977" s="6">
        <v>4</v>
      </c>
      <c r="P977" s="6">
        <v>21.962989585562816</v>
      </c>
      <c r="Q977" s="6">
        <v>4</v>
      </c>
      <c r="R977" s="6">
        <v>4</v>
      </c>
      <c r="S977" s="6">
        <v>17.986461341532493</v>
      </c>
      <c r="T977" s="6">
        <v>4</v>
      </c>
      <c r="U977" s="6">
        <v>4</v>
      </c>
      <c r="V977" s="6">
        <v>9.9999999999999982</v>
      </c>
      <c r="W977" s="6">
        <v>2</v>
      </c>
      <c r="X977" s="6">
        <v>3.0000000000000004</v>
      </c>
      <c r="Y977" s="6">
        <v>7.9999961258807906</v>
      </c>
      <c r="Z977" s="6">
        <v>3</v>
      </c>
      <c r="AA977" s="6">
        <v>3</v>
      </c>
    </row>
    <row r="978" spans="1:27" ht="15.75" customHeight="1" x14ac:dyDescent="0.25">
      <c r="A978" s="6" t="s">
        <v>59</v>
      </c>
      <c r="B978" s="7" t="s">
        <v>188</v>
      </c>
      <c r="C978" s="7" t="s">
        <v>188</v>
      </c>
      <c r="D978" s="7" t="s">
        <v>188</v>
      </c>
      <c r="E978" s="27" t="str">
        <f t="shared" si="3"/>
        <v>2016_11</v>
      </c>
      <c r="F978" s="6">
        <v>3.0000000000000004</v>
      </c>
      <c r="G978" s="6">
        <v>3.0000000000000004</v>
      </c>
      <c r="H978" s="6">
        <v>2</v>
      </c>
      <c r="I978" s="6">
        <v>2</v>
      </c>
      <c r="J978" s="6">
        <v>18.888888331422372</v>
      </c>
      <c r="K978" s="6">
        <v>3.0000000000000004</v>
      </c>
      <c r="L978" s="6">
        <v>3</v>
      </c>
      <c r="M978" s="6">
        <v>24.212387536099637</v>
      </c>
      <c r="N978" s="6">
        <v>3</v>
      </c>
      <c r="O978" s="6">
        <v>4</v>
      </c>
      <c r="P978" s="6">
        <v>21.243753890161987</v>
      </c>
      <c r="Q978" s="6">
        <v>3.201298155527887</v>
      </c>
      <c r="R978" s="6">
        <v>3.5378614104440458</v>
      </c>
      <c r="S978" s="6">
        <v>17.283565046329262</v>
      </c>
      <c r="T978" s="6">
        <v>4</v>
      </c>
      <c r="U978" s="6">
        <v>4</v>
      </c>
      <c r="V978" s="6">
        <v>10.359011087491059</v>
      </c>
      <c r="W978" s="6">
        <v>2.094284426297798</v>
      </c>
      <c r="X978" s="6">
        <v>3.0879162544132854</v>
      </c>
      <c r="Y978" s="6">
        <v>8.5000008105847229</v>
      </c>
      <c r="Z978" s="6">
        <v>2.9999999999999996</v>
      </c>
      <c r="AA978" s="6">
        <v>3.0000000000000004</v>
      </c>
    </row>
    <row r="979" spans="1:27" ht="15.75" customHeight="1" x14ac:dyDescent="0.25">
      <c r="A979" s="6" t="s">
        <v>59</v>
      </c>
      <c r="B979" s="7" t="s">
        <v>186</v>
      </c>
      <c r="C979" s="7" t="s">
        <v>186</v>
      </c>
      <c r="D979" s="7" t="s">
        <v>186</v>
      </c>
      <c r="E979" s="27" t="str">
        <f t="shared" si="3"/>
        <v>2016_12</v>
      </c>
      <c r="F979" s="6">
        <v>4</v>
      </c>
      <c r="G979" s="6">
        <v>3</v>
      </c>
      <c r="H979" s="6">
        <v>2</v>
      </c>
      <c r="I979" s="6">
        <v>2</v>
      </c>
      <c r="J979" s="6">
        <v>19.562806990842848</v>
      </c>
      <c r="K979" s="6">
        <v>4</v>
      </c>
      <c r="L979" s="6">
        <v>4</v>
      </c>
      <c r="M979" s="6">
        <v>24.566800256910334</v>
      </c>
      <c r="N979" s="6">
        <v>4</v>
      </c>
      <c r="O979" s="6">
        <v>4</v>
      </c>
      <c r="P979" s="6">
        <v>20.689126861824843</v>
      </c>
      <c r="Q979" s="6">
        <v>4</v>
      </c>
      <c r="R979" s="6">
        <v>4</v>
      </c>
      <c r="S979" s="6">
        <v>15.632897764393785</v>
      </c>
      <c r="T979" s="6">
        <v>4</v>
      </c>
      <c r="U979" s="6">
        <v>4</v>
      </c>
      <c r="V979" s="6">
        <v>10</v>
      </c>
      <c r="W979" s="6">
        <v>2.9999999999999996</v>
      </c>
      <c r="X979" s="6">
        <v>4</v>
      </c>
      <c r="Y979" s="6">
        <v>10.000000000000004</v>
      </c>
      <c r="Z979" s="6">
        <v>4</v>
      </c>
      <c r="AA979" s="6">
        <v>4</v>
      </c>
    </row>
    <row r="980" spans="1:27" ht="15.75" customHeight="1" x14ac:dyDescent="0.25">
      <c r="A980" s="6" t="s">
        <v>59</v>
      </c>
      <c r="B980" s="7" t="s">
        <v>184</v>
      </c>
      <c r="C980" s="7" t="s">
        <v>184</v>
      </c>
      <c r="D980" s="7" t="s">
        <v>184</v>
      </c>
      <c r="E980" s="27" t="str">
        <f t="shared" si="3"/>
        <v>2017_2</v>
      </c>
      <c r="F980" s="6">
        <v>3</v>
      </c>
      <c r="G980" s="6">
        <v>2.7146001661337538</v>
      </c>
      <c r="H980" s="6">
        <v>2</v>
      </c>
      <c r="I980" s="6">
        <v>2</v>
      </c>
      <c r="J980" s="6">
        <v>15.958692337712257</v>
      </c>
      <c r="K980" s="6">
        <v>4</v>
      </c>
      <c r="L980" s="6">
        <v>3.9103274782862063</v>
      </c>
      <c r="M980" s="6">
        <v>22.737200271897432</v>
      </c>
      <c r="N980" s="6">
        <v>4</v>
      </c>
      <c r="O980" s="6">
        <v>4</v>
      </c>
      <c r="P980" s="6">
        <v>23.042551376809676</v>
      </c>
      <c r="Q980" s="6">
        <v>4</v>
      </c>
      <c r="R980" s="6">
        <v>4</v>
      </c>
      <c r="S980" s="6">
        <v>19.531353155691392</v>
      </c>
      <c r="T980" s="6">
        <v>4</v>
      </c>
      <c r="U980" s="6">
        <v>4</v>
      </c>
      <c r="V980" s="6">
        <v>10</v>
      </c>
      <c r="W980" s="6">
        <v>3.0000000000000009</v>
      </c>
      <c r="X980" s="6">
        <v>2.9999999999999996</v>
      </c>
      <c r="Y980" s="6">
        <v>8.999997294076465</v>
      </c>
      <c r="Z980" s="6">
        <v>2.9999999999999987</v>
      </c>
      <c r="AA980" s="6">
        <v>3</v>
      </c>
    </row>
    <row r="981" spans="1:27" ht="15.75" customHeight="1" x14ac:dyDescent="0.25">
      <c r="A981" s="6" t="s">
        <v>59</v>
      </c>
      <c r="B981" s="7" t="s">
        <v>182</v>
      </c>
      <c r="C981" s="7" t="s">
        <v>182</v>
      </c>
      <c r="D981" s="7" t="s">
        <v>182</v>
      </c>
      <c r="E981" s="27" t="str">
        <f t="shared" si="3"/>
        <v>2017_3</v>
      </c>
      <c r="F981" s="6">
        <v>4</v>
      </c>
      <c r="G981" s="6">
        <v>3</v>
      </c>
      <c r="H981" s="6">
        <v>2</v>
      </c>
      <c r="I981" s="6">
        <v>2</v>
      </c>
      <c r="J981" s="6">
        <v>19.572382454545501</v>
      </c>
      <c r="K981" s="6">
        <v>4</v>
      </c>
      <c r="L981" s="6">
        <v>4</v>
      </c>
      <c r="M981" s="6">
        <v>24.630303369554248</v>
      </c>
      <c r="N981" s="6">
        <v>4</v>
      </c>
      <c r="O981" s="6">
        <v>4</v>
      </c>
      <c r="P981" s="6">
        <v>24.553500821802107</v>
      </c>
      <c r="Q981" s="6">
        <v>4</v>
      </c>
      <c r="R981" s="6">
        <v>4</v>
      </c>
      <c r="S981" s="6">
        <v>15.479150408243562</v>
      </c>
      <c r="T981" s="6">
        <v>4</v>
      </c>
      <c r="U981" s="6">
        <v>4</v>
      </c>
      <c r="V981" s="6">
        <v>10</v>
      </c>
      <c r="W981" s="6">
        <v>3.0000000000000004</v>
      </c>
      <c r="X981" s="6">
        <v>3.4075647486462413</v>
      </c>
      <c r="Y981" s="6">
        <v>6.0000000834426652</v>
      </c>
      <c r="Z981" s="6">
        <v>4</v>
      </c>
      <c r="AA981" s="6">
        <v>4</v>
      </c>
    </row>
    <row r="982" spans="1:27" ht="15.75" customHeight="1" x14ac:dyDescent="0.25">
      <c r="A982" s="6" t="s">
        <v>59</v>
      </c>
      <c r="B982" s="7" t="s">
        <v>180</v>
      </c>
      <c r="C982" s="7" t="s">
        <v>180</v>
      </c>
      <c r="D982" s="7" t="s">
        <v>180</v>
      </c>
      <c r="E982" s="27" t="str">
        <f t="shared" si="3"/>
        <v>2017_5</v>
      </c>
      <c r="F982" s="6">
        <v>3</v>
      </c>
      <c r="G982" s="6">
        <v>2.9999999999999996</v>
      </c>
      <c r="H982" s="6">
        <v>2</v>
      </c>
      <c r="I982" s="6">
        <v>2</v>
      </c>
      <c r="J982" s="6">
        <v>20</v>
      </c>
      <c r="K982" s="6">
        <v>4</v>
      </c>
      <c r="L982" s="6">
        <v>4</v>
      </c>
      <c r="M982" s="6">
        <v>24.566796321145432</v>
      </c>
      <c r="N982" s="6">
        <v>3</v>
      </c>
      <c r="O982" s="6">
        <v>4</v>
      </c>
      <c r="P982" s="6">
        <v>20</v>
      </c>
      <c r="Q982" s="6">
        <v>2.9999999999999996</v>
      </c>
      <c r="R982" s="6">
        <v>3.6520370729115936</v>
      </c>
      <c r="S982" s="6">
        <v>15.760136502714611</v>
      </c>
      <c r="T982" s="6">
        <v>4</v>
      </c>
      <c r="U982" s="6">
        <v>4</v>
      </c>
      <c r="V982" s="6">
        <v>10</v>
      </c>
      <c r="W982" s="6">
        <v>2.9999999999999991</v>
      </c>
      <c r="X982" s="6">
        <v>3</v>
      </c>
      <c r="Y982" s="6">
        <v>10.000000000000002</v>
      </c>
      <c r="Z982" s="6">
        <v>2.9999999999999991</v>
      </c>
      <c r="AA982" s="6">
        <v>3.3090734180033361</v>
      </c>
    </row>
    <row r="983" spans="1:27" ht="15.75" customHeight="1" x14ac:dyDescent="0.25">
      <c r="A983" s="6" t="s">
        <v>59</v>
      </c>
      <c r="B983" s="7" t="s">
        <v>178</v>
      </c>
      <c r="C983" s="7" t="s">
        <v>178</v>
      </c>
      <c r="D983" s="7" t="s">
        <v>178</v>
      </c>
      <c r="E983" s="27" t="str">
        <f t="shared" si="3"/>
        <v>2017_6</v>
      </c>
      <c r="F983" s="6">
        <v>4</v>
      </c>
      <c r="G983" s="6">
        <v>2.9999999999999996</v>
      </c>
      <c r="H983" s="6">
        <v>2</v>
      </c>
      <c r="I983" s="6">
        <v>2</v>
      </c>
      <c r="J983" s="6">
        <v>19.546701432110506</v>
      </c>
      <c r="K983" s="6">
        <v>4</v>
      </c>
      <c r="L983" s="6">
        <v>4</v>
      </c>
      <c r="M983" s="6">
        <v>25</v>
      </c>
      <c r="N983" s="6">
        <v>4</v>
      </c>
      <c r="O983" s="6">
        <v>4</v>
      </c>
      <c r="P983" s="6">
        <v>23.38483724501279</v>
      </c>
      <c r="Q983" s="6">
        <v>4</v>
      </c>
      <c r="R983" s="6">
        <v>4</v>
      </c>
      <c r="S983" s="6">
        <v>15.435697292635167</v>
      </c>
      <c r="T983" s="6">
        <v>4</v>
      </c>
      <c r="U983" s="6">
        <v>4</v>
      </c>
      <c r="V983" s="6">
        <v>9.9999999999999982</v>
      </c>
      <c r="W983" s="6">
        <v>2</v>
      </c>
      <c r="X983" s="6">
        <v>3</v>
      </c>
      <c r="Y983" s="6">
        <v>6.4999999940411293</v>
      </c>
      <c r="Z983" s="6">
        <v>4</v>
      </c>
      <c r="AA983" s="6">
        <v>4</v>
      </c>
    </row>
    <row r="984" spans="1:27" ht="15.75" customHeight="1" x14ac:dyDescent="0.25">
      <c r="A984" s="6" t="s">
        <v>59</v>
      </c>
      <c r="B984" s="7" t="s">
        <v>176</v>
      </c>
      <c r="C984" s="7" t="s">
        <v>176</v>
      </c>
      <c r="D984" s="7" t="s">
        <v>176</v>
      </c>
      <c r="E984" s="27" t="str">
        <f t="shared" si="3"/>
        <v>2017_7</v>
      </c>
      <c r="F984" s="6">
        <v>2.9999999999999996</v>
      </c>
      <c r="G984" s="6">
        <v>2.9999999999999996</v>
      </c>
      <c r="H984" s="6">
        <v>2</v>
      </c>
      <c r="I984" s="6">
        <v>2</v>
      </c>
      <c r="J984" s="6">
        <v>20</v>
      </c>
      <c r="K984" s="6">
        <v>4</v>
      </c>
      <c r="L984" s="6">
        <v>4</v>
      </c>
      <c r="M984" s="6">
        <v>24.999999999999996</v>
      </c>
      <c r="N984" s="6">
        <v>4</v>
      </c>
      <c r="O984" s="6">
        <v>4</v>
      </c>
      <c r="P984" s="6">
        <v>24.525403924110552</v>
      </c>
      <c r="Q984" s="6">
        <v>4</v>
      </c>
      <c r="R984" s="6">
        <v>4</v>
      </c>
      <c r="S984" s="6">
        <v>15.000000000000004</v>
      </c>
      <c r="T984" s="6">
        <v>4</v>
      </c>
      <c r="U984" s="6">
        <v>4</v>
      </c>
      <c r="V984" s="6">
        <v>10.000000000000002</v>
      </c>
      <c r="W984" s="6">
        <v>2</v>
      </c>
      <c r="X984" s="6">
        <v>3</v>
      </c>
      <c r="Y984" s="6">
        <v>5.5000002741685039</v>
      </c>
      <c r="Z984" s="6">
        <v>3</v>
      </c>
      <c r="AA984" s="6">
        <v>2.9999999999999996</v>
      </c>
    </row>
    <row r="985" spans="1:27" ht="15.75" customHeight="1" x14ac:dyDescent="0.25">
      <c r="A985" s="6" t="s">
        <v>59</v>
      </c>
      <c r="B985" s="7" t="s">
        <v>174</v>
      </c>
      <c r="C985" s="7" t="s">
        <v>174</v>
      </c>
      <c r="D985" s="7" t="s">
        <v>174</v>
      </c>
      <c r="E985" s="27" t="str">
        <f t="shared" si="3"/>
        <v>2017_9</v>
      </c>
      <c r="F985" s="6">
        <v>3</v>
      </c>
      <c r="G985" s="6">
        <v>2.9999999999999996</v>
      </c>
      <c r="H985" s="6">
        <v>2</v>
      </c>
      <c r="I985" s="6">
        <v>2</v>
      </c>
      <c r="J985" s="6">
        <v>17.42683150357324</v>
      </c>
      <c r="K985" s="6">
        <v>4</v>
      </c>
      <c r="L985" s="6">
        <v>4</v>
      </c>
      <c r="M985" s="6">
        <v>22.239614266845134</v>
      </c>
      <c r="N985" s="6">
        <v>4</v>
      </c>
      <c r="O985" s="6">
        <v>4</v>
      </c>
      <c r="P985" s="6">
        <v>23.741908053652498</v>
      </c>
      <c r="Q985" s="6">
        <v>4</v>
      </c>
      <c r="R985" s="6">
        <v>4</v>
      </c>
      <c r="S985" s="6">
        <v>17.658254449837461</v>
      </c>
      <c r="T985" s="6">
        <v>4</v>
      </c>
      <c r="U985" s="6">
        <v>4</v>
      </c>
      <c r="V985" s="6">
        <v>10.722783335449217</v>
      </c>
      <c r="W985" s="6">
        <v>2</v>
      </c>
      <c r="X985" s="6">
        <v>3</v>
      </c>
      <c r="Y985" s="6">
        <v>7.9999995231867223</v>
      </c>
      <c r="Z985" s="6">
        <v>3</v>
      </c>
      <c r="AA985" s="6">
        <v>2.9999999999999991</v>
      </c>
    </row>
    <row r="986" spans="1:27" ht="15.75" customHeight="1" x14ac:dyDescent="0.25">
      <c r="A986" s="6" t="s">
        <v>59</v>
      </c>
      <c r="B986" s="7" t="s">
        <v>172</v>
      </c>
      <c r="C986" s="7" t="s">
        <v>172</v>
      </c>
      <c r="D986" s="7" t="s">
        <v>172</v>
      </c>
      <c r="E986" s="27" t="str">
        <f t="shared" si="3"/>
        <v>2017_11</v>
      </c>
      <c r="F986" s="6">
        <v>4</v>
      </c>
      <c r="G986" s="6">
        <v>3</v>
      </c>
      <c r="H986" s="6">
        <v>2</v>
      </c>
      <c r="I986" s="6">
        <v>2.5005878958472239</v>
      </c>
      <c r="J986" s="6">
        <v>20.000000000000004</v>
      </c>
      <c r="K986" s="6">
        <v>4</v>
      </c>
      <c r="L986" s="6">
        <v>4</v>
      </c>
      <c r="M986" s="6">
        <v>25</v>
      </c>
      <c r="N986" s="6">
        <v>4</v>
      </c>
      <c r="O986" s="6">
        <v>4</v>
      </c>
      <c r="P986" s="6">
        <v>23.166790739393821</v>
      </c>
      <c r="Q986" s="6">
        <v>4</v>
      </c>
      <c r="R986" s="6">
        <v>4</v>
      </c>
      <c r="S986" s="6">
        <v>15</v>
      </c>
      <c r="T986" s="6">
        <v>4</v>
      </c>
      <c r="U986" s="6">
        <v>4</v>
      </c>
      <c r="V986" s="6">
        <v>10.000000000000002</v>
      </c>
      <c r="W986" s="6">
        <v>2.321559921116382</v>
      </c>
      <c r="X986" s="6">
        <v>3</v>
      </c>
      <c r="Y986" s="6">
        <v>7.0000008225052861</v>
      </c>
      <c r="Z986" s="6">
        <v>3.4765409641203173</v>
      </c>
      <c r="AA986" s="6">
        <v>3.9287085140097817</v>
      </c>
    </row>
    <row r="987" spans="1:27" ht="15.75" customHeight="1" x14ac:dyDescent="0.25">
      <c r="A987" s="6" t="s">
        <v>59</v>
      </c>
      <c r="B987" s="7" t="s">
        <v>170</v>
      </c>
      <c r="C987" s="7" t="s">
        <v>170</v>
      </c>
      <c r="D987" s="7" t="s">
        <v>170</v>
      </c>
      <c r="E987" s="27" t="str">
        <f t="shared" si="3"/>
        <v>2017_12</v>
      </c>
      <c r="F987" s="6">
        <v>4</v>
      </c>
      <c r="G987" s="6">
        <v>3</v>
      </c>
      <c r="H987" s="6">
        <v>2</v>
      </c>
      <c r="I987" s="6">
        <v>2</v>
      </c>
      <c r="J987" s="6">
        <v>19.541444244452496</v>
      </c>
      <c r="K987" s="6">
        <v>4</v>
      </c>
      <c r="L987" s="6">
        <v>4</v>
      </c>
      <c r="M987" s="6">
        <v>24.550717094697976</v>
      </c>
      <c r="N987" s="6">
        <v>4</v>
      </c>
      <c r="O987" s="6">
        <v>4</v>
      </c>
      <c r="P987" s="6">
        <v>25</v>
      </c>
      <c r="Q987" s="6">
        <v>4</v>
      </c>
      <c r="R987" s="6">
        <v>4</v>
      </c>
      <c r="S987" s="6">
        <v>15.541510832865571</v>
      </c>
      <c r="T987" s="6">
        <v>4</v>
      </c>
      <c r="U987" s="6">
        <v>4</v>
      </c>
      <c r="V987" s="6">
        <v>10</v>
      </c>
      <c r="W987" s="6">
        <v>2</v>
      </c>
      <c r="X987" s="6">
        <v>3.0000000000000004</v>
      </c>
      <c r="Y987" s="6">
        <v>5.4999995053049782</v>
      </c>
      <c r="Z987" s="6">
        <v>4</v>
      </c>
      <c r="AA987" s="6">
        <v>4</v>
      </c>
    </row>
    <row r="988" spans="1:27" ht="15.75" customHeight="1" x14ac:dyDescent="0.25">
      <c r="A988" s="6" t="s">
        <v>59</v>
      </c>
      <c r="B988" s="7" t="s">
        <v>168</v>
      </c>
      <c r="C988" s="7" t="s">
        <v>168</v>
      </c>
      <c r="D988" s="7" t="s">
        <v>168</v>
      </c>
      <c r="E988" s="27" t="str">
        <f t="shared" si="3"/>
        <v>2018_1</v>
      </c>
      <c r="F988" s="6">
        <v>4</v>
      </c>
      <c r="G988" s="6">
        <v>3.0000000000000004</v>
      </c>
      <c r="H988" s="6">
        <v>2</v>
      </c>
      <c r="I988" s="6">
        <v>2</v>
      </c>
      <c r="J988" s="6">
        <v>20.000000000000004</v>
      </c>
      <c r="K988" s="6">
        <v>4</v>
      </c>
      <c r="L988" s="6">
        <v>4</v>
      </c>
      <c r="M988" s="6">
        <v>24.999999999999996</v>
      </c>
      <c r="N988" s="6">
        <v>4</v>
      </c>
      <c r="O988" s="6">
        <v>4</v>
      </c>
      <c r="P988" s="6">
        <v>24.999999999999993</v>
      </c>
      <c r="Q988" s="6">
        <v>4</v>
      </c>
      <c r="R988" s="6">
        <v>4</v>
      </c>
      <c r="S988" s="6">
        <v>15.000000000000002</v>
      </c>
      <c r="T988" s="6">
        <v>4.9146910377658832</v>
      </c>
      <c r="U988" s="6">
        <v>4</v>
      </c>
      <c r="V988" s="6">
        <v>9.9999999999999982</v>
      </c>
      <c r="W988" s="6">
        <v>2</v>
      </c>
      <c r="X988" s="6">
        <v>3</v>
      </c>
      <c r="Y988" s="6">
        <v>5</v>
      </c>
      <c r="Z988" s="6">
        <v>3.9034765598455601</v>
      </c>
      <c r="AA988" s="6">
        <v>4</v>
      </c>
    </row>
    <row r="989" spans="1:27" ht="15.75" customHeight="1" x14ac:dyDescent="0.25">
      <c r="A989" s="6" t="s">
        <v>59</v>
      </c>
      <c r="B989" s="7" t="s">
        <v>166</v>
      </c>
      <c r="C989" s="7" t="s">
        <v>166</v>
      </c>
      <c r="D989" s="7" t="s">
        <v>166</v>
      </c>
      <c r="E989" s="27" t="str">
        <f t="shared" si="3"/>
        <v>2018_3</v>
      </c>
      <c r="F989" s="6">
        <v>4</v>
      </c>
      <c r="G989" s="6">
        <v>3</v>
      </c>
      <c r="H989" s="6">
        <v>2</v>
      </c>
      <c r="I989" s="6">
        <v>2.9999999999999996</v>
      </c>
      <c r="J989" s="6">
        <v>20</v>
      </c>
      <c r="K989" s="6">
        <v>4</v>
      </c>
      <c r="L989" s="6">
        <v>4</v>
      </c>
      <c r="M989" s="6">
        <v>24.999999999999996</v>
      </c>
      <c r="N989" s="6">
        <v>4</v>
      </c>
      <c r="O989" s="6">
        <v>2.9999999999999996</v>
      </c>
      <c r="P989" s="6">
        <v>24.075791025281362</v>
      </c>
      <c r="Q989" s="6">
        <v>4</v>
      </c>
      <c r="R989" s="6">
        <v>4</v>
      </c>
      <c r="S989" s="6">
        <v>15.000000000000002</v>
      </c>
      <c r="T989" s="6">
        <v>5.0000000000000009</v>
      </c>
      <c r="U989" s="6">
        <v>4</v>
      </c>
      <c r="V989" s="6">
        <v>10</v>
      </c>
      <c r="W989" s="6">
        <v>2.3109316996903866</v>
      </c>
      <c r="X989" s="6">
        <v>3.3060266977651902</v>
      </c>
      <c r="Y989" s="6">
        <v>6.0000013589224137</v>
      </c>
      <c r="Z989" s="6">
        <v>4</v>
      </c>
      <c r="AA989" s="6">
        <v>4</v>
      </c>
    </row>
    <row r="990" spans="1:27" ht="15.75" customHeight="1" x14ac:dyDescent="0.25">
      <c r="A990" s="6" t="s">
        <v>59</v>
      </c>
      <c r="B990" s="7" t="s">
        <v>164</v>
      </c>
      <c r="C990" s="7" t="s">
        <v>164</v>
      </c>
      <c r="D990" s="7" t="s">
        <v>164</v>
      </c>
      <c r="E990" s="27" t="str">
        <f t="shared" si="3"/>
        <v>2018_5</v>
      </c>
      <c r="F990" s="6">
        <v>4</v>
      </c>
      <c r="G990" s="6">
        <v>2.9999999999999991</v>
      </c>
      <c r="H990" s="6">
        <v>1.8219846881211261</v>
      </c>
      <c r="I990" s="6">
        <v>2.801473013514058</v>
      </c>
      <c r="J990" s="6">
        <v>15.000000000000004</v>
      </c>
      <c r="K990" s="6">
        <v>4</v>
      </c>
      <c r="L990" s="6">
        <v>4</v>
      </c>
      <c r="M990" s="6">
        <v>20</v>
      </c>
      <c r="N990" s="6">
        <v>4</v>
      </c>
      <c r="O990" s="6">
        <v>3.097947486602727</v>
      </c>
      <c r="P990" s="6">
        <v>25</v>
      </c>
      <c r="Q990" s="6">
        <v>4</v>
      </c>
      <c r="R990" s="6">
        <v>4</v>
      </c>
      <c r="S990" s="6">
        <v>20.000000000000004</v>
      </c>
      <c r="T990" s="6">
        <v>4.9999999999999991</v>
      </c>
      <c r="U990" s="6">
        <v>4</v>
      </c>
      <c r="V990" s="6">
        <v>13.563078580730171</v>
      </c>
      <c r="W990" s="6">
        <v>3</v>
      </c>
      <c r="X990" s="6">
        <v>2.9999999999999996</v>
      </c>
      <c r="Y990" s="6">
        <v>6.5000010013108875</v>
      </c>
      <c r="Z990" s="6">
        <v>4</v>
      </c>
      <c r="AA990" s="6">
        <v>4</v>
      </c>
    </row>
    <row r="991" spans="1:27" ht="15.75" customHeight="1" x14ac:dyDescent="0.25">
      <c r="A991" s="6" t="s">
        <v>59</v>
      </c>
      <c r="B991" s="7" t="s">
        <v>162</v>
      </c>
      <c r="C991" s="7" t="s">
        <v>162</v>
      </c>
      <c r="D991" s="7" t="s">
        <v>162</v>
      </c>
      <c r="E991" s="27" t="str">
        <f t="shared" si="3"/>
        <v>2018_6</v>
      </c>
      <c r="F991" s="6">
        <v>4</v>
      </c>
      <c r="G991" s="6">
        <v>3</v>
      </c>
      <c r="H991" s="6">
        <v>1.9128909306760675</v>
      </c>
      <c r="I991" s="6">
        <v>3</v>
      </c>
      <c r="J991" s="6">
        <v>18.461444886152048</v>
      </c>
      <c r="K991" s="6">
        <v>4</v>
      </c>
      <c r="L991" s="6">
        <v>4</v>
      </c>
      <c r="M991" s="6">
        <v>24.654049730743115</v>
      </c>
      <c r="N991" s="6">
        <v>4</v>
      </c>
      <c r="O991" s="6">
        <v>4</v>
      </c>
      <c r="P991" s="6">
        <v>24.116585525025712</v>
      </c>
      <c r="Q991" s="6">
        <v>4</v>
      </c>
      <c r="R991" s="6">
        <v>4</v>
      </c>
      <c r="S991" s="6">
        <v>16.468834706147359</v>
      </c>
      <c r="T991" s="6">
        <v>4.1900665999236137</v>
      </c>
      <c r="U991" s="6">
        <v>4</v>
      </c>
      <c r="V991" s="6">
        <v>10</v>
      </c>
      <c r="W991" s="6">
        <v>3.0000000000000004</v>
      </c>
      <c r="X991" s="6">
        <v>3</v>
      </c>
      <c r="Y991" s="6">
        <v>6.4999990046497782</v>
      </c>
      <c r="Z991" s="6">
        <v>4</v>
      </c>
      <c r="AA991" s="6">
        <v>4</v>
      </c>
    </row>
    <row r="992" spans="1:27" ht="15.75" customHeight="1" x14ac:dyDescent="0.25">
      <c r="A992" s="6" t="s">
        <v>59</v>
      </c>
      <c r="B992" s="7" t="s">
        <v>160</v>
      </c>
      <c r="C992" s="7" t="s">
        <v>160</v>
      </c>
      <c r="D992" s="7" t="s">
        <v>160</v>
      </c>
      <c r="E992" s="27" t="str">
        <f t="shared" si="3"/>
        <v>2018_8</v>
      </c>
      <c r="F992" s="6">
        <v>4</v>
      </c>
      <c r="G992" s="6">
        <v>3</v>
      </c>
      <c r="H992" s="6">
        <v>1.0982097792903858</v>
      </c>
      <c r="I992" s="6">
        <v>2.9999999999999996</v>
      </c>
      <c r="J992" s="6">
        <v>19.551465895774008</v>
      </c>
      <c r="K992" s="6">
        <v>4</v>
      </c>
      <c r="L992" s="6">
        <v>4</v>
      </c>
      <c r="M992" s="6">
        <v>24.48571230123315</v>
      </c>
      <c r="N992" s="6">
        <v>4</v>
      </c>
      <c r="O992" s="6">
        <v>4</v>
      </c>
      <c r="P992" s="6">
        <v>25.000000000000004</v>
      </c>
      <c r="Q992" s="6">
        <v>4.1277030205458312</v>
      </c>
      <c r="R992" s="6">
        <v>4</v>
      </c>
      <c r="S992" s="6">
        <v>15.59185185132786</v>
      </c>
      <c r="T992" s="6">
        <v>4.8407445069896227</v>
      </c>
      <c r="U992" s="6">
        <v>4</v>
      </c>
      <c r="V992" s="6">
        <v>10.000000000000002</v>
      </c>
      <c r="W992" s="6">
        <v>3</v>
      </c>
      <c r="X992" s="6">
        <v>3.0000000000000004</v>
      </c>
      <c r="Y992" s="6">
        <v>5.4999998688759728</v>
      </c>
      <c r="Z992" s="6">
        <v>4</v>
      </c>
      <c r="AA992" s="6">
        <v>4</v>
      </c>
    </row>
    <row r="993" spans="1:27" ht="15.75" customHeight="1" x14ac:dyDescent="0.25">
      <c r="A993" s="6" t="s">
        <v>59</v>
      </c>
      <c r="B993" s="7" t="s">
        <v>158</v>
      </c>
      <c r="C993" s="7" t="s">
        <v>158</v>
      </c>
      <c r="D993" s="7" t="s">
        <v>158</v>
      </c>
      <c r="E993" s="27" t="str">
        <f t="shared" si="3"/>
        <v>2018_9</v>
      </c>
      <c r="F993" s="6">
        <v>4</v>
      </c>
      <c r="G993" s="6">
        <v>2.9999999999999996</v>
      </c>
      <c r="H993" s="6">
        <v>1</v>
      </c>
      <c r="I993" s="6">
        <v>3.0000000000000009</v>
      </c>
      <c r="J993" s="6">
        <v>19.49375882032221</v>
      </c>
      <c r="K993" s="6">
        <v>4</v>
      </c>
      <c r="L993" s="6">
        <v>4</v>
      </c>
      <c r="M993" s="6">
        <v>24.468054459270991</v>
      </c>
      <c r="N993" s="6">
        <v>4.089929544649654</v>
      </c>
      <c r="O993" s="6">
        <v>4</v>
      </c>
      <c r="P993" s="6">
        <v>24.999999999999996</v>
      </c>
      <c r="Q993" s="6">
        <v>4.5658790226179917</v>
      </c>
      <c r="R993" s="6">
        <v>4</v>
      </c>
      <c r="S993" s="6">
        <v>15.574831535477868</v>
      </c>
      <c r="T993" s="6">
        <v>4.929725938510451</v>
      </c>
      <c r="U993" s="6">
        <v>4</v>
      </c>
      <c r="V993" s="6">
        <v>10</v>
      </c>
      <c r="W993" s="6">
        <v>3</v>
      </c>
      <c r="X993" s="6">
        <v>3</v>
      </c>
      <c r="Y993" s="6">
        <v>5.5000001490045776</v>
      </c>
      <c r="Z993" s="6">
        <v>4.825347475852567</v>
      </c>
      <c r="AA993" s="6">
        <v>4.1104818626922919</v>
      </c>
    </row>
    <row r="994" spans="1:27" ht="15.75" customHeight="1" x14ac:dyDescent="0.25">
      <c r="A994" s="6" t="s">
        <v>59</v>
      </c>
      <c r="B994" s="7" t="s">
        <v>156</v>
      </c>
      <c r="C994" s="7" t="s">
        <v>156</v>
      </c>
      <c r="D994" s="7" t="s">
        <v>156</v>
      </c>
      <c r="E994" s="27" t="str">
        <f t="shared" si="3"/>
        <v>2018_11</v>
      </c>
      <c r="F994" s="6">
        <v>4</v>
      </c>
      <c r="G994" s="6">
        <v>3</v>
      </c>
      <c r="H994" s="6">
        <v>1</v>
      </c>
      <c r="I994" s="6">
        <v>3</v>
      </c>
      <c r="J994" s="6">
        <v>15</v>
      </c>
      <c r="K994" s="6">
        <v>4</v>
      </c>
      <c r="L994" s="6">
        <v>4</v>
      </c>
      <c r="M994" s="6">
        <v>24.999999999999996</v>
      </c>
      <c r="N994" s="6">
        <v>4.9999999999999991</v>
      </c>
      <c r="O994" s="6">
        <v>4</v>
      </c>
      <c r="P994" s="6">
        <v>19.999999999999996</v>
      </c>
      <c r="Q994" s="6">
        <v>4.3034584596603827</v>
      </c>
      <c r="R994" s="6">
        <v>4</v>
      </c>
      <c r="S994" s="6">
        <v>20</v>
      </c>
      <c r="T994" s="6">
        <v>5</v>
      </c>
      <c r="U994" s="6">
        <v>4</v>
      </c>
      <c r="V994" s="6">
        <v>10</v>
      </c>
      <c r="W994" s="6">
        <v>3.0000000000000004</v>
      </c>
      <c r="X994" s="6">
        <v>3.0000000000000004</v>
      </c>
      <c r="Y994" s="6">
        <v>10.000000000000004</v>
      </c>
      <c r="Z994" s="6">
        <v>4</v>
      </c>
      <c r="AA994" s="6">
        <v>4</v>
      </c>
    </row>
    <row r="995" spans="1:27" ht="15.75" customHeight="1" x14ac:dyDescent="0.25">
      <c r="A995" s="6" t="s">
        <v>59</v>
      </c>
      <c r="B995" s="7" t="s">
        <v>154</v>
      </c>
      <c r="C995" s="7" t="s">
        <v>154</v>
      </c>
      <c r="D995" s="7" t="s">
        <v>154</v>
      </c>
      <c r="E995" s="27" t="str">
        <f t="shared" si="3"/>
        <v>2018_12</v>
      </c>
      <c r="F995" s="6">
        <v>4</v>
      </c>
      <c r="G995" s="6">
        <v>2.9999999999999996</v>
      </c>
      <c r="H995" s="6">
        <v>2</v>
      </c>
      <c r="I995" s="6">
        <v>2.9999999999999996</v>
      </c>
      <c r="J995" s="6">
        <v>15</v>
      </c>
      <c r="K995" s="6">
        <v>4</v>
      </c>
      <c r="L995" s="6">
        <v>4</v>
      </c>
      <c r="M995" s="6">
        <v>24.999999999999996</v>
      </c>
      <c r="N995" s="6">
        <v>4.523143819957804</v>
      </c>
      <c r="O995" s="6">
        <v>4</v>
      </c>
      <c r="P995" s="6">
        <v>19.999999999999996</v>
      </c>
      <c r="Q995" s="6">
        <v>4</v>
      </c>
      <c r="R995" s="6">
        <v>4</v>
      </c>
      <c r="S995" s="6">
        <v>20</v>
      </c>
      <c r="T995" s="6">
        <v>5.0000000000000009</v>
      </c>
      <c r="U995" s="6">
        <v>4</v>
      </c>
      <c r="V995" s="6">
        <v>9.9999999999999982</v>
      </c>
      <c r="W995" s="6">
        <v>2.9999999999999991</v>
      </c>
      <c r="X995" s="6">
        <v>3.0000000000000004</v>
      </c>
      <c r="Y995" s="6">
        <v>10.000000000000002</v>
      </c>
      <c r="Z995" s="6">
        <v>4</v>
      </c>
      <c r="AA995" s="6">
        <v>4</v>
      </c>
    </row>
    <row r="996" spans="1:27" ht="15.75" customHeight="1" x14ac:dyDescent="0.25">
      <c r="A996" s="6" t="s">
        <v>59</v>
      </c>
      <c r="B996" s="7" t="s">
        <v>152</v>
      </c>
      <c r="C996" s="7" t="s">
        <v>152</v>
      </c>
      <c r="D996" s="7" t="s">
        <v>152</v>
      </c>
      <c r="E996" s="27" t="str">
        <f t="shared" si="3"/>
        <v>2019_1</v>
      </c>
      <c r="F996" s="6">
        <v>3.0000000000000009</v>
      </c>
      <c r="G996" s="6">
        <v>3.0000000000000004</v>
      </c>
      <c r="H996" s="6">
        <v>2</v>
      </c>
      <c r="I996" s="6">
        <v>2</v>
      </c>
      <c r="J996" s="6">
        <v>20</v>
      </c>
      <c r="K996" s="6">
        <v>4</v>
      </c>
      <c r="L996" s="6">
        <v>4</v>
      </c>
      <c r="M996" s="6">
        <v>25.000000000000004</v>
      </c>
      <c r="N996" s="6">
        <v>4</v>
      </c>
      <c r="O996" s="6">
        <v>4</v>
      </c>
      <c r="P996" s="6">
        <v>25</v>
      </c>
      <c r="Q996" s="6">
        <v>4</v>
      </c>
      <c r="R996" s="6">
        <v>4</v>
      </c>
      <c r="S996" s="6">
        <v>15</v>
      </c>
      <c r="T996" s="6">
        <v>4</v>
      </c>
      <c r="U996" s="6">
        <v>4</v>
      </c>
      <c r="V996" s="6">
        <v>10.000000000000002</v>
      </c>
      <c r="W996" s="6">
        <v>3</v>
      </c>
      <c r="X996" s="6">
        <v>2.9999999999999996</v>
      </c>
      <c r="Y996" s="6">
        <v>5.0000000000000009</v>
      </c>
      <c r="Z996" s="6">
        <v>3</v>
      </c>
      <c r="AA996" s="6">
        <v>2.9999999999999991</v>
      </c>
    </row>
    <row r="997" spans="1:27" ht="15.75" customHeight="1" x14ac:dyDescent="0.25">
      <c r="A997" s="6" t="s">
        <v>59</v>
      </c>
      <c r="B997" s="7" t="s">
        <v>150</v>
      </c>
      <c r="C997" s="7" t="s">
        <v>150</v>
      </c>
      <c r="D997" s="7" t="s">
        <v>150</v>
      </c>
      <c r="E997" s="27" t="str">
        <f t="shared" si="3"/>
        <v>2019_3</v>
      </c>
      <c r="F997" s="6">
        <v>3</v>
      </c>
      <c r="G997" s="6">
        <v>3</v>
      </c>
      <c r="H997" s="6">
        <v>2</v>
      </c>
      <c r="I997" s="6">
        <v>2</v>
      </c>
      <c r="J997" s="6">
        <v>20</v>
      </c>
      <c r="K997" s="6">
        <v>4</v>
      </c>
      <c r="L997" s="6">
        <v>3.2729324592102307</v>
      </c>
      <c r="M997" s="6">
        <v>24.999999999999993</v>
      </c>
      <c r="N997" s="6">
        <v>3.0000000000000004</v>
      </c>
      <c r="O997" s="6">
        <v>2.9999999999999996</v>
      </c>
      <c r="P997" s="6">
        <v>20.000000000000004</v>
      </c>
      <c r="Q997" s="6">
        <v>3</v>
      </c>
      <c r="R997" s="6">
        <v>3.0000000000000009</v>
      </c>
      <c r="S997" s="6">
        <v>14.999999999999998</v>
      </c>
      <c r="T997" s="6">
        <v>4</v>
      </c>
      <c r="U997" s="6">
        <v>3.3630272099069201</v>
      </c>
      <c r="V997" s="6">
        <v>10</v>
      </c>
      <c r="W997" s="6">
        <v>2.6459141042406271</v>
      </c>
      <c r="X997" s="6">
        <v>2.6344936088816215</v>
      </c>
      <c r="Y997" s="6">
        <v>9.9999999999999982</v>
      </c>
      <c r="Z997" s="6">
        <v>3.0000000000000004</v>
      </c>
      <c r="AA997" s="6">
        <v>3</v>
      </c>
    </row>
    <row r="998" spans="1:27" ht="15.75" customHeight="1" x14ac:dyDescent="0.25">
      <c r="A998" s="6" t="s">
        <v>59</v>
      </c>
      <c r="B998" s="7" t="s">
        <v>148</v>
      </c>
      <c r="C998" s="7" t="s">
        <v>148</v>
      </c>
      <c r="D998" s="7" t="s">
        <v>148</v>
      </c>
      <c r="E998" s="27" t="str">
        <f t="shared" si="3"/>
        <v>2019_4</v>
      </c>
      <c r="F998" s="6">
        <v>3.0000000000000009</v>
      </c>
      <c r="G998" s="6">
        <v>2.9999999999999991</v>
      </c>
      <c r="H998" s="6">
        <v>2</v>
      </c>
      <c r="I998" s="6">
        <v>2</v>
      </c>
      <c r="J998" s="6">
        <v>20</v>
      </c>
      <c r="K998" s="6">
        <v>4</v>
      </c>
      <c r="L998" s="6">
        <v>3.8189568665412774</v>
      </c>
      <c r="M998" s="6">
        <v>23.256805619934184</v>
      </c>
      <c r="N998" s="6">
        <v>3</v>
      </c>
      <c r="O998" s="6">
        <v>3</v>
      </c>
      <c r="P998" s="6">
        <v>21.605733503371923</v>
      </c>
      <c r="Q998" s="6">
        <v>4</v>
      </c>
      <c r="R998" s="6">
        <v>3.0000000000000004</v>
      </c>
      <c r="S998" s="6">
        <v>18.03698424869663</v>
      </c>
      <c r="T998" s="6">
        <v>4.0960972189654052</v>
      </c>
      <c r="U998" s="6">
        <v>3.9411461720623828</v>
      </c>
      <c r="V998" s="6">
        <v>10.000000000000002</v>
      </c>
      <c r="W998" s="6">
        <v>2</v>
      </c>
      <c r="X998" s="6">
        <v>2</v>
      </c>
      <c r="Y998" s="6">
        <v>7.5000014452511508</v>
      </c>
      <c r="Z998" s="6">
        <v>2.9999999999999996</v>
      </c>
      <c r="AA998" s="6">
        <v>2.9999999999999996</v>
      </c>
    </row>
    <row r="999" spans="1:27" ht="15.75" customHeight="1" x14ac:dyDescent="0.25">
      <c r="A999" s="6" t="s">
        <v>59</v>
      </c>
      <c r="B999" s="7" t="s">
        <v>146</v>
      </c>
      <c r="C999" s="7" t="s">
        <v>146</v>
      </c>
      <c r="D999" s="7" t="s">
        <v>146</v>
      </c>
      <c r="E999" s="27" t="str">
        <f t="shared" si="3"/>
        <v>2019_6</v>
      </c>
      <c r="F999" s="6">
        <v>3</v>
      </c>
      <c r="G999" s="6">
        <v>3</v>
      </c>
      <c r="H999" s="6">
        <v>2</v>
      </c>
      <c r="I999" s="6">
        <v>2</v>
      </c>
      <c r="J999" s="6">
        <v>20</v>
      </c>
      <c r="K999" s="6">
        <v>4</v>
      </c>
      <c r="L999" s="6">
        <v>3.7326438544263434</v>
      </c>
      <c r="M999" s="6">
        <v>25</v>
      </c>
      <c r="N999" s="6">
        <v>4</v>
      </c>
      <c r="O999" s="6">
        <v>4</v>
      </c>
      <c r="P999" s="6">
        <v>20.492250527918102</v>
      </c>
      <c r="Q999" s="6">
        <v>4</v>
      </c>
      <c r="R999" s="6">
        <v>3.4867300380039112</v>
      </c>
      <c r="S999" s="6">
        <v>18.207950457184374</v>
      </c>
      <c r="T999" s="6">
        <v>4.7378801290517067</v>
      </c>
      <c r="U999" s="6">
        <v>4</v>
      </c>
      <c r="V999" s="6">
        <v>9.9999999999999982</v>
      </c>
      <c r="W999" s="6">
        <v>2</v>
      </c>
      <c r="X999" s="6">
        <v>2.4888842547869414</v>
      </c>
      <c r="Y999" s="6">
        <v>6.0000001788055046</v>
      </c>
      <c r="Z999" s="6">
        <v>3</v>
      </c>
      <c r="AA999" s="6">
        <v>3</v>
      </c>
    </row>
    <row r="1000" spans="1:27" ht="15.75" customHeight="1" x14ac:dyDescent="0.25">
      <c r="A1000" s="6" t="s">
        <v>59</v>
      </c>
      <c r="B1000" s="7" t="s">
        <v>144</v>
      </c>
      <c r="C1000" s="7" t="s">
        <v>144</v>
      </c>
      <c r="D1000" s="7" t="s">
        <v>144</v>
      </c>
      <c r="E1000" s="27" t="str">
        <f t="shared" si="3"/>
        <v>2019_7</v>
      </c>
      <c r="F1000" s="6">
        <v>2</v>
      </c>
      <c r="G1000" s="6">
        <v>2</v>
      </c>
      <c r="H1000" s="6">
        <v>2</v>
      </c>
      <c r="I1000" s="6">
        <v>2</v>
      </c>
      <c r="J1000" s="6">
        <v>19.999999999999996</v>
      </c>
      <c r="K1000" s="6">
        <v>4</v>
      </c>
      <c r="L1000" s="6">
        <v>3</v>
      </c>
      <c r="M1000" s="6">
        <v>25.000000000000004</v>
      </c>
      <c r="N1000" s="6">
        <v>4</v>
      </c>
      <c r="O1000" s="6">
        <v>3.9140964508059026</v>
      </c>
      <c r="P1000" s="6">
        <v>20.966786467849982</v>
      </c>
      <c r="Q1000" s="6">
        <v>3.8261683251842182</v>
      </c>
      <c r="R1000" s="6">
        <v>3.0000000000000004</v>
      </c>
      <c r="S1000" s="6">
        <v>15</v>
      </c>
      <c r="T1000" s="6">
        <v>4.1804797493672936</v>
      </c>
      <c r="U1000" s="6">
        <v>3.9146120158180788</v>
      </c>
      <c r="V1000" s="6">
        <v>10</v>
      </c>
      <c r="W1000" s="6">
        <v>2</v>
      </c>
      <c r="X1000" s="6">
        <v>2</v>
      </c>
      <c r="Y1000" s="6">
        <v>9.0000007986642387</v>
      </c>
      <c r="Z1000" s="6">
        <v>2</v>
      </c>
      <c r="AA1000" s="6">
        <v>2</v>
      </c>
    </row>
    <row r="1001" spans="1:27" ht="15.75" customHeight="1" x14ac:dyDescent="0.25">
      <c r="A1001" s="6" t="s">
        <v>59</v>
      </c>
      <c r="B1001" s="7" t="s">
        <v>142</v>
      </c>
      <c r="C1001" s="7" t="s">
        <v>142</v>
      </c>
      <c r="D1001" s="7" t="s">
        <v>142</v>
      </c>
      <c r="E1001" s="27" t="str">
        <f t="shared" si="3"/>
        <v>2019_9</v>
      </c>
      <c r="F1001" s="6">
        <v>2</v>
      </c>
      <c r="G1001" s="6">
        <v>2</v>
      </c>
      <c r="H1001" s="6">
        <v>2</v>
      </c>
      <c r="I1001" s="6">
        <v>2</v>
      </c>
      <c r="J1001" s="6">
        <v>20</v>
      </c>
      <c r="K1001" s="6">
        <v>4</v>
      </c>
      <c r="L1001" s="6">
        <v>3.0000000000000004</v>
      </c>
      <c r="M1001" s="6">
        <v>24.999999999999993</v>
      </c>
      <c r="N1001" s="6">
        <v>4</v>
      </c>
      <c r="O1001" s="6">
        <v>3.7206735513457252</v>
      </c>
      <c r="P1001" s="6">
        <v>19.999999999999996</v>
      </c>
      <c r="Q1001" s="6">
        <v>4</v>
      </c>
      <c r="R1001" s="6">
        <v>3.0000000000000004</v>
      </c>
      <c r="S1001" s="6">
        <v>15</v>
      </c>
      <c r="T1001" s="6">
        <v>4.7276054708194168</v>
      </c>
      <c r="U1001" s="6">
        <v>3.7821749225370325</v>
      </c>
      <c r="V1001" s="6">
        <v>9.9999999999999982</v>
      </c>
      <c r="W1001" s="6">
        <v>2</v>
      </c>
      <c r="X1001" s="6">
        <v>2</v>
      </c>
      <c r="Y1001" s="6">
        <v>10.000000000000002</v>
      </c>
      <c r="Z1001" s="6">
        <v>2</v>
      </c>
      <c r="AA1001" s="6">
        <v>2.094054299897298</v>
      </c>
    </row>
    <row r="1002" spans="1:27" ht="15.75" customHeight="1" x14ac:dyDescent="0.25">
      <c r="A1002" s="6" t="s">
        <v>59</v>
      </c>
      <c r="B1002" s="7" t="s">
        <v>140</v>
      </c>
      <c r="C1002" s="7" t="s">
        <v>141</v>
      </c>
      <c r="D1002" s="7" t="s">
        <v>140</v>
      </c>
      <c r="E1002" s="27" t="str">
        <f t="shared" si="3"/>
        <v>2019_10</v>
      </c>
      <c r="F1002" s="6">
        <v>3.0000000000000004</v>
      </c>
      <c r="G1002" s="6">
        <v>2.4064301891399986</v>
      </c>
      <c r="H1002" s="6">
        <v>2</v>
      </c>
      <c r="I1002" s="6">
        <v>2</v>
      </c>
      <c r="J1002" s="6">
        <v>20</v>
      </c>
      <c r="K1002" s="6">
        <v>4</v>
      </c>
      <c r="L1002" s="6">
        <v>4</v>
      </c>
      <c r="M1002" s="6">
        <v>16.761874336972483</v>
      </c>
      <c r="N1002" s="6">
        <v>2.9999999999999996</v>
      </c>
      <c r="O1002" s="6">
        <v>3</v>
      </c>
      <c r="P1002" s="6">
        <v>23.04836544065596</v>
      </c>
      <c r="Q1002" s="6">
        <v>3.6674249442481472</v>
      </c>
      <c r="R1002" s="6">
        <v>3.2503389346867828</v>
      </c>
      <c r="S1002" s="6">
        <v>17.580989311885826</v>
      </c>
      <c r="T1002" s="6">
        <v>4</v>
      </c>
      <c r="U1002" s="6">
        <v>4</v>
      </c>
      <c r="V1002" s="6">
        <v>12.555266758894366</v>
      </c>
      <c r="W1002" s="6">
        <v>2.6398942563639003</v>
      </c>
      <c r="X1002" s="6">
        <v>2.6505495760012394</v>
      </c>
      <c r="Y1002" s="6">
        <v>10</v>
      </c>
      <c r="Z1002" s="6">
        <v>3</v>
      </c>
      <c r="AA1002" s="6">
        <v>3.0000000000000009</v>
      </c>
    </row>
    <row r="1003" spans="1:27" ht="15.75" customHeight="1" x14ac:dyDescent="0.25">
      <c r="A1003" s="6" t="s">
        <v>59</v>
      </c>
      <c r="B1003" s="7" t="s">
        <v>138</v>
      </c>
      <c r="C1003" s="7" t="s">
        <v>138</v>
      </c>
      <c r="D1003" s="7" t="s">
        <v>138</v>
      </c>
      <c r="E1003" s="27" t="str">
        <f t="shared" si="3"/>
        <v>2019_10</v>
      </c>
      <c r="F1003" s="6">
        <v>2.2150232815895801</v>
      </c>
      <c r="G1003" s="6">
        <v>2.0769196291917473</v>
      </c>
      <c r="H1003" s="6">
        <v>2</v>
      </c>
      <c r="I1003" s="6">
        <v>2</v>
      </c>
      <c r="J1003" s="6">
        <v>20.000000000000004</v>
      </c>
      <c r="K1003" s="6">
        <v>4</v>
      </c>
      <c r="L1003" s="6">
        <v>3</v>
      </c>
      <c r="M1003" s="6">
        <v>25</v>
      </c>
      <c r="N1003" s="6">
        <v>4</v>
      </c>
      <c r="O1003" s="6">
        <v>4</v>
      </c>
      <c r="P1003" s="6">
        <v>20</v>
      </c>
      <c r="Q1003" s="6">
        <v>3.7240227192015816</v>
      </c>
      <c r="R1003" s="6">
        <v>2.9999999999999991</v>
      </c>
      <c r="S1003" s="6">
        <v>15.402538853393885</v>
      </c>
      <c r="T1003" s="6">
        <v>4</v>
      </c>
      <c r="U1003" s="6">
        <v>4</v>
      </c>
      <c r="V1003" s="6">
        <v>10.000000000000002</v>
      </c>
      <c r="W1003" s="6">
        <v>2</v>
      </c>
      <c r="X1003" s="6">
        <v>2</v>
      </c>
      <c r="Y1003" s="6">
        <v>9.5000005364162377</v>
      </c>
      <c r="Z1003" s="6">
        <v>2</v>
      </c>
      <c r="AA1003" s="6">
        <v>2.1939908525385916</v>
      </c>
    </row>
    <row r="1004" spans="1:27" ht="15.75" customHeight="1" x14ac:dyDescent="0.25">
      <c r="A1004" s="6" t="s">
        <v>59</v>
      </c>
      <c r="B1004" s="7" t="s">
        <v>136</v>
      </c>
      <c r="C1004" s="7" t="s">
        <v>136</v>
      </c>
      <c r="D1004" s="7" t="s">
        <v>136</v>
      </c>
      <c r="E1004" s="27" t="str">
        <f t="shared" si="3"/>
        <v>2019_12</v>
      </c>
      <c r="F1004" s="6">
        <v>3.0000000000000004</v>
      </c>
      <c r="G1004" s="6">
        <v>3.0000000000000004</v>
      </c>
      <c r="H1004" s="6">
        <v>2</v>
      </c>
      <c r="I1004" s="6">
        <v>2</v>
      </c>
      <c r="J1004" s="6">
        <v>20</v>
      </c>
      <c r="K1004" s="6">
        <v>4</v>
      </c>
      <c r="L1004" s="6">
        <v>3.1970169959061301</v>
      </c>
      <c r="M1004" s="6">
        <v>24.999999999999996</v>
      </c>
      <c r="N1004" s="6">
        <v>4</v>
      </c>
      <c r="O1004" s="6">
        <v>4</v>
      </c>
      <c r="P1004" s="6">
        <v>21.498450819720912</v>
      </c>
      <c r="Q1004" s="6">
        <v>4</v>
      </c>
      <c r="R1004" s="6">
        <v>3</v>
      </c>
      <c r="S1004" s="6">
        <v>16.236734536384752</v>
      </c>
      <c r="T1004" s="6">
        <v>4.1109437870545111</v>
      </c>
      <c r="U1004" s="6">
        <v>4</v>
      </c>
      <c r="V1004" s="6">
        <v>10</v>
      </c>
      <c r="W1004" s="6">
        <v>2</v>
      </c>
      <c r="X1004" s="6">
        <v>2.0816560694998807</v>
      </c>
      <c r="Y1004" s="6">
        <v>7.0000004172128465</v>
      </c>
      <c r="Z1004" s="6">
        <v>3.0000000000000009</v>
      </c>
      <c r="AA1004" s="6">
        <v>3.0000000000000004</v>
      </c>
    </row>
    <row r="1005" spans="1:27" ht="15.75" customHeight="1" x14ac:dyDescent="0.25">
      <c r="A1005" s="6" t="s">
        <v>59</v>
      </c>
      <c r="B1005" s="7" t="s">
        <v>134</v>
      </c>
      <c r="C1005" s="7" t="s">
        <v>134</v>
      </c>
      <c r="D1005" s="7" t="s">
        <v>134</v>
      </c>
      <c r="E1005" s="27" t="str">
        <f t="shared" si="3"/>
        <v>2020_1</v>
      </c>
      <c r="F1005" s="6">
        <v>3.0000000000000004</v>
      </c>
      <c r="G1005" s="6">
        <v>3.0000000000000004</v>
      </c>
      <c r="H1005" s="6">
        <v>1.3978633494095838</v>
      </c>
      <c r="I1005" s="6">
        <v>2</v>
      </c>
      <c r="J1005" s="6">
        <v>20</v>
      </c>
      <c r="K1005" s="6">
        <v>4</v>
      </c>
      <c r="L1005" s="6">
        <v>3.1799064052815962</v>
      </c>
      <c r="M1005" s="6">
        <v>25.000000000000004</v>
      </c>
      <c r="N1005" s="6">
        <v>3.8429728257640439</v>
      </c>
      <c r="O1005" s="6">
        <v>3.1791120543936389</v>
      </c>
      <c r="P1005" s="6">
        <v>23.106326340024662</v>
      </c>
      <c r="Q1005" s="6">
        <v>4</v>
      </c>
      <c r="R1005" s="6">
        <v>3.0000000000000004</v>
      </c>
      <c r="S1005" s="6">
        <v>15.885351151496307</v>
      </c>
      <c r="T1005" s="6">
        <v>4.5724428510426423</v>
      </c>
      <c r="U1005" s="6">
        <v>3.7983384417898098</v>
      </c>
      <c r="V1005" s="6">
        <v>10</v>
      </c>
      <c r="W1005" s="6">
        <v>2</v>
      </c>
      <c r="X1005" s="6">
        <v>2</v>
      </c>
      <c r="Y1005" s="6">
        <v>6.0000005840980899</v>
      </c>
      <c r="Z1005" s="6">
        <v>3</v>
      </c>
      <c r="AA1005" s="6">
        <v>2.9999999999999987</v>
      </c>
    </row>
    <row r="1006" spans="1:27" ht="15.75" customHeight="1" x14ac:dyDescent="0.25">
      <c r="A1006" s="6" t="s">
        <v>59</v>
      </c>
      <c r="B1006" s="7" t="s">
        <v>133</v>
      </c>
      <c r="C1006" s="7" t="s">
        <v>133</v>
      </c>
      <c r="D1006" s="7" t="s">
        <v>133</v>
      </c>
      <c r="E1006" s="27" t="str">
        <f t="shared" si="3"/>
        <v>2020_3</v>
      </c>
      <c r="F1006" s="6">
        <v>3.5137521045749218</v>
      </c>
      <c r="G1006" s="6">
        <v>2.7011787590848622</v>
      </c>
      <c r="H1006" s="6">
        <v>2.7381916430279016</v>
      </c>
      <c r="I1006" s="6">
        <v>4</v>
      </c>
      <c r="J1006" s="6">
        <v>19.999999999999996</v>
      </c>
      <c r="K1006" s="6">
        <v>4</v>
      </c>
      <c r="L1006" s="6">
        <v>3.0000000000000004</v>
      </c>
      <c r="M1006" s="6">
        <v>15.408002933719601</v>
      </c>
      <c r="N1006" s="6">
        <v>3.0000000000000004</v>
      </c>
      <c r="O1006" s="6">
        <v>2.9178475765675955</v>
      </c>
      <c r="P1006" s="6">
        <v>24.521478859531936</v>
      </c>
      <c r="Q1006" s="6">
        <v>4</v>
      </c>
      <c r="R1006" s="6">
        <v>3.0000000000000004</v>
      </c>
      <c r="S1006" s="6">
        <v>20</v>
      </c>
      <c r="T1006" s="6">
        <v>4</v>
      </c>
      <c r="U1006" s="6">
        <v>3.0000000000000004</v>
      </c>
      <c r="V1006" s="6">
        <v>9.9999999999999982</v>
      </c>
      <c r="W1006" s="6">
        <v>2</v>
      </c>
      <c r="X1006" s="6">
        <v>2</v>
      </c>
      <c r="Y1006" s="6">
        <v>10</v>
      </c>
      <c r="Z1006" s="6">
        <v>2</v>
      </c>
      <c r="AA1006" s="6">
        <v>2</v>
      </c>
    </row>
    <row r="1007" spans="1:27" ht="15.75" customHeight="1" x14ac:dyDescent="0.25">
      <c r="A1007" s="6" t="s">
        <v>59</v>
      </c>
      <c r="B1007" s="7" t="s">
        <v>131</v>
      </c>
      <c r="C1007" s="7" t="s">
        <v>131</v>
      </c>
      <c r="D1007" s="7" t="s">
        <v>131</v>
      </c>
      <c r="E1007" s="27" t="str">
        <f t="shared" si="3"/>
        <v>2020_3</v>
      </c>
      <c r="F1007" s="6">
        <v>1</v>
      </c>
      <c r="G1007" s="6">
        <v>1</v>
      </c>
      <c r="H1007" s="6">
        <v>4</v>
      </c>
      <c r="I1007" s="6">
        <v>4.9999999999999991</v>
      </c>
      <c r="J1007" s="6">
        <v>20.000000000000004</v>
      </c>
      <c r="K1007" s="6">
        <v>3.0000000000000004</v>
      </c>
      <c r="L1007" s="6">
        <v>2.1871212097973052</v>
      </c>
      <c r="M1007" s="6">
        <v>25</v>
      </c>
      <c r="N1007" s="6">
        <v>3.0000000000000004</v>
      </c>
      <c r="O1007" s="6">
        <v>2.0711493542785782</v>
      </c>
      <c r="P1007" s="6">
        <v>20.000000000000004</v>
      </c>
      <c r="Q1007" s="6">
        <v>4</v>
      </c>
      <c r="R1007" s="6">
        <v>2.108336858966227</v>
      </c>
      <c r="S1007" s="6">
        <v>15</v>
      </c>
      <c r="T1007" s="6">
        <v>4</v>
      </c>
      <c r="U1007" s="6">
        <v>2.2422200512751469</v>
      </c>
      <c r="V1007" s="6">
        <v>10.000000000000002</v>
      </c>
      <c r="W1007" s="6">
        <v>2</v>
      </c>
      <c r="X1007" s="6">
        <v>2</v>
      </c>
      <c r="Y1007" s="6">
        <v>9.9999999999999982</v>
      </c>
      <c r="Z1007" s="6">
        <v>1</v>
      </c>
      <c r="AA1007" s="6">
        <v>1</v>
      </c>
    </row>
    <row r="1008" spans="1:27" ht="15.75" customHeight="1" x14ac:dyDescent="0.25">
      <c r="A1008" s="6" t="s">
        <v>59</v>
      </c>
      <c r="B1008" s="7" t="s">
        <v>130</v>
      </c>
      <c r="C1008" s="7" t="s">
        <v>130</v>
      </c>
      <c r="D1008" s="7" t="s">
        <v>130</v>
      </c>
      <c r="E1008" s="27" t="str">
        <f t="shared" si="3"/>
        <v>2020_3</v>
      </c>
      <c r="F1008" s="6">
        <v>4.6804522107696096</v>
      </c>
      <c r="G1008" s="6">
        <v>1</v>
      </c>
      <c r="H1008" s="6">
        <v>4.463886973259398</v>
      </c>
      <c r="I1008" s="6">
        <v>5.2931758772421826</v>
      </c>
      <c r="J1008" s="6">
        <v>29.999999999999989</v>
      </c>
      <c r="K1008" s="6">
        <v>4.4501085921685828</v>
      </c>
      <c r="L1008" s="6">
        <v>4.9231842028176835</v>
      </c>
      <c r="M1008" s="6">
        <v>20</v>
      </c>
      <c r="N1008" s="6">
        <v>2.1802469924052756</v>
      </c>
      <c r="O1008" s="6">
        <v>2.1812896394646684</v>
      </c>
      <c r="P1008" s="6">
        <v>19.870216003716006</v>
      </c>
      <c r="Q1008" s="6">
        <v>2</v>
      </c>
      <c r="R1008" s="6">
        <v>2</v>
      </c>
      <c r="S1008" s="6">
        <v>10</v>
      </c>
      <c r="T1008" s="6">
        <v>2</v>
      </c>
      <c r="U1008" s="6">
        <v>2</v>
      </c>
      <c r="V1008" s="6">
        <v>8.4127908853131359</v>
      </c>
      <c r="W1008" s="6">
        <v>2</v>
      </c>
      <c r="X1008" s="6">
        <v>2</v>
      </c>
      <c r="Y1008" s="6">
        <v>11.499999631227684</v>
      </c>
      <c r="Z1008" s="6">
        <v>2.9535441406778054</v>
      </c>
      <c r="AA1008" s="6">
        <v>3.0721675939115465</v>
      </c>
    </row>
    <row r="1009" spans="1:27" ht="15.75" customHeight="1" x14ac:dyDescent="0.25">
      <c r="A1009" s="6" t="s">
        <v>59</v>
      </c>
      <c r="B1009" s="7" t="s">
        <v>128</v>
      </c>
      <c r="C1009" s="7" t="s">
        <v>128</v>
      </c>
      <c r="D1009" s="7" t="s">
        <v>128</v>
      </c>
      <c r="E1009" s="27" t="str">
        <f t="shared" si="3"/>
        <v>2020_4</v>
      </c>
      <c r="F1009" s="6">
        <v>1</v>
      </c>
      <c r="G1009" s="6">
        <v>1</v>
      </c>
      <c r="H1009" s="6">
        <v>4.569710401130771</v>
      </c>
      <c r="I1009" s="6">
        <v>5.0000000000000009</v>
      </c>
      <c r="J1009" s="6">
        <v>21.715872851813391</v>
      </c>
      <c r="K1009" s="6">
        <v>2</v>
      </c>
      <c r="L1009" s="6">
        <v>2</v>
      </c>
      <c r="M1009" s="6">
        <v>25.402444843405181</v>
      </c>
      <c r="N1009" s="6">
        <v>1.0958723487612771</v>
      </c>
      <c r="O1009" s="6">
        <v>2</v>
      </c>
      <c r="P1009" s="6">
        <v>20</v>
      </c>
      <c r="Q1009" s="6">
        <v>1.0643987266474104</v>
      </c>
      <c r="R1009" s="6">
        <v>2</v>
      </c>
      <c r="S1009" s="6">
        <v>17.706192165337686</v>
      </c>
      <c r="T1009" s="6">
        <v>1</v>
      </c>
      <c r="U1009" s="6">
        <v>2</v>
      </c>
      <c r="V1009" s="6">
        <v>9.4785302302265109</v>
      </c>
      <c r="W1009" s="6">
        <v>2</v>
      </c>
      <c r="X1009" s="6">
        <v>2</v>
      </c>
      <c r="Y1009" s="6">
        <v>5.0000000000000009</v>
      </c>
      <c r="Z1009" s="6">
        <v>1</v>
      </c>
      <c r="AA1009" s="6">
        <v>1.4077434246929035</v>
      </c>
    </row>
    <row r="1010" spans="1:27" ht="15.75" customHeight="1" x14ac:dyDescent="0.25">
      <c r="A1010" s="6" t="s">
        <v>59</v>
      </c>
      <c r="B1010" s="7" t="s">
        <v>126</v>
      </c>
      <c r="C1010" s="7" t="s">
        <v>126</v>
      </c>
      <c r="D1010" s="7" t="s">
        <v>126</v>
      </c>
      <c r="E1010" s="27" t="str">
        <f t="shared" si="3"/>
        <v>2020_6</v>
      </c>
      <c r="F1010" s="6">
        <v>1</v>
      </c>
      <c r="G1010" s="6">
        <v>1</v>
      </c>
      <c r="H1010" s="6">
        <v>2.415101317352613</v>
      </c>
      <c r="I1010" s="6">
        <v>5</v>
      </c>
      <c r="J1010" s="6">
        <v>20</v>
      </c>
      <c r="K1010" s="6">
        <v>4</v>
      </c>
      <c r="L1010" s="6">
        <v>4</v>
      </c>
      <c r="M1010" s="6">
        <v>25</v>
      </c>
      <c r="N1010" s="6">
        <v>2</v>
      </c>
      <c r="O1010" s="6">
        <v>2</v>
      </c>
      <c r="P1010" s="6">
        <v>20.000000000000004</v>
      </c>
      <c r="Q1010" s="6">
        <v>2</v>
      </c>
      <c r="R1010" s="6">
        <v>2</v>
      </c>
      <c r="S1010" s="6">
        <v>20.000000000000004</v>
      </c>
      <c r="T1010" s="6">
        <v>1</v>
      </c>
      <c r="U1010" s="6">
        <v>2</v>
      </c>
      <c r="V1010" s="6">
        <v>9.9999999999999982</v>
      </c>
      <c r="W1010" s="6">
        <v>2</v>
      </c>
      <c r="X1010" s="6">
        <v>2</v>
      </c>
      <c r="Y1010" s="6">
        <v>5.0000000000000009</v>
      </c>
      <c r="Z1010" s="6">
        <v>1</v>
      </c>
      <c r="AA1010" s="6">
        <v>1</v>
      </c>
    </row>
    <row r="1011" spans="1:27" ht="15.75" customHeight="1" x14ac:dyDescent="0.25">
      <c r="A1011" s="6" t="s">
        <v>59</v>
      </c>
      <c r="B1011" s="7" t="s">
        <v>124</v>
      </c>
      <c r="C1011" s="7" t="s">
        <v>124</v>
      </c>
      <c r="D1011" s="7" t="s">
        <v>124</v>
      </c>
      <c r="E1011" s="27" t="str">
        <f t="shared" si="3"/>
        <v>2020_7</v>
      </c>
      <c r="F1011" s="6">
        <v>1</v>
      </c>
      <c r="G1011" s="6">
        <v>1</v>
      </c>
      <c r="H1011" s="6">
        <v>1.9064174381096513</v>
      </c>
      <c r="I1011" s="6">
        <v>5</v>
      </c>
      <c r="J1011" s="6">
        <v>20</v>
      </c>
      <c r="K1011" s="6">
        <v>4</v>
      </c>
      <c r="L1011" s="6">
        <v>4</v>
      </c>
      <c r="M1011" s="6">
        <v>24.526735917761947</v>
      </c>
      <c r="N1011" s="6">
        <v>2.9999999999999996</v>
      </c>
      <c r="O1011" s="6">
        <v>3.0000000000000004</v>
      </c>
      <c r="P1011" s="6">
        <v>20</v>
      </c>
      <c r="Q1011" s="6">
        <v>2</v>
      </c>
      <c r="R1011" s="6">
        <v>2</v>
      </c>
      <c r="S1011" s="6">
        <v>15.589557790684502</v>
      </c>
      <c r="T1011" s="6">
        <v>2</v>
      </c>
      <c r="U1011" s="6">
        <v>2</v>
      </c>
      <c r="V1011" s="6">
        <v>9.9999999999999982</v>
      </c>
      <c r="W1011" s="6">
        <v>2</v>
      </c>
      <c r="X1011" s="6">
        <v>2</v>
      </c>
      <c r="Y1011" s="6">
        <v>10.000000000000004</v>
      </c>
      <c r="Z1011" s="6">
        <v>1</v>
      </c>
      <c r="AA1011" s="6">
        <v>1</v>
      </c>
    </row>
    <row r="1012" spans="1:27" ht="15.75" customHeight="1" x14ac:dyDescent="0.25">
      <c r="A1012" s="6" t="s">
        <v>59</v>
      </c>
      <c r="B1012" s="7" t="s">
        <v>122</v>
      </c>
      <c r="C1012" s="7" t="s">
        <v>122</v>
      </c>
      <c r="D1012" s="7" t="s">
        <v>122</v>
      </c>
      <c r="E1012" s="27" t="str">
        <f t="shared" si="3"/>
        <v>2020_9</v>
      </c>
      <c r="F1012" s="6">
        <v>5</v>
      </c>
      <c r="G1012" s="6">
        <v>4.2465553179901203</v>
      </c>
      <c r="H1012" s="6">
        <v>1.8300768667570775</v>
      </c>
      <c r="I1012" s="6">
        <v>4.9999999999999991</v>
      </c>
      <c r="J1012" s="6">
        <v>20</v>
      </c>
      <c r="K1012" s="6">
        <v>4</v>
      </c>
      <c r="L1012" s="6">
        <v>4</v>
      </c>
      <c r="M1012" s="6">
        <v>25</v>
      </c>
      <c r="N1012" s="6">
        <v>3.0000000000000004</v>
      </c>
      <c r="O1012" s="6">
        <v>3.0000000000000004</v>
      </c>
      <c r="P1012" s="6">
        <v>20.000000000000004</v>
      </c>
      <c r="Q1012" s="6">
        <v>3</v>
      </c>
      <c r="R1012" s="6">
        <v>2.9999999999999991</v>
      </c>
      <c r="S1012" s="6">
        <v>15</v>
      </c>
      <c r="T1012" s="6">
        <v>3</v>
      </c>
      <c r="U1012" s="6">
        <v>3</v>
      </c>
      <c r="V1012" s="6">
        <v>10</v>
      </c>
      <c r="W1012" s="6">
        <v>2</v>
      </c>
      <c r="X1012" s="6">
        <v>2.7336363968995507</v>
      </c>
      <c r="Y1012" s="6">
        <v>9.9999999999999982</v>
      </c>
      <c r="Z1012" s="6">
        <v>5</v>
      </c>
      <c r="AA1012" s="6">
        <v>5.0000000000000009</v>
      </c>
    </row>
    <row r="1013" spans="1:27" ht="15.75" customHeight="1" x14ac:dyDescent="0.25">
      <c r="A1013" s="6" t="s">
        <v>59</v>
      </c>
      <c r="B1013" s="7" t="s">
        <v>120</v>
      </c>
      <c r="C1013" s="7" t="s">
        <v>120</v>
      </c>
      <c r="D1013" s="7" t="s">
        <v>120</v>
      </c>
      <c r="E1013" s="27" t="str">
        <f t="shared" si="3"/>
        <v>2020_11</v>
      </c>
      <c r="F1013" s="6">
        <v>1</v>
      </c>
      <c r="G1013" s="6">
        <v>2</v>
      </c>
      <c r="H1013" s="6">
        <v>1</v>
      </c>
      <c r="I1013" s="6">
        <v>5.0000000000000009</v>
      </c>
      <c r="J1013" s="6">
        <v>19.999999999999996</v>
      </c>
      <c r="K1013" s="6">
        <v>4</v>
      </c>
      <c r="L1013" s="6">
        <v>4</v>
      </c>
      <c r="M1013" s="6">
        <v>22.635345094802297</v>
      </c>
      <c r="N1013" s="6">
        <v>3.0000000000000004</v>
      </c>
      <c r="O1013" s="6">
        <v>3</v>
      </c>
      <c r="P1013" s="6">
        <v>20.000000000000004</v>
      </c>
      <c r="Q1013" s="6">
        <v>2.7109357486737324</v>
      </c>
      <c r="R1013" s="6">
        <v>2.7285626527539679</v>
      </c>
      <c r="S1013" s="6">
        <v>17.703485355305666</v>
      </c>
      <c r="T1013" s="6">
        <v>2.8293511345809237</v>
      </c>
      <c r="U1013" s="6">
        <v>3</v>
      </c>
      <c r="V1013" s="6">
        <v>9.9999999999999982</v>
      </c>
      <c r="W1013" s="6">
        <v>2</v>
      </c>
      <c r="X1013" s="6">
        <v>2</v>
      </c>
      <c r="Y1013" s="6">
        <v>10</v>
      </c>
      <c r="Z1013" s="6">
        <v>1.2677616065653812</v>
      </c>
      <c r="AA1013" s="6">
        <v>1.3538426000407375</v>
      </c>
    </row>
    <row r="1014" spans="1:27" ht="15.75" customHeight="1" x14ac:dyDescent="0.25">
      <c r="A1014" s="6" t="s">
        <v>59</v>
      </c>
      <c r="B1014" s="7" t="s">
        <v>118</v>
      </c>
      <c r="C1014" s="7" t="s">
        <v>118</v>
      </c>
      <c r="D1014" s="7" t="s">
        <v>118</v>
      </c>
      <c r="E1014" s="27" t="str">
        <f t="shared" si="3"/>
        <v>2020_12</v>
      </c>
      <c r="F1014" s="6">
        <v>1</v>
      </c>
      <c r="G1014" s="6">
        <v>1.8758669320635555</v>
      </c>
      <c r="H1014" s="6">
        <v>1</v>
      </c>
      <c r="I1014" s="6">
        <v>4.9999999999999991</v>
      </c>
      <c r="J1014" s="6">
        <v>20</v>
      </c>
      <c r="K1014" s="6">
        <v>4</v>
      </c>
      <c r="L1014" s="6">
        <v>4</v>
      </c>
      <c r="M1014" s="6">
        <v>22.96046044679192</v>
      </c>
      <c r="N1014" s="6">
        <v>3</v>
      </c>
      <c r="O1014" s="6">
        <v>3</v>
      </c>
      <c r="P1014" s="6">
        <v>19.570773677804123</v>
      </c>
      <c r="Q1014" s="6">
        <v>2.889675180657405</v>
      </c>
      <c r="R1014" s="6">
        <v>2.9154947774614208</v>
      </c>
      <c r="S1014" s="6">
        <v>17.763380167530908</v>
      </c>
      <c r="T1014" s="6">
        <v>2.9999999999999996</v>
      </c>
      <c r="U1014" s="6">
        <v>3.0000000000000004</v>
      </c>
      <c r="V1014" s="6">
        <v>10.000000000000002</v>
      </c>
      <c r="W1014" s="6">
        <v>2</v>
      </c>
      <c r="X1014" s="6">
        <v>2</v>
      </c>
      <c r="Y1014" s="6">
        <v>9.9999999999999982</v>
      </c>
      <c r="Z1014" s="6">
        <v>1.702760084052702</v>
      </c>
      <c r="AA1014" s="6">
        <v>1.7392949102285351</v>
      </c>
    </row>
    <row r="1015" spans="1:27" ht="15.75" customHeight="1" x14ac:dyDescent="0.25">
      <c r="A1015" s="6" t="s">
        <v>59</v>
      </c>
      <c r="B1015" s="7" t="s">
        <v>116</v>
      </c>
      <c r="C1015" s="7" t="s">
        <v>116</v>
      </c>
      <c r="D1015" s="7" t="s">
        <v>116</v>
      </c>
      <c r="E1015" s="27" t="str">
        <f t="shared" si="3"/>
        <v>2021_1</v>
      </c>
      <c r="F1015" s="6">
        <v>1</v>
      </c>
      <c r="G1015" s="6">
        <v>1</v>
      </c>
      <c r="H1015" s="6">
        <v>1</v>
      </c>
      <c r="I1015" s="6">
        <v>1.4121935381761248</v>
      </c>
      <c r="J1015" s="6">
        <v>20</v>
      </c>
      <c r="K1015" s="6">
        <v>4</v>
      </c>
      <c r="L1015" s="6">
        <v>4</v>
      </c>
      <c r="M1015" s="6">
        <v>23.053452509337028</v>
      </c>
      <c r="N1015" s="6">
        <v>3.0000000000000004</v>
      </c>
      <c r="O1015" s="6">
        <v>2.9999999999999996</v>
      </c>
      <c r="P1015" s="6">
        <v>19.999999999999996</v>
      </c>
      <c r="Q1015" s="6">
        <v>2.9311025841850973</v>
      </c>
      <c r="R1015" s="6">
        <v>2.8964823857268769</v>
      </c>
      <c r="S1015" s="6">
        <v>17.213180355561722</v>
      </c>
      <c r="T1015" s="6">
        <v>2.8257013558065185</v>
      </c>
      <c r="U1015" s="6">
        <v>2.9349219918429292</v>
      </c>
      <c r="V1015" s="6">
        <v>10</v>
      </c>
      <c r="W1015" s="6">
        <v>2</v>
      </c>
      <c r="X1015" s="6">
        <v>2.3960642865977473</v>
      </c>
      <c r="Y1015" s="6">
        <v>10</v>
      </c>
      <c r="Z1015" s="6">
        <v>1.6451660145263933</v>
      </c>
      <c r="AA1015" s="6">
        <v>1.5621349530481217</v>
      </c>
    </row>
    <row r="1016" spans="1:27" ht="15.75" customHeight="1" x14ac:dyDescent="0.25">
      <c r="A1016" s="6" t="s">
        <v>59</v>
      </c>
      <c r="B1016" s="7" t="s">
        <v>114</v>
      </c>
      <c r="C1016" s="7" t="s">
        <v>114</v>
      </c>
      <c r="D1016" s="7" t="s">
        <v>114</v>
      </c>
      <c r="E1016" s="27" t="str">
        <f t="shared" si="3"/>
        <v>2021_3</v>
      </c>
      <c r="F1016" s="6">
        <v>1</v>
      </c>
      <c r="G1016" s="6">
        <v>1.0970875164637053</v>
      </c>
      <c r="H1016" s="6">
        <v>1</v>
      </c>
      <c r="I1016" s="6">
        <v>1</v>
      </c>
      <c r="J1016" s="6">
        <v>20.000000000000004</v>
      </c>
      <c r="K1016" s="6">
        <v>4</v>
      </c>
      <c r="L1016" s="6">
        <v>4</v>
      </c>
      <c r="M1016" s="6">
        <v>25.000000000000004</v>
      </c>
      <c r="N1016" s="6">
        <v>3</v>
      </c>
      <c r="O1016" s="6">
        <v>4</v>
      </c>
      <c r="P1016" s="6">
        <v>20.000000000000004</v>
      </c>
      <c r="Q1016" s="6">
        <v>2.9999999999999996</v>
      </c>
      <c r="R1016" s="6">
        <v>4</v>
      </c>
      <c r="S1016" s="6">
        <v>15</v>
      </c>
      <c r="T1016" s="6">
        <v>3</v>
      </c>
      <c r="U1016" s="6">
        <v>4</v>
      </c>
      <c r="V1016" s="6">
        <v>10</v>
      </c>
      <c r="W1016" s="6">
        <v>2</v>
      </c>
      <c r="X1016" s="6">
        <v>3</v>
      </c>
      <c r="Y1016" s="6">
        <v>10.000000000000002</v>
      </c>
      <c r="Z1016" s="6">
        <v>2</v>
      </c>
      <c r="AA1016" s="6">
        <v>2</v>
      </c>
    </row>
    <row r="1017" spans="1:27" ht="15.75" customHeight="1" x14ac:dyDescent="0.25">
      <c r="A1017" s="6" t="s">
        <v>59</v>
      </c>
      <c r="B1017" s="7" t="s">
        <v>112</v>
      </c>
      <c r="C1017" s="7" t="s">
        <v>112</v>
      </c>
      <c r="D1017" s="7" t="s">
        <v>112</v>
      </c>
      <c r="E1017" s="27" t="str">
        <f t="shared" si="3"/>
        <v>2021_4</v>
      </c>
      <c r="F1017" s="6">
        <v>1</v>
      </c>
      <c r="G1017" s="6">
        <v>2</v>
      </c>
      <c r="H1017" s="6">
        <v>1</v>
      </c>
      <c r="I1017" s="6">
        <v>1</v>
      </c>
      <c r="J1017" s="6">
        <v>20</v>
      </c>
      <c r="K1017" s="6">
        <v>4</v>
      </c>
      <c r="L1017" s="6">
        <v>4</v>
      </c>
      <c r="M1017" s="6">
        <v>25.000000000000004</v>
      </c>
      <c r="N1017" s="6">
        <v>3.0876899081135738</v>
      </c>
      <c r="O1017" s="6">
        <v>4</v>
      </c>
      <c r="P1017" s="6">
        <v>24.999999999999996</v>
      </c>
      <c r="Q1017" s="6">
        <v>4</v>
      </c>
      <c r="R1017" s="6">
        <v>4</v>
      </c>
      <c r="S1017" s="6">
        <v>15</v>
      </c>
      <c r="T1017" s="6">
        <v>3.0000000000000009</v>
      </c>
      <c r="U1017" s="6">
        <v>4</v>
      </c>
      <c r="V1017" s="6">
        <v>9.9999999999999982</v>
      </c>
      <c r="W1017" s="6">
        <v>3</v>
      </c>
      <c r="X1017" s="6">
        <v>3.0000000000000004</v>
      </c>
      <c r="Y1017" s="6">
        <v>4.9999999999999982</v>
      </c>
      <c r="Z1017" s="6">
        <v>2</v>
      </c>
      <c r="AA1017" s="6">
        <v>2</v>
      </c>
    </row>
    <row r="1018" spans="1:27" ht="15.75" customHeight="1" x14ac:dyDescent="0.25">
      <c r="A1018" s="6" t="s">
        <v>59</v>
      </c>
      <c r="B1018" s="7" t="s">
        <v>110</v>
      </c>
      <c r="C1018" s="7" t="s">
        <v>110</v>
      </c>
      <c r="D1018" s="7" t="s">
        <v>110</v>
      </c>
      <c r="E1018" s="27" t="str">
        <f t="shared" si="3"/>
        <v>2021_6</v>
      </c>
      <c r="F1018" s="6">
        <v>2</v>
      </c>
      <c r="G1018" s="6">
        <v>2</v>
      </c>
      <c r="H1018" s="6">
        <v>1.4496186842422973</v>
      </c>
      <c r="I1018" s="6">
        <v>1.4603022822979697</v>
      </c>
      <c r="J1018" s="6">
        <v>19.999999999999996</v>
      </c>
      <c r="K1018" s="6">
        <v>4</v>
      </c>
      <c r="L1018" s="6">
        <v>4</v>
      </c>
      <c r="M1018" s="6">
        <v>25</v>
      </c>
      <c r="N1018" s="6">
        <v>3.7073440743531809</v>
      </c>
      <c r="O1018" s="6">
        <v>4</v>
      </c>
      <c r="P1018" s="6">
        <v>24.598787574168512</v>
      </c>
      <c r="Q1018" s="6">
        <v>4</v>
      </c>
      <c r="R1018" s="6">
        <v>4</v>
      </c>
      <c r="S1018" s="6">
        <v>14.999999999999996</v>
      </c>
      <c r="T1018" s="6">
        <v>3</v>
      </c>
      <c r="U1018" s="6">
        <v>4</v>
      </c>
      <c r="V1018" s="6">
        <v>10</v>
      </c>
      <c r="W1018" s="6">
        <v>3.0000000000000009</v>
      </c>
      <c r="X1018" s="6">
        <v>2.9999999999999996</v>
      </c>
      <c r="Y1018" s="6">
        <v>5.500000220526819</v>
      </c>
      <c r="Z1018" s="6">
        <v>2</v>
      </c>
      <c r="AA1018" s="6">
        <v>2</v>
      </c>
    </row>
    <row r="1019" spans="1:27" ht="15.75" customHeight="1" x14ac:dyDescent="0.25">
      <c r="A1019" s="6" t="s">
        <v>59</v>
      </c>
      <c r="B1019" s="7" t="s">
        <v>108</v>
      </c>
      <c r="C1019" s="7" t="s">
        <v>108</v>
      </c>
      <c r="D1019" s="7" t="s">
        <v>108</v>
      </c>
      <c r="E1019" s="27" t="str">
        <f t="shared" si="3"/>
        <v>2021_7</v>
      </c>
      <c r="F1019" s="6">
        <v>2</v>
      </c>
      <c r="G1019" s="6">
        <v>2</v>
      </c>
      <c r="H1019" s="6">
        <v>1.9073970526461614</v>
      </c>
      <c r="I1019" s="6">
        <v>1.9245681061300803</v>
      </c>
      <c r="J1019" s="6">
        <v>20</v>
      </c>
      <c r="K1019" s="6">
        <v>4</v>
      </c>
      <c r="L1019" s="6">
        <v>4</v>
      </c>
      <c r="M1019" s="6">
        <v>23.594298362241908</v>
      </c>
      <c r="N1019" s="6">
        <v>3.7057684820257308</v>
      </c>
      <c r="O1019" s="6">
        <v>4</v>
      </c>
      <c r="P1019" s="6">
        <v>23.799177666869245</v>
      </c>
      <c r="Q1019" s="6">
        <v>4</v>
      </c>
      <c r="R1019" s="6">
        <v>4</v>
      </c>
      <c r="S1019" s="6">
        <v>16.496426518192063</v>
      </c>
      <c r="T1019" s="6">
        <v>3</v>
      </c>
      <c r="U1019" s="6">
        <v>4</v>
      </c>
      <c r="V1019" s="6">
        <v>10</v>
      </c>
      <c r="W1019" s="6">
        <v>2.9999999999999996</v>
      </c>
      <c r="X1019" s="6">
        <v>3.0847628469396633</v>
      </c>
      <c r="Y1019" s="6">
        <v>6.5000010474371059</v>
      </c>
      <c r="Z1019" s="6">
        <v>2</v>
      </c>
      <c r="AA1019" s="6">
        <v>2</v>
      </c>
    </row>
    <row r="1020" spans="1:27" ht="15.75" customHeight="1" x14ac:dyDescent="0.25">
      <c r="A1020" s="6" t="s">
        <v>59</v>
      </c>
      <c r="B1020" s="7" t="s">
        <v>106</v>
      </c>
      <c r="C1020" s="7" t="s">
        <v>106</v>
      </c>
      <c r="D1020" s="7" t="s">
        <v>106</v>
      </c>
      <c r="E1020" s="27" t="str">
        <f t="shared" si="3"/>
        <v>2021_9</v>
      </c>
      <c r="F1020" s="6">
        <v>2</v>
      </c>
      <c r="G1020" s="6">
        <v>2</v>
      </c>
      <c r="H1020" s="6">
        <v>2</v>
      </c>
      <c r="I1020" s="6">
        <v>2</v>
      </c>
      <c r="J1020" s="6">
        <v>20</v>
      </c>
      <c r="K1020" s="6">
        <v>4</v>
      </c>
      <c r="L1020" s="6">
        <v>4</v>
      </c>
      <c r="M1020" s="6">
        <v>25</v>
      </c>
      <c r="N1020" s="6">
        <v>4</v>
      </c>
      <c r="O1020" s="6">
        <v>4</v>
      </c>
      <c r="P1020" s="6">
        <v>23.037183668308732</v>
      </c>
      <c r="Q1020" s="6">
        <v>4</v>
      </c>
      <c r="R1020" s="6">
        <v>3.7315585918459564</v>
      </c>
      <c r="S1020" s="6">
        <v>14.999999999999998</v>
      </c>
      <c r="T1020" s="6">
        <v>2.9999999999999996</v>
      </c>
      <c r="U1020" s="6">
        <v>4</v>
      </c>
      <c r="V1020" s="6">
        <v>11.45299429738137</v>
      </c>
      <c r="W1020" s="6">
        <v>2.9999999999999991</v>
      </c>
      <c r="X1020" s="6">
        <v>3</v>
      </c>
      <c r="Y1020" s="6">
        <v>5</v>
      </c>
      <c r="Z1020" s="6">
        <v>2</v>
      </c>
      <c r="AA1020" s="6">
        <v>2</v>
      </c>
    </row>
    <row r="1021" spans="1:27" ht="15.75" customHeight="1" x14ac:dyDescent="0.25">
      <c r="A1021" s="6" t="s">
        <v>59</v>
      </c>
      <c r="B1021" s="7" t="s">
        <v>104</v>
      </c>
      <c r="C1021" s="7" t="s">
        <v>104</v>
      </c>
      <c r="D1021" s="7" t="s">
        <v>104</v>
      </c>
      <c r="E1021" s="27" t="str">
        <f t="shared" si="3"/>
        <v>2021_11</v>
      </c>
      <c r="F1021" s="6">
        <v>2</v>
      </c>
      <c r="G1021" s="6">
        <v>2</v>
      </c>
      <c r="H1021" s="6">
        <v>2</v>
      </c>
      <c r="I1021" s="6">
        <v>2.8147303285076726</v>
      </c>
      <c r="J1021" s="6">
        <v>20</v>
      </c>
      <c r="K1021" s="6">
        <v>4</v>
      </c>
      <c r="L1021" s="6">
        <v>4</v>
      </c>
      <c r="M1021" s="6">
        <v>24.999999999999996</v>
      </c>
      <c r="N1021" s="6">
        <v>4</v>
      </c>
      <c r="O1021" s="6">
        <v>4</v>
      </c>
      <c r="P1021" s="6">
        <v>20</v>
      </c>
      <c r="Q1021" s="6">
        <v>4</v>
      </c>
      <c r="R1021" s="6">
        <v>4</v>
      </c>
      <c r="S1021" s="6">
        <v>15.000000000000004</v>
      </c>
      <c r="T1021" s="6">
        <v>4</v>
      </c>
      <c r="U1021" s="6">
        <v>4</v>
      </c>
      <c r="V1021" s="6">
        <v>15.000000000000004</v>
      </c>
      <c r="W1021" s="6">
        <v>3.8491203291074436</v>
      </c>
      <c r="X1021" s="6">
        <v>2.9999999999999996</v>
      </c>
      <c r="Y1021" s="6">
        <v>5</v>
      </c>
      <c r="Z1021" s="6">
        <v>2.8034145619082707</v>
      </c>
      <c r="AA1021" s="6">
        <v>2.8004732849312886</v>
      </c>
    </row>
    <row r="1022" spans="1:27" ht="15.75" customHeight="1" x14ac:dyDescent="0.25">
      <c r="A1022" s="6" t="s">
        <v>59</v>
      </c>
      <c r="B1022" s="7" t="s">
        <v>102</v>
      </c>
      <c r="C1022" s="7" t="s">
        <v>102</v>
      </c>
      <c r="D1022" s="7" t="s">
        <v>102</v>
      </c>
      <c r="E1022" s="27" t="str">
        <f t="shared" ref="E1022:E1045" si="4">YEAR(B1022)&amp;"_"&amp;MONTH(B1022)</f>
        <v>2021_12</v>
      </c>
      <c r="F1022" s="6">
        <v>2</v>
      </c>
      <c r="G1022" s="6">
        <v>2</v>
      </c>
      <c r="H1022" s="6">
        <v>2</v>
      </c>
      <c r="I1022" s="6">
        <v>2</v>
      </c>
      <c r="J1022" s="6">
        <v>20</v>
      </c>
      <c r="K1022" s="6">
        <v>4</v>
      </c>
      <c r="L1022" s="6">
        <v>4</v>
      </c>
      <c r="M1022" s="6">
        <v>23.069691396920742</v>
      </c>
      <c r="N1022" s="6">
        <v>4</v>
      </c>
      <c r="O1022" s="6">
        <v>4</v>
      </c>
      <c r="P1022" s="6">
        <v>20.421566679800595</v>
      </c>
      <c r="Q1022" s="6">
        <v>4</v>
      </c>
      <c r="R1022" s="6">
        <v>4</v>
      </c>
      <c r="S1022" s="6">
        <v>17.459184194705813</v>
      </c>
      <c r="T1022" s="6">
        <v>4</v>
      </c>
      <c r="U1022" s="6">
        <v>4</v>
      </c>
      <c r="V1022" s="6">
        <v>12.264034313281693</v>
      </c>
      <c r="W1022" s="6">
        <v>4</v>
      </c>
      <c r="X1022" s="6">
        <v>3.0000000000000004</v>
      </c>
      <c r="Y1022" s="6">
        <v>7.0000041959689199</v>
      </c>
      <c r="Z1022" s="6">
        <v>3.0000000000000004</v>
      </c>
      <c r="AA1022" s="6">
        <v>2.9999999999999987</v>
      </c>
    </row>
    <row r="1023" spans="1:27" ht="15.75" customHeight="1" x14ac:dyDescent="0.25">
      <c r="A1023" s="6" t="s">
        <v>59</v>
      </c>
      <c r="B1023" s="7" t="s">
        <v>100</v>
      </c>
      <c r="C1023" s="7" t="s">
        <v>100</v>
      </c>
      <c r="D1023" s="7" t="s">
        <v>100</v>
      </c>
      <c r="E1023" s="27" t="str">
        <f t="shared" si="4"/>
        <v>2022_1</v>
      </c>
      <c r="F1023" s="6">
        <v>4</v>
      </c>
      <c r="G1023" s="6">
        <v>3</v>
      </c>
      <c r="H1023" s="6">
        <v>2</v>
      </c>
      <c r="I1023" s="6">
        <v>3</v>
      </c>
      <c r="J1023" s="6">
        <v>20</v>
      </c>
      <c r="K1023" s="6">
        <v>4</v>
      </c>
      <c r="L1023" s="6">
        <v>4</v>
      </c>
      <c r="M1023" s="6">
        <v>21.136360997759766</v>
      </c>
      <c r="N1023" s="6">
        <v>4</v>
      </c>
      <c r="O1023" s="6">
        <v>4</v>
      </c>
      <c r="P1023" s="6">
        <v>20.000000000000004</v>
      </c>
      <c r="Q1023" s="6">
        <v>4</v>
      </c>
      <c r="R1023" s="6">
        <v>4</v>
      </c>
      <c r="S1023" s="6">
        <v>19.266785375392342</v>
      </c>
      <c r="T1023" s="6">
        <v>4</v>
      </c>
      <c r="U1023" s="6">
        <v>4</v>
      </c>
      <c r="V1023" s="6">
        <v>10.765536455837378</v>
      </c>
      <c r="W1023" s="6">
        <v>4</v>
      </c>
      <c r="X1023" s="6">
        <v>3.9052767472490806</v>
      </c>
      <c r="Y1023" s="6">
        <v>9.0000025271149156</v>
      </c>
      <c r="Z1023" s="6">
        <v>3.0905209297386076</v>
      </c>
      <c r="AA1023" s="6">
        <v>4</v>
      </c>
    </row>
    <row r="1024" spans="1:27" ht="15.75" customHeight="1" x14ac:dyDescent="0.25">
      <c r="A1024" s="6" t="s">
        <v>59</v>
      </c>
      <c r="B1024" s="7" t="s">
        <v>98</v>
      </c>
      <c r="C1024" s="7" t="s">
        <v>98</v>
      </c>
      <c r="D1024" s="7" t="s">
        <v>98</v>
      </c>
      <c r="E1024" s="27" t="str">
        <f t="shared" si="4"/>
        <v>2022_3</v>
      </c>
      <c r="F1024" s="6">
        <v>4</v>
      </c>
      <c r="G1024" s="6">
        <v>3.4210461974680859</v>
      </c>
      <c r="H1024" s="6">
        <v>2</v>
      </c>
      <c r="I1024" s="6">
        <v>3.8607486674174973</v>
      </c>
      <c r="J1024" s="6">
        <v>18.466055818386668</v>
      </c>
      <c r="K1024" s="6">
        <v>4</v>
      </c>
      <c r="L1024" s="6">
        <v>4</v>
      </c>
      <c r="M1024" s="6">
        <v>19.205958383892249</v>
      </c>
      <c r="N1024" s="6">
        <v>4</v>
      </c>
      <c r="O1024" s="6">
        <v>3.9129581957776312</v>
      </c>
      <c r="P1024" s="6">
        <v>21.878724218790534</v>
      </c>
      <c r="Q1024" s="6">
        <v>4</v>
      </c>
      <c r="R1024" s="6">
        <v>3.2288019281324085</v>
      </c>
      <c r="S1024" s="6">
        <v>20</v>
      </c>
      <c r="T1024" s="6">
        <v>4.9167053133495147</v>
      </c>
      <c r="U1024" s="6">
        <v>4</v>
      </c>
      <c r="V1024" s="6">
        <v>12.347697106658371</v>
      </c>
      <c r="W1024" s="6">
        <v>4.8460783613857847</v>
      </c>
      <c r="X1024" s="6">
        <v>4.658659988115236</v>
      </c>
      <c r="Y1024" s="6">
        <v>8.0000106119983343</v>
      </c>
      <c r="Z1024" s="6">
        <v>5</v>
      </c>
      <c r="AA1024" s="6">
        <v>4.9268055894053573</v>
      </c>
    </row>
    <row r="1025" spans="1:27" ht="15.75" customHeight="1" x14ac:dyDescent="0.25">
      <c r="A1025" s="6" t="s">
        <v>59</v>
      </c>
      <c r="B1025" s="7" t="s">
        <v>96</v>
      </c>
      <c r="C1025" s="7" t="s">
        <v>96</v>
      </c>
      <c r="D1025" s="7" t="s">
        <v>96</v>
      </c>
      <c r="E1025" s="27" t="str">
        <f t="shared" si="4"/>
        <v>2022_5</v>
      </c>
      <c r="F1025" s="6">
        <v>4</v>
      </c>
      <c r="G1025" s="6">
        <v>3.100826947729828</v>
      </c>
      <c r="H1025" s="6">
        <v>2</v>
      </c>
      <c r="I1025" s="6">
        <v>4</v>
      </c>
      <c r="J1025" s="6">
        <v>16.546036568665091</v>
      </c>
      <c r="K1025" s="6">
        <v>4</v>
      </c>
      <c r="L1025" s="6">
        <v>3</v>
      </c>
      <c r="M1025" s="6">
        <v>21.838417868811515</v>
      </c>
      <c r="N1025" s="6">
        <v>4</v>
      </c>
      <c r="O1025" s="6">
        <v>3.9073556486887275</v>
      </c>
      <c r="P1025" s="6">
        <v>21.350352853988237</v>
      </c>
      <c r="Q1025" s="6">
        <v>2.9999999999999996</v>
      </c>
      <c r="R1025" s="6">
        <v>3</v>
      </c>
      <c r="S1025" s="6">
        <v>18.170292561643514</v>
      </c>
      <c r="T1025" s="6">
        <v>4.0910293908054465</v>
      </c>
      <c r="U1025" s="6">
        <v>4</v>
      </c>
      <c r="V1025" s="6">
        <v>14.999999999999996</v>
      </c>
      <c r="W1025" s="6">
        <v>5</v>
      </c>
      <c r="X1025" s="6">
        <v>4.0908446005504748</v>
      </c>
      <c r="Y1025" s="6">
        <v>7.0000107640719191</v>
      </c>
      <c r="Z1025" s="6">
        <v>5</v>
      </c>
      <c r="AA1025" s="6">
        <v>4.9194913216991187</v>
      </c>
    </row>
    <row r="1026" spans="1:27" ht="15.75" customHeight="1" x14ac:dyDescent="0.25">
      <c r="A1026" s="6" t="s">
        <v>59</v>
      </c>
      <c r="B1026" s="7" t="s">
        <v>94</v>
      </c>
      <c r="C1026" s="7" t="s">
        <v>94</v>
      </c>
      <c r="D1026" s="7" t="s">
        <v>94</v>
      </c>
      <c r="E1026" s="27" t="str">
        <f t="shared" si="4"/>
        <v>2022_6</v>
      </c>
      <c r="F1026" s="6">
        <v>4</v>
      </c>
      <c r="G1026" s="6">
        <v>4</v>
      </c>
      <c r="H1026" s="6">
        <v>2</v>
      </c>
      <c r="I1026" s="6">
        <v>4</v>
      </c>
      <c r="J1026" s="6">
        <v>19.480231324927441</v>
      </c>
      <c r="K1026" s="6">
        <v>4</v>
      </c>
      <c r="L1026" s="6">
        <v>3.0812447013301192</v>
      </c>
      <c r="M1026" s="6">
        <v>17.798197285983129</v>
      </c>
      <c r="N1026" s="6">
        <v>4</v>
      </c>
      <c r="O1026" s="6">
        <v>3.0000000000000004</v>
      </c>
      <c r="P1026" s="6">
        <v>22.677262919513069</v>
      </c>
      <c r="Q1026" s="6">
        <v>4</v>
      </c>
      <c r="R1026" s="6">
        <v>2.9999999999999996</v>
      </c>
      <c r="S1026" s="6">
        <v>19.383040318787398</v>
      </c>
      <c r="T1026" s="6">
        <v>4.6312133194919625</v>
      </c>
      <c r="U1026" s="6">
        <v>3.706103943447185</v>
      </c>
      <c r="V1026" s="6">
        <v>13.31759326705574</v>
      </c>
      <c r="W1026" s="6">
        <v>5</v>
      </c>
      <c r="X1026" s="6">
        <v>4.6030121184677091</v>
      </c>
      <c r="Y1026" s="6">
        <v>7.0000199308700211</v>
      </c>
      <c r="Z1026" s="6">
        <v>4.9999999999999991</v>
      </c>
      <c r="AA1026" s="6">
        <v>4.6666407896315354</v>
      </c>
    </row>
    <row r="1027" spans="1:27" ht="15.75" customHeight="1" x14ac:dyDescent="0.25">
      <c r="A1027" s="6" t="s">
        <v>59</v>
      </c>
      <c r="B1027" s="7" t="s">
        <v>92</v>
      </c>
      <c r="C1027" s="7" t="s">
        <v>92</v>
      </c>
      <c r="D1027" s="7" t="s">
        <v>92</v>
      </c>
      <c r="E1027" s="27" t="str">
        <f t="shared" si="4"/>
        <v>2022_7</v>
      </c>
      <c r="F1027" s="6">
        <v>4</v>
      </c>
      <c r="G1027" s="6">
        <v>3.9287162033874763</v>
      </c>
      <c r="H1027" s="6">
        <v>2</v>
      </c>
      <c r="I1027" s="6">
        <v>4</v>
      </c>
      <c r="J1027" s="6">
        <v>15.515858542096623</v>
      </c>
      <c r="K1027" s="6">
        <v>3</v>
      </c>
      <c r="L1027" s="6">
        <v>2.9999999999999996</v>
      </c>
      <c r="M1027" s="6">
        <v>19.611332087417402</v>
      </c>
      <c r="N1027" s="6">
        <v>3.2913934309404262</v>
      </c>
      <c r="O1027" s="6">
        <v>3</v>
      </c>
      <c r="P1027" s="6">
        <v>20.551683237964166</v>
      </c>
      <c r="Q1027" s="6">
        <v>3</v>
      </c>
      <c r="R1027" s="6">
        <v>3</v>
      </c>
      <c r="S1027" s="6">
        <v>19.999999999999996</v>
      </c>
      <c r="T1027" s="6">
        <v>4</v>
      </c>
      <c r="U1027" s="6">
        <v>3.7335551270041041</v>
      </c>
      <c r="V1027" s="6">
        <v>14.999999999999996</v>
      </c>
      <c r="W1027" s="6">
        <v>4</v>
      </c>
      <c r="X1027" s="6">
        <v>4</v>
      </c>
      <c r="Y1027" s="6">
        <v>9.5000095660123129</v>
      </c>
      <c r="Z1027" s="6">
        <v>5</v>
      </c>
      <c r="AA1027" s="6">
        <v>5</v>
      </c>
    </row>
    <row r="1028" spans="1:27" ht="15.75" customHeight="1" x14ac:dyDescent="0.25">
      <c r="A1028" s="6" t="s">
        <v>59</v>
      </c>
      <c r="B1028" s="7" t="s">
        <v>90</v>
      </c>
      <c r="C1028" s="7" t="s">
        <v>90</v>
      </c>
      <c r="D1028" s="7" t="s">
        <v>90</v>
      </c>
      <c r="E1028" s="27" t="str">
        <f t="shared" si="4"/>
        <v>2022_9</v>
      </c>
      <c r="F1028" s="6">
        <v>5.0000000000000009</v>
      </c>
      <c r="G1028" s="6">
        <v>4.659419184581127</v>
      </c>
      <c r="H1028" s="6">
        <v>2</v>
      </c>
      <c r="I1028" s="6">
        <v>4</v>
      </c>
      <c r="J1028" s="6">
        <v>17.995852035806571</v>
      </c>
      <c r="K1028" s="6">
        <v>3.9228723015097966</v>
      </c>
      <c r="L1028" s="6">
        <v>3.0842282519708291</v>
      </c>
      <c r="M1028" s="6">
        <v>17.285041906174264</v>
      </c>
      <c r="N1028" s="6">
        <v>4</v>
      </c>
      <c r="O1028" s="6">
        <v>3.0000000000000004</v>
      </c>
      <c r="P1028" s="6">
        <v>25.000000000000004</v>
      </c>
      <c r="Q1028" s="6">
        <v>3.3875515340586353</v>
      </c>
      <c r="R1028" s="6">
        <v>3</v>
      </c>
      <c r="S1028" s="6">
        <v>20.000000000000007</v>
      </c>
      <c r="T1028" s="6">
        <v>4.9031015551737847</v>
      </c>
      <c r="U1028" s="6">
        <v>4</v>
      </c>
      <c r="V1028" s="6">
        <v>15</v>
      </c>
      <c r="W1028" s="6">
        <v>5.0000000000000018</v>
      </c>
      <c r="X1028" s="6">
        <v>4.7238662460688081</v>
      </c>
      <c r="Y1028" s="6">
        <v>4.9999999999999991</v>
      </c>
      <c r="Z1028" s="6">
        <v>5</v>
      </c>
      <c r="AA1028" s="6">
        <v>5</v>
      </c>
    </row>
    <row r="1029" spans="1:27" ht="15.75" customHeight="1" x14ac:dyDescent="0.25">
      <c r="A1029" s="6" t="s">
        <v>59</v>
      </c>
      <c r="B1029" s="7" t="s">
        <v>88</v>
      </c>
      <c r="C1029" s="7" t="s">
        <v>88</v>
      </c>
      <c r="D1029" s="7" t="s">
        <v>88</v>
      </c>
      <c r="E1029" s="27" t="str">
        <f t="shared" si="4"/>
        <v>2022_11</v>
      </c>
      <c r="F1029" s="6">
        <v>4.8310063904150367</v>
      </c>
      <c r="G1029" s="6">
        <v>4</v>
      </c>
      <c r="H1029" s="6">
        <v>2</v>
      </c>
      <c r="I1029" s="6">
        <v>4</v>
      </c>
      <c r="J1029" s="6">
        <v>20</v>
      </c>
      <c r="K1029" s="6">
        <v>4</v>
      </c>
      <c r="L1029" s="6">
        <v>3.1749977564037026</v>
      </c>
      <c r="M1029" s="6">
        <v>20</v>
      </c>
      <c r="N1029" s="6">
        <v>4</v>
      </c>
      <c r="O1029" s="6">
        <v>2.9999999999999991</v>
      </c>
      <c r="P1029" s="6">
        <v>19.999999999999996</v>
      </c>
      <c r="Q1029" s="6">
        <v>3</v>
      </c>
      <c r="R1029" s="6">
        <v>3</v>
      </c>
      <c r="S1029" s="6">
        <v>20.000000000000004</v>
      </c>
      <c r="T1029" s="6">
        <v>4.1025007006374334</v>
      </c>
      <c r="U1029" s="6">
        <v>3.368103117044678</v>
      </c>
      <c r="V1029" s="6">
        <v>9.9999999999999982</v>
      </c>
      <c r="W1029" s="6">
        <v>5.0000000000000009</v>
      </c>
      <c r="X1029" s="6">
        <v>4</v>
      </c>
      <c r="Y1029" s="6">
        <v>10.000000000000002</v>
      </c>
      <c r="Z1029" s="6">
        <v>5.0000000000000009</v>
      </c>
      <c r="AA1029" s="6">
        <v>4.9999999999999991</v>
      </c>
    </row>
    <row r="1030" spans="1:27" ht="15.75" customHeight="1" x14ac:dyDescent="0.25">
      <c r="A1030" s="6" t="s">
        <v>59</v>
      </c>
      <c r="B1030" s="7" t="s">
        <v>86</v>
      </c>
      <c r="C1030" s="7" t="s">
        <v>86</v>
      </c>
      <c r="D1030" s="7" t="s">
        <v>86</v>
      </c>
      <c r="E1030" s="27" t="str">
        <f t="shared" si="4"/>
        <v>2022_12</v>
      </c>
      <c r="F1030" s="6">
        <v>4.9999999999999991</v>
      </c>
      <c r="G1030" s="6">
        <v>4</v>
      </c>
      <c r="H1030" s="6">
        <v>2</v>
      </c>
      <c r="I1030" s="6">
        <v>4</v>
      </c>
      <c r="J1030" s="6">
        <v>19.020347403612007</v>
      </c>
      <c r="K1030" s="6">
        <v>4</v>
      </c>
      <c r="L1030" s="6">
        <v>2.9999999999999996</v>
      </c>
      <c r="M1030" s="6">
        <v>21.25356647856265</v>
      </c>
      <c r="N1030" s="6">
        <v>4</v>
      </c>
      <c r="O1030" s="6">
        <v>3</v>
      </c>
      <c r="P1030" s="6">
        <v>21.479208368937108</v>
      </c>
      <c r="Q1030" s="6">
        <v>3.3823311330326926</v>
      </c>
      <c r="R1030" s="6">
        <v>2.9999999999999996</v>
      </c>
      <c r="S1030" s="6">
        <v>17.858143243816833</v>
      </c>
      <c r="T1030" s="6">
        <v>4.3956300669451469</v>
      </c>
      <c r="U1030" s="6">
        <v>3.493315202713962</v>
      </c>
      <c r="V1030" s="6">
        <v>13.342087186885994</v>
      </c>
      <c r="W1030" s="6">
        <v>4.8900233869826142</v>
      </c>
      <c r="X1030" s="6">
        <v>4</v>
      </c>
      <c r="Y1030" s="6">
        <v>6.5000128806183008</v>
      </c>
      <c r="Z1030" s="6">
        <v>4.9999999999999991</v>
      </c>
      <c r="AA1030" s="6">
        <v>4.8372899153222813</v>
      </c>
    </row>
    <row r="1031" spans="1:27" ht="15.75" customHeight="1" x14ac:dyDescent="0.25">
      <c r="A1031" s="6" t="s">
        <v>59</v>
      </c>
      <c r="B1031" s="7" t="s">
        <v>84</v>
      </c>
      <c r="C1031" s="7" t="s">
        <v>84</v>
      </c>
      <c r="D1031" s="7" t="s">
        <v>84</v>
      </c>
      <c r="E1031" s="27" t="str">
        <f t="shared" si="4"/>
        <v>2023_1</v>
      </c>
      <c r="F1031" s="6">
        <v>5</v>
      </c>
      <c r="G1031" s="6">
        <v>4</v>
      </c>
      <c r="H1031" s="6">
        <v>2</v>
      </c>
      <c r="I1031" s="6">
        <v>4</v>
      </c>
      <c r="J1031" s="6">
        <v>20</v>
      </c>
      <c r="K1031" s="6">
        <v>4</v>
      </c>
      <c r="L1031" s="6">
        <v>3.0000000000000004</v>
      </c>
      <c r="M1031" s="6">
        <v>23.55550291540635</v>
      </c>
      <c r="N1031" s="6">
        <v>4</v>
      </c>
      <c r="O1031" s="6">
        <v>3.0000000000000004</v>
      </c>
      <c r="P1031" s="6">
        <v>20</v>
      </c>
      <c r="Q1031" s="6">
        <v>3.9163271363856533</v>
      </c>
      <c r="R1031" s="6">
        <v>2.9999999999999991</v>
      </c>
      <c r="S1031" s="6">
        <v>16.545680052042886</v>
      </c>
      <c r="T1031" s="6">
        <v>4.9359961002671779</v>
      </c>
      <c r="U1031" s="6">
        <v>4</v>
      </c>
      <c r="V1031" s="6">
        <v>11.190108716066133</v>
      </c>
      <c r="W1031" s="6">
        <v>4</v>
      </c>
      <c r="X1031" s="6">
        <v>4</v>
      </c>
      <c r="Y1031" s="6">
        <v>8.500004885827833</v>
      </c>
      <c r="Z1031" s="6">
        <v>4.9999999999999991</v>
      </c>
      <c r="AA1031" s="6">
        <v>5</v>
      </c>
    </row>
    <row r="1032" spans="1:27" ht="15.75" customHeight="1" x14ac:dyDescent="0.25">
      <c r="A1032" s="6" t="s">
        <v>59</v>
      </c>
      <c r="B1032" s="7" t="s">
        <v>82</v>
      </c>
      <c r="C1032" s="7" t="s">
        <v>82</v>
      </c>
      <c r="D1032" s="7" t="s">
        <v>82</v>
      </c>
      <c r="E1032" s="27" t="str">
        <f t="shared" si="4"/>
        <v>2023_3</v>
      </c>
      <c r="F1032" s="6">
        <v>4.285447760605452</v>
      </c>
      <c r="G1032" s="6">
        <v>3.9237302899348032</v>
      </c>
      <c r="H1032" s="6">
        <v>2</v>
      </c>
      <c r="I1032" s="6">
        <v>4</v>
      </c>
      <c r="J1032" s="6">
        <v>20</v>
      </c>
      <c r="K1032" s="6">
        <v>3</v>
      </c>
      <c r="L1032" s="6">
        <v>2.496714874422592</v>
      </c>
      <c r="M1032" s="6">
        <v>19.999999999999996</v>
      </c>
      <c r="N1032" s="6">
        <v>4</v>
      </c>
      <c r="O1032" s="6">
        <v>3</v>
      </c>
      <c r="P1032" s="6">
        <v>19.999999999999996</v>
      </c>
      <c r="Q1032" s="6">
        <v>3.5245006140530215</v>
      </c>
      <c r="R1032" s="6">
        <v>3</v>
      </c>
      <c r="S1032" s="6">
        <v>19.999999999999993</v>
      </c>
      <c r="T1032" s="6">
        <v>4.13637190261064</v>
      </c>
      <c r="U1032" s="6">
        <v>3.4597094822334293</v>
      </c>
      <c r="V1032" s="6">
        <v>10.000000000000002</v>
      </c>
      <c r="W1032" s="6">
        <v>4</v>
      </c>
      <c r="X1032" s="6">
        <v>4</v>
      </c>
      <c r="Y1032" s="6">
        <v>9.9999999999999982</v>
      </c>
      <c r="Z1032" s="6">
        <v>4.6654021797330563</v>
      </c>
      <c r="AA1032" s="6">
        <v>4</v>
      </c>
    </row>
    <row r="1033" spans="1:27" ht="15.75" customHeight="1" x14ac:dyDescent="0.25">
      <c r="A1033" s="6" t="s">
        <v>59</v>
      </c>
      <c r="B1033" s="7" t="s">
        <v>80</v>
      </c>
      <c r="C1033" s="7" t="s">
        <v>80</v>
      </c>
      <c r="D1033" s="7" t="s">
        <v>80</v>
      </c>
      <c r="E1033" s="27" t="str">
        <f t="shared" si="4"/>
        <v>2023_5</v>
      </c>
      <c r="F1033" s="6">
        <v>4.9999999999999991</v>
      </c>
      <c r="G1033" s="6">
        <v>4</v>
      </c>
      <c r="H1033" s="6">
        <v>1.8251279225670283</v>
      </c>
      <c r="I1033" s="6">
        <v>4</v>
      </c>
      <c r="J1033" s="6">
        <v>19.999999999999996</v>
      </c>
      <c r="K1033" s="6">
        <v>2.9999999999999996</v>
      </c>
      <c r="L1033" s="6">
        <v>2.6239201177743801</v>
      </c>
      <c r="M1033" s="6">
        <v>15.000000000000002</v>
      </c>
      <c r="N1033" s="6">
        <v>4</v>
      </c>
      <c r="O1033" s="6">
        <v>2.9999999999999996</v>
      </c>
      <c r="P1033" s="6">
        <v>25</v>
      </c>
      <c r="Q1033" s="6">
        <v>3.59179646882873</v>
      </c>
      <c r="R1033" s="6">
        <v>3</v>
      </c>
      <c r="S1033" s="6">
        <v>20.000000000000004</v>
      </c>
      <c r="T1033" s="6">
        <v>4.1886119995410054</v>
      </c>
      <c r="U1033" s="6">
        <v>3.6330557499762186</v>
      </c>
      <c r="V1033" s="6">
        <v>15</v>
      </c>
      <c r="W1033" s="6">
        <v>4</v>
      </c>
      <c r="X1033" s="6">
        <v>4</v>
      </c>
      <c r="Y1033" s="6">
        <v>4.9999999999999991</v>
      </c>
      <c r="Z1033" s="6">
        <v>5</v>
      </c>
      <c r="AA1033" s="6">
        <v>5.0000000000000009</v>
      </c>
    </row>
    <row r="1034" spans="1:27" ht="15.75" customHeight="1" x14ac:dyDescent="0.25">
      <c r="A1034" s="6" t="s">
        <v>59</v>
      </c>
      <c r="B1034" s="7" t="s">
        <v>78</v>
      </c>
      <c r="C1034" s="7" t="s">
        <v>78</v>
      </c>
      <c r="D1034" s="7" t="s">
        <v>78</v>
      </c>
      <c r="E1034" s="27" t="str">
        <f t="shared" si="4"/>
        <v>2023_6</v>
      </c>
      <c r="F1034" s="6">
        <v>3.5489587378823244</v>
      </c>
      <c r="G1034" s="6">
        <v>2.9999999999999991</v>
      </c>
      <c r="H1034" s="6">
        <v>2</v>
      </c>
      <c r="I1034" s="6">
        <v>2.9999999999999996</v>
      </c>
      <c r="J1034" s="6">
        <v>19.999999999999996</v>
      </c>
      <c r="K1034" s="6">
        <v>3</v>
      </c>
      <c r="L1034" s="6">
        <v>2.9999999999999991</v>
      </c>
      <c r="M1034" s="6">
        <v>19.999999999999996</v>
      </c>
      <c r="N1034" s="6">
        <v>3.7672686326871179</v>
      </c>
      <c r="O1034" s="6">
        <v>3.0000000000000004</v>
      </c>
      <c r="P1034" s="6">
        <v>20</v>
      </c>
      <c r="Q1034" s="6">
        <v>3.4948513703063977</v>
      </c>
      <c r="R1034" s="6">
        <v>3.1684315610401472</v>
      </c>
      <c r="S1034" s="6">
        <v>19.999999999999996</v>
      </c>
      <c r="T1034" s="6">
        <v>4</v>
      </c>
      <c r="U1034" s="6">
        <v>4</v>
      </c>
      <c r="V1034" s="6">
        <v>9.9999999999999964</v>
      </c>
      <c r="W1034" s="6">
        <v>4</v>
      </c>
      <c r="X1034" s="6">
        <v>3.3795132913054586</v>
      </c>
      <c r="Y1034" s="6">
        <v>10.000000000000002</v>
      </c>
      <c r="Z1034" s="6">
        <v>4</v>
      </c>
      <c r="AA1034" s="6">
        <v>3.6088954622429563</v>
      </c>
    </row>
    <row r="1035" spans="1:27" ht="15.75" customHeight="1" x14ac:dyDescent="0.25">
      <c r="A1035" s="6" t="s">
        <v>59</v>
      </c>
      <c r="B1035" s="7" t="s">
        <v>76</v>
      </c>
      <c r="C1035" s="7" t="s">
        <v>76</v>
      </c>
      <c r="D1035" s="7" t="s">
        <v>76</v>
      </c>
      <c r="E1035" s="27" t="str">
        <f t="shared" si="4"/>
        <v>2023_7</v>
      </c>
      <c r="F1035" s="6">
        <v>4.1096590679635518</v>
      </c>
      <c r="G1035" s="6">
        <v>3.1053768676397646</v>
      </c>
      <c r="H1035" s="6">
        <v>1.9388351072948715</v>
      </c>
      <c r="I1035" s="6">
        <v>4</v>
      </c>
      <c r="J1035" s="6">
        <v>20</v>
      </c>
      <c r="K1035" s="6">
        <v>3</v>
      </c>
      <c r="L1035" s="6">
        <v>3.0000000000000004</v>
      </c>
      <c r="M1035" s="6">
        <v>15</v>
      </c>
      <c r="N1035" s="6">
        <v>4</v>
      </c>
      <c r="O1035" s="6">
        <v>2.9999999999999991</v>
      </c>
      <c r="P1035" s="6">
        <v>24.999999999999993</v>
      </c>
      <c r="Q1035" s="6">
        <v>4</v>
      </c>
      <c r="R1035" s="6">
        <v>2.9999999999999996</v>
      </c>
      <c r="S1035" s="6">
        <v>20</v>
      </c>
      <c r="T1035" s="6">
        <v>4</v>
      </c>
      <c r="U1035" s="6">
        <v>4</v>
      </c>
      <c r="V1035" s="6">
        <v>15.000000000000002</v>
      </c>
      <c r="W1035" s="6">
        <v>4</v>
      </c>
      <c r="X1035" s="6">
        <v>4</v>
      </c>
      <c r="Y1035" s="6">
        <v>5.0000000000000009</v>
      </c>
      <c r="Z1035" s="6">
        <v>5.0000000000000009</v>
      </c>
      <c r="AA1035" s="6">
        <v>5</v>
      </c>
    </row>
    <row r="1036" spans="1:27" ht="15.75" customHeight="1" x14ac:dyDescent="0.25">
      <c r="A1036" s="6" t="s">
        <v>59</v>
      </c>
      <c r="B1036" s="7" t="s">
        <v>74</v>
      </c>
      <c r="C1036" s="7" t="s">
        <v>74</v>
      </c>
      <c r="D1036" s="7" t="s">
        <v>74</v>
      </c>
      <c r="E1036" s="27" t="str">
        <f t="shared" si="4"/>
        <v>2023_9</v>
      </c>
      <c r="F1036" s="6">
        <v>4</v>
      </c>
      <c r="G1036" s="6">
        <v>3.1598920170140432</v>
      </c>
      <c r="H1036" s="6">
        <v>2</v>
      </c>
      <c r="I1036" s="6">
        <v>3.1776906025626706</v>
      </c>
      <c r="J1036" s="6">
        <v>20</v>
      </c>
      <c r="K1036" s="6">
        <v>2.9999999999999996</v>
      </c>
      <c r="L1036" s="6">
        <v>3</v>
      </c>
      <c r="M1036" s="6">
        <v>18.87068954301072</v>
      </c>
      <c r="N1036" s="6">
        <v>3.7708985134147719</v>
      </c>
      <c r="O1036" s="6">
        <v>3.0000000000000004</v>
      </c>
      <c r="P1036" s="6">
        <v>21.396752197578319</v>
      </c>
      <c r="Q1036" s="6">
        <v>4</v>
      </c>
      <c r="R1036" s="6">
        <v>3.1925988206690983</v>
      </c>
      <c r="S1036" s="6">
        <v>19.68186262053835</v>
      </c>
      <c r="T1036" s="6">
        <v>4</v>
      </c>
      <c r="U1036" s="6">
        <v>3</v>
      </c>
      <c r="V1036" s="6">
        <v>10.757167820166318</v>
      </c>
      <c r="W1036" s="6">
        <v>4</v>
      </c>
      <c r="X1036" s="6">
        <v>3.923852951509506</v>
      </c>
      <c r="Y1036" s="6">
        <v>9.5000036461023942</v>
      </c>
      <c r="Z1036" s="6">
        <v>4</v>
      </c>
      <c r="AA1036" s="6">
        <v>4</v>
      </c>
    </row>
    <row r="1037" spans="1:27" ht="15.75" customHeight="1" x14ac:dyDescent="0.25">
      <c r="A1037" s="6" t="s">
        <v>59</v>
      </c>
      <c r="B1037" s="7" t="s">
        <v>72</v>
      </c>
      <c r="C1037" s="7" t="s">
        <v>72</v>
      </c>
      <c r="D1037" s="7" t="s">
        <v>72</v>
      </c>
      <c r="E1037" s="27" t="str">
        <f t="shared" si="4"/>
        <v>2023_10</v>
      </c>
      <c r="F1037" s="6">
        <v>4</v>
      </c>
      <c r="G1037" s="6">
        <v>3.0000000000000004</v>
      </c>
      <c r="H1037" s="6">
        <v>2</v>
      </c>
      <c r="I1037" s="6">
        <v>3</v>
      </c>
      <c r="J1037" s="6">
        <v>20</v>
      </c>
      <c r="K1037" s="6">
        <v>2.9999999999999996</v>
      </c>
      <c r="L1037" s="6">
        <v>2.9999999999999991</v>
      </c>
      <c r="M1037" s="6">
        <v>18.97585440362414</v>
      </c>
      <c r="N1037" s="6">
        <v>4</v>
      </c>
      <c r="O1037" s="6">
        <v>3.0000000000000004</v>
      </c>
      <c r="P1037" s="6">
        <v>25</v>
      </c>
      <c r="Q1037" s="6">
        <v>4</v>
      </c>
      <c r="R1037" s="6">
        <v>4</v>
      </c>
      <c r="S1037" s="6">
        <v>15.591968100180557</v>
      </c>
      <c r="T1037" s="6">
        <v>4</v>
      </c>
      <c r="U1037" s="6">
        <v>3.0000000000000004</v>
      </c>
      <c r="V1037" s="6">
        <v>14.999999999999996</v>
      </c>
      <c r="W1037" s="6">
        <v>4</v>
      </c>
      <c r="X1037" s="6">
        <v>4</v>
      </c>
      <c r="Y1037" s="6">
        <v>5.0000000000000009</v>
      </c>
      <c r="Z1037" s="6">
        <v>4</v>
      </c>
      <c r="AA1037" s="6">
        <v>4</v>
      </c>
    </row>
    <row r="1038" spans="1:27" ht="15.75" customHeight="1" x14ac:dyDescent="0.25">
      <c r="A1038" s="6" t="s">
        <v>59</v>
      </c>
      <c r="B1038" s="7" t="s">
        <v>70</v>
      </c>
      <c r="C1038" s="7" t="s">
        <v>70</v>
      </c>
      <c r="D1038" s="7" t="s">
        <v>70</v>
      </c>
      <c r="E1038" s="27" t="str">
        <f t="shared" si="4"/>
        <v>2023_12</v>
      </c>
      <c r="F1038" s="6">
        <v>3.0927877335685277</v>
      </c>
      <c r="G1038" s="6">
        <v>3</v>
      </c>
      <c r="H1038" s="6">
        <v>2</v>
      </c>
      <c r="I1038" s="6">
        <v>4</v>
      </c>
      <c r="J1038" s="6">
        <v>20</v>
      </c>
      <c r="K1038" s="6">
        <v>3.0000000000000004</v>
      </c>
      <c r="L1038" s="6">
        <v>3</v>
      </c>
      <c r="M1038" s="6">
        <v>15.904136031562686</v>
      </c>
      <c r="N1038" s="6">
        <v>3</v>
      </c>
      <c r="O1038" s="6">
        <v>3</v>
      </c>
      <c r="P1038" s="6">
        <v>23.765142996904228</v>
      </c>
      <c r="Q1038" s="6">
        <v>3.0000000000000004</v>
      </c>
      <c r="R1038" s="6">
        <v>3</v>
      </c>
      <c r="S1038" s="6">
        <v>19.999999999999996</v>
      </c>
      <c r="T1038" s="6">
        <v>4</v>
      </c>
      <c r="U1038" s="6">
        <v>2.9999999999999991</v>
      </c>
      <c r="V1038" s="6">
        <v>13.624631824394072</v>
      </c>
      <c r="W1038" s="6">
        <v>4</v>
      </c>
      <c r="X1038" s="6">
        <v>3.3779110874045464</v>
      </c>
      <c r="Y1038" s="6">
        <v>6.0000085111672705</v>
      </c>
      <c r="Z1038" s="6">
        <v>4</v>
      </c>
      <c r="AA1038" s="6">
        <v>3.7943271822458922</v>
      </c>
    </row>
    <row r="1039" spans="1:27" ht="15.75" customHeight="1" x14ac:dyDescent="0.25">
      <c r="A1039" s="6" t="s">
        <v>59</v>
      </c>
      <c r="B1039" s="7" t="s">
        <v>68</v>
      </c>
      <c r="C1039" s="7" t="s">
        <v>68</v>
      </c>
      <c r="D1039" s="7" t="s">
        <v>68</v>
      </c>
      <c r="E1039" s="27" t="str">
        <f t="shared" si="4"/>
        <v>2024_1</v>
      </c>
      <c r="F1039" s="6">
        <v>2.9999999999999991</v>
      </c>
      <c r="G1039" s="6">
        <v>3.0000000000000004</v>
      </c>
      <c r="H1039" s="6">
        <v>2</v>
      </c>
      <c r="I1039" s="6">
        <v>3.0000000000000004</v>
      </c>
      <c r="J1039" s="6">
        <v>16.936636888162138</v>
      </c>
      <c r="K1039" s="6">
        <v>4</v>
      </c>
      <c r="L1039" s="6">
        <v>4</v>
      </c>
      <c r="M1039" s="6">
        <v>20.000000000000004</v>
      </c>
      <c r="N1039" s="6">
        <v>4</v>
      </c>
      <c r="O1039" s="6">
        <v>4</v>
      </c>
      <c r="P1039" s="6">
        <v>23.16228144520398</v>
      </c>
      <c r="Q1039" s="6">
        <v>4</v>
      </c>
      <c r="R1039" s="6">
        <v>4</v>
      </c>
      <c r="S1039" s="6">
        <v>18.854874540196835</v>
      </c>
      <c r="T1039" s="6">
        <v>4</v>
      </c>
      <c r="U1039" s="6">
        <v>4</v>
      </c>
      <c r="V1039" s="6">
        <v>12.816660114708878</v>
      </c>
      <c r="W1039" s="6">
        <v>3.0000000000000004</v>
      </c>
      <c r="X1039" s="6">
        <v>3</v>
      </c>
      <c r="Y1039" s="6">
        <v>8.500005084031331</v>
      </c>
      <c r="Z1039" s="6">
        <v>3</v>
      </c>
      <c r="AA1039" s="6">
        <v>3.0000000000000004</v>
      </c>
    </row>
    <row r="1040" spans="1:27" ht="15.75" customHeight="1" x14ac:dyDescent="0.25">
      <c r="A1040" s="6" t="s">
        <v>59</v>
      </c>
      <c r="B1040" s="7" t="s">
        <v>66</v>
      </c>
      <c r="C1040" s="7" t="s">
        <v>66</v>
      </c>
      <c r="D1040" s="7" t="s">
        <v>66</v>
      </c>
      <c r="E1040" s="27" t="str">
        <f t="shared" si="4"/>
        <v>2024_3</v>
      </c>
      <c r="F1040" s="6">
        <v>3.0000000000000004</v>
      </c>
      <c r="G1040" s="6">
        <v>2.9999999999999996</v>
      </c>
      <c r="H1040" s="6">
        <v>2</v>
      </c>
      <c r="I1040" s="6">
        <v>3.0000000000000004</v>
      </c>
      <c r="J1040" s="6">
        <v>15.351869609346695</v>
      </c>
      <c r="K1040" s="6">
        <v>4</v>
      </c>
      <c r="L1040" s="6">
        <v>4</v>
      </c>
      <c r="M1040" s="6">
        <v>19.999999999999996</v>
      </c>
      <c r="N1040" s="6">
        <v>4</v>
      </c>
      <c r="O1040" s="6">
        <v>4</v>
      </c>
      <c r="P1040" s="6">
        <v>24.621946019863049</v>
      </c>
      <c r="Q1040" s="6">
        <v>4</v>
      </c>
      <c r="R1040" s="6">
        <v>4</v>
      </c>
      <c r="S1040" s="6">
        <v>20</v>
      </c>
      <c r="T1040" s="6">
        <v>5.0000000000000018</v>
      </c>
      <c r="U1040" s="6">
        <v>4</v>
      </c>
      <c r="V1040" s="6">
        <v>14.457047454373871</v>
      </c>
      <c r="W1040" s="6">
        <v>3.0000000000000004</v>
      </c>
      <c r="X1040" s="6">
        <v>3.0000000000000004</v>
      </c>
      <c r="Y1040" s="6">
        <v>5.5000020383860493</v>
      </c>
      <c r="Z1040" s="6">
        <v>3.0000000000000004</v>
      </c>
      <c r="AA1040" s="6">
        <v>3.0000000000000009</v>
      </c>
    </row>
    <row r="1041" spans="1:27" ht="15.75" customHeight="1" x14ac:dyDescent="0.25">
      <c r="A1041" s="6" t="s">
        <v>59</v>
      </c>
      <c r="B1041" s="7" t="s">
        <v>64</v>
      </c>
      <c r="C1041" s="7" t="s">
        <v>64</v>
      </c>
      <c r="D1041" s="7" t="s">
        <v>1194</v>
      </c>
      <c r="E1041" s="27" t="str">
        <f t="shared" si="4"/>
        <v>2024_4</v>
      </c>
      <c r="F1041" s="6">
        <v>3.0000000000000009</v>
      </c>
      <c r="G1041" s="6">
        <v>2.9999999999999996</v>
      </c>
      <c r="H1041" s="6">
        <v>2</v>
      </c>
      <c r="I1041" s="6">
        <v>3.0000000000000004</v>
      </c>
      <c r="J1041" s="6">
        <v>15.454520881754716</v>
      </c>
      <c r="K1041" s="6">
        <v>4</v>
      </c>
      <c r="L1041" s="6">
        <v>4</v>
      </c>
      <c r="M1041" s="6">
        <v>20</v>
      </c>
      <c r="N1041" s="6">
        <v>4</v>
      </c>
      <c r="O1041" s="6">
        <v>4</v>
      </c>
      <c r="P1041" s="6">
        <v>24.632305353814225</v>
      </c>
      <c r="Q1041" s="6">
        <v>4</v>
      </c>
      <c r="R1041" s="6">
        <v>4</v>
      </c>
      <c r="S1041" s="6">
        <v>20.000000000000004</v>
      </c>
      <c r="T1041" s="6">
        <v>4.9999999999999991</v>
      </c>
      <c r="U1041" s="6">
        <v>4</v>
      </c>
      <c r="V1041" s="6">
        <v>14.46004767163798</v>
      </c>
      <c r="W1041" s="6">
        <v>3.1109810906894015</v>
      </c>
      <c r="X1041" s="6">
        <v>3.0000000000000004</v>
      </c>
      <c r="Y1041" s="6">
        <v>5.5000021039481677</v>
      </c>
      <c r="Z1041" s="6">
        <v>3.0000000000000004</v>
      </c>
      <c r="AA1041" s="6">
        <v>3</v>
      </c>
    </row>
    <row r="1042" spans="1:27" ht="15.75" customHeight="1" x14ac:dyDescent="0.25">
      <c r="A1042" s="6" t="s">
        <v>59</v>
      </c>
      <c r="B1042" s="7" t="s">
        <v>62</v>
      </c>
      <c r="C1042" s="7" t="s">
        <v>62</v>
      </c>
      <c r="D1042" s="7" t="s">
        <v>62</v>
      </c>
      <c r="E1042" s="27" t="str">
        <f t="shared" si="4"/>
        <v>2024_6</v>
      </c>
      <c r="F1042" s="6">
        <v>3.6184381592602439</v>
      </c>
      <c r="G1042" s="6">
        <v>2.9999999999999996</v>
      </c>
      <c r="H1042" s="6">
        <v>2</v>
      </c>
      <c r="I1042" s="6">
        <v>2.9999999999999996</v>
      </c>
      <c r="J1042" s="6">
        <v>19.514929725046844</v>
      </c>
      <c r="K1042" s="6">
        <v>4</v>
      </c>
      <c r="L1042" s="6">
        <v>4</v>
      </c>
      <c r="M1042" s="6">
        <v>22.319068775109088</v>
      </c>
      <c r="N1042" s="6">
        <v>4</v>
      </c>
      <c r="O1042" s="6">
        <v>4</v>
      </c>
      <c r="P1042" s="6">
        <v>20.71786491949619</v>
      </c>
      <c r="Q1042" s="6">
        <v>4</v>
      </c>
      <c r="R1042" s="6">
        <v>4</v>
      </c>
      <c r="S1042" s="6">
        <v>17.692305924862115</v>
      </c>
      <c r="T1042" s="6">
        <v>4.9999999999999991</v>
      </c>
      <c r="U1042" s="6">
        <v>4</v>
      </c>
      <c r="V1042" s="6">
        <v>12.037935492362173</v>
      </c>
      <c r="W1042" s="6">
        <v>3</v>
      </c>
      <c r="X1042" s="6">
        <v>3</v>
      </c>
      <c r="Y1042" s="6">
        <v>7.5000035463089993</v>
      </c>
      <c r="Z1042" s="6">
        <v>3.1725960123316761</v>
      </c>
      <c r="AA1042" s="6">
        <v>3</v>
      </c>
    </row>
    <row r="1043" spans="1:27" ht="15.75" customHeight="1" x14ac:dyDescent="0.25">
      <c r="A1043" s="6" t="s">
        <v>59</v>
      </c>
      <c r="B1043" s="7" t="s">
        <v>60</v>
      </c>
      <c r="C1043" s="7" t="s">
        <v>60</v>
      </c>
      <c r="D1043" s="7" t="s">
        <v>60</v>
      </c>
      <c r="E1043" s="27" t="str">
        <f t="shared" si="4"/>
        <v>2024_7</v>
      </c>
      <c r="F1043" s="6">
        <v>3.0000000000000004</v>
      </c>
      <c r="G1043" s="6">
        <v>3</v>
      </c>
      <c r="H1043" s="6">
        <v>2</v>
      </c>
      <c r="I1043" s="6">
        <v>3.0000000000000004</v>
      </c>
      <c r="J1043" s="6">
        <v>20.000000000000004</v>
      </c>
      <c r="K1043" s="6">
        <v>4</v>
      </c>
      <c r="L1043" s="6">
        <v>4</v>
      </c>
      <c r="M1043" s="6">
        <v>20</v>
      </c>
      <c r="N1043" s="6">
        <v>2.9999999999999996</v>
      </c>
      <c r="O1043" s="6">
        <v>3.0000000000000009</v>
      </c>
      <c r="P1043" s="6">
        <v>22.574123417141013</v>
      </c>
      <c r="Q1043" s="6">
        <v>4</v>
      </c>
      <c r="R1043" s="6">
        <v>4</v>
      </c>
      <c r="S1043" s="6">
        <v>17.024385072871947</v>
      </c>
      <c r="T1043" s="6">
        <v>3</v>
      </c>
      <c r="U1043" s="6">
        <v>3</v>
      </c>
      <c r="V1043" s="6">
        <v>12.088787019277428</v>
      </c>
      <c r="W1043" s="6">
        <v>3</v>
      </c>
      <c r="X1043" s="6">
        <v>3</v>
      </c>
      <c r="Y1043" s="6">
        <v>7.5000044663420589</v>
      </c>
      <c r="Z1043" s="6">
        <v>3.2008380134441636</v>
      </c>
      <c r="AA1043" s="6">
        <v>3.0662530979811482</v>
      </c>
    </row>
    <row r="1044" spans="1:27" ht="15.75" customHeight="1" x14ac:dyDescent="0.25">
      <c r="A1044" s="6" t="s">
        <v>59</v>
      </c>
      <c r="B1044" s="14">
        <v>45553</v>
      </c>
      <c r="C1044" s="14">
        <v>45553</v>
      </c>
      <c r="D1044" s="14">
        <v>45553</v>
      </c>
      <c r="E1044" s="27" t="str">
        <f t="shared" si="4"/>
        <v>2024_9</v>
      </c>
      <c r="F1044" s="6">
        <v>2</v>
      </c>
      <c r="G1044" s="6">
        <v>2</v>
      </c>
      <c r="H1044" s="6">
        <v>2</v>
      </c>
      <c r="I1044" s="6">
        <v>3</v>
      </c>
      <c r="J1044" s="6">
        <v>20.000000000000004</v>
      </c>
      <c r="K1044" s="6">
        <v>3.8249354577927606</v>
      </c>
      <c r="L1044" s="6">
        <v>3.7202297289441253</v>
      </c>
      <c r="M1044" s="6">
        <v>20</v>
      </c>
      <c r="N1044" s="6">
        <v>3</v>
      </c>
      <c r="O1044" s="6">
        <v>3</v>
      </c>
      <c r="P1044" s="6">
        <v>20.47835017641604</v>
      </c>
      <c r="Q1044" s="6">
        <v>4</v>
      </c>
      <c r="R1044" s="6">
        <v>4</v>
      </c>
      <c r="S1044" s="6">
        <v>17.26998425416793</v>
      </c>
      <c r="T1044" s="6">
        <v>2.9999999999999996</v>
      </c>
      <c r="U1044" s="6">
        <v>3</v>
      </c>
      <c r="V1044" s="6">
        <v>12.458385123840214</v>
      </c>
      <c r="W1044" s="6">
        <v>3.1825938861998928</v>
      </c>
      <c r="X1044" s="6">
        <v>3.0826024441102957</v>
      </c>
      <c r="Y1044" s="6">
        <v>9.5000020500018447</v>
      </c>
      <c r="Z1044" s="6">
        <v>2</v>
      </c>
      <c r="AA1044" s="6">
        <v>2</v>
      </c>
    </row>
    <row r="1045" spans="1:27" ht="15.75" customHeight="1" x14ac:dyDescent="0.25">
      <c r="A1045" s="68" t="s">
        <v>59</v>
      </c>
      <c r="B1045" s="7">
        <v>45603</v>
      </c>
      <c r="C1045" s="7">
        <v>45603</v>
      </c>
      <c r="D1045" s="7">
        <v>45603</v>
      </c>
      <c r="E1045" s="27" t="str">
        <f t="shared" si="4"/>
        <v>2024_11</v>
      </c>
      <c r="F1045" s="68">
        <v>2</v>
      </c>
      <c r="G1045" s="68">
        <v>2</v>
      </c>
      <c r="H1045" s="68">
        <v>2</v>
      </c>
      <c r="I1045" s="68">
        <v>4</v>
      </c>
      <c r="J1045" s="68">
        <v>20</v>
      </c>
      <c r="K1045" s="68">
        <v>2.9999999999999996</v>
      </c>
      <c r="L1045" s="68">
        <v>3</v>
      </c>
      <c r="M1045" s="68">
        <v>20</v>
      </c>
      <c r="N1045" s="68">
        <v>3</v>
      </c>
      <c r="O1045" s="68">
        <v>3</v>
      </c>
      <c r="P1045" s="68">
        <v>19.999999999999996</v>
      </c>
      <c r="Q1045" s="68">
        <v>4</v>
      </c>
      <c r="R1045" s="68">
        <v>2.9999999999999996</v>
      </c>
      <c r="S1045" s="68">
        <v>20</v>
      </c>
      <c r="T1045" s="68">
        <v>3.0000000000000004</v>
      </c>
      <c r="U1045" s="68">
        <v>3</v>
      </c>
      <c r="V1045" s="68">
        <v>9.9999999999999982</v>
      </c>
      <c r="W1045" s="68">
        <v>4</v>
      </c>
      <c r="X1045" s="68">
        <v>3.0000000000000004</v>
      </c>
      <c r="Y1045" s="68">
        <v>10</v>
      </c>
      <c r="Z1045" s="68">
        <v>2</v>
      </c>
      <c r="AA1045" s="68">
        <v>2</v>
      </c>
    </row>
    <row r="1046" spans="1:27" ht="15.75" customHeight="1" x14ac:dyDescent="0.25"/>
    <row r="1047" spans="1:27" ht="15.75" customHeight="1" x14ac:dyDescent="0.25"/>
    <row r="1048" spans="1:27" ht="15.75" customHeight="1" x14ac:dyDescent="0.25"/>
    <row r="1049" spans="1:27" ht="15.75" customHeight="1" x14ac:dyDescent="0.25"/>
    <row r="1050" spans="1:27" ht="15.75" customHeight="1" x14ac:dyDescent="0.25"/>
    <row r="1051" spans="1:27" ht="15.75" customHeight="1" x14ac:dyDescent="0.25"/>
    <row r="1052" spans="1:27" ht="15.75" customHeight="1" x14ac:dyDescent="0.25"/>
    <row r="1053" spans="1:27" ht="15.75" customHeight="1" x14ac:dyDescent="0.25"/>
    <row r="1054" spans="1:27" ht="15.75" customHeight="1" x14ac:dyDescent="0.25"/>
    <row r="1055" spans="1:27" ht="15.75" customHeight="1" x14ac:dyDescent="0.25"/>
    <row r="1056" spans="1:27" ht="15.75" customHeight="1" x14ac:dyDescent="0.25"/>
    <row r="1057" ht="15.75" customHeight="1" x14ac:dyDescent="0.25"/>
    <row r="1058" ht="15.75" customHeight="1" x14ac:dyDescent="0.25"/>
    <row r="1059" ht="15.75" customHeight="1" x14ac:dyDescent="0.25"/>
    <row r="1060" ht="15.75" customHeight="1" x14ac:dyDescent="0.25"/>
    <row r="1061" ht="15.75" customHeight="1" x14ac:dyDescent="0.25"/>
    <row r="1062" ht="15.75" customHeight="1" x14ac:dyDescent="0.25"/>
    <row r="1063" ht="15.75" customHeight="1" x14ac:dyDescent="0.25"/>
    <row r="1064" ht="15.75" customHeight="1" x14ac:dyDescent="0.25"/>
    <row r="1065" ht="15.75" customHeight="1" x14ac:dyDescent="0.25"/>
    <row r="1066" ht="15.75" customHeight="1" x14ac:dyDescent="0.25"/>
    <row r="1067" ht="15.75" customHeight="1" x14ac:dyDescent="0.25"/>
    <row r="1068" ht="15.75" customHeight="1" x14ac:dyDescent="0.25"/>
    <row r="1069" ht="15.75" customHeight="1" x14ac:dyDescent="0.25"/>
    <row r="1070" ht="15.75" customHeight="1" x14ac:dyDescent="0.25"/>
    <row r="1071" ht="15.75" customHeight="1" x14ac:dyDescent="0.25"/>
    <row r="1072" ht="15.75" customHeight="1" x14ac:dyDescent="0.25"/>
  </sheetData>
  <autoFilter ref="A1:AK1" xr:uid="{00000000-0009-0000-0000-00000E000000}"/>
  <pageMargins left="0.7" right="0.7" top="0.75" bottom="0.75" header="0" footer="0"/>
  <pageSetup orientation="landscape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B2:AO1000"/>
  <sheetViews>
    <sheetView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4" sqref="C4"/>
    </sheetView>
  </sheetViews>
  <sheetFormatPr defaultColWidth="12.5703125" defaultRowHeight="15" customHeight="1" x14ac:dyDescent="0.25"/>
  <cols>
    <col min="1" max="1" width="8.5703125" customWidth="1"/>
    <col min="2" max="2" width="17.5703125" customWidth="1"/>
    <col min="3" max="3" width="21.42578125" customWidth="1"/>
    <col min="4" max="4" width="27.140625" customWidth="1"/>
    <col min="5" max="5" width="28.140625" customWidth="1"/>
    <col min="6" max="6" width="21.42578125" customWidth="1"/>
    <col min="7" max="7" width="27.140625" customWidth="1"/>
    <col min="8" max="8" width="28.140625" customWidth="1"/>
    <col min="9" max="10" width="13.5703125" customWidth="1"/>
    <col min="11" max="11" width="14.5703125" customWidth="1"/>
    <col min="12" max="12" width="17.28515625" customWidth="1"/>
    <col min="13" max="16" width="16.140625" customWidth="1"/>
    <col min="17" max="20" width="17" customWidth="1"/>
    <col min="21" max="21" width="18.140625" customWidth="1"/>
    <col min="22" max="22" width="16.85546875" customWidth="1"/>
    <col min="23" max="26" width="15.85546875" customWidth="1"/>
    <col min="27" max="30" width="16.7109375" customWidth="1"/>
    <col min="31" max="31" width="17.85546875" customWidth="1"/>
    <col min="32" max="32" width="13.5703125" customWidth="1"/>
    <col min="33" max="36" width="12.42578125" customWidth="1"/>
    <col min="37" max="40" width="13.42578125" customWidth="1"/>
    <col min="41" max="41" width="14.42578125" customWidth="1"/>
  </cols>
  <sheetData>
    <row r="2" spans="2:41" x14ac:dyDescent="0.25">
      <c r="B2" s="6" t="s">
        <v>1198</v>
      </c>
    </row>
    <row r="3" spans="2:41" x14ac:dyDescent="0.25">
      <c r="B3" s="6" t="s">
        <v>1199</v>
      </c>
      <c r="C3" s="6" t="s">
        <v>1200</v>
      </c>
      <c r="D3" s="6" t="s">
        <v>1201</v>
      </c>
      <c r="E3" s="6" t="s">
        <v>1202</v>
      </c>
      <c r="F3" s="6" t="s">
        <v>1203</v>
      </c>
      <c r="G3" s="6" t="s">
        <v>1204</v>
      </c>
      <c r="H3" s="6" t="s">
        <v>1205</v>
      </c>
      <c r="I3" s="6" t="s">
        <v>1206</v>
      </c>
      <c r="J3" s="6" t="s">
        <v>1207</v>
      </c>
      <c r="K3" s="6" t="s">
        <v>1208</v>
      </c>
      <c r="L3" s="6" t="s">
        <v>1209</v>
      </c>
      <c r="M3" s="6" t="s">
        <v>1210</v>
      </c>
      <c r="N3" s="6" t="s">
        <v>1211</v>
      </c>
      <c r="O3" s="6" t="s">
        <v>1212</v>
      </c>
      <c r="P3" s="6" t="s">
        <v>1213</v>
      </c>
      <c r="Q3" s="6" t="s">
        <v>1214</v>
      </c>
      <c r="R3" s="6" t="s">
        <v>1215</v>
      </c>
      <c r="S3" s="6" t="s">
        <v>1216</v>
      </c>
      <c r="T3" s="6" t="s">
        <v>1217</v>
      </c>
      <c r="U3" s="6" t="s">
        <v>1218</v>
      </c>
      <c r="V3" s="6" t="s">
        <v>1219</v>
      </c>
      <c r="W3" s="6" t="s">
        <v>1220</v>
      </c>
      <c r="X3" s="6" t="s">
        <v>1221</v>
      </c>
      <c r="Y3" s="6" t="s">
        <v>1222</v>
      </c>
      <c r="Z3" s="6" t="s">
        <v>1223</v>
      </c>
      <c r="AA3" s="6" t="s">
        <v>1224</v>
      </c>
      <c r="AB3" s="6" t="s">
        <v>1225</v>
      </c>
      <c r="AC3" s="6" t="s">
        <v>1226</v>
      </c>
      <c r="AD3" s="6" t="s">
        <v>1227</v>
      </c>
      <c r="AE3" s="6" t="s">
        <v>1228</v>
      </c>
      <c r="AF3" s="6" t="s">
        <v>1229</v>
      </c>
      <c r="AG3" s="6" t="s">
        <v>1230</v>
      </c>
      <c r="AH3" s="6" t="s">
        <v>1231</v>
      </c>
      <c r="AI3" s="6" t="s">
        <v>1232</v>
      </c>
      <c r="AJ3" s="6" t="s">
        <v>1233</v>
      </c>
      <c r="AK3" s="6" t="s">
        <v>1234</v>
      </c>
      <c r="AL3" s="6" t="s">
        <v>1235</v>
      </c>
      <c r="AM3" s="6" t="s">
        <v>1236</v>
      </c>
      <c r="AN3" s="6" t="s">
        <v>1237</v>
      </c>
      <c r="AO3" s="6" t="s">
        <v>1238</v>
      </c>
    </row>
    <row r="4" spans="2:41" x14ac:dyDescent="0.25">
      <c r="B4" s="28" t="s">
        <v>1239</v>
      </c>
      <c r="C4" s="29">
        <v>0.42955179396069998</v>
      </c>
      <c r="D4" s="29">
        <v>0.44262419768314776</v>
      </c>
      <c r="E4" s="29">
        <v>0.42992428581261055</v>
      </c>
      <c r="F4" s="29">
        <v>0.34906588305249375</v>
      </c>
      <c r="G4" s="29">
        <v>0.35037724227350975</v>
      </c>
      <c r="H4" s="29">
        <v>0.35887611205310921</v>
      </c>
      <c r="I4" s="29">
        <v>0.43619038499229718</v>
      </c>
      <c r="J4" s="29">
        <v>0.44118578025786021</v>
      </c>
      <c r="K4" s="29">
        <v>0.4455674318333197</v>
      </c>
      <c r="L4" s="29">
        <v>7.446002414958755E-3</v>
      </c>
      <c r="M4" s="29">
        <v>-1.8581996109727543E-2</v>
      </c>
      <c r="N4" s="29">
        <v>-2.038463706050558E-2</v>
      </c>
      <c r="O4" s="29">
        <v>-5.3979364622328982E-2</v>
      </c>
      <c r="P4" s="29">
        <v>-9.5500182535175435E-2</v>
      </c>
      <c r="Q4" s="29">
        <v>-0.13146190704050686</v>
      </c>
      <c r="R4" s="29">
        <v>-0.12905599667325049</v>
      </c>
      <c r="S4" s="29">
        <v>-0.14627667114824014</v>
      </c>
      <c r="T4" s="29">
        <v>-0.13300809295041927</v>
      </c>
      <c r="U4" s="29">
        <v>-0.13789019334631766</v>
      </c>
      <c r="V4" s="29">
        <v>-0.2803437369929544</v>
      </c>
      <c r="W4" s="29">
        <v>-0.26023499043177578</v>
      </c>
      <c r="X4" s="29">
        <v>-0.2843861464014264</v>
      </c>
      <c r="Y4" s="29">
        <v>-0.24047760202870036</v>
      </c>
      <c r="Z4" s="29">
        <v>-0.12663253218938589</v>
      </c>
      <c r="AA4" s="29">
        <v>-7.9963853587359923E-3</v>
      </c>
      <c r="AB4" s="29">
        <v>7.3985059269905395E-2</v>
      </c>
      <c r="AC4" s="29">
        <v>4.4406068308392992E-2</v>
      </c>
      <c r="AD4" s="29">
        <v>3.7845226137959154E-2</v>
      </c>
      <c r="AE4" s="29">
        <v>3.8535151774959725E-2</v>
      </c>
      <c r="AF4" s="29">
        <v>0.16751604748271651</v>
      </c>
      <c r="AG4" s="29">
        <v>0.14896941576413578</v>
      </c>
      <c r="AH4" s="29">
        <v>0.12757319755215971</v>
      </c>
      <c r="AI4" s="29">
        <v>0.11243485106468688</v>
      </c>
      <c r="AJ4" s="29">
        <v>2.8316060603205306E-2</v>
      </c>
      <c r="AK4" s="29">
        <v>-4.3354096280727407E-3</v>
      </c>
      <c r="AL4" s="29">
        <v>5.8379216059421112E-2</v>
      </c>
      <c r="AM4" s="29">
        <v>6.0479913172072429E-2</v>
      </c>
      <c r="AN4" s="29">
        <v>7.007636003070436E-2</v>
      </c>
      <c r="AO4" s="29">
        <v>7.8403802927196647E-2</v>
      </c>
    </row>
    <row r="5" spans="2:41" x14ac:dyDescent="0.25">
      <c r="B5" s="28" t="s">
        <v>19</v>
      </c>
      <c r="C5" s="29">
        <v>0.31535036718546178</v>
      </c>
      <c r="D5" s="29">
        <v>0.29510666859859969</v>
      </c>
      <c r="E5" s="29">
        <v>0.26922076388279204</v>
      </c>
      <c r="F5" s="29">
        <v>0.28686898573399433</v>
      </c>
      <c r="G5" s="29">
        <v>0.31127534394683443</v>
      </c>
      <c r="H5" s="29">
        <v>0.30871967887793972</v>
      </c>
      <c r="I5" s="29">
        <v>0.30060435504776856</v>
      </c>
      <c r="J5" s="29">
        <v>0.30275151956225543</v>
      </c>
      <c r="K5" s="29">
        <v>0.30133904958216029</v>
      </c>
      <c r="L5" s="29">
        <v>-0.21582471025636427</v>
      </c>
      <c r="M5" s="29">
        <v>-0.21701433430646794</v>
      </c>
      <c r="N5" s="29">
        <v>-0.21370021961700658</v>
      </c>
      <c r="O5" s="29">
        <v>-0.18917303950195938</v>
      </c>
      <c r="P5" s="29">
        <v>-6.3011501938957146E-2</v>
      </c>
      <c r="Q5" s="29">
        <v>-5.118925850037234E-3</v>
      </c>
      <c r="R5" s="29">
        <v>1.1124881089626441E-2</v>
      </c>
      <c r="S5" s="29">
        <v>8.9384465090673014E-3</v>
      </c>
      <c r="T5" s="29">
        <v>-5.42287933056625E-3</v>
      </c>
      <c r="U5" s="29">
        <v>1.8195866112188781E-2</v>
      </c>
      <c r="V5" s="29">
        <v>9.1605436677190885E-2</v>
      </c>
      <c r="W5" s="29">
        <v>0.11263863268584051</v>
      </c>
      <c r="X5" s="29">
        <v>0.12074161679763952</v>
      </c>
      <c r="Y5" s="29">
        <v>0.16924277605521199</v>
      </c>
      <c r="Z5" s="29">
        <v>8.2848251537317424E-2</v>
      </c>
      <c r="AA5" s="29">
        <v>3.2526629951236022E-2</v>
      </c>
      <c r="AB5" s="29">
        <v>-3.9226357585795246E-3</v>
      </c>
      <c r="AC5" s="29">
        <v>-3.0288522724820622E-2</v>
      </c>
      <c r="AD5" s="29">
        <v>-2.3154548297760612E-2</v>
      </c>
      <c r="AE5" s="29">
        <v>1.3284044754530823E-2</v>
      </c>
      <c r="AF5" s="29">
        <v>0.23325848961410967</v>
      </c>
      <c r="AG5" s="29">
        <v>0.17099863423588557</v>
      </c>
      <c r="AH5" s="29">
        <v>0.15030812782714595</v>
      </c>
      <c r="AI5" s="29">
        <v>0.13264135186011194</v>
      </c>
      <c r="AJ5" s="29">
        <v>3.2488999730639401E-2</v>
      </c>
      <c r="AK5" s="29">
        <v>8.3212518822626008E-2</v>
      </c>
      <c r="AL5" s="29">
        <v>0.11235271257521916</v>
      </c>
      <c r="AM5" s="29">
        <v>4.8851083960116032E-2</v>
      </c>
      <c r="AN5" s="29">
        <v>3.2568698451818728E-2</v>
      </c>
      <c r="AO5" s="29">
        <v>2.4549771825087954E-2</v>
      </c>
    </row>
    <row r="6" spans="2:41" x14ac:dyDescent="0.25">
      <c r="B6" s="28" t="s">
        <v>21</v>
      </c>
      <c r="C6" s="29">
        <v>0.24250265420063347</v>
      </c>
      <c r="D6" s="29">
        <v>0.20695841810641208</v>
      </c>
      <c r="E6" s="29">
        <v>0.14685143882232363</v>
      </c>
      <c r="F6" s="29">
        <v>0.18033617172051283</v>
      </c>
      <c r="G6" s="29">
        <v>0.19360065828555847</v>
      </c>
      <c r="H6" s="29">
        <v>0.18226294352169936</v>
      </c>
      <c r="I6" s="29">
        <v>0.23431084123247942</v>
      </c>
      <c r="J6" s="29">
        <v>0.22839872718097814</v>
      </c>
      <c r="K6" s="29">
        <v>0.2042037370030067</v>
      </c>
      <c r="L6" s="29">
        <v>-0.35144131137606699</v>
      </c>
      <c r="M6" s="29">
        <v>-0.27937043501306585</v>
      </c>
      <c r="N6" s="29">
        <v>-0.19329645320534486</v>
      </c>
      <c r="O6" s="29">
        <v>-0.12489611906457042</v>
      </c>
      <c r="P6" s="29">
        <v>-1.8243190703299279E-2</v>
      </c>
      <c r="Q6" s="29">
        <v>4.8565218340169232E-3</v>
      </c>
      <c r="R6" s="29">
        <v>1.7885204763996302E-2</v>
      </c>
      <c r="S6" s="29">
        <v>4.3996748387552236E-2</v>
      </c>
      <c r="T6" s="29">
        <v>4.3458524772697744E-2</v>
      </c>
      <c r="U6" s="29">
        <v>7.3109152714995046E-2</v>
      </c>
      <c r="V6" s="29">
        <v>-7.4517758562162487E-2</v>
      </c>
      <c r="W6" s="29">
        <v>-2.3589651883618591E-2</v>
      </c>
      <c r="X6" s="29">
        <v>3.2863282138730902E-2</v>
      </c>
      <c r="Y6" s="29">
        <v>3.1555290445878265E-2</v>
      </c>
      <c r="Z6" s="29">
        <v>3.6834153891100174E-2</v>
      </c>
      <c r="AA6" s="29">
        <v>-1.4750362215057572E-2</v>
      </c>
      <c r="AB6" s="29">
        <v>-3.7562573499626738E-2</v>
      </c>
      <c r="AC6" s="29">
        <v>-6.0764948145085124E-2</v>
      </c>
      <c r="AD6" s="29">
        <v>-1.6953754518890467E-2</v>
      </c>
      <c r="AE6" s="29">
        <v>7.3836779179523391E-3</v>
      </c>
      <c r="AF6" s="29">
        <v>0.13240612294323836</v>
      </c>
      <c r="AG6" s="29">
        <v>0.1164239060091638</v>
      </c>
      <c r="AH6" s="29">
        <v>9.5216582402497557E-2</v>
      </c>
      <c r="AI6" s="29">
        <v>4.7356164459574815E-2</v>
      </c>
      <c r="AJ6" s="29">
        <v>-1.0640429938720337E-2</v>
      </c>
      <c r="AK6" s="29">
        <v>6.9297890447171898E-2</v>
      </c>
      <c r="AL6" s="29">
        <v>3.1900025316985998E-2</v>
      </c>
      <c r="AM6" s="29">
        <v>8.4931512108895983E-3</v>
      </c>
      <c r="AN6" s="29">
        <v>-3.4872964507147636E-2</v>
      </c>
      <c r="AO6" s="29">
        <v>-5.0324712379785384E-2</v>
      </c>
    </row>
    <row r="7" spans="2:41" x14ac:dyDescent="0.25">
      <c r="B7" s="28" t="s">
        <v>1240</v>
      </c>
      <c r="C7" s="29">
        <v>-9.2222512514077259E-2</v>
      </c>
      <c r="D7" s="29">
        <v>-1.6530233666316289E-2</v>
      </c>
      <c r="E7" s="29">
        <v>4.4240857239283941E-2</v>
      </c>
      <c r="F7" s="29">
        <v>-0.11214621686811947</v>
      </c>
      <c r="G7" s="29">
        <v>-0.10110694306571173</v>
      </c>
      <c r="H7" s="29">
        <v>-8.0917075668118316E-2</v>
      </c>
      <c r="I7" s="29">
        <v>-7.1361253366737737E-2</v>
      </c>
      <c r="J7" s="29">
        <v>-5.606971959028928E-2</v>
      </c>
      <c r="K7" s="29">
        <v>-2.59999775375542E-2</v>
      </c>
      <c r="L7" s="29">
        <v>0.24350416255057794</v>
      </c>
      <c r="M7" s="29">
        <v>0.21989383031740334</v>
      </c>
      <c r="N7" s="29">
        <v>0.18583462145637897</v>
      </c>
      <c r="O7" s="29">
        <v>0.11545386715328898</v>
      </c>
      <c r="P7" s="29">
        <v>-1.2125137897308187E-2</v>
      </c>
      <c r="Q7" s="29">
        <v>-2.5898485344852104E-2</v>
      </c>
      <c r="R7" s="29">
        <v>-5.5659588399106515E-2</v>
      </c>
      <c r="S7" s="29">
        <v>-7.1778804194299967E-2</v>
      </c>
      <c r="T7" s="29">
        <v>-6.3095387782943491E-2</v>
      </c>
      <c r="U7" s="29">
        <v>-7.4514891452246365E-2</v>
      </c>
      <c r="V7" s="29">
        <v>-0.12167516076101029</v>
      </c>
      <c r="W7" s="29">
        <v>-0.13698844710157182</v>
      </c>
      <c r="X7" s="29">
        <v>-0.19356697715136079</v>
      </c>
      <c r="Y7" s="29">
        <v>-0.18066394306416497</v>
      </c>
      <c r="Z7" s="29">
        <v>-9.6915094007573518E-2</v>
      </c>
      <c r="AA7" s="29">
        <v>-3.483579027253518E-2</v>
      </c>
      <c r="AB7" s="29">
        <v>-5.7029219412849823E-2</v>
      </c>
      <c r="AC7" s="29">
        <v>-4.8296397566818763E-2</v>
      </c>
      <c r="AD7" s="29">
        <v>-9.2759887848658545E-2</v>
      </c>
      <c r="AE7" s="29">
        <v>-0.11322367821651581</v>
      </c>
      <c r="AF7" s="29">
        <v>-1.26945763172018E-2</v>
      </c>
      <c r="AG7" s="29">
        <v>-2.7134672929527537E-4</v>
      </c>
      <c r="AH7" s="29">
        <v>3.0996006938064001E-2</v>
      </c>
      <c r="AI7" s="29">
        <v>6.4882552049318726E-2</v>
      </c>
      <c r="AJ7" s="29">
        <v>3.1246363622225805E-2</v>
      </c>
      <c r="AK7" s="29">
        <v>-3.1132815467646367E-2</v>
      </c>
      <c r="AL7" s="29">
        <v>3.2122178243485643E-2</v>
      </c>
      <c r="AM7" s="29">
        <v>4.3449124261783392E-2</v>
      </c>
      <c r="AN7" s="29">
        <v>3.682395762764868E-2</v>
      </c>
      <c r="AO7" s="29">
        <v>4.8726009047561268E-2</v>
      </c>
    </row>
    <row r="8" spans="2:41" x14ac:dyDescent="0.25">
      <c r="B8" s="28" t="s">
        <v>1241</v>
      </c>
      <c r="C8" s="29">
        <v>-0.11619343063900872</v>
      </c>
      <c r="D8" s="29">
        <v>-5.3668747306927209E-2</v>
      </c>
      <c r="E8" s="29">
        <v>1.2219029080457461E-2</v>
      </c>
      <c r="F8" s="29">
        <v>-0.10108406810190533</v>
      </c>
      <c r="G8" s="29">
        <v>-0.10882756851360231</v>
      </c>
      <c r="H8" s="29">
        <v>-8.7335903494217895E-2</v>
      </c>
      <c r="I8" s="29">
        <v>-9.3564880554452293E-2</v>
      </c>
      <c r="J8" s="29">
        <v>-8.2988777975789921E-2</v>
      </c>
      <c r="K8" s="29">
        <v>-5.8022182826744956E-2</v>
      </c>
      <c r="L8" s="29">
        <v>0.36623538459063776</v>
      </c>
      <c r="M8" s="29">
        <v>0.33433107128194967</v>
      </c>
      <c r="N8" s="29">
        <v>0.26484785694098423</v>
      </c>
      <c r="O8" s="29">
        <v>0.13393590097861777</v>
      </c>
      <c r="P8" s="29">
        <v>1.1352614083540925E-2</v>
      </c>
      <c r="Q8" s="29">
        <v>-4.2451959037040951E-2</v>
      </c>
      <c r="R8" s="29">
        <v>-6.3631416375019068E-2</v>
      </c>
      <c r="S8" s="29">
        <v>-7.393706594299787E-2</v>
      </c>
      <c r="T8" s="29">
        <v>-5.7988486854448365E-2</v>
      </c>
      <c r="U8" s="29">
        <v>-7.3998779169891421E-2</v>
      </c>
      <c r="V8" s="29">
        <v>-9.1013161700516196E-2</v>
      </c>
      <c r="W8" s="29">
        <v>-0.12954510558827081</v>
      </c>
      <c r="X8" s="29">
        <v>-0.19826660387183767</v>
      </c>
      <c r="Y8" s="29">
        <v>-0.20045023179181989</v>
      </c>
      <c r="Z8" s="29">
        <v>-0.12112468054845366</v>
      </c>
      <c r="AA8" s="29">
        <v>-2.9997184468061055E-2</v>
      </c>
      <c r="AB8" s="29">
        <v>-2.0218768424900582E-2</v>
      </c>
      <c r="AC8" s="29">
        <v>2.687325874605077E-2</v>
      </c>
      <c r="AD8" s="29">
        <v>3.6225118642116373E-3</v>
      </c>
      <c r="AE8" s="29">
        <v>-4.6794599593022464E-2</v>
      </c>
      <c r="AF8" s="29">
        <v>-8.8072958206507054E-2</v>
      </c>
      <c r="AG8" s="29">
        <v>-6.3211099136852494E-2</v>
      </c>
      <c r="AH8" s="29">
        <v>-5.7194211858842846E-2</v>
      </c>
      <c r="AI8" s="29">
        <v>-1.6514601075537028E-2</v>
      </c>
      <c r="AJ8" s="29">
        <v>5.2666518786780052E-3</v>
      </c>
      <c r="AK8" s="29">
        <v>-3.4645963841734385E-2</v>
      </c>
      <c r="AL8" s="29">
        <v>-3.9147284468433442E-2</v>
      </c>
      <c r="AM8" s="29">
        <v>-1.7194058293645776E-2</v>
      </c>
      <c r="AN8" s="29">
        <v>-7.9885246138560392E-3</v>
      </c>
      <c r="AO8" s="29">
        <v>2.0227434438065732E-2</v>
      </c>
    </row>
    <row r="9" spans="2:41" x14ac:dyDescent="0.25">
      <c r="B9" s="28" t="s">
        <v>1242</v>
      </c>
      <c r="C9" s="29">
        <v>-0.16069515944237292</v>
      </c>
      <c r="D9" s="29">
        <v>-8.9538855936460549E-2</v>
      </c>
      <c r="E9" s="29">
        <v>-1.8654327055403697E-2</v>
      </c>
      <c r="F9" s="29">
        <v>-0.156219131346436</v>
      </c>
      <c r="G9" s="29">
        <v>-0.16284878865233493</v>
      </c>
      <c r="H9" s="29">
        <v>-0.14778643469985445</v>
      </c>
      <c r="I9" s="29">
        <v>-0.13966505165313034</v>
      </c>
      <c r="J9" s="29">
        <v>-0.12586075089039614</v>
      </c>
      <c r="K9" s="29">
        <v>-9.6744768288950206E-2</v>
      </c>
      <c r="L9" s="29">
        <v>0.3917009628965083</v>
      </c>
      <c r="M9" s="29">
        <v>0.34713891157018684</v>
      </c>
      <c r="N9" s="29">
        <v>0.25765359444008373</v>
      </c>
      <c r="O9" s="29">
        <v>0.12232096222713329</v>
      </c>
      <c r="P9" s="29">
        <v>-9.7600883530076458E-3</v>
      </c>
      <c r="Q9" s="29">
        <v>-6.6954339800715038E-2</v>
      </c>
      <c r="R9" s="29">
        <v>-9.4324735965060996E-2</v>
      </c>
      <c r="S9" s="29">
        <v>-0.12308042717762561</v>
      </c>
      <c r="T9" s="29">
        <v>-0.13690560959816853</v>
      </c>
      <c r="U9" s="29">
        <v>-0.15270958753759672</v>
      </c>
      <c r="V9" s="29">
        <v>-0.18876299906951854</v>
      </c>
      <c r="W9" s="29">
        <v>-0.22641815136310195</v>
      </c>
      <c r="X9" s="29">
        <v>-0.29123924780481786</v>
      </c>
      <c r="Y9" s="29">
        <v>-0.23449919352031015</v>
      </c>
      <c r="Z9" s="29">
        <v>-0.14781899843514523</v>
      </c>
      <c r="AA9" s="29">
        <v>-1.8838452961589197E-3</v>
      </c>
      <c r="AB9" s="29">
        <v>-1.759241866901208E-2</v>
      </c>
      <c r="AC9" s="29">
        <v>2.4572161650640627E-2</v>
      </c>
      <c r="AD9" s="29">
        <v>-1.8686478966682848E-2</v>
      </c>
      <c r="AE9" s="29">
        <v>-6.1798796019067008E-2</v>
      </c>
      <c r="AF9" s="29">
        <v>-8.1430703970879426E-2</v>
      </c>
      <c r="AG9" s="29">
        <v>-5.3606625938787483E-2</v>
      </c>
      <c r="AH9" s="29">
        <v>-5.0501435937088258E-2</v>
      </c>
      <c r="AI9" s="29">
        <v>-1.5146060356764928E-2</v>
      </c>
      <c r="AJ9" s="29">
        <v>6.3685648402165502E-3</v>
      </c>
      <c r="AK9" s="29">
        <v>-4.4606704408960932E-2</v>
      </c>
      <c r="AL9" s="29">
        <v>-2.0438554145172393E-2</v>
      </c>
      <c r="AM9" s="29">
        <v>-2.4793367744335909E-2</v>
      </c>
      <c r="AN9" s="29">
        <v>-1.3403191819847516E-2</v>
      </c>
      <c r="AO9" s="29">
        <v>1.3978395007308748E-2</v>
      </c>
    </row>
    <row r="10" spans="2:41" x14ac:dyDescent="0.25">
      <c r="B10" s="28" t="s">
        <v>1243</v>
      </c>
      <c r="C10" s="29">
        <v>-8.1750904473568295E-2</v>
      </c>
      <c r="D10" s="29">
        <v>-1.4546755737174649E-2</v>
      </c>
      <c r="E10" s="29">
        <v>3.1990483279131225E-2</v>
      </c>
      <c r="F10" s="29">
        <v>-0.14253175857682765</v>
      </c>
      <c r="G10" s="29">
        <v>-0.13500038437994441</v>
      </c>
      <c r="H10" s="29">
        <v>-0.11806457166613679</v>
      </c>
      <c r="I10" s="29">
        <v>-6.1129750327948304E-2</v>
      </c>
      <c r="J10" s="29">
        <v>-4.8176505965292028E-2</v>
      </c>
      <c r="K10" s="29">
        <v>-2.3862462356157781E-2</v>
      </c>
      <c r="L10" s="29">
        <v>0.27884269651806948</v>
      </c>
      <c r="M10" s="29">
        <v>0.22537521318107417</v>
      </c>
      <c r="N10" s="29">
        <v>0.16931354240673621</v>
      </c>
      <c r="O10" s="29">
        <v>7.2364694025390822E-2</v>
      </c>
      <c r="P10" s="29">
        <v>-4.6039922559655434E-3</v>
      </c>
      <c r="Q10" s="29">
        <v>-3.5596343015382066E-2</v>
      </c>
      <c r="R10" s="29">
        <v>-7.3243975851432497E-2</v>
      </c>
      <c r="S10" s="29">
        <v>-0.1153798846450472</v>
      </c>
      <c r="T10" s="29">
        <v>-0.14105329208935172</v>
      </c>
      <c r="U10" s="29">
        <v>-0.14719785506600039</v>
      </c>
      <c r="V10" s="29">
        <v>-0.24775510985941221</v>
      </c>
      <c r="W10" s="29">
        <v>-0.25492042092198958</v>
      </c>
      <c r="X10" s="29">
        <v>-0.29546262938687667</v>
      </c>
      <c r="Y10" s="29">
        <v>-0.22885074340606007</v>
      </c>
      <c r="Z10" s="29">
        <v>-0.12640728030395201</v>
      </c>
      <c r="AA10" s="29">
        <v>-2.1599414827333296E-2</v>
      </c>
      <c r="AB10" s="29">
        <v>-6.2734446328844409E-2</v>
      </c>
      <c r="AC10" s="29">
        <v>-3.3233137713461432E-2</v>
      </c>
      <c r="AD10" s="29">
        <v>-8.2092846478582795E-2</v>
      </c>
      <c r="AE10" s="29">
        <v>-9.540438210210439E-2</v>
      </c>
      <c r="AF10" s="29">
        <v>-7.6129940936256899E-2</v>
      </c>
      <c r="AG10" s="29">
        <v>-6.514631813401478E-2</v>
      </c>
      <c r="AH10" s="29">
        <v>-5.4572744223697602E-2</v>
      </c>
      <c r="AI10" s="29">
        <v>-2.6787666103136151E-2</v>
      </c>
      <c r="AJ10" s="29">
        <v>-2.3489985650017409E-2</v>
      </c>
      <c r="AK10" s="29">
        <v>-5.345764215999025E-2</v>
      </c>
      <c r="AL10" s="29">
        <v>-1.8926873367768354E-2</v>
      </c>
      <c r="AM10" s="29">
        <v>-9.1571620979884021E-3</v>
      </c>
      <c r="AN10" s="29">
        <v>-4.5173131962233598E-3</v>
      </c>
      <c r="AO10" s="29">
        <v>1.1755304698342964E-2</v>
      </c>
    </row>
    <row r="11" spans="2:41" x14ac:dyDescent="0.25">
      <c r="B11" s="28" t="s">
        <v>1244</v>
      </c>
      <c r="C11" s="29">
        <v>0.40697592824563894</v>
      </c>
      <c r="D11" s="29">
        <v>0.44341833062503655</v>
      </c>
      <c r="E11" s="29">
        <v>0.43292750494363796</v>
      </c>
      <c r="F11" s="29">
        <v>0.27980755569866489</v>
      </c>
      <c r="G11" s="29">
        <v>0.30768614119975485</v>
      </c>
      <c r="H11" s="29">
        <v>0.32992138021004747</v>
      </c>
      <c r="I11" s="29">
        <v>0.42151060871942758</v>
      </c>
      <c r="J11" s="29">
        <v>0.43169083688526305</v>
      </c>
      <c r="K11" s="29">
        <v>0.44109626054682516</v>
      </c>
      <c r="L11" s="29">
        <v>-4.1332161446172251E-2</v>
      </c>
      <c r="M11" s="29">
        <v>-8.0308036602065258E-2</v>
      </c>
      <c r="N11" s="29">
        <v>-0.12106017757858797</v>
      </c>
      <c r="O11" s="29">
        <v>-0.15074256738973016</v>
      </c>
      <c r="P11" s="29">
        <v>-0.10223796242052077</v>
      </c>
      <c r="Q11" s="29">
        <v>-8.8174689219603641E-2</v>
      </c>
      <c r="R11" s="29">
        <v>-0.15641311770236627</v>
      </c>
      <c r="S11" s="29">
        <v>-0.18198865220742216</v>
      </c>
      <c r="T11" s="29">
        <v>-0.20236027531008169</v>
      </c>
      <c r="U11" s="29">
        <v>-0.22034266610212522</v>
      </c>
      <c r="V11" s="29">
        <v>-0.42047108016300255</v>
      </c>
      <c r="W11" s="29">
        <v>-0.40024816139164993</v>
      </c>
      <c r="X11" s="29">
        <v>-0.36815789870234683</v>
      </c>
      <c r="Y11" s="29">
        <v>-0.25482632324339066</v>
      </c>
      <c r="Z11" s="29">
        <v>-9.4343809225186384E-2</v>
      </c>
      <c r="AA11" s="29">
        <v>-2.3949740323441875E-2</v>
      </c>
      <c r="AB11" s="29">
        <v>-2.4188024988698608E-2</v>
      </c>
      <c r="AC11" s="29">
        <v>-7.4607664687945857E-2</v>
      </c>
      <c r="AD11" s="29">
        <v>-9.0788074360711263E-2</v>
      </c>
      <c r="AE11" s="29">
        <v>-9.9479069615301688E-2</v>
      </c>
      <c r="AF11" s="29">
        <v>0.26595942609417567</v>
      </c>
      <c r="AG11" s="29">
        <v>0.21375429485536931</v>
      </c>
      <c r="AH11" s="29">
        <v>0.16735449594766663</v>
      </c>
      <c r="AI11" s="29">
        <v>0.14036223850782095</v>
      </c>
      <c r="AJ11" s="29">
        <v>4.0729675801230818E-2</v>
      </c>
      <c r="AK11" s="29">
        <v>4.3191404996942767E-2</v>
      </c>
      <c r="AL11" s="29">
        <v>9.6158338653574066E-2</v>
      </c>
      <c r="AM11" s="29">
        <v>9.5567120281127113E-2</v>
      </c>
      <c r="AN11" s="29">
        <v>7.4746161907114791E-2</v>
      </c>
      <c r="AO11" s="29">
        <v>8.820796098694926E-2</v>
      </c>
    </row>
    <row r="12" spans="2:41" x14ac:dyDescent="0.25">
      <c r="B12" s="28" t="s">
        <v>1245</v>
      </c>
      <c r="C12" s="29">
        <v>0.35469937661545869</v>
      </c>
      <c r="D12" s="29">
        <v>0.39367195281068768</v>
      </c>
      <c r="E12" s="29">
        <v>0.39576708061250904</v>
      </c>
      <c r="F12" s="29">
        <v>0.24631563125572756</v>
      </c>
      <c r="G12" s="29">
        <v>0.25140516188775081</v>
      </c>
      <c r="H12" s="29">
        <v>0.26157677990378803</v>
      </c>
      <c r="I12" s="29">
        <v>0.36548211855045531</v>
      </c>
      <c r="J12" s="29">
        <v>0.3753610977745605</v>
      </c>
      <c r="K12" s="29">
        <v>0.3899965752438907</v>
      </c>
      <c r="L12" s="29">
        <v>6.3865609027186493E-2</v>
      </c>
      <c r="M12" s="29">
        <v>3.6337226208106303E-2</v>
      </c>
      <c r="N12" s="29">
        <v>4.4566471782906479E-2</v>
      </c>
      <c r="O12" s="29">
        <v>-3.4715098138861822E-3</v>
      </c>
      <c r="P12" s="29">
        <v>-6.5782209575327488E-2</v>
      </c>
      <c r="Q12" s="29">
        <v>-9.5261328980092735E-2</v>
      </c>
      <c r="R12" s="29">
        <v>-0.10620440620211258</v>
      </c>
      <c r="S12" s="29">
        <v>-0.12739289591968014</v>
      </c>
      <c r="T12" s="29">
        <v>-0.10471616260846461</v>
      </c>
      <c r="U12" s="29">
        <v>-0.10376746586222294</v>
      </c>
      <c r="V12" s="29">
        <v>-0.35571699869463719</v>
      </c>
      <c r="W12" s="29">
        <v>-0.33160291261727148</v>
      </c>
      <c r="X12" s="29">
        <v>-0.37695115553116276</v>
      </c>
      <c r="Y12" s="29">
        <v>-0.30398871639191144</v>
      </c>
      <c r="Z12" s="29">
        <v>-0.11108429398459195</v>
      </c>
      <c r="AA12" s="29">
        <v>-1.9323083822450928E-2</v>
      </c>
      <c r="AB12" s="29">
        <v>2.1464074647149584E-2</v>
      </c>
      <c r="AC12" s="29">
        <v>2.234316011732618E-3</v>
      </c>
      <c r="AD12" s="29">
        <v>1.6397178314668328E-4</v>
      </c>
      <c r="AE12" s="29">
        <v>-4.7504169339329886E-3</v>
      </c>
      <c r="AF12" s="29">
        <v>0.11698327700632145</v>
      </c>
      <c r="AG12" s="29">
        <v>9.8012012986916031E-2</v>
      </c>
      <c r="AH12" s="29">
        <v>8.6850468353315224E-2</v>
      </c>
      <c r="AI12" s="29">
        <v>5.3907391863381886E-2</v>
      </c>
      <c r="AJ12" s="29">
        <v>5.8463407166729729E-3</v>
      </c>
      <c r="AK12" s="29">
        <v>-1.7492745555944687E-2</v>
      </c>
      <c r="AL12" s="29">
        <v>1.5873986984969744E-2</v>
      </c>
      <c r="AM12" s="29">
        <v>3.1591583262471211E-2</v>
      </c>
      <c r="AN12" s="29">
        <v>4.6164537668907053E-2</v>
      </c>
      <c r="AO12" s="29">
        <v>4.5783564832232261E-2</v>
      </c>
    </row>
    <row r="17" spans="3:3" x14ac:dyDescent="0.25">
      <c r="C17" s="13" t="s">
        <v>1246</v>
      </c>
    </row>
    <row r="21" spans="3:3" ht="15.75" customHeight="1" x14ac:dyDescent="0.25"/>
    <row r="22" spans="3:3" ht="15.75" customHeight="1" x14ac:dyDescent="0.25"/>
    <row r="23" spans="3:3" ht="15.75" customHeight="1" x14ac:dyDescent="0.25"/>
    <row r="24" spans="3:3" ht="15.75" customHeight="1" x14ac:dyDescent="0.25"/>
    <row r="25" spans="3:3" ht="15.75" customHeight="1" x14ac:dyDescent="0.25"/>
    <row r="26" spans="3:3" ht="15.75" customHeight="1" x14ac:dyDescent="0.25"/>
    <row r="27" spans="3:3" ht="15.75" customHeight="1" x14ac:dyDescent="0.25"/>
    <row r="28" spans="3:3" ht="15.75" customHeight="1" x14ac:dyDescent="0.25"/>
    <row r="29" spans="3:3" ht="15.75" customHeight="1" x14ac:dyDescent="0.25"/>
    <row r="30" spans="3:3" ht="15.75" customHeight="1" x14ac:dyDescent="0.25"/>
    <row r="31" spans="3:3" ht="15.75" customHeight="1" x14ac:dyDescent="0.25"/>
    <row r="32" spans="3:3" ht="15.75" customHeight="1" x14ac:dyDescent="0.25"/>
    <row r="33" ht="15.75" customHeight="1" x14ac:dyDescent="0.25"/>
    <row r="34" ht="15.75" customHeight="1" x14ac:dyDescent="0.25"/>
    <row r="35" ht="15.75" customHeight="1" x14ac:dyDescent="0.25"/>
    <row r="36" ht="15.75" customHeight="1" x14ac:dyDescent="0.25"/>
    <row r="37" ht="15.75" customHeight="1" x14ac:dyDescent="0.25"/>
    <row r="38" ht="15.75" customHeight="1" x14ac:dyDescent="0.25"/>
    <row r="39" ht="15.75" customHeight="1" x14ac:dyDescent="0.25"/>
    <row r="40" ht="15.75" customHeight="1" x14ac:dyDescent="0.25"/>
    <row r="41" ht="15.75" customHeight="1" x14ac:dyDescent="0.25"/>
    <row r="42" ht="15.75" customHeight="1" x14ac:dyDescent="0.25"/>
    <row r="43" ht="15.75" customHeight="1" x14ac:dyDescent="0.25"/>
    <row r="44" ht="15.75" customHeight="1" x14ac:dyDescent="0.25"/>
    <row r="45" ht="15.75" customHeight="1" x14ac:dyDescent="0.25"/>
    <row r="46" ht="15.75" customHeight="1" x14ac:dyDescent="0.25"/>
    <row r="47" ht="15.75" customHeight="1" x14ac:dyDescent="0.25"/>
    <row r="48" ht="15.75" customHeight="1" x14ac:dyDescent="0.25"/>
    <row r="49" ht="15.75" customHeight="1" x14ac:dyDescent="0.25"/>
    <row r="50" ht="15.75" customHeight="1" x14ac:dyDescent="0.25"/>
    <row r="51" ht="15.75" customHeight="1" x14ac:dyDescent="0.25"/>
    <row r="52" ht="15.75" customHeight="1" x14ac:dyDescent="0.25"/>
    <row r="53" ht="15.75" customHeight="1" x14ac:dyDescent="0.25"/>
    <row r="54" ht="15.75" customHeight="1" x14ac:dyDescent="0.25"/>
    <row r="55" ht="15.75" customHeight="1" x14ac:dyDescent="0.25"/>
    <row r="56" ht="15.75" customHeight="1" x14ac:dyDescent="0.25"/>
    <row r="57" ht="15.75" customHeight="1" x14ac:dyDescent="0.25"/>
    <row r="58" ht="15.75" customHeight="1" x14ac:dyDescent="0.25"/>
    <row r="59" ht="15.75" customHeight="1" x14ac:dyDescent="0.25"/>
    <row r="60" ht="15.75" customHeight="1" x14ac:dyDescent="0.25"/>
    <row r="61" ht="15.75" customHeight="1" x14ac:dyDescent="0.25"/>
    <row r="62" ht="15.75" customHeight="1" x14ac:dyDescent="0.25"/>
    <row r="63" ht="15.75" customHeight="1" x14ac:dyDescent="0.25"/>
    <row r="64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</sheetData>
  <conditionalFormatting sqref="C4:AO12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" footer="0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DM1217"/>
  <sheetViews>
    <sheetView tabSelected="1" workbookViewId="0">
      <pane xSplit="2" ySplit="1" topLeftCell="BB1078" activePane="bottomRight" state="frozen"/>
      <selection pane="topRight" activeCell="C1" sqref="C1"/>
      <selection pane="bottomLeft" activeCell="A2" sqref="A2"/>
      <selection pane="bottomRight" activeCell="BS1103" sqref="BS1103"/>
    </sheetView>
  </sheetViews>
  <sheetFormatPr defaultColWidth="12.5703125" defaultRowHeight="15" customHeight="1" x14ac:dyDescent="0.25"/>
  <cols>
    <col min="1" max="1" width="9.7109375" bestFit="1" customWidth="1"/>
    <col min="2" max="2" width="8.140625" customWidth="1"/>
    <col min="3" max="3" width="17.28515625" customWidth="1"/>
    <col min="4" max="4" width="16.5703125" customWidth="1"/>
    <col min="5" max="6" width="11.7109375" customWidth="1"/>
    <col min="7" max="7" width="24" customWidth="1"/>
    <col min="8" max="8" width="22.140625" customWidth="1"/>
    <col min="9" max="9" width="20.7109375" customWidth="1"/>
    <col min="10" max="10" width="26" customWidth="1"/>
    <col min="11" max="11" width="24.140625" customWidth="1"/>
    <col min="12" max="12" width="22.7109375" customWidth="1"/>
    <col min="13" max="13" width="24.5703125" customWidth="1"/>
    <col min="14" max="14" width="22.7109375" customWidth="1"/>
    <col min="15" max="15" width="21.42578125" customWidth="1"/>
    <col min="16" max="16" width="20.7109375" customWidth="1"/>
    <col min="17" max="17" width="18.85546875" customWidth="1"/>
    <col min="18" max="18" width="17.42578125" customWidth="1"/>
    <col min="19" max="19" width="17.140625" customWidth="1"/>
    <col min="20" max="20" width="15.28515625" customWidth="1"/>
    <col min="21" max="21" width="13.85546875" customWidth="1"/>
    <col min="22" max="22" width="19.42578125" customWidth="1"/>
    <col min="23" max="23" width="17.42578125" customWidth="1"/>
    <col min="24" max="24" width="16.140625" customWidth="1"/>
    <col min="25" max="25" width="31.28515625" bestFit="1" customWidth="1"/>
    <col min="26" max="28" width="11.7109375" customWidth="1"/>
    <col min="29" max="29" width="12.7109375" customWidth="1"/>
    <col min="30" max="34" width="11.7109375" customWidth="1"/>
    <col min="35" max="35" width="8.5703125" customWidth="1"/>
    <col min="36" max="36" width="7" customWidth="1"/>
    <col min="37" max="45" width="11.7109375" customWidth="1"/>
    <col min="46" max="46" width="8.5703125" customWidth="1"/>
    <col min="47" max="47" width="6" customWidth="1"/>
    <col min="48" max="48" width="19.5703125" customWidth="1"/>
    <col min="49" max="49" width="20.85546875" customWidth="1"/>
    <col min="50" max="50" width="17.42578125" customWidth="1"/>
    <col min="51" max="51" width="16.42578125" customWidth="1"/>
    <col min="52" max="52" width="18.42578125" customWidth="1"/>
    <col min="53" max="53" width="21.5703125" customWidth="1"/>
    <col min="54" max="54" width="23.42578125" bestFit="1" customWidth="1"/>
    <col min="55" max="55" width="17.7109375" customWidth="1"/>
    <col min="56" max="56" width="19.5703125" hidden="1" customWidth="1"/>
    <col min="57" max="57" width="25" hidden="1" customWidth="1"/>
    <col min="58" max="58" width="26" hidden="1" customWidth="1"/>
    <col min="59" max="59" width="20.85546875" hidden="1" customWidth="1"/>
    <col min="60" max="60" width="26.28515625" hidden="1" customWidth="1"/>
    <col min="61" max="61" width="27.28515625" hidden="1" customWidth="1"/>
    <col min="62" max="62" width="15.7109375" hidden="1" customWidth="1"/>
    <col min="63" max="63" width="17.42578125" hidden="1" customWidth="1"/>
    <col min="64" max="64" width="16.7109375" hidden="1" customWidth="1"/>
    <col min="65" max="65" width="15.7109375" hidden="1" customWidth="1"/>
    <col min="66" max="66" width="17.7109375" customWidth="1"/>
    <col min="67" max="70" width="16.7109375" customWidth="1"/>
    <col min="71" max="74" width="17.5703125" customWidth="1"/>
    <col min="75" max="75" width="18.5703125" customWidth="1"/>
    <col min="76" max="76" width="17.7109375" customWidth="1"/>
    <col min="77" max="77" width="16.5703125" customWidth="1"/>
    <col min="78" max="78" width="17.42578125" customWidth="1"/>
    <col min="79" max="79" width="16.5703125" customWidth="1"/>
    <col min="80" max="81" width="18.42578125" customWidth="1"/>
    <col min="82" max="84" width="17.42578125" customWidth="1"/>
    <col min="85" max="85" width="18.42578125" customWidth="1"/>
    <col min="86" max="86" width="15.7109375" customWidth="1"/>
    <col min="87" max="89" width="16.42578125" customWidth="1"/>
    <col min="90" max="91" width="17.42578125" customWidth="1"/>
    <col min="92" max="94" width="16.42578125" customWidth="1"/>
    <col min="95" max="95" width="15.7109375" customWidth="1"/>
    <col min="96" max="96" width="8.5703125" customWidth="1"/>
    <col min="97" max="97" width="8.42578125" customWidth="1"/>
    <col min="98" max="98" width="16.42578125" bestFit="1" customWidth="1"/>
    <col min="99" max="99" width="16.7109375" customWidth="1"/>
    <col min="100" max="100" width="17.42578125" customWidth="1"/>
    <col min="101" max="101" width="17.85546875" customWidth="1"/>
    <col min="102" max="103" width="18.42578125" customWidth="1"/>
    <col min="104" max="105" width="11.140625" customWidth="1"/>
    <col min="106" max="107" width="18.42578125" customWidth="1"/>
    <col min="108" max="108" width="17.42578125" customWidth="1"/>
    <col min="109" max="109" width="17.7109375" customWidth="1"/>
    <col min="110" max="111" width="15.42578125" customWidth="1"/>
    <col min="112" max="126" width="8.5703125" customWidth="1"/>
  </cols>
  <sheetData>
    <row r="1" spans="1:117" x14ac:dyDescent="0.25">
      <c r="C1" s="6" t="s">
        <v>15</v>
      </c>
      <c r="D1" s="6" t="s">
        <v>17</v>
      </c>
      <c r="E1" s="6" t="s">
        <v>19</v>
      </c>
      <c r="F1" s="6" t="s">
        <v>21</v>
      </c>
      <c r="G1" s="6" t="s">
        <v>23</v>
      </c>
      <c r="H1" s="6" t="s">
        <v>25</v>
      </c>
      <c r="I1" s="6" t="s">
        <v>27</v>
      </c>
      <c r="J1" s="6" t="s">
        <v>29</v>
      </c>
      <c r="K1" s="6" t="s">
        <v>31</v>
      </c>
      <c r="L1" s="6" t="s">
        <v>33</v>
      </c>
      <c r="M1" s="6" t="s">
        <v>35</v>
      </c>
      <c r="N1" s="6" t="s">
        <v>37</v>
      </c>
      <c r="O1" s="6" t="s">
        <v>39</v>
      </c>
      <c r="P1" s="6" t="s">
        <v>41</v>
      </c>
      <c r="Q1" s="6" t="s">
        <v>43</v>
      </c>
      <c r="R1" s="6" t="s">
        <v>45</v>
      </c>
      <c r="S1" s="6" t="s">
        <v>47</v>
      </c>
      <c r="T1" s="6" t="s">
        <v>49</v>
      </c>
      <c r="U1" s="6" t="s">
        <v>51</v>
      </c>
      <c r="V1" s="6" t="s">
        <v>53</v>
      </c>
      <c r="W1" s="6" t="s">
        <v>55</v>
      </c>
      <c r="X1" s="6" t="s">
        <v>57</v>
      </c>
      <c r="Y1" s="6" t="str">
        <f>IF(ISNUMBER(AVERAGEIFS(data_select!AB:AB,data_select!$E:$E,'analysis backtest and others'!$B2)), AVERAGEIFS(data_select!AB:AB,data_select!$E:$E,'analysis backtest and others'!$B2), "")</f>
        <v/>
      </c>
      <c r="Z1" s="28" t="s">
        <v>1239</v>
      </c>
      <c r="AA1" s="28" t="s">
        <v>19</v>
      </c>
      <c r="AB1" s="28" t="s">
        <v>21</v>
      </c>
      <c r="AC1" s="28" t="s">
        <v>1240</v>
      </c>
      <c r="AD1" s="28" t="s">
        <v>1241</v>
      </c>
      <c r="AE1" s="28" t="s">
        <v>1242</v>
      </c>
      <c r="AF1" s="28" t="s">
        <v>1243</v>
      </c>
      <c r="AG1" s="28" t="s">
        <v>1244</v>
      </c>
      <c r="AH1" s="28" t="s">
        <v>1245</v>
      </c>
      <c r="AJ1" s="28" t="s">
        <v>1247</v>
      </c>
      <c r="AK1" s="28" t="s">
        <v>1239</v>
      </c>
      <c r="AL1" s="28" t="s">
        <v>19</v>
      </c>
      <c r="AM1" s="28" t="s">
        <v>21</v>
      </c>
      <c r="AN1" s="28" t="s">
        <v>1240</v>
      </c>
      <c r="AO1" s="28" t="s">
        <v>1241</v>
      </c>
      <c r="AP1" s="28" t="s">
        <v>1242</v>
      </c>
      <c r="AQ1" s="28" t="s">
        <v>1243</v>
      </c>
      <c r="AR1" s="28" t="s">
        <v>1244</v>
      </c>
      <c r="AS1" s="28" t="s">
        <v>1245</v>
      </c>
      <c r="AU1" s="28" t="s">
        <v>1248</v>
      </c>
      <c r="AV1" s="25" t="s">
        <v>1200</v>
      </c>
      <c r="AW1" s="25" t="s">
        <v>1203</v>
      </c>
      <c r="AX1" s="25" t="s">
        <v>1249</v>
      </c>
      <c r="AY1" s="25" t="s">
        <v>1250</v>
      </c>
      <c r="AZ1" s="25" t="s">
        <v>1251</v>
      </c>
      <c r="BA1" s="25" t="s">
        <v>1252</v>
      </c>
      <c r="BB1" s="25" t="s">
        <v>1253</v>
      </c>
      <c r="BC1" s="30" t="s">
        <v>1198</v>
      </c>
      <c r="BD1" s="25" t="s">
        <v>1200</v>
      </c>
      <c r="BE1" s="25" t="s">
        <v>1201</v>
      </c>
      <c r="BF1" s="25" t="s">
        <v>1202</v>
      </c>
      <c r="BG1" s="25" t="s">
        <v>1203</v>
      </c>
      <c r="BH1" s="25" t="s">
        <v>1204</v>
      </c>
      <c r="BI1" s="25" t="s">
        <v>1205</v>
      </c>
      <c r="BJ1" s="25" t="s">
        <v>1254</v>
      </c>
      <c r="BK1" s="25" t="s">
        <v>1206</v>
      </c>
      <c r="BL1" s="25" t="s">
        <v>1207</v>
      </c>
      <c r="BM1" s="25" t="s">
        <v>1208</v>
      </c>
      <c r="BN1" s="25" t="s">
        <v>1209</v>
      </c>
      <c r="BO1" s="25" t="s">
        <v>1210</v>
      </c>
      <c r="BP1" s="25" t="s">
        <v>1211</v>
      </c>
      <c r="BQ1" s="25" t="s">
        <v>1212</v>
      </c>
      <c r="BR1" s="25" t="s">
        <v>1213</v>
      </c>
      <c r="BS1" s="25" t="s">
        <v>1214</v>
      </c>
      <c r="BT1" s="25" t="s">
        <v>1215</v>
      </c>
      <c r="BU1" s="25" t="s">
        <v>1216</v>
      </c>
      <c r="BV1" s="25" t="s">
        <v>1217</v>
      </c>
      <c r="BW1" s="25" t="s">
        <v>1218</v>
      </c>
      <c r="BX1" s="25" t="s">
        <v>1219</v>
      </c>
      <c r="BY1" s="25" t="s">
        <v>1220</v>
      </c>
      <c r="BZ1" s="25" t="s">
        <v>1221</v>
      </c>
      <c r="CA1" s="25" t="s">
        <v>1222</v>
      </c>
      <c r="CB1" s="25" t="s">
        <v>1223</v>
      </c>
      <c r="CC1" s="25" t="s">
        <v>1224</v>
      </c>
      <c r="CD1" s="25" t="s">
        <v>1225</v>
      </c>
      <c r="CE1" s="25" t="s">
        <v>1226</v>
      </c>
      <c r="CF1" s="25" t="s">
        <v>1227</v>
      </c>
      <c r="CG1" s="25" t="s">
        <v>1228</v>
      </c>
      <c r="CH1" s="6" t="s">
        <v>1229</v>
      </c>
      <c r="CI1" s="6" t="s">
        <v>1230</v>
      </c>
      <c r="CJ1" s="6" t="s">
        <v>1231</v>
      </c>
      <c r="CK1" s="6" t="s">
        <v>1232</v>
      </c>
      <c r="CL1" s="6" t="s">
        <v>1233</v>
      </c>
      <c r="CM1" s="6" t="s">
        <v>1234</v>
      </c>
      <c r="CN1" s="6" t="s">
        <v>1235</v>
      </c>
      <c r="CO1" s="6" t="s">
        <v>1236</v>
      </c>
      <c r="CP1" s="6" t="s">
        <v>1237</v>
      </c>
      <c r="CQ1" s="6" t="s">
        <v>1238</v>
      </c>
      <c r="CT1" s="6" t="s">
        <v>1255</v>
      </c>
      <c r="CU1" s="6">
        <v>1</v>
      </c>
      <c r="CV1" s="6">
        <v>2</v>
      </c>
      <c r="CW1" s="6">
        <v>3</v>
      </c>
      <c r="CX1" s="6">
        <v>4</v>
      </c>
      <c r="CY1" s="6">
        <v>5</v>
      </c>
      <c r="CZ1" s="6" t="s">
        <v>1256</v>
      </c>
      <c r="DA1" s="6" t="s">
        <v>1257</v>
      </c>
      <c r="DB1" s="6" t="s">
        <v>1258</v>
      </c>
      <c r="DC1" s="6" t="s">
        <v>1259</v>
      </c>
      <c r="DD1" s="6" t="s">
        <v>1255</v>
      </c>
      <c r="DE1" s="6" t="s">
        <v>1260</v>
      </c>
      <c r="DF1" s="6" t="s">
        <v>1261</v>
      </c>
      <c r="DG1" s="6" t="s">
        <v>1262</v>
      </c>
      <c r="DJ1" s="44" t="s">
        <v>1324</v>
      </c>
      <c r="DK1" s="44" t="s">
        <v>1326</v>
      </c>
      <c r="DL1" s="45" t="s">
        <v>1327</v>
      </c>
    </row>
    <row r="2" spans="1:117" x14ac:dyDescent="0.25">
      <c r="A2" s="31">
        <v>13180</v>
      </c>
      <c r="B2" s="27" t="str">
        <f t="shared" ref="B2:B256" si="0">YEAR(A2)&amp;"_"&amp;MONTH(A2)</f>
        <v>1936_1</v>
      </c>
      <c r="C2" s="6" t="str">
        <f>IF(ISNUMBER(AVERAGEIFS(data_select!F:F,data_select!$E:$E,'analysis backtest and others'!$B2)), AVERAGEIFS(data_select!F:F,data_select!$E:$E,'analysis backtest and others'!$B2), "")</f>
        <v/>
      </c>
      <c r="D2" s="6" t="str">
        <f>IF(ISNUMBER(AVERAGEIFS(data_select!G:G,data_select!$E:$E,'analysis backtest and others'!$B2)), AVERAGEIFS(data_select!G:G,data_select!$E:$E,'analysis backtest and others'!$B2), "")</f>
        <v/>
      </c>
      <c r="E2" s="6" t="str">
        <f>IF(ISNUMBER(AVERAGEIFS(data_select!H:H,data_select!$E:$E,'analysis backtest and others'!$B2)), AVERAGEIFS(data_select!H:H,data_select!$E:$E,'analysis backtest and others'!$B2), "")</f>
        <v/>
      </c>
      <c r="F2" s="6" t="str">
        <f>IF(ISNUMBER(AVERAGEIFS(data_select!I:I,data_select!$E:$E,'analysis backtest and others'!$B2)), AVERAGEIFS(data_select!I:I,data_select!$E:$E,'analysis backtest and others'!$B2), "")</f>
        <v/>
      </c>
      <c r="G2" s="6" t="str">
        <f>IF(ISNUMBER(AVERAGEIFS(data_select!J:J,data_select!$E:$E,'analysis backtest and others'!$B2)), AVERAGEIFS(data_select!J:J,data_select!$E:$E,'analysis backtest and others'!$B2), "")</f>
        <v/>
      </c>
      <c r="H2" s="6" t="str">
        <f>IF(ISNUMBER(AVERAGEIFS(data_select!K:K,data_select!$E:$E,'analysis backtest and others'!$B2)), AVERAGEIFS(data_select!K:K,data_select!$E:$E,'analysis backtest and others'!$B2), "")</f>
        <v/>
      </c>
      <c r="I2" s="6" t="str">
        <f>IF(ISNUMBER(AVERAGEIFS(data_select!L:L,data_select!$E:$E,'analysis backtest and others'!$B2)), AVERAGEIFS(data_select!L:L,data_select!$E:$E,'analysis backtest and others'!$B2), "")</f>
        <v/>
      </c>
      <c r="J2" s="6" t="str">
        <f>IF(ISNUMBER(AVERAGEIFS(data_select!M:M,data_select!$E:$E,'analysis backtest and others'!$B2)), AVERAGEIFS(data_select!M:M,data_select!$E:$E,'analysis backtest and others'!$B2), "")</f>
        <v/>
      </c>
      <c r="K2" s="6" t="str">
        <f>IF(ISNUMBER(AVERAGEIFS(data_select!N:N,data_select!$E:$E,'analysis backtest and others'!$B2)), AVERAGEIFS(data_select!N:N,data_select!$E:$E,'analysis backtest and others'!$B2), "")</f>
        <v/>
      </c>
      <c r="L2" s="6" t="str">
        <f>IF(ISNUMBER(AVERAGEIFS(data_select!O:O,data_select!$E:$E,'analysis backtest and others'!$B2)), AVERAGEIFS(data_select!O:O,data_select!$E:$E,'analysis backtest and others'!$B2), "")</f>
        <v/>
      </c>
      <c r="M2" s="6" t="str">
        <f>IF(ISNUMBER(AVERAGEIFS(data_select!P:P,data_select!$E:$E,'analysis backtest and others'!$B2)), AVERAGEIFS(data_select!P:P,data_select!$E:$E,'analysis backtest and others'!$B2), "")</f>
        <v/>
      </c>
      <c r="N2" s="6" t="str">
        <f>IF(ISNUMBER(AVERAGEIFS(data_select!Q:Q,data_select!$E:$E,'analysis backtest and others'!$B2)), AVERAGEIFS(data_select!Q:Q,data_select!$E:$E,'analysis backtest and others'!$B2), "")</f>
        <v/>
      </c>
      <c r="O2" s="6" t="str">
        <f>IF(ISNUMBER(AVERAGEIFS(data_select!R:R,data_select!$E:$E,'analysis backtest and others'!$B2)), AVERAGEIFS(data_select!R:R,data_select!$E:$E,'analysis backtest and others'!$B2), "")</f>
        <v/>
      </c>
      <c r="P2" s="6" t="str">
        <f>IF(ISNUMBER(AVERAGEIFS(data_select!S:S,data_select!$E:$E,'analysis backtest and others'!$B2)), AVERAGEIFS(data_select!S:S,data_select!$E:$E,'analysis backtest and others'!$B2), "")</f>
        <v/>
      </c>
      <c r="Q2" s="6" t="str">
        <f>IF(ISNUMBER(AVERAGEIFS(data_select!T:T,data_select!$E:$E,'analysis backtest and others'!$B2)), AVERAGEIFS(data_select!T:T,data_select!$E:$E,'analysis backtest and others'!$B2), "")</f>
        <v/>
      </c>
      <c r="R2" s="6" t="str">
        <f>IF(ISNUMBER(AVERAGEIFS(data_select!U:U,data_select!$E:$E,'analysis backtest and others'!$B2)), AVERAGEIFS(data_select!U:U,data_select!$E:$E,'analysis backtest and others'!$B2), "")</f>
        <v/>
      </c>
      <c r="S2" s="6" t="str">
        <f>IF(ISNUMBER(AVERAGEIFS(data_select!V:V,data_select!$E:$E,'analysis backtest and others'!$B2)), AVERAGEIFS(data_select!V:V,data_select!$E:$E,'analysis backtest and others'!$B2), "")</f>
        <v/>
      </c>
      <c r="T2" s="6" t="str">
        <f>IF(ISNUMBER(AVERAGEIFS(data_select!W:W,data_select!$E:$E,'analysis backtest and others'!$B2)), AVERAGEIFS(data_select!W:W,data_select!$E:$E,'analysis backtest and others'!$B2), "")</f>
        <v/>
      </c>
      <c r="U2" s="6" t="str">
        <f>IF(ISNUMBER(AVERAGEIFS(data_select!X:X,data_select!$E:$E,'analysis backtest and others'!$B2)), AVERAGEIFS(data_select!X:X,data_select!$E:$E,'analysis backtest and others'!$B2), "")</f>
        <v/>
      </c>
      <c r="V2" s="6" t="str">
        <f>IF(ISNUMBER(AVERAGEIFS(data_select!Y:Y,data_select!$E:$E,'analysis backtest and others'!$B2)), AVERAGEIFS(data_select!Y:Y,data_select!$E:$E,'analysis backtest and others'!$B2), "")</f>
        <v/>
      </c>
      <c r="W2" s="6" t="str">
        <f>IF(ISNUMBER(AVERAGEIFS(data_select!Z:Z,data_select!$E:$E,'analysis backtest and others'!$B2)), AVERAGEIFS(data_select!Z:Z,data_select!$E:$E,'analysis backtest and others'!$B2), "")</f>
        <v/>
      </c>
      <c r="X2" s="6" t="str">
        <f>IF(ISNUMBER(AVERAGEIFS(data_select!AA:AA,data_select!$E:$E,'analysis backtest and others'!$B2)), AVERAGEIFS(data_select!AA:AA,data_select!$E:$E,'analysis backtest and others'!$B2), "")</f>
        <v/>
      </c>
      <c r="Y2" s="6" t="str">
        <f>IF(ISNUMBER(AVERAGEIFS(data_select!AB:AB,data_select!$E:$E,'analysis backtest and others'!$B2)), AVERAGEIFS(data_select!AB:AB,data_select!$E:$E,'analysis backtest and others'!$B2), "")</f>
        <v/>
      </c>
      <c r="Z2" s="6" t="str">
        <f t="shared" ref="Z2:Z256" si="1">IF(ISNUMBER(AVERAGE(C2:D2)), AVERAGE(C2:D2), "")</f>
        <v/>
      </c>
      <c r="AA2" s="6" t="str">
        <f t="shared" ref="AA2:AB2" si="2">E2</f>
        <v/>
      </c>
      <c r="AB2" s="6" t="str">
        <f t="shared" si="2"/>
        <v/>
      </c>
      <c r="AC2" s="6" t="str">
        <f t="shared" ref="AC2:AC256" si="3">IF(ISNUMBER(AVERAGE(H2:I2)), AVERAGE(H2:I2), "")</f>
        <v/>
      </c>
      <c r="AD2" s="6" t="str">
        <f t="shared" ref="AD2:AD256" si="4">IF(ISNUMBER(AVERAGE(K2:L2)), AVERAGE(K2:L2), "")</f>
        <v/>
      </c>
      <c r="AE2" s="6" t="str">
        <f t="shared" ref="AE2:AE256" si="5">IF(ISNUMBER(AVERAGE(N2:O2)), AVERAGE(N2:O2), "")</f>
        <v/>
      </c>
      <c r="AF2" s="6" t="str">
        <f t="shared" ref="AF2:AF256" si="6">IF(ISNUMBER(AVERAGE(Q2:R2)), AVERAGE(Q2:R2), "")</f>
        <v/>
      </c>
      <c r="AG2" s="6" t="str">
        <f t="shared" ref="AG2:AG256" si="7">IF(ISNUMBER(AVERAGE(T2:U2)), AVERAGE(T2:U2), "")</f>
        <v/>
      </c>
      <c r="AH2" s="6" t="str">
        <f t="shared" ref="AH2:AH256" si="8">IF(ISNUMBER(AVERAGE(W2:X2)), AVERAGE(W2:X2), "")</f>
        <v/>
      </c>
      <c r="AV2" s="6">
        <v>1.6666666666666669E-4</v>
      </c>
      <c r="AW2" s="6">
        <v>2.3333333333333331E-3</v>
      </c>
      <c r="AX2" s="6">
        <v>1.6666624790251383E-4</v>
      </c>
      <c r="AY2" s="6">
        <v>6.8702700910238779E-2</v>
      </c>
      <c r="AZ2" s="6">
        <v>5.5000000000000604E-3</v>
      </c>
      <c r="BA2" s="6">
        <v>6.1125943265400544E-3</v>
      </c>
      <c r="BB2" s="6">
        <v>-0.19120164327285183</v>
      </c>
      <c r="CH2" s="25"/>
      <c r="CT2" s="6">
        <f t="shared" ref="CT2:CY2" si="9">CU$1087*$AX2+CU$1088*$AY2+CU$1089*$AZ2+CU$1090*$BB2</f>
        <v>4.3421620546143284E-2</v>
      </c>
      <c r="CU2" s="6">
        <f t="shared" si="9"/>
        <v>4.9387213610060376E-2</v>
      </c>
      <c r="CV2" s="6">
        <f t="shared" si="9"/>
        <v>3.323186135539391E-2</v>
      </c>
      <c r="CW2" s="6">
        <f t="shared" si="9"/>
        <v>2.3751456218858099E-2</v>
      </c>
      <c r="CX2" s="6">
        <f t="shared" si="9"/>
        <v>-7.531399080997972E-2</v>
      </c>
      <c r="CY2" s="6">
        <f t="shared" si="9"/>
        <v>-7.6380657560399232E-2</v>
      </c>
      <c r="DB2" s="6" t="str">
        <f t="shared" ref="DB2:DB4" si="10">IF(CZ2="","", IF(CZ2=1,CU2, IF(CZ2=2, CV2, IF(CZ2=3, CW2, IF(CZ2=4, CX2, IF(CZ2=5, CY2, ""))))))</f>
        <v/>
      </c>
      <c r="DD2" s="6" t="str">
        <f t="shared" ref="DD2:DD256" si="11">IF(CZ2="","",CT2)</f>
        <v/>
      </c>
      <c r="DH2" s="6" t="s">
        <v>1263</v>
      </c>
      <c r="DJ2">
        <f t="shared" ref="DJ2:DJ65" si="12">AVERAGE(AG:AG)</f>
        <v>2.9461431791458006</v>
      </c>
      <c r="DK2">
        <f t="shared" ref="DK2:DK65" si="13">BD2*120</f>
        <v>0</v>
      </c>
    </row>
    <row r="3" spans="1:117" x14ac:dyDescent="0.25">
      <c r="A3" s="31">
        <v>13209</v>
      </c>
      <c r="B3" s="27" t="str">
        <f t="shared" si="0"/>
        <v>1936_2</v>
      </c>
      <c r="C3" s="6" t="str">
        <f>IF(ISNUMBER(AVERAGEIFS(data_select!F:F,data_select!$E:$E,'analysis backtest and others'!$B3)), AVERAGEIFS(data_select!F:F,data_select!$E:$E,'analysis backtest and others'!$B3), "")</f>
        <v/>
      </c>
      <c r="D3" s="6" t="str">
        <f>IF(ISNUMBER(AVERAGEIFS(data_select!G:G,data_select!$E:$E,'analysis backtest and others'!$B3)), AVERAGEIFS(data_select!G:G,data_select!$E:$E,'analysis backtest and others'!$B3), "")</f>
        <v/>
      </c>
      <c r="E3" s="6" t="str">
        <f>IF(ISNUMBER(AVERAGEIFS(data_select!H:H,data_select!$E:$E,'analysis backtest and others'!$B3)), AVERAGEIFS(data_select!H:H,data_select!$E:$E,'analysis backtest and others'!$B3), "")</f>
        <v/>
      </c>
      <c r="F3" s="6" t="str">
        <f>IF(ISNUMBER(AVERAGEIFS(data_select!I:I,data_select!$E:$E,'analysis backtest and others'!$B3)), AVERAGEIFS(data_select!I:I,data_select!$E:$E,'analysis backtest and others'!$B3), "")</f>
        <v/>
      </c>
      <c r="G3" s="6" t="str">
        <f>IF(ISNUMBER(AVERAGEIFS(data_select!J:J,data_select!$E:$E,'analysis backtest and others'!$B3)), AVERAGEIFS(data_select!J:J,data_select!$E:$E,'analysis backtest and others'!$B3), "")</f>
        <v/>
      </c>
      <c r="H3" s="6" t="str">
        <f>IF(ISNUMBER(AVERAGEIFS(data_select!K:K,data_select!$E:$E,'analysis backtest and others'!$B3)), AVERAGEIFS(data_select!K:K,data_select!$E:$E,'analysis backtest and others'!$B3), "")</f>
        <v/>
      </c>
      <c r="I3" s="6" t="str">
        <f>IF(ISNUMBER(AVERAGEIFS(data_select!L:L,data_select!$E:$E,'analysis backtest and others'!$B3)), AVERAGEIFS(data_select!L:L,data_select!$E:$E,'analysis backtest and others'!$B3), "")</f>
        <v/>
      </c>
      <c r="J3" s="6" t="str">
        <f>IF(ISNUMBER(AVERAGEIFS(data_select!M:M,data_select!$E:$E,'analysis backtest and others'!$B3)), AVERAGEIFS(data_select!M:M,data_select!$E:$E,'analysis backtest and others'!$B3), "")</f>
        <v/>
      </c>
      <c r="K3" s="6" t="str">
        <f>IF(ISNUMBER(AVERAGEIFS(data_select!N:N,data_select!$E:$E,'analysis backtest and others'!$B3)), AVERAGEIFS(data_select!N:N,data_select!$E:$E,'analysis backtest and others'!$B3), "")</f>
        <v/>
      </c>
      <c r="L3" s="6" t="str">
        <f>IF(ISNUMBER(AVERAGEIFS(data_select!O:O,data_select!$E:$E,'analysis backtest and others'!$B3)), AVERAGEIFS(data_select!O:O,data_select!$E:$E,'analysis backtest and others'!$B3), "")</f>
        <v/>
      </c>
      <c r="M3" s="6" t="str">
        <f>IF(ISNUMBER(AVERAGEIFS(data_select!P:P,data_select!$E:$E,'analysis backtest and others'!$B3)), AVERAGEIFS(data_select!P:P,data_select!$E:$E,'analysis backtest and others'!$B3), "")</f>
        <v/>
      </c>
      <c r="N3" s="6" t="str">
        <f>IF(ISNUMBER(AVERAGEIFS(data_select!Q:Q,data_select!$E:$E,'analysis backtest and others'!$B3)), AVERAGEIFS(data_select!Q:Q,data_select!$E:$E,'analysis backtest and others'!$B3), "")</f>
        <v/>
      </c>
      <c r="O3" s="6" t="str">
        <f>IF(ISNUMBER(AVERAGEIFS(data_select!R:R,data_select!$E:$E,'analysis backtest and others'!$B3)), AVERAGEIFS(data_select!R:R,data_select!$E:$E,'analysis backtest and others'!$B3), "")</f>
        <v/>
      </c>
      <c r="P3" s="6" t="str">
        <f>IF(ISNUMBER(AVERAGEIFS(data_select!S:S,data_select!$E:$E,'analysis backtest and others'!$B3)), AVERAGEIFS(data_select!S:S,data_select!$E:$E,'analysis backtest and others'!$B3), "")</f>
        <v/>
      </c>
      <c r="Q3" s="6" t="str">
        <f>IF(ISNUMBER(AVERAGEIFS(data_select!T:T,data_select!$E:$E,'analysis backtest and others'!$B3)), AVERAGEIFS(data_select!T:T,data_select!$E:$E,'analysis backtest and others'!$B3), "")</f>
        <v/>
      </c>
      <c r="R3" s="6" t="str">
        <f>IF(ISNUMBER(AVERAGEIFS(data_select!U:U,data_select!$E:$E,'analysis backtest and others'!$B3)), AVERAGEIFS(data_select!U:U,data_select!$E:$E,'analysis backtest and others'!$B3), "")</f>
        <v/>
      </c>
      <c r="S3" s="6" t="str">
        <f>IF(ISNUMBER(AVERAGEIFS(data_select!V:V,data_select!$E:$E,'analysis backtest and others'!$B3)), AVERAGEIFS(data_select!V:V,data_select!$E:$E,'analysis backtest and others'!$B3), "")</f>
        <v/>
      </c>
      <c r="T3" s="6" t="str">
        <f>IF(ISNUMBER(AVERAGEIFS(data_select!W:W,data_select!$E:$E,'analysis backtest and others'!$B3)), AVERAGEIFS(data_select!W:W,data_select!$E:$E,'analysis backtest and others'!$B3), "")</f>
        <v/>
      </c>
      <c r="U3" s="6" t="str">
        <f>IF(ISNUMBER(AVERAGEIFS(data_select!X:X,data_select!$E:$E,'analysis backtest and others'!$B3)), AVERAGEIFS(data_select!X:X,data_select!$E:$E,'analysis backtest and others'!$B3), "")</f>
        <v/>
      </c>
      <c r="V3" s="6" t="str">
        <f>IF(ISNUMBER(AVERAGEIFS(data_select!Y:Y,data_select!$E:$E,'analysis backtest and others'!$B3)), AVERAGEIFS(data_select!Y:Y,data_select!$E:$E,'analysis backtest and others'!$B3), "")</f>
        <v/>
      </c>
      <c r="W3" s="6" t="str">
        <f>IF(ISNUMBER(AVERAGEIFS(data_select!Z:Z,data_select!$E:$E,'analysis backtest and others'!$B3)), AVERAGEIFS(data_select!Z:Z,data_select!$E:$E,'analysis backtest and others'!$B3), "")</f>
        <v/>
      </c>
      <c r="X3" s="6" t="str">
        <f>IF(ISNUMBER(AVERAGEIFS(data_select!AA:AA,data_select!$E:$E,'analysis backtest and others'!$B3)), AVERAGEIFS(data_select!AA:AA,data_select!$E:$E,'analysis backtest and others'!$B3), "")</f>
        <v/>
      </c>
      <c r="Y3" s="6" t="str">
        <f>IF(ISNUMBER(AVERAGEIFS(data_select!AB:AB,data_select!$E:$E,'analysis backtest and others'!$B3)), AVERAGEIFS(data_select!AB:AB,data_select!$E:$E,'analysis backtest and others'!$B3), "")</f>
        <v/>
      </c>
      <c r="Z3" s="6" t="str">
        <f t="shared" si="1"/>
        <v/>
      </c>
      <c r="AA3" s="6" t="str">
        <f t="shared" ref="AA3:AB3" si="14">E3</f>
        <v/>
      </c>
      <c r="AB3" s="6" t="str">
        <f t="shared" si="14"/>
        <v/>
      </c>
      <c r="AC3" s="6" t="str">
        <f t="shared" si="3"/>
        <v/>
      </c>
      <c r="AD3" s="6" t="str">
        <f t="shared" si="4"/>
        <v/>
      </c>
      <c r="AE3" s="6" t="str">
        <f t="shared" si="5"/>
        <v/>
      </c>
      <c r="AF3" s="6" t="str">
        <f t="shared" si="6"/>
        <v/>
      </c>
      <c r="AG3" s="6" t="str">
        <f t="shared" si="7"/>
        <v/>
      </c>
      <c r="AH3" s="6" t="str">
        <f t="shared" si="8"/>
        <v/>
      </c>
      <c r="AV3" s="6">
        <v>1.6666666666666669E-4</v>
      </c>
      <c r="AW3" s="6">
        <v>2.2833333333333334E-3</v>
      </c>
      <c r="AX3" s="6">
        <v>1.6666643098139922E-4</v>
      </c>
      <c r="AY3" s="6">
        <v>1.9625548514589974E-2</v>
      </c>
      <c r="AZ3" s="6">
        <v>8.0999999999999961E-3</v>
      </c>
      <c r="BA3" s="6">
        <v>6.1355956259081966E-3</v>
      </c>
      <c r="BB3" s="6">
        <v>-5.2910052910052796E-2</v>
      </c>
      <c r="CT3" s="6">
        <f t="shared" ref="CT3:CT66" si="15">$CU$1087*AX3+$CU$1088*AY3+$CU$1089*AZ3+$CU$1090*BB3</f>
        <v>1.5015329108753982E-2</v>
      </c>
      <c r="CU3" s="6">
        <f t="shared" ref="CU3:CY12" si="16">CV$1087*$AX3+CV$1088*$AY3+CV$1089*$AZ3+CV$1090*$BB3</f>
        <v>1.4846213591898834E-2</v>
      </c>
      <c r="CV3" s="6">
        <f t="shared" si="16"/>
        <v>1.0643156094937201E-2</v>
      </c>
      <c r="CW3" s="6">
        <f t="shared" si="16"/>
        <v>8.9143238177487021E-3</v>
      </c>
      <c r="CX3" s="6">
        <f t="shared" si="16"/>
        <v>-1.9477354591628561E-2</v>
      </c>
      <c r="CY3" s="6">
        <f t="shared" si="16"/>
        <v>-2.1064021305432282E-2</v>
      </c>
      <c r="DB3" s="6" t="str">
        <f t="shared" si="10"/>
        <v/>
      </c>
      <c r="DD3" s="6" t="str">
        <f t="shared" si="11"/>
        <v/>
      </c>
      <c r="DH3" s="6" t="s">
        <v>1263</v>
      </c>
      <c r="DJ3">
        <f t="shared" si="12"/>
        <v>2.9461431791458006</v>
      </c>
      <c r="DK3">
        <f t="shared" si="13"/>
        <v>0</v>
      </c>
    </row>
    <row r="4" spans="1:117" x14ac:dyDescent="0.25">
      <c r="A4" s="31">
        <v>13240</v>
      </c>
      <c r="B4" s="27" t="str">
        <f t="shared" si="0"/>
        <v>1936_3</v>
      </c>
      <c r="C4" s="6">
        <f>IF(ISNUMBER(AVERAGEIFS(data_select!F:F,data_select!$E:$E,'analysis backtest and others'!$B4)), AVERAGEIFS(data_select!F:F,data_select!$E:$E,'analysis backtest and others'!$B4), "")</f>
        <v>2.9999999999999991</v>
      </c>
      <c r="D4" s="6">
        <f>IF(ISNUMBER(AVERAGEIFS(data_select!G:G,data_select!$E:$E,'analysis backtest and others'!$B4)), AVERAGEIFS(data_select!G:G,data_select!$E:$E,'analysis backtest and others'!$B4), "")</f>
        <v>2.6091996324861921</v>
      </c>
      <c r="E4" s="6">
        <f>IF(ISNUMBER(AVERAGEIFS(data_select!H:H,data_select!$E:$E,'analysis backtest and others'!$B4)), AVERAGEIFS(data_select!H:H,data_select!$E:$E,'analysis backtest and others'!$B4), "")</f>
        <v>2</v>
      </c>
      <c r="F4" s="6">
        <f>IF(ISNUMBER(AVERAGEIFS(data_select!I:I,data_select!$E:$E,'analysis backtest and others'!$B4)), AVERAGEIFS(data_select!I:I,data_select!$E:$E,'analysis backtest and others'!$B4), "")</f>
        <v>2</v>
      </c>
      <c r="G4" s="6">
        <f>IF(ISNUMBER(AVERAGEIFS(data_select!J:J,data_select!$E:$E,'analysis backtest and others'!$B4)), AVERAGEIFS(data_select!J:J,data_select!$E:$E,'analysis backtest and others'!$B4), "")</f>
        <v>19.999999999999993</v>
      </c>
      <c r="H4" s="6">
        <f>IF(ISNUMBER(AVERAGEIFS(data_select!K:K,data_select!$E:$E,'analysis backtest and others'!$B4)), AVERAGEIFS(data_select!K:K,data_select!$E:$E,'analysis backtest and others'!$B4), "")</f>
        <v>3.4092416889727044</v>
      </c>
      <c r="I4" s="6">
        <f>IF(ISNUMBER(AVERAGEIFS(data_select!L:L,data_select!$E:$E,'analysis backtest and others'!$B4)), AVERAGEIFS(data_select!L:L,data_select!$E:$E,'analysis backtest and others'!$B4), "")</f>
        <v>3.3136834454195299</v>
      </c>
      <c r="J4" s="6">
        <f>IF(ISNUMBER(AVERAGEIFS(data_select!M:M,data_select!$E:$E,'analysis backtest and others'!$B4)), AVERAGEIFS(data_select!M:M,data_select!$E:$E,'analysis backtest and others'!$B4), "")</f>
        <v>22.499999999999996</v>
      </c>
      <c r="K4" s="6">
        <f>IF(ISNUMBER(AVERAGEIFS(data_select!N:N,data_select!$E:$E,'analysis backtest and others'!$B4)), AVERAGEIFS(data_select!N:N,data_select!$E:$E,'analysis backtest and others'!$B4), "")</f>
        <v>3.5</v>
      </c>
      <c r="L4" s="6">
        <f>IF(ISNUMBER(AVERAGEIFS(data_select!O:O,data_select!$E:$E,'analysis backtest and others'!$B4)), AVERAGEIFS(data_select!O:O,data_select!$E:$E,'analysis backtest and others'!$B4), "")</f>
        <v>3.1823620054878035</v>
      </c>
      <c r="M4" s="6">
        <f>IF(ISNUMBER(AVERAGEIFS(data_select!P:P,data_select!$E:$E,'analysis backtest and others'!$B4)), AVERAGEIFS(data_select!P:P,data_select!$E:$E,'analysis backtest and others'!$B4), "")</f>
        <v>20.488403631883095</v>
      </c>
      <c r="N4" s="6">
        <f>IF(ISNUMBER(AVERAGEIFS(data_select!Q:Q,data_select!$E:$E,'analysis backtest and others'!$B4)), AVERAGEIFS(data_select!Q:Q,data_select!$E:$E,'analysis backtest and others'!$B4), "")</f>
        <v>3.0299928960812457</v>
      </c>
      <c r="O4" s="6">
        <f>IF(ISNUMBER(AVERAGEIFS(data_select!R:R,data_select!$E:$E,'analysis backtest and others'!$B4)), AVERAGEIFS(data_select!R:R,data_select!$E:$E,'analysis backtest and others'!$B4), "")</f>
        <v>3.0000000000000009</v>
      </c>
      <c r="P4" s="6">
        <f>IF(ISNUMBER(AVERAGEIFS(data_select!S:S,data_select!$E:$E,'analysis backtest and others'!$B4)), AVERAGEIFS(data_select!S:S,data_select!$E:$E,'analysis backtest and others'!$B4), "")</f>
        <v>17.5</v>
      </c>
      <c r="Q4" s="6">
        <f>IF(ISNUMBER(AVERAGEIFS(data_select!T:T,data_select!$E:$E,'analysis backtest and others'!$B4)), AVERAGEIFS(data_select!T:T,data_select!$E:$E,'analysis backtest and others'!$B4), "")</f>
        <v>3.6751546349734867</v>
      </c>
      <c r="R4" s="6">
        <f>IF(ISNUMBER(AVERAGEIFS(data_select!U:U,data_select!$E:$E,'analysis backtest and others'!$B4)), AVERAGEIFS(data_select!U:U,data_select!$E:$E,'analysis backtest and others'!$B4), "")</f>
        <v>3.4438577510471036</v>
      </c>
      <c r="S4" s="6">
        <f>IF(ISNUMBER(AVERAGEIFS(data_select!V:V,data_select!$E:$E,'analysis backtest and others'!$B4)), AVERAGEIFS(data_select!V:V,data_select!$E:$E,'analysis backtest and others'!$B4), "")</f>
        <v>9.7475538587090966</v>
      </c>
      <c r="T4" s="6">
        <f>IF(ISNUMBER(AVERAGEIFS(data_select!W:W,data_select!$E:$E,'analysis backtest and others'!$B4)), AVERAGEIFS(data_select!W:W,data_select!$E:$E,'analysis backtest and others'!$B4), "")</f>
        <v>2</v>
      </c>
      <c r="U4" s="6">
        <f>IF(ISNUMBER(AVERAGEIFS(data_select!X:X,data_select!$E:$E,'analysis backtest and others'!$B4)), AVERAGEIFS(data_select!X:X,data_select!$E:$E,'analysis backtest and others'!$B4), "")</f>
        <v>2.1029717926916178</v>
      </c>
      <c r="V4" s="6">
        <f>IF(ISNUMBER(AVERAGEIFS(data_select!Y:Y,data_select!$E:$E,'analysis backtest and others'!$B4)), AVERAGEIFS(data_select!Y:Y,data_select!$E:$E,'analysis backtest and others'!$B4), "")</f>
        <v>9.7499998539754635</v>
      </c>
      <c r="W4" s="6">
        <f>IF(ISNUMBER(AVERAGEIFS(data_select!Z:Z,data_select!$E:$E,'analysis backtest and others'!$B4)), AVERAGEIFS(data_select!Z:Z,data_select!$E:$E,'analysis backtest and others'!$B4), "")</f>
        <v>2.9458896856367249</v>
      </c>
      <c r="X4" s="6">
        <f>IF(ISNUMBER(AVERAGEIFS(data_select!AA:AA,data_select!$E:$E,'analysis backtest and others'!$B4)), AVERAGEIFS(data_select!AA:AA,data_select!$E:$E,'analysis backtest and others'!$B4), "")</f>
        <v>2.9380876072094666</v>
      </c>
      <c r="Y4" s="6" t="str">
        <f>IF(ISNUMBER(AVERAGEIFS(data_select!AB:AB,data_select!$E:$E,'analysis backtest and others'!$B4)), AVERAGEIFS(data_select!AB:AB,data_select!$E:$E,'analysis backtest and others'!$B4), "")</f>
        <v/>
      </c>
      <c r="Z4" s="6">
        <f t="shared" si="1"/>
        <v>2.8045998162430958</v>
      </c>
      <c r="AA4" s="6">
        <f t="shared" ref="AA4:AB4" si="17">E4</f>
        <v>2</v>
      </c>
      <c r="AB4" s="6">
        <f t="shared" si="17"/>
        <v>2</v>
      </c>
      <c r="AC4" s="6">
        <f t="shared" si="3"/>
        <v>3.3614625671961171</v>
      </c>
      <c r="AD4" s="6">
        <f t="shared" si="4"/>
        <v>3.3411810027439017</v>
      </c>
      <c r="AE4" s="6">
        <f t="shared" si="5"/>
        <v>3.0149964480406233</v>
      </c>
      <c r="AF4" s="6">
        <f t="shared" si="6"/>
        <v>3.5595061930102951</v>
      </c>
      <c r="AG4" s="6">
        <f t="shared" si="7"/>
        <v>2.0514858963458087</v>
      </c>
      <c r="AH4" s="6">
        <f t="shared" si="8"/>
        <v>2.9419886464230958</v>
      </c>
      <c r="AV4" s="6">
        <v>1.6666666666666669E-4</v>
      </c>
      <c r="AW4" s="6">
        <v>2.2416666666666665E-3</v>
      </c>
      <c r="AX4" s="6">
        <v>1.6666738576898155E-4</v>
      </c>
      <c r="AY4" s="6">
        <v>2.7945495429981149E-2</v>
      </c>
      <c r="AZ4" s="6">
        <v>1.0599999999999943E-2</v>
      </c>
      <c r="BA4" s="6">
        <v>6.5328208338010004E-3</v>
      </c>
      <c r="BB4" s="6">
        <v>0</v>
      </c>
      <c r="CT4" s="6">
        <f t="shared" si="15"/>
        <v>2.1007297257988666E-2</v>
      </c>
      <c r="CU4" s="6">
        <f t="shared" si="16"/>
        <v>2.4813671115483972E-2</v>
      </c>
      <c r="CV4" s="6">
        <f t="shared" si="16"/>
        <v>2.2549121572485852E-2</v>
      </c>
      <c r="CW4" s="6">
        <f t="shared" si="16"/>
        <v>1.9947297257988671E-2</v>
      </c>
      <c r="CX4" s="6">
        <f t="shared" si="16"/>
        <v>2.1866669543075812E-3</v>
      </c>
      <c r="CY4" s="6">
        <f t="shared" si="16"/>
        <v>1.0000043146138892E-4</v>
      </c>
      <c r="DB4" s="6" t="str">
        <f t="shared" si="10"/>
        <v/>
      </c>
      <c r="DD4" s="6" t="str">
        <f t="shared" si="11"/>
        <v/>
      </c>
      <c r="DE4" s="6">
        <v>0</v>
      </c>
      <c r="DF4" s="6">
        <v>0</v>
      </c>
      <c r="DG4" s="6">
        <f t="shared" ref="DG4:DG258" si="18">DE4-DF4</f>
        <v>0</v>
      </c>
      <c r="DH4" s="6" t="s">
        <v>1263</v>
      </c>
      <c r="DJ4">
        <f t="shared" si="12"/>
        <v>2.9461431791458006</v>
      </c>
      <c r="DK4">
        <f t="shared" si="13"/>
        <v>0</v>
      </c>
      <c r="DL4">
        <f>DK16</f>
        <v>5.5000000000000007E-2</v>
      </c>
      <c r="DM4">
        <f>AG4</f>
        <v>2.0514858963458087</v>
      </c>
    </row>
    <row r="5" spans="1:117" x14ac:dyDescent="0.25">
      <c r="A5" s="31">
        <v>13270</v>
      </c>
      <c r="B5" s="27" t="str">
        <f t="shared" si="0"/>
        <v>1936_4</v>
      </c>
      <c r="C5" s="6" t="str">
        <f>IF(ISNUMBER(AVERAGEIFS(data_select!F:F,data_select!$E:$E,'analysis backtest and others'!$B5)), AVERAGEIFS(data_select!F:F,data_select!$E:$E,'analysis backtest and others'!$B5), "")</f>
        <v/>
      </c>
      <c r="D5" s="6" t="str">
        <f>IF(ISNUMBER(AVERAGEIFS(data_select!G:G,data_select!$E:$E,'analysis backtest and others'!$B5)), AVERAGEIFS(data_select!G:G,data_select!$E:$E,'analysis backtest and others'!$B5), "")</f>
        <v/>
      </c>
      <c r="E5" s="6" t="str">
        <f>IF(ISNUMBER(AVERAGEIFS(data_select!H:H,data_select!$E:$E,'analysis backtest and others'!$B5)), AVERAGEIFS(data_select!H:H,data_select!$E:$E,'analysis backtest and others'!$B5), "")</f>
        <v/>
      </c>
      <c r="F5" s="6" t="str">
        <f>IF(ISNUMBER(AVERAGEIFS(data_select!I:I,data_select!$E:$E,'analysis backtest and others'!$B5)), AVERAGEIFS(data_select!I:I,data_select!$E:$E,'analysis backtest and others'!$B5), "")</f>
        <v/>
      </c>
      <c r="G5" s="6" t="str">
        <f>IF(ISNUMBER(AVERAGEIFS(data_select!J:J,data_select!$E:$E,'analysis backtest and others'!$B5)), AVERAGEIFS(data_select!J:J,data_select!$E:$E,'analysis backtest and others'!$B5), "")</f>
        <v/>
      </c>
      <c r="H5" s="6" t="str">
        <f>IF(ISNUMBER(AVERAGEIFS(data_select!K:K,data_select!$E:$E,'analysis backtest and others'!$B5)), AVERAGEIFS(data_select!K:K,data_select!$E:$E,'analysis backtest and others'!$B5), "")</f>
        <v/>
      </c>
      <c r="I5" s="6" t="str">
        <f>IF(ISNUMBER(AVERAGEIFS(data_select!L:L,data_select!$E:$E,'analysis backtest and others'!$B5)), AVERAGEIFS(data_select!L:L,data_select!$E:$E,'analysis backtest and others'!$B5), "")</f>
        <v/>
      </c>
      <c r="J5" s="6" t="str">
        <f>IF(ISNUMBER(AVERAGEIFS(data_select!M:M,data_select!$E:$E,'analysis backtest and others'!$B5)), AVERAGEIFS(data_select!M:M,data_select!$E:$E,'analysis backtest and others'!$B5), "")</f>
        <v/>
      </c>
      <c r="K5" s="6" t="str">
        <f>IF(ISNUMBER(AVERAGEIFS(data_select!N:N,data_select!$E:$E,'analysis backtest and others'!$B5)), AVERAGEIFS(data_select!N:N,data_select!$E:$E,'analysis backtest and others'!$B5), "")</f>
        <v/>
      </c>
      <c r="L5" s="6" t="str">
        <f>IF(ISNUMBER(AVERAGEIFS(data_select!O:O,data_select!$E:$E,'analysis backtest and others'!$B5)), AVERAGEIFS(data_select!O:O,data_select!$E:$E,'analysis backtest and others'!$B5), "")</f>
        <v/>
      </c>
      <c r="M5" s="6" t="str">
        <f>IF(ISNUMBER(AVERAGEIFS(data_select!P:P,data_select!$E:$E,'analysis backtest and others'!$B5)), AVERAGEIFS(data_select!P:P,data_select!$E:$E,'analysis backtest and others'!$B5), "")</f>
        <v/>
      </c>
      <c r="N5" s="6" t="str">
        <f>IF(ISNUMBER(AVERAGEIFS(data_select!Q:Q,data_select!$E:$E,'analysis backtest and others'!$B5)), AVERAGEIFS(data_select!Q:Q,data_select!$E:$E,'analysis backtest and others'!$B5), "")</f>
        <v/>
      </c>
      <c r="O5" s="6" t="str">
        <f>IF(ISNUMBER(AVERAGEIFS(data_select!R:R,data_select!$E:$E,'analysis backtest and others'!$B5)), AVERAGEIFS(data_select!R:R,data_select!$E:$E,'analysis backtest and others'!$B5), "")</f>
        <v/>
      </c>
      <c r="P5" s="6" t="str">
        <f>IF(ISNUMBER(AVERAGEIFS(data_select!S:S,data_select!$E:$E,'analysis backtest and others'!$B5)), AVERAGEIFS(data_select!S:S,data_select!$E:$E,'analysis backtest and others'!$B5), "")</f>
        <v/>
      </c>
      <c r="Q5" s="6" t="str">
        <f>IF(ISNUMBER(AVERAGEIFS(data_select!T:T,data_select!$E:$E,'analysis backtest and others'!$B5)), AVERAGEIFS(data_select!T:T,data_select!$E:$E,'analysis backtest and others'!$B5), "")</f>
        <v/>
      </c>
      <c r="R5" s="6" t="str">
        <f>IF(ISNUMBER(AVERAGEIFS(data_select!U:U,data_select!$E:$E,'analysis backtest and others'!$B5)), AVERAGEIFS(data_select!U:U,data_select!$E:$E,'analysis backtest and others'!$B5), "")</f>
        <v/>
      </c>
      <c r="S5" s="6" t="str">
        <f>IF(ISNUMBER(AVERAGEIFS(data_select!V:V,data_select!$E:$E,'analysis backtest and others'!$B5)), AVERAGEIFS(data_select!V:V,data_select!$E:$E,'analysis backtest and others'!$B5), "")</f>
        <v/>
      </c>
      <c r="T5" s="6" t="str">
        <f>IF(ISNUMBER(AVERAGEIFS(data_select!W:W,data_select!$E:$E,'analysis backtest and others'!$B5)), AVERAGEIFS(data_select!W:W,data_select!$E:$E,'analysis backtest and others'!$B5), "")</f>
        <v/>
      </c>
      <c r="U5" s="6" t="str">
        <f>IF(ISNUMBER(AVERAGEIFS(data_select!X:X,data_select!$E:$E,'analysis backtest and others'!$B5)), AVERAGEIFS(data_select!X:X,data_select!$E:$E,'analysis backtest and others'!$B5), "")</f>
        <v/>
      </c>
      <c r="V5" s="6" t="str">
        <f>IF(ISNUMBER(AVERAGEIFS(data_select!Y:Y,data_select!$E:$E,'analysis backtest and others'!$B5)), AVERAGEIFS(data_select!Y:Y,data_select!$E:$E,'analysis backtest and others'!$B5), "")</f>
        <v/>
      </c>
      <c r="W5" s="6" t="str">
        <f>IF(ISNUMBER(AVERAGEIFS(data_select!Z:Z,data_select!$E:$E,'analysis backtest and others'!$B5)), AVERAGEIFS(data_select!Z:Z,data_select!$E:$E,'analysis backtest and others'!$B5), "")</f>
        <v/>
      </c>
      <c r="X5" s="6" t="str">
        <f>IF(ISNUMBER(AVERAGEIFS(data_select!AA:AA,data_select!$E:$E,'analysis backtest and others'!$B5)), AVERAGEIFS(data_select!AA:AA,data_select!$E:$E,'analysis backtest and others'!$B5), "")</f>
        <v/>
      </c>
      <c r="Y5" s="6" t="str">
        <f>IF(ISNUMBER(AVERAGEIFS(data_select!AB:AB,data_select!$E:$E,'analysis backtest and others'!$B5)), AVERAGEIFS(data_select!AB:AB,data_select!$E:$E,'analysis backtest and others'!$B5), "")</f>
        <v/>
      </c>
      <c r="Z5" s="6" t="str">
        <f t="shared" si="1"/>
        <v/>
      </c>
      <c r="AA5" s="6" t="str">
        <f t="shared" ref="AA5:AB5" si="19">E5</f>
        <v/>
      </c>
      <c r="AB5" s="6" t="str">
        <f t="shared" si="19"/>
        <v/>
      </c>
      <c r="AC5" s="6" t="str">
        <f t="shared" si="3"/>
        <v/>
      </c>
      <c r="AD5" s="6" t="str">
        <f t="shared" si="4"/>
        <v/>
      </c>
      <c r="AE5" s="6" t="str">
        <f t="shared" si="5"/>
        <v/>
      </c>
      <c r="AF5" s="6" t="str">
        <f t="shared" si="6"/>
        <v/>
      </c>
      <c r="AG5" s="6" t="str">
        <f t="shared" si="7"/>
        <v/>
      </c>
      <c r="AH5" s="6" t="str">
        <f t="shared" si="8"/>
        <v/>
      </c>
      <c r="AV5" s="6">
        <v>1.6666666666666669E-4</v>
      </c>
      <c r="AW5" s="6">
        <v>2.225E-3</v>
      </c>
      <c r="AX5" s="6">
        <v>1.66666006553573E-4</v>
      </c>
      <c r="AY5" s="6">
        <v>-7.4571125936992333E-2</v>
      </c>
      <c r="AZ5" s="6">
        <v>3.5000000000000586E-3</v>
      </c>
      <c r="BA5" s="6">
        <v>4.0898318043149032E-3</v>
      </c>
      <c r="BB5" s="6">
        <v>3.3519553072625108E-3</v>
      </c>
      <c r="CT5" s="6">
        <f t="shared" si="15"/>
        <v>-4.3342675562195371E-2</v>
      </c>
      <c r="CU5" s="6">
        <f t="shared" si="16"/>
        <v>-6.2867859281080352E-2</v>
      </c>
      <c r="CV5" s="6">
        <f t="shared" si="16"/>
        <v>-5.5068148922017987E-2</v>
      </c>
      <c r="CW5" s="6">
        <f t="shared" si="16"/>
        <v>-4.335748003146913E-2</v>
      </c>
      <c r="CX5" s="6">
        <f t="shared" si="16"/>
        <v>2.1074485255264453E-3</v>
      </c>
      <c r="CY5" s="6">
        <f t="shared" si="16"/>
        <v>1.4407817268371481E-3</v>
      </c>
      <c r="CZ5" s="6">
        <f t="shared" ref="CZ5:CZ259" si="20">IF(ISNUMBER(AG4), IF(AG4&lt;2.5,1,IF(AND(AG4&gt;=2.5,AG4&lt;3),2,IF(AND(AG4&gt;=3,AG4&lt;3.5),3,IF(AND(AG4&gt;=3.5,AG4&lt;4),4,IF(AG4&gt;=4,5))))), CZ4)</f>
        <v>1</v>
      </c>
      <c r="DB5" s="6">
        <f t="shared" ref="DB5:DC5" si="21">IF(CZ5="","", IF(CZ5=1,$CU5, IF(CZ5=2, $CV5, IF(CZ5=3, $CW5, IF(CZ5=4, $CX5, IF(CZ5=5, $CY5, ""))))))</f>
        <v>-6.2867859281080352E-2</v>
      </c>
      <c r="DC5" s="6" t="str">
        <f t="shared" si="21"/>
        <v/>
      </c>
      <c r="DD5" s="6">
        <f t="shared" si="11"/>
        <v>-4.3342675562195371E-2</v>
      </c>
      <c r="DE5" s="6">
        <f t="shared" ref="DE5:DE259" si="22">DE4+LN(1+DB5)</f>
        <v>-6.4930981373167954E-2</v>
      </c>
      <c r="DF5" s="6">
        <f t="shared" ref="DF5:DF259" si="23">DF4+LN(1+DD5)</f>
        <v>-4.4310024340284804E-2</v>
      </c>
      <c r="DG5" s="6">
        <f t="shared" si="18"/>
        <v>-2.062095703288315E-2</v>
      </c>
      <c r="DH5" s="6" t="s">
        <v>1263</v>
      </c>
      <c r="DJ5">
        <f t="shared" si="12"/>
        <v>2.9461431791458006</v>
      </c>
      <c r="DK5">
        <f t="shared" si="13"/>
        <v>0</v>
      </c>
      <c r="DL5">
        <f t="shared" ref="DL5:DL68" si="24">DK17</f>
        <v>4.7999999999999994E-2</v>
      </c>
      <c r="DM5" t="str">
        <f t="shared" ref="DM5:DM68" si="25">AG5</f>
        <v/>
      </c>
    </row>
    <row r="6" spans="1:117" x14ac:dyDescent="0.25">
      <c r="A6" s="31">
        <v>13301</v>
      </c>
      <c r="B6" s="27" t="str">
        <f t="shared" si="0"/>
        <v>1936_5</v>
      </c>
      <c r="C6" s="6">
        <f>IF(ISNUMBER(AVERAGEIFS(data_select!F:F,data_select!$E:$E,'analysis backtest and others'!$B6)), AVERAGEIFS(data_select!F:F,data_select!$E:$E,'analysis backtest and others'!$B6), "")</f>
        <v>2.607203932189154</v>
      </c>
      <c r="D6" s="6">
        <f>IF(ISNUMBER(AVERAGEIFS(data_select!G:G,data_select!$E:$E,'analysis backtest and others'!$B6)), AVERAGEIFS(data_select!G:G,data_select!$E:$E,'analysis backtest and others'!$B6), "")</f>
        <v>2.6521710353736521</v>
      </c>
      <c r="E6" s="6">
        <f>IF(ISNUMBER(AVERAGEIFS(data_select!H:H,data_select!$E:$E,'analysis backtest and others'!$B6)), AVERAGEIFS(data_select!H:H,data_select!$E:$E,'analysis backtest and others'!$B6), "")</f>
        <v>1.6688973721677618</v>
      </c>
      <c r="F6" s="6">
        <f>IF(ISNUMBER(AVERAGEIFS(data_select!I:I,data_select!$E:$E,'analysis backtest and others'!$B6)), AVERAGEIFS(data_select!I:I,data_select!$E:$E,'analysis backtest and others'!$B6), "")</f>
        <v>2.9000417746277733</v>
      </c>
      <c r="G6" s="6">
        <f>IF(ISNUMBER(AVERAGEIFS(data_select!J:J,data_select!$E:$E,'analysis backtest and others'!$B6)), AVERAGEIFS(data_select!J:J,data_select!$E:$E,'analysis backtest and others'!$B6), "")</f>
        <v>20</v>
      </c>
      <c r="H6" s="6">
        <f>IF(ISNUMBER(AVERAGEIFS(data_select!K:K,data_select!$E:$E,'analysis backtest and others'!$B6)), AVERAGEIFS(data_select!K:K,data_select!$E:$E,'analysis backtest and others'!$B6), "")</f>
        <v>3.0811401055359235</v>
      </c>
      <c r="I6" s="6">
        <f>IF(ISNUMBER(AVERAGEIFS(data_select!L:L,data_select!$E:$E,'analysis backtest and others'!$B6)), AVERAGEIFS(data_select!L:L,data_select!$E:$E,'analysis backtest and others'!$B6), "")</f>
        <v>3.0165834296811771</v>
      </c>
      <c r="J6" s="6">
        <f>IF(ISNUMBER(AVERAGEIFS(data_select!M:M,data_select!$E:$E,'analysis backtest and others'!$B6)), AVERAGEIFS(data_select!M:M,data_select!$E:$E,'analysis backtest and others'!$B6), "")</f>
        <v>19.660247404732456</v>
      </c>
      <c r="K6" s="6">
        <f>IF(ISNUMBER(AVERAGEIFS(data_select!N:N,data_select!$E:$E,'analysis backtest and others'!$B6)), AVERAGEIFS(data_select!N:N,data_select!$E:$E,'analysis backtest and others'!$B6), "")</f>
        <v>3.2216007895447247</v>
      </c>
      <c r="L6" s="6">
        <f>IF(ISNUMBER(AVERAGEIFS(data_select!O:O,data_select!$E:$E,'analysis backtest and others'!$B6)), AVERAGEIFS(data_select!O:O,data_select!$E:$E,'analysis backtest and others'!$B6), "")</f>
        <v>3.0860409405531382</v>
      </c>
      <c r="M6" s="6">
        <f>IF(ISNUMBER(AVERAGEIFS(data_select!P:P,data_select!$E:$E,'analysis backtest and others'!$B6)), AVERAGEIFS(data_select!P:P,data_select!$E:$E,'analysis backtest and others'!$B6), "")</f>
        <v>23.591306939824484</v>
      </c>
      <c r="N6" s="6">
        <f>IF(ISNUMBER(AVERAGEIFS(data_select!Q:Q,data_select!$E:$E,'analysis backtest and others'!$B6)), AVERAGEIFS(data_select!Q:Q,data_select!$E:$E,'analysis backtest and others'!$B6), "")</f>
        <v>3.5904201989506155</v>
      </c>
      <c r="O6" s="6">
        <f>IF(ISNUMBER(AVERAGEIFS(data_select!R:R,data_select!$E:$E,'analysis backtest and others'!$B6)), AVERAGEIFS(data_select!R:R,data_select!$E:$E,'analysis backtest and others'!$B6), "")</f>
        <v>3.3193090078478513</v>
      </c>
      <c r="P6" s="6">
        <f>IF(ISNUMBER(AVERAGEIFS(data_select!S:S,data_select!$E:$E,'analysis backtest and others'!$B6)), AVERAGEIFS(data_select!S:S,data_select!$E:$E,'analysis backtest and others'!$B6), "")</f>
        <v>15.763605566734999</v>
      </c>
      <c r="Q6" s="6">
        <f>IF(ISNUMBER(AVERAGEIFS(data_select!T:T,data_select!$E:$E,'analysis backtest and others'!$B6)), AVERAGEIFS(data_select!T:T,data_select!$E:$E,'analysis backtest and others'!$B6), "")</f>
        <v>3.1686830287824397</v>
      </c>
      <c r="R6" s="6">
        <f>IF(ISNUMBER(AVERAGEIFS(data_select!U:U,data_select!$E:$E,'analysis backtest and others'!$B6)), AVERAGEIFS(data_select!U:U,data_select!$E:$E,'analysis backtest and others'!$B6), "")</f>
        <v>3.0771830434989322</v>
      </c>
      <c r="S6" s="6">
        <f>IF(ISNUMBER(AVERAGEIFS(data_select!V:V,data_select!$E:$E,'analysis backtest and others'!$B6)), AVERAGEIFS(data_select!V:V,data_select!$E:$E,'analysis backtest and others'!$B6), "")</f>
        <v>11.614236641457687</v>
      </c>
      <c r="T6" s="6">
        <f>IF(ISNUMBER(AVERAGEIFS(data_select!W:W,data_select!$E:$E,'analysis backtest and others'!$B6)), AVERAGEIFS(data_select!W:W,data_select!$E:$E,'analysis backtest and others'!$B6), "")</f>
        <v>2.7049784726623667</v>
      </c>
      <c r="U6" s="6">
        <f>IF(ISNUMBER(AVERAGEIFS(data_select!X:X,data_select!$E:$E,'analysis backtest and others'!$B6)), AVERAGEIFS(data_select!X:X,data_select!$E:$E,'analysis backtest and others'!$B6), "")</f>
        <v>2.9935705153889143</v>
      </c>
      <c r="V6" s="6">
        <f>IF(ISNUMBER(AVERAGEIFS(data_select!Y:Y,data_select!$E:$E,'analysis backtest and others'!$B6)), AVERAGEIFS(data_select!Y:Y,data_select!$E:$E,'analysis backtest and others'!$B6), "")</f>
        <v>8.8749992296464786</v>
      </c>
      <c r="W6" s="6">
        <f>IF(ISNUMBER(AVERAGEIFS(data_select!Z:Z,data_select!$E:$E,'analysis backtest and others'!$B6)), AVERAGEIFS(data_select!Z:Z,data_select!$E:$E,'analysis backtest and others'!$B6), "")</f>
        <v>2.4024600210820677</v>
      </c>
      <c r="X6" s="6">
        <f>IF(ISNUMBER(AVERAGEIFS(data_select!AA:AA,data_select!$E:$E,'analysis backtest and others'!$B6)), AVERAGEIFS(data_select!AA:AA,data_select!$E:$E,'analysis backtest and others'!$B6), "")</f>
        <v>2.4455816748494117</v>
      </c>
      <c r="Y6" s="6" t="str">
        <f>IF(ISNUMBER(AVERAGEIFS(data_select!AB:AB,data_select!$E:$E,'analysis backtest and others'!$B6)), AVERAGEIFS(data_select!AB:AB,data_select!$E:$E,'analysis backtest and others'!$B6), "")</f>
        <v/>
      </c>
      <c r="Z6" s="6">
        <f t="shared" si="1"/>
        <v>2.629687483781403</v>
      </c>
      <c r="AA6" s="6">
        <f t="shared" ref="AA6:AB6" si="26">E6</f>
        <v>1.6688973721677618</v>
      </c>
      <c r="AB6" s="6">
        <f t="shared" si="26"/>
        <v>2.9000417746277733</v>
      </c>
      <c r="AC6" s="6">
        <f t="shared" si="3"/>
        <v>3.0488617676085505</v>
      </c>
      <c r="AD6" s="6">
        <f t="shared" si="4"/>
        <v>3.1538208650489317</v>
      </c>
      <c r="AE6" s="6">
        <f t="shared" si="5"/>
        <v>3.4548646033992334</v>
      </c>
      <c r="AF6" s="6">
        <f t="shared" si="6"/>
        <v>3.1229330361406857</v>
      </c>
      <c r="AG6" s="6">
        <f t="shared" si="7"/>
        <v>2.8492744940256403</v>
      </c>
      <c r="AH6" s="6">
        <f t="shared" si="8"/>
        <v>2.4240208479657399</v>
      </c>
      <c r="AV6" s="6">
        <v>1.6666666666666669E-4</v>
      </c>
      <c r="AW6" s="6">
        <v>2.2083333333333334E-3</v>
      </c>
      <c r="AX6" s="6">
        <v>1.6666695190892256E-4</v>
      </c>
      <c r="AY6" s="6">
        <v>4.9080425933379246E-2</v>
      </c>
      <c r="AZ6" s="6">
        <v>4.0000000000000036E-3</v>
      </c>
      <c r="BA6" s="6">
        <v>5.5230277226330669E-3</v>
      </c>
      <c r="BB6" s="6">
        <v>-6.6815144766152468E-4</v>
      </c>
      <c r="CT6" s="6">
        <f t="shared" si="15"/>
        <v>3.1048255560027545E-2</v>
      </c>
      <c r="CU6" s="6">
        <f t="shared" si="16"/>
        <v>4.2084954470989276E-2</v>
      </c>
      <c r="CV6" s="6">
        <f t="shared" si="16"/>
        <v>3.7343504305268282E-2</v>
      </c>
      <c r="CW6" s="6">
        <f t="shared" si="16"/>
        <v>3.0581440415261393E-2</v>
      </c>
      <c r="CX6" s="6">
        <f t="shared" si="16"/>
        <v>5.9940620169895986E-4</v>
      </c>
      <c r="CY6" s="6">
        <f t="shared" si="16"/>
        <v>-1.6726040791925634E-4</v>
      </c>
      <c r="CZ6" s="6">
        <f t="shared" si="20"/>
        <v>1</v>
      </c>
      <c r="DB6" s="6">
        <f t="shared" ref="DB6:DB260" si="27">IF(CZ6="","", IF(CZ6=1,CU6, IF(CZ6=2, CV6, IF(CZ6=3, CW6, IF(CZ6=4, CX6, IF(CZ6=5, CY6, ""))))))</f>
        <v>4.2084954470989276E-2</v>
      </c>
      <c r="DC6" s="6" t="str">
        <f t="shared" ref="DC6:DC260" si="28">IF(DA6="","", IF(DA6=1,$CU6, IF(DA6=2, $CV6, IF(DA6=3, $CW6, IF(DA6=4, $CX6, IF(DA6=5, $CY6, ""))))))</f>
        <v/>
      </c>
      <c r="DD6" s="6">
        <f t="shared" si="11"/>
        <v>3.1048255560027545E-2</v>
      </c>
      <c r="DE6" s="6">
        <f t="shared" si="22"/>
        <v>-2.3707511162914099E-2</v>
      </c>
      <c r="DF6" s="6">
        <f t="shared" si="23"/>
        <v>-1.3734015783860295E-2</v>
      </c>
      <c r="DG6" s="6">
        <f t="shared" si="18"/>
        <v>-9.9734953790538046E-3</v>
      </c>
      <c r="DH6" s="6" t="s">
        <v>1263</v>
      </c>
      <c r="DJ6">
        <f t="shared" si="12"/>
        <v>2.9461431791458006</v>
      </c>
      <c r="DK6">
        <f t="shared" si="13"/>
        <v>0</v>
      </c>
      <c r="DL6">
        <f t="shared" si="24"/>
        <v>3.4999999999999996E-2</v>
      </c>
      <c r="DM6">
        <f t="shared" si="25"/>
        <v>2.8492744940256403</v>
      </c>
    </row>
    <row r="7" spans="1:117" x14ac:dyDescent="0.25">
      <c r="A7" s="31">
        <v>13331</v>
      </c>
      <c r="B7" s="27" t="str">
        <f t="shared" si="0"/>
        <v>1936_6</v>
      </c>
      <c r="C7" s="6">
        <f>IF(ISNUMBER(AVERAGEIFS(data_select!F:F,data_select!$E:$E,'analysis backtest and others'!$B7)), AVERAGEIFS(data_select!F:F,data_select!$E:$E,'analysis backtest and others'!$B7), "")</f>
        <v>3.0000000000000004</v>
      </c>
      <c r="D7" s="6">
        <f>IF(ISNUMBER(AVERAGEIFS(data_select!G:G,data_select!$E:$E,'analysis backtest and others'!$B7)), AVERAGEIFS(data_select!G:G,data_select!$E:$E,'analysis backtest and others'!$B7), "")</f>
        <v>3</v>
      </c>
      <c r="E7" s="6">
        <f>IF(ISNUMBER(AVERAGEIFS(data_select!H:H,data_select!$E:$E,'analysis backtest and others'!$B7)), AVERAGEIFS(data_select!H:H,data_select!$E:$E,'analysis backtest and others'!$B7), "")</f>
        <v>2</v>
      </c>
      <c r="F7" s="6">
        <f>IF(ISNUMBER(AVERAGEIFS(data_select!I:I,data_select!$E:$E,'analysis backtest and others'!$B7)), AVERAGEIFS(data_select!I:I,data_select!$E:$E,'analysis backtest and others'!$B7), "")</f>
        <v>3.8583013596338853</v>
      </c>
      <c r="G7" s="6">
        <f>IF(ISNUMBER(AVERAGEIFS(data_select!J:J,data_select!$E:$E,'analysis backtest and others'!$B7)), AVERAGEIFS(data_select!J:J,data_select!$E:$E,'analysis backtest and others'!$B7), "")</f>
        <v>20</v>
      </c>
      <c r="H7" s="6">
        <f>IF(ISNUMBER(AVERAGEIFS(data_select!K:K,data_select!$E:$E,'analysis backtest and others'!$B7)), AVERAGEIFS(data_select!K:K,data_select!$E:$E,'analysis backtest and others'!$B7), "")</f>
        <v>3.9141957908442637</v>
      </c>
      <c r="I7" s="6">
        <f>IF(ISNUMBER(AVERAGEIFS(data_select!L:L,data_select!$E:$E,'analysis backtest and others'!$B7)), AVERAGEIFS(data_select!L:L,data_select!$E:$E,'analysis backtest and others'!$B7), "")</f>
        <v>3.0718282045348979</v>
      </c>
      <c r="J7" s="6">
        <f>IF(ISNUMBER(AVERAGEIFS(data_select!M:M,data_select!$E:$E,'analysis backtest and others'!$B7)), AVERAGEIFS(data_select!M:M,data_select!$E:$E,'analysis backtest and others'!$B7), "")</f>
        <v>15.98001379358044</v>
      </c>
      <c r="K7" s="6">
        <f>IF(ISNUMBER(AVERAGEIFS(data_select!N:N,data_select!$E:$E,'analysis backtest and others'!$B7)), AVERAGEIFS(data_select!N:N,data_select!$E:$E,'analysis backtest and others'!$B7), "")</f>
        <v>3</v>
      </c>
      <c r="L7" s="6">
        <f>IF(ISNUMBER(AVERAGEIFS(data_select!O:O,data_select!$E:$E,'analysis backtest and others'!$B7)), AVERAGEIFS(data_select!O:O,data_select!$E:$E,'analysis backtest and others'!$B7), "")</f>
        <v>2.9999999999999987</v>
      </c>
      <c r="M7" s="6">
        <f>IF(ISNUMBER(AVERAGEIFS(data_select!P:P,data_select!$E:$E,'analysis backtest and others'!$B7)), AVERAGEIFS(data_select!P:P,data_select!$E:$E,'analysis backtest and others'!$B7), "")</f>
        <v>24.999999999999996</v>
      </c>
      <c r="N7" s="6">
        <f>IF(ISNUMBER(AVERAGEIFS(data_select!Q:Q,data_select!$E:$E,'analysis backtest and others'!$B7)), AVERAGEIFS(data_select!Q:Q,data_select!$E:$E,'analysis backtest and others'!$B7), "")</f>
        <v>3.8851127659481421</v>
      </c>
      <c r="O7" s="6">
        <f>IF(ISNUMBER(AVERAGEIFS(data_select!R:R,data_select!$E:$E,'analysis backtest and others'!$B7)), AVERAGEIFS(data_select!R:R,data_select!$E:$E,'analysis backtest and others'!$B7), "")</f>
        <v>3</v>
      </c>
      <c r="P7" s="6">
        <f>IF(ISNUMBER(AVERAGEIFS(data_select!S:S,data_select!$E:$E,'analysis backtest and others'!$B7)), AVERAGEIFS(data_select!S:S,data_select!$E:$E,'analysis backtest and others'!$B7), "")</f>
        <v>15.000000000000002</v>
      </c>
      <c r="Q7" s="6">
        <f>IF(ISNUMBER(AVERAGEIFS(data_select!T:T,data_select!$E:$E,'analysis backtest and others'!$B7)), AVERAGEIFS(data_select!T:T,data_select!$E:$E,'analysis backtest and others'!$B7), "")</f>
        <v>3.7958015718944864</v>
      </c>
      <c r="R7" s="6">
        <f>IF(ISNUMBER(AVERAGEIFS(data_select!U:U,data_select!$E:$E,'analysis backtest and others'!$B7)), AVERAGEIFS(data_select!U:U,data_select!$E:$E,'analysis backtest and others'!$B7), "")</f>
        <v>3.106574984346163</v>
      </c>
      <c r="S7" s="6">
        <f>IF(ISNUMBER(AVERAGEIFS(data_select!V:V,data_select!$E:$E,'analysis backtest and others'!$B7)), AVERAGEIFS(data_select!V:V,data_select!$E:$E,'analysis backtest and others'!$B7), "")</f>
        <v>14.480803726671525</v>
      </c>
      <c r="T7" s="6">
        <f>IF(ISNUMBER(AVERAGEIFS(data_select!W:W,data_select!$E:$E,'analysis backtest and others'!$B7)), AVERAGEIFS(data_select!W:W,data_select!$E:$E,'analysis backtest and others'!$B7), "")</f>
        <v>3.0405432926553582</v>
      </c>
      <c r="U7" s="6">
        <f>IF(ISNUMBER(AVERAGEIFS(data_select!X:X,data_select!$E:$E,'analysis backtest and others'!$B7)), AVERAGEIFS(data_select!X:X,data_select!$E:$E,'analysis backtest and others'!$B7), "")</f>
        <v>3.8519830398090842</v>
      </c>
      <c r="V7" s="6">
        <f>IF(ISNUMBER(AVERAGEIFS(data_select!Y:Y,data_select!$E:$E,'analysis backtest and others'!$B7)), AVERAGEIFS(data_select!Y:Y,data_select!$E:$E,'analysis backtest and others'!$B7), "")</f>
        <v>9.499999332459133</v>
      </c>
      <c r="W7" s="6">
        <f>IF(ISNUMBER(AVERAGEIFS(data_select!Z:Z,data_select!$E:$E,'analysis backtest and others'!$B7)), AVERAGEIFS(data_select!Z:Z,data_select!$E:$E,'analysis backtest and others'!$B7), "")</f>
        <v>2.2878028786260534</v>
      </c>
      <c r="X7" s="6">
        <f>IF(ISNUMBER(AVERAGEIFS(data_select!AA:AA,data_select!$E:$E,'analysis backtest and others'!$B7)), AVERAGEIFS(data_select!AA:AA,data_select!$E:$E,'analysis backtest and others'!$B7), "")</f>
        <v>2.8765151861260532</v>
      </c>
      <c r="Y7" s="6" t="str">
        <f>IF(ISNUMBER(AVERAGEIFS(data_select!AB:AB,data_select!$E:$E,'analysis backtest and others'!$B7)), AVERAGEIFS(data_select!AB:AB,data_select!$E:$E,'analysis backtest and others'!$B7), "")</f>
        <v/>
      </c>
      <c r="Z7" s="6">
        <f t="shared" si="1"/>
        <v>3</v>
      </c>
      <c r="AA7" s="6">
        <f t="shared" ref="AA7:AB7" si="29">E7</f>
        <v>2</v>
      </c>
      <c r="AB7" s="6">
        <f t="shared" si="29"/>
        <v>3.8583013596338853</v>
      </c>
      <c r="AC7" s="6">
        <f t="shared" si="3"/>
        <v>3.4930119976895808</v>
      </c>
      <c r="AD7" s="6">
        <f t="shared" si="4"/>
        <v>2.9999999999999991</v>
      </c>
      <c r="AE7" s="6">
        <f t="shared" si="5"/>
        <v>3.4425563829740708</v>
      </c>
      <c r="AF7" s="6">
        <f t="shared" si="6"/>
        <v>3.4511882781203247</v>
      </c>
      <c r="AG7" s="6">
        <f t="shared" si="7"/>
        <v>3.446263166232221</v>
      </c>
      <c r="AH7" s="6">
        <f t="shared" si="8"/>
        <v>2.5821590323760533</v>
      </c>
      <c r="AV7" s="6">
        <v>1.6666666666666669E-4</v>
      </c>
      <c r="AW7" s="6">
        <v>2.225E-3</v>
      </c>
      <c r="AX7" s="6">
        <v>1.666663400829993E-4</v>
      </c>
      <c r="AY7" s="6">
        <v>3.3806972898019705E-2</v>
      </c>
      <c r="AZ7" s="6">
        <v>2.0999999999999908E-3</v>
      </c>
      <c r="BA7" s="6">
        <v>1.7919266619032647E-3</v>
      </c>
      <c r="BB7" s="6">
        <v>-2.6743926899932546E-3</v>
      </c>
      <c r="CT7" s="6">
        <f t="shared" si="15"/>
        <v>2.1124183738811819E-2</v>
      </c>
      <c r="CU7" s="6">
        <f t="shared" si="16"/>
        <v>2.8812207328817084E-2</v>
      </c>
      <c r="CV7" s="6">
        <f t="shared" si="16"/>
        <v>2.5402790404515454E-2</v>
      </c>
      <c r="CW7" s="6">
        <f t="shared" si="16"/>
        <v>2.0646744469812496E-2</v>
      </c>
      <c r="CX7" s="6">
        <f t="shared" si="16"/>
        <v>-5.8309053996410411E-4</v>
      </c>
      <c r="CY7" s="6">
        <f t="shared" si="16"/>
        <v>-9.6975727194750241E-4</v>
      </c>
      <c r="CZ7" s="6">
        <f t="shared" si="20"/>
        <v>2</v>
      </c>
      <c r="DB7" s="6">
        <f t="shared" si="27"/>
        <v>2.5402790404515454E-2</v>
      </c>
      <c r="DC7" s="6" t="str">
        <f t="shared" si="28"/>
        <v/>
      </c>
      <c r="DD7" s="6">
        <f t="shared" si="11"/>
        <v>2.1124183738811819E-2</v>
      </c>
      <c r="DE7" s="6">
        <f t="shared" si="22"/>
        <v>1.3779904847507386E-3</v>
      </c>
      <c r="DF7" s="6">
        <f t="shared" si="23"/>
        <v>7.170145521312659E-3</v>
      </c>
      <c r="DG7" s="6">
        <f t="shared" si="18"/>
        <v>-5.7921550365619204E-3</v>
      </c>
      <c r="DH7" s="6" t="s">
        <v>1263</v>
      </c>
      <c r="DJ7">
        <f t="shared" si="12"/>
        <v>2.9461431791458006</v>
      </c>
      <c r="DK7">
        <f t="shared" si="13"/>
        <v>0</v>
      </c>
      <c r="DL7">
        <f t="shared" si="24"/>
        <v>3.4999999999999996E-2</v>
      </c>
      <c r="DM7">
        <f t="shared" si="25"/>
        <v>3.446263166232221</v>
      </c>
    </row>
    <row r="8" spans="1:117" x14ac:dyDescent="0.25">
      <c r="A8" s="31">
        <v>13362</v>
      </c>
      <c r="B8" s="27" t="str">
        <f t="shared" si="0"/>
        <v>1936_7</v>
      </c>
      <c r="C8" s="6" t="str">
        <f>IF(ISNUMBER(AVERAGEIFS(data_select!F:F,data_select!$E:$E,'analysis backtest and others'!$B8)), AVERAGEIFS(data_select!F:F,data_select!$E:$E,'analysis backtest and others'!$B8), "")</f>
        <v/>
      </c>
      <c r="D8" s="6" t="str">
        <f>IF(ISNUMBER(AVERAGEIFS(data_select!G:G,data_select!$E:$E,'analysis backtest and others'!$B8)), AVERAGEIFS(data_select!G:G,data_select!$E:$E,'analysis backtest and others'!$B8), "")</f>
        <v/>
      </c>
      <c r="E8" s="6" t="str">
        <f>IF(ISNUMBER(AVERAGEIFS(data_select!H:H,data_select!$E:$E,'analysis backtest and others'!$B8)), AVERAGEIFS(data_select!H:H,data_select!$E:$E,'analysis backtest and others'!$B8), "")</f>
        <v/>
      </c>
      <c r="F8" s="6" t="str">
        <f>IF(ISNUMBER(AVERAGEIFS(data_select!I:I,data_select!$E:$E,'analysis backtest and others'!$B8)), AVERAGEIFS(data_select!I:I,data_select!$E:$E,'analysis backtest and others'!$B8), "")</f>
        <v/>
      </c>
      <c r="G8" s="6" t="str">
        <f>IF(ISNUMBER(AVERAGEIFS(data_select!J:J,data_select!$E:$E,'analysis backtest and others'!$B8)), AVERAGEIFS(data_select!J:J,data_select!$E:$E,'analysis backtest and others'!$B8), "")</f>
        <v/>
      </c>
      <c r="H8" s="6" t="str">
        <f>IF(ISNUMBER(AVERAGEIFS(data_select!K:K,data_select!$E:$E,'analysis backtest and others'!$B8)), AVERAGEIFS(data_select!K:K,data_select!$E:$E,'analysis backtest and others'!$B8), "")</f>
        <v/>
      </c>
      <c r="I8" s="6" t="str">
        <f>IF(ISNUMBER(AVERAGEIFS(data_select!L:L,data_select!$E:$E,'analysis backtest and others'!$B8)), AVERAGEIFS(data_select!L:L,data_select!$E:$E,'analysis backtest and others'!$B8), "")</f>
        <v/>
      </c>
      <c r="J8" s="6" t="str">
        <f>IF(ISNUMBER(AVERAGEIFS(data_select!M:M,data_select!$E:$E,'analysis backtest and others'!$B8)), AVERAGEIFS(data_select!M:M,data_select!$E:$E,'analysis backtest and others'!$B8), "")</f>
        <v/>
      </c>
      <c r="K8" s="6" t="str">
        <f>IF(ISNUMBER(AVERAGEIFS(data_select!N:N,data_select!$E:$E,'analysis backtest and others'!$B8)), AVERAGEIFS(data_select!N:N,data_select!$E:$E,'analysis backtest and others'!$B8), "")</f>
        <v/>
      </c>
      <c r="L8" s="6" t="str">
        <f>IF(ISNUMBER(AVERAGEIFS(data_select!O:O,data_select!$E:$E,'analysis backtest and others'!$B8)), AVERAGEIFS(data_select!O:O,data_select!$E:$E,'analysis backtest and others'!$B8), "")</f>
        <v/>
      </c>
      <c r="M8" s="6" t="str">
        <f>IF(ISNUMBER(AVERAGEIFS(data_select!P:P,data_select!$E:$E,'analysis backtest and others'!$B8)), AVERAGEIFS(data_select!P:P,data_select!$E:$E,'analysis backtest and others'!$B8), "")</f>
        <v/>
      </c>
      <c r="N8" s="6" t="str">
        <f>IF(ISNUMBER(AVERAGEIFS(data_select!Q:Q,data_select!$E:$E,'analysis backtest and others'!$B8)), AVERAGEIFS(data_select!Q:Q,data_select!$E:$E,'analysis backtest and others'!$B8), "")</f>
        <v/>
      </c>
      <c r="O8" s="6" t="str">
        <f>IF(ISNUMBER(AVERAGEIFS(data_select!R:R,data_select!$E:$E,'analysis backtest and others'!$B8)), AVERAGEIFS(data_select!R:R,data_select!$E:$E,'analysis backtest and others'!$B8), "")</f>
        <v/>
      </c>
      <c r="P8" s="6" t="str">
        <f>IF(ISNUMBER(AVERAGEIFS(data_select!S:S,data_select!$E:$E,'analysis backtest and others'!$B8)), AVERAGEIFS(data_select!S:S,data_select!$E:$E,'analysis backtest and others'!$B8), "")</f>
        <v/>
      </c>
      <c r="Q8" s="6" t="str">
        <f>IF(ISNUMBER(AVERAGEIFS(data_select!T:T,data_select!$E:$E,'analysis backtest and others'!$B8)), AVERAGEIFS(data_select!T:T,data_select!$E:$E,'analysis backtest and others'!$B8), "")</f>
        <v/>
      </c>
      <c r="R8" s="6" t="str">
        <f>IF(ISNUMBER(AVERAGEIFS(data_select!U:U,data_select!$E:$E,'analysis backtest and others'!$B8)), AVERAGEIFS(data_select!U:U,data_select!$E:$E,'analysis backtest and others'!$B8), "")</f>
        <v/>
      </c>
      <c r="S8" s="6" t="str">
        <f>IF(ISNUMBER(AVERAGEIFS(data_select!V:V,data_select!$E:$E,'analysis backtest and others'!$B8)), AVERAGEIFS(data_select!V:V,data_select!$E:$E,'analysis backtest and others'!$B8), "")</f>
        <v/>
      </c>
      <c r="T8" s="6" t="str">
        <f>IF(ISNUMBER(AVERAGEIFS(data_select!W:W,data_select!$E:$E,'analysis backtest and others'!$B8)), AVERAGEIFS(data_select!W:W,data_select!$E:$E,'analysis backtest and others'!$B8), "")</f>
        <v/>
      </c>
      <c r="U8" s="6" t="str">
        <f>IF(ISNUMBER(AVERAGEIFS(data_select!X:X,data_select!$E:$E,'analysis backtest and others'!$B8)), AVERAGEIFS(data_select!X:X,data_select!$E:$E,'analysis backtest and others'!$B8), "")</f>
        <v/>
      </c>
      <c r="V8" s="6" t="str">
        <f>IF(ISNUMBER(AVERAGEIFS(data_select!Y:Y,data_select!$E:$E,'analysis backtest and others'!$B8)), AVERAGEIFS(data_select!Y:Y,data_select!$E:$E,'analysis backtest and others'!$B8), "")</f>
        <v/>
      </c>
      <c r="W8" s="6" t="str">
        <f>IF(ISNUMBER(AVERAGEIFS(data_select!Z:Z,data_select!$E:$E,'analysis backtest and others'!$B8)), AVERAGEIFS(data_select!Z:Z,data_select!$E:$E,'analysis backtest and others'!$B8), "")</f>
        <v/>
      </c>
      <c r="X8" s="6" t="str">
        <f>IF(ISNUMBER(AVERAGEIFS(data_select!AA:AA,data_select!$E:$E,'analysis backtest and others'!$B8)), AVERAGEIFS(data_select!AA:AA,data_select!$E:$E,'analysis backtest and others'!$B8), "")</f>
        <v/>
      </c>
      <c r="Y8" s="6" t="str">
        <f>IF(ISNUMBER(AVERAGEIFS(data_select!AB:AB,data_select!$E:$E,'analysis backtest and others'!$B8)), AVERAGEIFS(data_select!AB:AB,data_select!$E:$E,'analysis backtest and others'!$B8), "")</f>
        <v/>
      </c>
      <c r="Z8" s="6" t="str">
        <f t="shared" si="1"/>
        <v/>
      </c>
      <c r="AA8" s="6" t="str">
        <f t="shared" ref="AA8:AB8" si="30">E8</f>
        <v/>
      </c>
      <c r="AB8" s="6" t="str">
        <f t="shared" si="30"/>
        <v/>
      </c>
      <c r="AC8" s="6" t="str">
        <f t="shared" si="3"/>
        <v/>
      </c>
      <c r="AD8" s="6" t="str">
        <f t="shared" si="4"/>
        <v/>
      </c>
      <c r="AE8" s="6" t="str">
        <f t="shared" si="5"/>
        <v/>
      </c>
      <c r="AF8" s="6" t="str">
        <f t="shared" si="6"/>
        <v/>
      </c>
      <c r="AG8" s="6" t="str">
        <f t="shared" si="7"/>
        <v/>
      </c>
      <c r="AH8" s="6" t="str">
        <f t="shared" si="8"/>
        <v/>
      </c>
      <c r="AK8" s="6">
        <f t="shared" ref="AK8:AS8" si="31">IF(ISNUMBER(AVERAGE(Z3:Z8)), AVERAGE(Z3:Z8),AK7)</f>
        <v>2.8114291000081661</v>
      </c>
      <c r="AL8" s="6">
        <f t="shared" si="31"/>
        <v>1.889632457389254</v>
      </c>
      <c r="AM8" s="6">
        <f t="shared" si="31"/>
        <v>2.9194477114205526</v>
      </c>
      <c r="AN8" s="6">
        <f t="shared" si="31"/>
        <v>3.3011121108314163</v>
      </c>
      <c r="AO8" s="6">
        <f t="shared" si="31"/>
        <v>3.1650006225976113</v>
      </c>
      <c r="AP8" s="6">
        <f t="shared" si="31"/>
        <v>3.3041391448046427</v>
      </c>
      <c r="AQ8" s="6">
        <f t="shared" si="31"/>
        <v>3.3778758357571022</v>
      </c>
      <c r="AR8" s="6">
        <f t="shared" si="31"/>
        <v>2.7823411855345568</v>
      </c>
      <c r="AS8" s="6">
        <f t="shared" si="31"/>
        <v>2.6493895089216295</v>
      </c>
      <c r="AV8" s="6">
        <v>1.25E-4</v>
      </c>
      <c r="AW8" s="6">
        <v>2.2166666666666667E-3</v>
      </c>
      <c r="AX8" s="6">
        <v>1.2500006886195791E-4</v>
      </c>
      <c r="AY8" s="6">
        <v>7.2186003544131072E-2</v>
      </c>
      <c r="AZ8" s="6">
        <v>6.0000000000000053E-3</v>
      </c>
      <c r="BA8" s="6">
        <v>2.8327618112688581E-3</v>
      </c>
      <c r="BB8" s="6">
        <v>0</v>
      </c>
      <c r="CT8" s="6">
        <f t="shared" si="15"/>
        <v>4.5711602126478644E-2</v>
      </c>
      <c r="CU8" s="6">
        <f t="shared" si="16"/>
        <v>6.1958103012511416E-2</v>
      </c>
      <c r="CV8" s="6">
        <f t="shared" si="16"/>
        <v>5.5039502658098302E-2</v>
      </c>
      <c r="CW8" s="6">
        <f t="shared" si="16"/>
        <v>4.5111602126478648E-2</v>
      </c>
      <c r="CX8" s="6">
        <f t="shared" si="16"/>
        <v>1.2500000275447844E-3</v>
      </c>
      <c r="CY8" s="6">
        <f t="shared" si="16"/>
        <v>7.5000041317174745E-5</v>
      </c>
      <c r="CZ8" s="6">
        <f t="shared" si="20"/>
        <v>3</v>
      </c>
      <c r="DB8" s="6">
        <f t="shared" si="27"/>
        <v>4.5111602126478648E-2</v>
      </c>
      <c r="DC8" s="6" t="str">
        <f t="shared" si="28"/>
        <v/>
      </c>
      <c r="DD8" s="6">
        <f t="shared" si="11"/>
        <v>4.5711602126478644E-2</v>
      </c>
      <c r="DE8" s="6">
        <f t="shared" si="22"/>
        <v>4.5501666492487866E-2</v>
      </c>
      <c r="DF8" s="6">
        <f t="shared" si="23"/>
        <v>5.1867758163433642E-2</v>
      </c>
      <c r="DG8" s="6">
        <f t="shared" si="18"/>
        <v>-6.3660916709457754E-3</v>
      </c>
      <c r="DH8" s="6" t="s">
        <v>1263</v>
      </c>
      <c r="DJ8">
        <f t="shared" si="12"/>
        <v>2.9461431791458006</v>
      </c>
      <c r="DK8">
        <f t="shared" si="13"/>
        <v>0</v>
      </c>
      <c r="DL8">
        <f t="shared" si="24"/>
        <v>2.3999999999999997E-2</v>
      </c>
      <c r="DM8" t="str">
        <f t="shared" si="25"/>
        <v/>
      </c>
    </row>
    <row r="9" spans="1:117" x14ac:dyDescent="0.25">
      <c r="A9" s="31">
        <v>13393</v>
      </c>
      <c r="B9" s="27" t="str">
        <f t="shared" si="0"/>
        <v>1936_8</v>
      </c>
      <c r="C9" s="6" t="str">
        <f>IF(ISNUMBER(AVERAGEIFS(data_select!F:F,data_select!$E:$E,'analysis backtest and others'!$B9)), AVERAGEIFS(data_select!F:F,data_select!$E:$E,'analysis backtest and others'!$B9), "")</f>
        <v/>
      </c>
      <c r="D9" s="6" t="str">
        <f>IF(ISNUMBER(AVERAGEIFS(data_select!G:G,data_select!$E:$E,'analysis backtest and others'!$B9)), AVERAGEIFS(data_select!G:G,data_select!$E:$E,'analysis backtest and others'!$B9), "")</f>
        <v/>
      </c>
      <c r="E9" s="6" t="str">
        <f>IF(ISNUMBER(AVERAGEIFS(data_select!H:H,data_select!$E:$E,'analysis backtest and others'!$B9)), AVERAGEIFS(data_select!H:H,data_select!$E:$E,'analysis backtest and others'!$B9), "")</f>
        <v/>
      </c>
      <c r="F9" s="6" t="str">
        <f>IF(ISNUMBER(AVERAGEIFS(data_select!I:I,data_select!$E:$E,'analysis backtest and others'!$B9)), AVERAGEIFS(data_select!I:I,data_select!$E:$E,'analysis backtest and others'!$B9), "")</f>
        <v/>
      </c>
      <c r="G9" s="6" t="str">
        <f>IF(ISNUMBER(AVERAGEIFS(data_select!J:J,data_select!$E:$E,'analysis backtest and others'!$B9)), AVERAGEIFS(data_select!J:J,data_select!$E:$E,'analysis backtest and others'!$B9), "")</f>
        <v/>
      </c>
      <c r="H9" s="6" t="str">
        <f>IF(ISNUMBER(AVERAGEIFS(data_select!K:K,data_select!$E:$E,'analysis backtest and others'!$B9)), AVERAGEIFS(data_select!K:K,data_select!$E:$E,'analysis backtest and others'!$B9), "")</f>
        <v/>
      </c>
      <c r="I9" s="6" t="str">
        <f>IF(ISNUMBER(AVERAGEIFS(data_select!L:L,data_select!$E:$E,'analysis backtest and others'!$B9)), AVERAGEIFS(data_select!L:L,data_select!$E:$E,'analysis backtest and others'!$B9), "")</f>
        <v/>
      </c>
      <c r="J9" s="6" t="str">
        <f>IF(ISNUMBER(AVERAGEIFS(data_select!M:M,data_select!$E:$E,'analysis backtest and others'!$B9)), AVERAGEIFS(data_select!M:M,data_select!$E:$E,'analysis backtest and others'!$B9), "")</f>
        <v/>
      </c>
      <c r="K9" s="6" t="str">
        <f>IF(ISNUMBER(AVERAGEIFS(data_select!N:N,data_select!$E:$E,'analysis backtest and others'!$B9)), AVERAGEIFS(data_select!N:N,data_select!$E:$E,'analysis backtest and others'!$B9), "")</f>
        <v/>
      </c>
      <c r="L9" s="6" t="str">
        <f>IF(ISNUMBER(AVERAGEIFS(data_select!O:O,data_select!$E:$E,'analysis backtest and others'!$B9)), AVERAGEIFS(data_select!O:O,data_select!$E:$E,'analysis backtest and others'!$B9), "")</f>
        <v/>
      </c>
      <c r="M9" s="6" t="str">
        <f>IF(ISNUMBER(AVERAGEIFS(data_select!P:P,data_select!$E:$E,'analysis backtest and others'!$B9)), AVERAGEIFS(data_select!P:P,data_select!$E:$E,'analysis backtest and others'!$B9), "")</f>
        <v/>
      </c>
      <c r="N9" s="6" t="str">
        <f>IF(ISNUMBER(AVERAGEIFS(data_select!Q:Q,data_select!$E:$E,'analysis backtest and others'!$B9)), AVERAGEIFS(data_select!Q:Q,data_select!$E:$E,'analysis backtest and others'!$B9), "")</f>
        <v/>
      </c>
      <c r="O9" s="6" t="str">
        <f>IF(ISNUMBER(AVERAGEIFS(data_select!R:R,data_select!$E:$E,'analysis backtest and others'!$B9)), AVERAGEIFS(data_select!R:R,data_select!$E:$E,'analysis backtest and others'!$B9), "")</f>
        <v/>
      </c>
      <c r="P9" s="6" t="str">
        <f>IF(ISNUMBER(AVERAGEIFS(data_select!S:S,data_select!$E:$E,'analysis backtest and others'!$B9)), AVERAGEIFS(data_select!S:S,data_select!$E:$E,'analysis backtest and others'!$B9), "")</f>
        <v/>
      </c>
      <c r="Q9" s="6" t="str">
        <f>IF(ISNUMBER(AVERAGEIFS(data_select!T:T,data_select!$E:$E,'analysis backtest and others'!$B9)), AVERAGEIFS(data_select!T:T,data_select!$E:$E,'analysis backtest and others'!$B9), "")</f>
        <v/>
      </c>
      <c r="R9" s="6" t="str">
        <f>IF(ISNUMBER(AVERAGEIFS(data_select!U:U,data_select!$E:$E,'analysis backtest and others'!$B9)), AVERAGEIFS(data_select!U:U,data_select!$E:$E,'analysis backtest and others'!$B9), "")</f>
        <v/>
      </c>
      <c r="S9" s="6" t="str">
        <f>IF(ISNUMBER(AVERAGEIFS(data_select!V:V,data_select!$E:$E,'analysis backtest and others'!$B9)), AVERAGEIFS(data_select!V:V,data_select!$E:$E,'analysis backtest and others'!$B9), "")</f>
        <v/>
      </c>
      <c r="T9" s="6" t="str">
        <f>IF(ISNUMBER(AVERAGEIFS(data_select!W:W,data_select!$E:$E,'analysis backtest and others'!$B9)), AVERAGEIFS(data_select!W:W,data_select!$E:$E,'analysis backtest and others'!$B9), "")</f>
        <v/>
      </c>
      <c r="U9" s="6" t="str">
        <f>IF(ISNUMBER(AVERAGEIFS(data_select!X:X,data_select!$E:$E,'analysis backtest and others'!$B9)), AVERAGEIFS(data_select!X:X,data_select!$E:$E,'analysis backtest and others'!$B9), "")</f>
        <v/>
      </c>
      <c r="V9" s="6" t="str">
        <f>IF(ISNUMBER(AVERAGEIFS(data_select!Y:Y,data_select!$E:$E,'analysis backtest and others'!$B9)), AVERAGEIFS(data_select!Y:Y,data_select!$E:$E,'analysis backtest and others'!$B9), "")</f>
        <v/>
      </c>
      <c r="W9" s="6" t="str">
        <f>IF(ISNUMBER(AVERAGEIFS(data_select!Z:Z,data_select!$E:$E,'analysis backtest and others'!$B9)), AVERAGEIFS(data_select!Z:Z,data_select!$E:$E,'analysis backtest and others'!$B9), "")</f>
        <v/>
      </c>
      <c r="X9" s="6" t="str">
        <f>IF(ISNUMBER(AVERAGEIFS(data_select!AA:AA,data_select!$E:$E,'analysis backtest and others'!$B9)), AVERAGEIFS(data_select!AA:AA,data_select!$E:$E,'analysis backtest and others'!$B9), "")</f>
        <v/>
      </c>
      <c r="Y9" s="6" t="str">
        <f>IF(ISNUMBER(AVERAGEIFS(data_select!AB:AB,data_select!$E:$E,'analysis backtest and others'!$B9)), AVERAGEIFS(data_select!AB:AB,data_select!$E:$E,'analysis backtest and others'!$B9), "")</f>
        <v/>
      </c>
      <c r="Z9" s="6" t="str">
        <f t="shared" si="1"/>
        <v/>
      </c>
      <c r="AA9" s="6" t="str">
        <f t="shared" ref="AA9:AB9" si="32">E9</f>
        <v/>
      </c>
      <c r="AB9" s="6" t="str">
        <f t="shared" si="32"/>
        <v/>
      </c>
      <c r="AC9" s="6" t="str">
        <f t="shared" si="3"/>
        <v/>
      </c>
      <c r="AD9" s="6" t="str">
        <f t="shared" si="4"/>
        <v/>
      </c>
      <c r="AE9" s="6" t="str">
        <f t="shared" si="5"/>
        <v/>
      </c>
      <c r="AF9" s="6" t="str">
        <f t="shared" si="6"/>
        <v/>
      </c>
      <c r="AG9" s="6" t="str">
        <f t="shared" si="7"/>
        <v/>
      </c>
      <c r="AH9" s="6" t="str">
        <f t="shared" si="8"/>
        <v/>
      </c>
      <c r="AK9" s="6">
        <f t="shared" ref="AK9:AS9" si="33">IF(ISNUMBER(AVERAGE(Z4:Z9)), AVERAGE(Z4:Z9),AK8)</f>
        <v>2.8114291000081661</v>
      </c>
      <c r="AL9" s="6">
        <f t="shared" si="33"/>
        <v>1.889632457389254</v>
      </c>
      <c r="AM9" s="6">
        <f t="shared" si="33"/>
        <v>2.9194477114205526</v>
      </c>
      <c r="AN9" s="6">
        <f t="shared" si="33"/>
        <v>3.3011121108314163</v>
      </c>
      <c r="AO9" s="6">
        <f t="shared" si="33"/>
        <v>3.1650006225976113</v>
      </c>
      <c r="AP9" s="6">
        <f t="shared" si="33"/>
        <v>3.3041391448046427</v>
      </c>
      <c r="AQ9" s="6">
        <f t="shared" si="33"/>
        <v>3.3778758357571022</v>
      </c>
      <c r="AR9" s="6">
        <f t="shared" si="33"/>
        <v>2.7823411855345568</v>
      </c>
      <c r="AS9" s="6">
        <f t="shared" si="33"/>
        <v>2.6493895089216295</v>
      </c>
      <c r="AV9" s="6">
        <v>1.6666666666666669E-4</v>
      </c>
      <c r="AW9" s="6">
        <v>2.1583333333333333E-3</v>
      </c>
      <c r="AX9" s="6">
        <v>1.6666661610953426E-4</v>
      </c>
      <c r="AY9" s="6">
        <v>1.1146544750101572E-2</v>
      </c>
      <c r="AZ9" s="6">
        <v>1.110000000000011E-2</v>
      </c>
      <c r="BA9" s="6">
        <v>4.4379113791698458E-3</v>
      </c>
      <c r="BB9" s="6">
        <v>0</v>
      </c>
      <c r="CT9" s="6">
        <f t="shared" si="15"/>
        <v>1.1127926850060987E-2</v>
      </c>
      <c r="CU9" s="6">
        <f t="shared" si="16"/>
        <v>1.0584563037586347E-2</v>
      </c>
      <c r="CV9" s="6">
        <f t="shared" si="16"/>
        <v>1.0024908562576196E-2</v>
      </c>
      <c r="CW9" s="6">
        <f t="shared" si="16"/>
        <v>1.0017926850060976E-2</v>
      </c>
      <c r="CX9" s="6">
        <f t="shared" si="16"/>
        <v>2.2866666464438357E-3</v>
      </c>
      <c r="CY9" s="6">
        <f t="shared" si="16"/>
        <v>9.9999969665720551E-5</v>
      </c>
      <c r="CZ9" s="6">
        <f t="shared" si="20"/>
        <v>3</v>
      </c>
      <c r="DA9" s="6">
        <f t="shared" ref="DA9:DA263" si="34">IF(ISNUMBER(AR8), IF(AR8&lt;2.5,1,IF(AND(AR8&gt;=2.5,AR8&lt;3),2,IF(AND(AR8&gt;=3,AR8&lt;3.5),3,IF(AND(AR8&gt;=3.5,AR8&lt;4),4,IF(AR8&gt;=4,5))))), DA8)</f>
        <v>2</v>
      </c>
      <c r="DB9" s="6">
        <f t="shared" si="27"/>
        <v>1.0017926850060976E-2</v>
      </c>
      <c r="DC9" s="6">
        <f t="shared" si="28"/>
        <v>1.0024908562576196E-2</v>
      </c>
      <c r="DD9" s="6">
        <f t="shared" si="11"/>
        <v>1.1127926850060987E-2</v>
      </c>
      <c r="DE9" s="6">
        <f t="shared" si="22"/>
        <v>5.5469746544634109E-2</v>
      </c>
      <c r="DF9" s="6">
        <f t="shared" si="23"/>
        <v>6.2934225162335697E-2</v>
      </c>
      <c r="DG9" s="6">
        <f t="shared" si="18"/>
        <v>-7.4644786177015879E-3</v>
      </c>
      <c r="DH9" s="6" t="s">
        <v>1263</v>
      </c>
      <c r="DJ9">
        <f t="shared" si="12"/>
        <v>2.9461431791458006</v>
      </c>
      <c r="DK9">
        <f t="shared" si="13"/>
        <v>0</v>
      </c>
      <c r="DL9">
        <f t="shared" si="24"/>
        <v>3.4000000000000002E-2</v>
      </c>
      <c r="DM9" t="str">
        <f t="shared" si="25"/>
        <v/>
      </c>
    </row>
    <row r="10" spans="1:117" x14ac:dyDescent="0.25">
      <c r="A10" s="31">
        <v>13423</v>
      </c>
      <c r="B10" s="27" t="str">
        <f t="shared" si="0"/>
        <v>1936_9</v>
      </c>
      <c r="C10" s="6">
        <f>IF(ISNUMBER(AVERAGEIFS(data_select!F:F,data_select!$E:$E,'analysis backtest and others'!$B10)), AVERAGEIFS(data_select!F:F,data_select!$E:$E,'analysis backtest and others'!$B10), "")</f>
        <v>2.8069395460297817</v>
      </c>
      <c r="D10" s="6">
        <f>IF(ISNUMBER(AVERAGEIFS(data_select!G:G,data_select!$E:$E,'analysis backtest and others'!$B10)), AVERAGEIFS(data_select!G:G,data_select!$E:$E,'analysis backtest and others'!$B10), "")</f>
        <v>2</v>
      </c>
      <c r="E10" s="6">
        <f>IF(ISNUMBER(AVERAGEIFS(data_select!H:H,data_select!$E:$E,'analysis backtest and others'!$B10)), AVERAGEIFS(data_select!H:H,data_select!$E:$E,'analysis backtest and others'!$B10), "")</f>
        <v>2</v>
      </c>
      <c r="F10" s="6">
        <f>IF(ISNUMBER(AVERAGEIFS(data_select!I:I,data_select!$E:$E,'analysis backtest and others'!$B10)), AVERAGEIFS(data_select!I:I,data_select!$E:$E,'analysis backtest and others'!$B10), "")</f>
        <v>3.6425918355438855</v>
      </c>
      <c r="G10" s="6">
        <f>IF(ISNUMBER(AVERAGEIFS(data_select!J:J,data_select!$E:$E,'analysis backtest and others'!$B10)), AVERAGEIFS(data_select!J:J,data_select!$E:$E,'analysis backtest and others'!$B10), "")</f>
        <v>20.000000000000004</v>
      </c>
      <c r="H10" s="6">
        <f>IF(ISNUMBER(AVERAGEIFS(data_select!K:K,data_select!$E:$E,'analysis backtest and others'!$B10)), AVERAGEIFS(data_select!K:K,data_select!$E:$E,'analysis backtest and others'!$B10), "")</f>
        <v>3.7814507852997572</v>
      </c>
      <c r="I10" s="6">
        <f>IF(ISNUMBER(AVERAGEIFS(data_select!L:L,data_select!$E:$E,'analysis backtest and others'!$B10)), AVERAGEIFS(data_select!L:L,data_select!$E:$E,'analysis backtest and others'!$B10), "")</f>
        <v>2.9999999999999996</v>
      </c>
      <c r="J10" s="6">
        <f>IF(ISNUMBER(AVERAGEIFS(data_select!M:M,data_select!$E:$E,'analysis backtest and others'!$B10)), AVERAGEIFS(data_select!M:M,data_select!$E:$E,'analysis backtest and others'!$B10), "")</f>
        <v>19.261740527629225</v>
      </c>
      <c r="K10" s="6">
        <f>IF(ISNUMBER(AVERAGEIFS(data_select!N:N,data_select!$E:$E,'analysis backtest and others'!$B10)), AVERAGEIFS(data_select!N:N,data_select!$E:$E,'analysis backtest and others'!$B10), "")</f>
        <v>3.3766699976551848</v>
      </c>
      <c r="L10" s="6">
        <f>IF(ISNUMBER(AVERAGEIFS(data_select!O:O,data_select!$E:$E,'analysis backtest and others'!$B10)), AVERAGEIFS(data_select!O:O,data_select!$E:$E,'analysis backtest and others'!$B10), "")</f>
        <v>3.3022085665560272</v>
      </c>
      <c r="M10" s="6">
        <f>IF(ISNUMBER(AVERAGEIFS(data_select!P:P,data_select!$E:$E,'analysis backtest and others'!$B10)), AVERAGEIFS(data_select!P:P,data_select!$E:$E,'analysis backtest and others'!$B10), "")</f>
        <v>23.789472297990706</v>
      </c>
      <c r="N10" s="6">
        <f>IF(ISNUMBER(AVERAGEIFS(data_select!Q:Q,data_select!$E:$E,'analysis backtest and others'!$B10)), AVERAGEIFS(data_select!Q:Q,data_select!$E:$E,'analysis backtest and others'!$B10), "")</f>
        <v>4</v>
      </c>
      <c r="O10" s="6">
        <f>IF(ISNUMBER(AVERAGEIFS(data_select!R:R,data_select!$E:$E,'analysis backtest and others'!$B10)), AVERAGEIFS(data_select!R:R,data_select!$E:$E,'analysis backtest and others'!$B10), "")</f>
        <v>3.5188904182879011</v>
      </c>
      <c r="P10" s="6">
        <f>IF(ISNUMBER(AVERAGEIFS(data_select!S:S,data_select!$E:$E,'analysis backtest and others'!$B10)), AVERAGEIFS(data_select!S:S,data_select!$E:$E,'analysis backtest and others'!$B10), "")</f>
        <v>15.330448200523087</v>
      </c>
      <c r="Q10" s="6">
        <f>IF(ISNUMBER(AVERAGEIFS(data_select!T:T,data_select!$E:$E,'analysis backtest and others'!$B10)), AVERAGEIFS(data_select!T:T,data_select!$E:$E,'analysis backtest and others'!$B10), "")</f>
        <v>3.0994094485495141</v>
      </c>
      <c r="R10" s="6">
        <f>IF(ISNUMBER(AVERAGEIFS(data_select!U:U,data_select!$E:$E,'analysis backtest and others'!$B10)), AVERAGEIFS(data_select!U:U,data_select!$E:$E,'analysis backtest and others'!$B10), "")</f>
        <v>3.1157160848104901</v>
      </c>
      <c r="S10" s="6">
        <f>IF(ISNUMBER(AVERAGEIFS(data_select!V:V,data_select!$E:$E,'analysis backtest and others'!$B10)), AVERAGEIFS(data_select!V:V,data_select!$E:$E,'analysis backtest and others'!$B10), "")</f>
        <v>12.343740664258368</v>
      </c>
      <c r="T10" s="6">
        <f>IF(ISNUMBER(AVERAGEIFS(data_select!W:W,data_select!$E:$E,'analysis backtest and others'!$B10)), AVERAGEIFS(data_select!W:W,data_select!$E:$E,'analysis backtest and others'!$B10), "")</f>
        <v>3</v>
      </c>
      <c r="U10" s="6">
        <f>IF(ISNUMBER(AVERAGEIFS(data_select!X:X,data_select!$E:$E,'analysis backtest and others'!$B10)), AVERAGEIFS(data_select!X:X,data_select!$E:$E,'analysis backtest and others'!$B10), "")</f>
        <v>4</v>
      </c>
      <c r="V10" s="6">
        <f>IF(ISNUMBER(AVERAGEIFS(data_select!Y:Y,data_select!$E:$E,'analysis backtest and others'!$B10)), AVERAGEIFS(data_select!Y:Y,data_select!$E:$E,'analysis backtest and others'!$B10), "")</f>
        <v>10.000000000000002</v>
      </c>
      <c r="W10" s="6">
        <f>IF(ISNUMBER(AVERAGEIFS(data_select!Z:Z,data_select!$E:$E,'analysis backtest and others'!$B10)), AVERAGEIFS(data_select!Z:Z,data_select!$E:$E,'analysis backtest and others'!$B10), "")</f>
        <v>2.1593125613222277</v>
      </c>
      <c r="X10" s="6">
        <f>IF(ISNUMBER(AVERAGEIFS(data_select!AA:AA,data_select!$E:$E,'analysis backtest and others'!$B10)), AVERAGEIFS(data_select!AA:AA,data_select!$E:$E,'analysis backtest and others'!$B10), "")</f>
        <v>2.1992532913116367</v>
      </c>
      <c r="Y10" s="6" t="str">
        <f>IF(ISNUMBER(AVERAGEIFS(data_select!AB:AB,data_select!$E:$E,'analysis backtest and others'!$B10)), AVERAGEIFS(data_select!AB:AB,data_select!$E:$E,'analysis backtest and others'!$B10), "")</f>
        <v/>
      </c>
      <c r="Z10" s="6">
        <f t="shared" si="1"/>
        <v>2.4034697730148906</v>
      </c>
      <c r="AA10" s="6">
        <f t="shared" ref="AA10:AB10" si="35">E10</f>
        <v>2</v>
      </c>
      <c r="AB10" s="6">
        <f t="shared" si="35"/>
        <v>3.6425918355438855</v>
      </c>
      <c r="AC10" s="6">
        <f t="shared" si="3"/>
        <v>3.3907253926498786</v>
      </c>
      <c r="AD10" s="6">
        <f t="shared" si="4"/>
        <v>3.339439282105606</v>
      </c>
      <c r="AE10" s="6">
        <f t="shared" si="5"/>
        <v>3.7594452091439505</v>
      </c>
      <c r="AF10" s="6">
        <f t="shared" si="6"/>
        <v>3.1075627666800019</v>
      </c>
      <c r="AG10" s="6">
        <f t="shared" si="7"/>
        <v>3.5</v>
      </c>
      <c r="AH10" s="6">
        <f t="shared" si="8"/>
        <v>2.1792829263169322</v>
      </c>
      <c r="AK10" s="6">
        <f t="shared" ref="AK10:AS10" si="36">IF(ISNUMBER(AVERAGE(Z5:Z10)), AVERAGE(Z5:Z10),AK9)</f>
        <v>2.6777190855987647</v>
      </c>
      <c r="AL10" s="6">
        <f t="shared" si="36"/>
        <v>1.889632457389254</v>
      </c>
      <c r="AM10" s="6">
        <f t="shared" si="36"/>
        <v>3.4669783232685147</v>
      </c>
      <c r="AN10" s="6">
        <f t="shared" si="36"/>
        <v>3.3108663859826701</v>
      </c>
      <c r="AO10" s="6">
        <f t="shared" si="36"/>
        <v>3.1644200490515124</v>
      </c>
      <c r="AP10" s="6">
        <f t="shared" si="36"/>
        <v>3.5522887318390848</v>
      </c>
      <c r="AQ10" s="6">
        <f t="shared" si="36"/>
        <v>3.2272280269803368</v>
      </c>
      <c r="AR10" s="6">
        <f t="shared" si="36"/>
        <v>3.2651792200859533</v>
      </c>
      <c r="AS10" s="6">
        <f t="shared" si="36"/>
        <v>2.3951542688862419</v>
      </c>
      <c r="AV10" s="6">
        <v>1.3333333333333334E-4</v>
      </c>
      <c r="AW10" s="6">
        <v>2.1833333333333336E-3</v>
      </c>
      <c r="AX10" s="6">
        <v>1.3333403465609628E-4</v>
      </c>
      <c r="AY10" s="6">
        <v>4.756702542443314E-3</v>
      </c>
      <c r="AZ10" s="6">
        <v>-3.0999999999999917E-3</v>
      </c>
      <c r="BA10" s="6">
        <v>4.4020090791471404E-3</v>
      </c>
      <c r="BB10" s="6">
        <v>0</v>
      </c>
      <c r="CT10" s="6">
        <f t="shared" si="15"/>
        <v>1.6140215254659917E-3</v>
      </c>
      <c r="CU10" s="6">
        <f t="shared" si="16"/>
        <v>3.7331971610768178E-3</v>
      </c>
      <c r="CV10" s="6">
        <f t="shared" si="16"/>
        <v>3.1025269068324867E-3</v>
      </c>
      <c r="CW10" s="6">
        <f t="shared" si="16"/>
        <v>1.924021525465991E-3</v>
      </c>
      <c r="CX10" s="6">
        <f t="shared" si="16"/>
        <v>-5.6666638613755982E-4</v>
      </c>
      <c r="CY10" s="6">
        <f t="shared" si="16"/>
        <v>8.0000420793657764E-5</v>
      </c>
      <c r="CZ10" s="6">
        <f t="shared" si="20"/>
        <v>3</v>
      </c>
      <c r="DA10" s="6">
        <f t="shared" si="34"/>
        <v>2</v>
      </c>
      <c r="DB10" s="6">
        <f t="shared" si="27"/>
        <v>1.924021525465991E-3</v>
      </c>
      <c r="DC10" s="6">
        <f t="shared" si="28"/>
        <v>3.1025269068324867E-3</v>
      </c>
      <c r="DD10" s="6">
        <f t="shared" si="11"/>
        <v>1.6140215254659917E-3</v>
      </c>
      <c r="DE10" s="6">
        <f t="shared" si="22"/>
        <v>5.7391919511416124E-2</v>
      </c>
      <c r="DF10" s="6">
        <f t="shared" si="23"/>
        <v>6.454694555490896E-2</v>
      </c>
      <c r="DG10" s="6">
        <f t="shared" si="18"/>
        <v>-7.1550260434928362E-3</v>
      </c>
      <c r="DH10" s="6" t="s">
        <v>1263</v>
      </c>
      <c r="DJ10">
        <f t="shared" si="12"/>
        <v>2.9461431791458006</v>
      </c>
      <c r="DK10">
        <f t="shared" si="13"/>
        <v>0</v>
      </c>
      <c r="DL10">
        <f t="shared" si="24"/>
        <v>2.1999999999999999E-2</v>
      </c>
      <c r="DM10">
        <f t="shared" si="25"/>
        <v>3.5</v>
      </c>
    </row>
    <row r="11" spans="1:117" x14ac:dyDescent="0.25">
      <c r="A11" s="31">
        <v>13454</v>
      </c>
      <c r="B11" s="27" t="str">
        <f t="shared" si="0"/>
        <v>1936_10</v>
      </c>
      <c r="C11" s="6" t="str">
        <f>IF(ISNUMBER(AVERAGEIFS(data_select!F:F,data_select!$E:$E,'analysis backtest and others'!$B11)), AVERAGEIFS(data_select!F:F,data_select!$E:$E,'analysis backtest and others'!$B11), "")</f>
        <v/>
      </c>
      <c r="D11" s="6" t="str">
        <f>IF(ISNUMBER(AVERAGEIFS(data_select!G:G,data_select!$E:$E,'analysis backtest and others'!$B11)), AVERAGEIFS(data_select!G:G,data_select!$E:$E,'analysis backtest and others'!$B11), "")</f>
        <v/>
      </c>
      <c r="E11" s="6" t="str">
        <f>IF(ISNUMBER(AVERAGEIFS(data_select!H:H,data_select!$E:$E,'analysis backtest and others'!$B11)), AVERAGEIFS(data_select!H:H,data_select!$E:$E,'analysis backtest and others'!$B11), "")</f>
        <v/>
      </c>
      <c r="F11" s="6" t="str">
        <f>IF(ISNUMBER(AVERAGEIFS(data_select!I:I,data_select!$E:$E,'analysis backtest and others'!$B11)), AVERAGEIFS(data_select!I:I,data_select!$E:$E,'analysis backtest and others'!$B11), "")</f>
        <v/>
      </c>
      <c r="G11" s="6" t="str">
        <f>IF(ISNUMBER(AVERAGEIFS(data_select!J:J,data_select!$E:$E,'analysis backtest and others'!$B11)), AVERAGEIFS(data_select!J:J,data_select!$E:$E,'analysis backtest and others'!$B11), "")</f>
        <v/>
      </c>
      <c r="H11" s="6" t="str">
        <f>IF(ISNUMBER(AVERAGEIFS(data_select!K:K,data_select!$E:$E,'analysis backtest and others'!$B11)), AVERAGEIFS(data_select!K:K,data_select!$E:$E,'analysis backtest and others'!$B11), "")</f>
        <v/>
      </c>
      <c r="I11" s="6" t="str">
        <f>IF(ISNUMBER(AVERAGEIFS(data_select!L:L,data_select!$E:$E,'analysis backtest and others'!$B11)), AVERAGEIFS(data_select!L:L,data_select!$E:$E,'analysis backtest and others'!$B11), "")</f>
        <v/>
      </c>
      <c r="J11" s="6" t="str">
        <f>IF(ISNUMBER(AVERAGEIFS(data_select!M:M,data_select!$E:$E,'analysis backtest and others'!$B11)), AVERAGEIFS(data_select!M:M,data_select!$E:$E,'analysis backtest and others'!$B11), "")</f>
        <v/>
      </c>
      <c r="K11" s="6" t="str">
        <f>IF(ISNUMBER(AVERAGEIFS(data_select!N:N,data_select!$E:$E,'analysis backtest and others'!$B11)), AVERAGEIFS(data_select!N:N,data_select!$E:$E,'analysis backtest and others'!$B11), "")</f>
        <v/>
      </c>
      <c r="L11" s="6" t="str">
        <f>IF(ISNUMBER(AVERAGEIFS(data_select!O:O,data_select!$E:$E,'analysis backtest and others'!$B11)), AVERAGEIFS(data_select!O:O,data_select!$E:$E,'analysis backtest and others'!$B11), "")</f>
        <v/>
      </c>
      <c r="M11" s="6" t="str">
        <f>IF(ISNUMBER(AVERAGEIFS(data_select!P:P,data_select!$E:$E,'analysis backtest and others'!$B11)), AVERAGEIFS(data_select!P:P,data_select!$E:$E,'analysis backtest and others'!$B11), "")</f>
        <v/>
      </c>
      <c r="N11" s="6" t="str">
        <f>IF(ISNUMBER(AVERAGEIFS(data_select!Q:Q,data_select!$E:$E,'analysis backtest and others'!$B11)), AVERAGEIFS(data_select!Q:Q,data_select!$E:$E,'analysis backtest and others'!$B11), "")</f>
        <v/>
      </c>
      <c r="O11" s="6" t="str">
        <f>IF(ISNUMBER(AVERAGEIFS(data_select!R:R,data_select!$E:$E,'analysis backtest and others'!$B11)), AVERAGEIFS(data_select!R:R,data_select!$E:$E,'analysis backtest and others'!$B11), "")</f>
        <v/>
      </c>
      <c r="P11" s="6" t="str">
        <f>IF(ISNUMBER(AVERAGEIFS(data_select!S:S,data_select!$E:$E,'analysis backtest and others'!$B11)), AVERAGEIFS(data_select!S:S,data_select!$E:$E,'analysis backtest and others'!$B11), "")</f>
        <v/>
      </c>
      <c r="Q11" s="6" t="str">
        <f>IF(ISNUMBER(AVERAGEIFS(data_select!T:T,data_select!$E:$E,'analysis backtest and others'!$B11)), AVERAGEIFS(data_select!T:T,data_select!$E:$E,'analysis backtest and others'!$B11), "")</f>
        <v/>
      </c>
      <c r="R11" s="6" t="str">
        <f>IF(ISNUMBER(AVERAGEIFS(data_select!U:U,data_select!$E:$E,'analysis backtest and others'!$B11)), AVERAGEIFS(data_select!U:U,data_select!$E:$E,'analysis backtest and others'!$B11), "")</f>
        <v/>
      </c>
      <c r="S11" s="6" t="str">
        <f>IF(ISNUMBER(AVERAGEIFS(data_select!V:V,data_select!$E:$E,'analysis backtest and others'!$B11)), AVERAGEIFS(data_select!V:V,data_select!$E:$E,'analysis backtest and others'!$B11), "")</f>
        <v/>
      </c>
      <c r="T11" s="6" t="str">
        <f>IF(ISNUMBER(AVERAGEIFS(data_select!W:W,data_select!$E:$E,'analysis backtest and others'!$B11)), AVERAGEIFS(data_select!W:W,data_select!$E:$E,'analysis backtest and others'!$B11), "")</f>
        <v/>
      </c>
      <c r="U11" s="6" t="str">
        <f>IF(ISNUMBER(AVERAGEIFS(data_select!X:X,data_select!$E:$E,'analysis backtest and others'!$B11)), AVERAGEIFS(data_select!X:X,data_select!$E:$E,'analysis backtest and others'!$B11), "")</f>
        <v/>
      </c>
      <c r="V11" s="6" t="str">
        <f>IF(ISNUMBER(AVERAGEIFS(data_select!Y:Y,data_select!$E:$E,'analysis backtest and others'!$B11)), AVERAGEIFS(data_select!Y:Y,data_select!$E:$E,'analysis backtest and others'!$B11), "")</f>
        <v/>
      </c>
      <c r="W11" s="6" t="str">
        <f>IF(ISNUMBER(AVERAGEIFS(data_select!Z:Z,data_select!$E:$E,'analysis backtest and others'!$B11)), AVERAGEIFS(data_select!Z:Z,data_select!$E:$E,'analysis backtest and others'!$B11), "")</f>
        <v/>
      </c>
      <c r="X11" s="6" t="str">
        <f>IF(ISNUMBER(AVERAGEIFS(data_select!AA:AA,data_select!$E:$E,'analysis backtest and others'!$B11)), AVERAGEIFS(data_select!AA:AA,data_select!$E:$E,'analysis backtest and others'!$B11), "")</f>
        <v/>
      </c>
      <c r="Y11" s="6" t="str">
        <f>IF(ISNUMBER(AVERAGEIFS(data_select!AB:AB,data_select!$E:$E,'analysis backtest and others'!$B11)), AVERAGEIFS(data_select!AB:AB,data_select!$E:$E,'analysis backtest and others'!$B11), "")</f>
        <v/>
      </c>
      <c r="Z11" s="6" t="str">
        <f t="shared" si="1"/>
        <v/>
      </c>
      <c r="AA11" s="6" t="str">
        <f t="shared" ref="AA11:AB11" si="37">E11</f>
        <v/>
      </c>
      <c r="AB11" s="6" t="str">
        <f t="shared" si="37"/>
        <v/>
      </c>
      <c r="AC11" s="6" t="str">
        <f t="shared" si="3"/>
        <v/>
      </c>
      <c r="AD11" s="6" t="str">
        <f t="shared" si="4"/>
        <v/>
      </c>
      <c r="AE11" s="6" t="str">
        <f t="shared" si="5"/>
        <v/>
      </c>
      <c r="AF11" s="6" t="str">
        <f t="shared" si="6"/>
        <v/>
      </c>
      <c r="AG11" s="6" t="str">
        <f t="shared" si="7"/>
        <v/>
      </c>
      <c r="AH11" s="6" t="str">
        <f t="shared" si="8"/>
        <v/>
      </c>
      <c r="AK11" s="6">
        <f t="shared" ref="AK11:AS11" si="38">IF(ISNUMBER(AVERAGE(Z6:Z11)), AVERAGE(Z6:Z11),AK10)</f>
        <v>2.6777190855987647</v>
      </c>
      <c r="AL11" s="6">
        <f t="shared" si="38"/>
        <v>1.889632457389254</v>
      </c>
      <c r="AM11" s="6">
        <f t="shared" si="38"/>
        <v>3.4669783232685147</v>
      </c>
      <c r="AN11" s="6">
        <f t="shared" si="38"/>
        <v>3.3108663859826701</v>
      </c>
      <c r="AO11" s="6">
        <f t="shared" si="38"/>
        <v>3.1644200490515124</v>
      </c>
      <c r="AP11" s="6">
        <f t="shared" si="38"/>
        <v>3.5522887318390848</v>
      </c>
      <c r="AQ11" s="6">
        <f t="shared" si="38"/>
        <v>3.2272280269803368</v>
      </c>
      <c r="AR11" s="6">
        <f t="shared" si="38"/>
        <v>3.2651792200859533</v>
      </c>
      <c r="AS11" s="6">
        <f t="shared" si="38"/>
        <v>2.3951542688862419</v>
      </c>
      <c r="AV11" s="6">
        <v>8.3333333333333344E-5</v>
      </c>
      <c r="AW11" s="6">
        <v>2.1916666666666664E-3</v>
      </c>
      <c r="AX11" s="6">
        <v>8.3333132263607723E-5</v>
      </c>
      <c r="AY11" s="6">
        <v>7.9273062282713802E-2</v>
      </c>
      <c r="AZ11" s="6">
        <v>5.9999999999993392E-4</v>
      </c>
      <c r="BA11" s="6">
        <v>2.0449997468760194E-3</v>
      </c>
      <c r="BB11" s="6">
        <v>0</v>
      </c>
      <c r="CT11" s="6">
        <f t="shared" si="15"/>
        <v>4.7803837369628253E-2</v>
      </c>
      <c r="CU11" s="6">
        <f t="shared" si="16"/>
        <v>6.7442102940306725E-2</v>
      </c>
      <c r="CV11" s="6">
        <f t="shared" si="16"/>
        <v>5.9544796712035344E-2</v>
      </c>
      <c r="CW11" s="6">
        <f t="shared" si="16"/>
        <v>4.7743837369628256E-2</v>
      </c>
      <c r="CX11" s="6">
        <f t="shared" si="16"/>
        <v>1.5333325290542988E-4</v>
      </c>
      <c r="CY11" s="6">
        <f t="shared" si="16"/>
        <v>4.9999879358164634E-5</v>
      </c>
      <c r="CZ11" s="6">
        <f t="shared" si="20"/>
        <v>4</v>
      </c>
      <c r="DA11" s="6">
        <f t="shared" si="34"/>
        <v>3</v>
      </c>
      <c r="DB11" s="6">
        <f t="shared" si="27"/>
        <v>1.5333325290542988E-4</v>
      </c>
      <c r="DC11" s="6">
        <f t="shared" si="28"/>
        <v>4.7743837369628256E-2</v>
      </c>
      <c r="DD11" s="6">
        <f t="shared" si="11"/>
        <v>4.7803837369628253E-2</v>
      </c>
      <c r="DE11" s="6">
        <f t="shared" si="22"/>
        <v>5.7545241009979778E-2</v>
      </c>
      <c r="DF11" s="6">
        <f t="shared" si="23"/>
        <v>0.11124333585134014</v>
      </c>
      <c r="DG11" s="6">
        <f t="shared" si="18"/>
        <v>-5.3698094841360358E-2</v>
      </c>
      <c r="DH11" s="6" t="s">
        <v>1263</v>
      </c>
      <c r="DJ11">
        <f t="shared" si="12"/>
        <v>2.9461431791458006</v>
      </c>
      <c r="DK11">
        <f t="shared" si="13"/>
        <v>0</v>
      </c>
      <c r="DL11">
        <f t="shared" si="24"/>
        <v>1.7000000000000001E-2</v>
      </c>
      <c r="DM11" t="str">
        <f t="shared" si="25"/>
        <v/>
      </c>
    </row>
    <row r="12" spans="1:117" x14ac:dyDescent="0.25">
      <c r="A12" s="31">
        <v>13484</v>
      </c>
      <c r="B12" s="27" t="str">
        <f t="shared" si="0"/>
        <v>1936_11</v>
      </c>
      <c r="C12" s="6">
        <f>IF(ISNUMBER(AVERAGEIFS(data_select!F:F,data_select!$E:$E,'analysis backtest and others'!$B12)), AVERAGEIFS(data_select!F:F,data_select!$E:$E,'analysis backtest and others'!$B12), "")</f>
        <v>2.5497809349425147</v>
      </c>
      <c r="D12" s="6">
        <f>IF(ISNUMBER(AVERAGEIFS(data_select!G:G,data_select!$E:$E,'analysis backtest and others'!$B12)), AVERAGEIFS(data_select!G:G,data_select!$E:$E,'analysis backtest and others'!$B12), "")</f>
        <v>2.2935006045861908</v>
      </c>
      <c r="E12" s="6">
        <f>IF(ISNUMBER(AVERAGEIFS(data_select!H:H,data_select!$E:$E,'analysis backtest and others'!$B12)), AVERAGEIFS(data_select!H:H,data_select!$E:$E,'analysis backtest and others'!$B12), "")</f>
        <v>1.5608836575159142</v>
      </c>
      <c r="F12" s="6">
        <f>IF(ISNUMBER(AVERAGEIFS(data_select!I:I,data_select!$E:$E,'analysis backtest and others'!$B12)), AVERAGEIFS(data_select!I:I,data_select!$E:$E,'analysis backtest and others'!$B12), "")</f>
        <v>3.9832485626763523</v>
      </c>
      <c r="G12" s="6">
        <f>IF(ISNUMBER(AVERAGEIFS(data_select!J:J,data_select!$E:$E,'analysis backtest and others'!$B12)), AVERAGEIFS(data_select!J:J,data_select!$E:$E,'analysis backtest and others'!$B12), "")</f>
        <v>20</v>
      </c>
      <c r="H12" s="6">
        <f>IF(ISNUMBER(AVERAGEIFS(data_select!K:K,data_select!$E:$E,'analysis backtest and others'!$B12)), AVERAGEIFS(data_select!K:K,data_select!$E:$E,'analysis backtest and others'!$B12), "")</f>
        <v>3</v>
      </c>
      <c r="I12" s="6">
        <f>IF(ISNUMBER(AVERAGEIFS(data_select!L:L,data_select!$E:$E,'analysis backtest and others'!$B12)), AVERAGEIFS(data_select!L:L,data_select!$E:$E,'analysis backtest and others'!$B12), "")</f>
        <v>3.0000000000000004</v>
      </c>
      <c r="J12" s="6">
        <f>IF(ISNUMBER(AVERAGEIFS(data_select!M:M,data_select!$E:$E,'analysis backtest and others'!$B12)), AVERAGEIFS(data_select!M:M,data_select!$E:$E,'analysis backtest and others'!$B12), "")</f>
        <v>15.196439950700668</v>
      </c>
      <c r="K12" s="6">
        <f>IF(ISNUMBER(AVERAGEIFS(data_select!N:N,data_select!$E:$E,'analysis backtest and others'!$B12)), AVERAGEIFS(data_select!N:N,data_select!$E:$E,'analysis backtest and others'!$B12), "")</f>
        <v>2.882656483082803</v>
      </c>
      <c r="L12" s="6">
        <f>IF(ISNUMBER(AVERAGEIFS(data_select!O:O,data_select!$E:$E,'analysis backtest and others'!$B12)), AVERAGEIFS(data_select!O:O,data_select!$E:$E,'analysis backtest and others'!$B12), "")</f>
        <v>2.8502366260378853</v>
      </c>
      <c r="M12" s="6">
        <f>IF(ISNUMBER(AVERAGEIFS(data_select!P:P,data_select!$E:$E,'analysis backtest and others'!$B12)), AVERAGEIFS(data_select!P:P,data_select!$E:$E,'analysis backtest and others'!$B12), "")</f>
        <v>24.778946257415814</v>
      </c>
      <c r="N12" s="6">
        <f>IF(ISNUMBER(AVERAGEIFS(data_select!Q:Q,data_select!$E:$E,'analysis backtest and others'!$B12)), AVERAGEIFS(data_select!Q:Q,data_select!$E:$E,'analysis backtest and others'!$B12), "")</f>
        <v>3.6606810234389915</v>
      </c>
      <c r="O12" s="6">
        <f>IF(ISNUMBER(AVERAGEIFS(data_select!R:R,data_select!$E:$E,'analysis backtest and others'!$B12)), AVERAGEIFS(data_select!R:R,data_select!$E:$E,'analysis backtest and others'!$B12), "")</f>
        <v>2.8704937815224483</v>
      </c>
      <c r="P12" s="6">
        <f>IF(ISNUMBER(AVERAGEIFS(data_select!S:S,data_select!$E:$E,'analysis backtest and others'!$B12)), AVERAGEIFS(data_select!S:S,data_select!$E:$E,'analysis backtest and others'!$B12), "")</f>
        <v>15.192266376173624</v>
      </c>
      <c r="Q12" s="6">
        <f>IF(ISNUMBER(AVERAGEIFS(data_select!T:T,data_select!$E:$E,'analysis backtest and others'!$B12)), AVERAGEIFS(data_select!T:T,data_select!$E:$E,'analysis backtest and others'!$B12), "")</f>
        <v>2.8944069505657537</v>
      </c>
      <c r="R12" s="6">
        <f>IF(ISNUMBER(AVERAGEIFS(data_select!U:U,data_select!$E:$E,'analysis backtest and others'!$B12)), AVERAGEIFS(data_select!U:U,data_select!$E:$E,'analysis backtest and others'!$B12), "")</f>
        <v>2.8882878319438339</v>
      </c>
      <c r="S12" s="6">
        <f>IF(ISNUMBER(AVERAGEIFS(data_select!V:V,data_select!$E:$E,'analysis backtest and others'!$B12)), AVERAGEIFS(data_select!V:V,data_select!$E:$E,'analysis backtest and others'!$B12), "")</f>
        <v>14.895827268117117</v>
      </c>
      <c r="T12" s="6">
        <f>IF(ISNUMBER(AVERAGEIFS(data_select!W:W,data_select!$E:$E,'analysis backtest and others'!$B12)), AVERAGEIFS(data_select!W:W,data_select!$E:$E,'analysis backtest and others'!$B12), "")</f>
        <v>3.7406096347430529</v>
      </c>
      <c r="U12" s="6">
        <f>IF(ISNUMBER(AVERAGEIFS(data_select!X:X,data_select!$E:$E,'analysis backtest and others'!$B12)), AVERAGEIFS(data_select!X:X,data_select!$E:$E,'analysis backtest and others'!$B12), "")</f>
        <v>3.8659258177748423</v>
      </c>
      <c r="V12" s="6">
        <f>IF(ISNUMBER(AVERAGEIFS(data_select!Y:Y,data_select!$E:$E,'analysis backtest and others'!$B12)), AVERAGEIFS(data_select!Y:Y,data_select!$E:$E,'analysis backtest and others'!$B12), "")</f>
        <v>10</v>
      </c>
      <c r="W12" s="6">
        <f>IF(ISNUMBER(AVERAGEIFS(data_select!Z:Z,data_select!$E:$E,'analysis backtest and others'!$B12)), AVERAGEIFS(data_select!Z:Z,data_select!$E:$E,'analysis backtest and others'!$B12), "")</f>
        <v>2.0696573847904736</v>
      </c>
      <c r="X12" s="6">
        <f>IF(ISNUMBER(AVERAGEIFS(data_select!AA:AA,data_select!$E:$E,'analysis backtest and others'!$B12)), AVERAGEIFS(data_select!AA:AA,data_select!$E:$E,'analysis backtest and others'!$B12), "")</f>
        <v>2.1636727313435533</v>
      </c>
      <c r="Y12" s="6" t="str">
        <f>IF(ISNUMBER(AVERAGEIFS(data_select!AB:AB,data_select!$E:$E,'analysis backtest and others'!$B12)), AVERAGEIFS(data_select!AB:AB,data_select!$E:$E,'analysis backtest and others'!$B12), "")</f>
        <v/>
      </c>
      <c r="Z12" s="6">
        <f t="shared" si="1"/>
        <v>2.4216407697643527</v>
      </c>
      <c r="AA12" s="6">
        <f t="shared" ref="AA12:AB12" si="39">E12</f>
        <v>1.5608836575159142</v>
      </c>
      <c r="AB12" s="6">
        <f t="shared" si="39"/>
        <v>3.9832485626763523</v>
      </c>
      <c r="AC12" s="6">
        <f t="shared" si="3"/>
        <v>3</v>
      </c>
      <c r="AD12" s="6">
        <f t="shared" si="4"/>
        <v>2.8664465545603441</v>
      </c>
      <c r="AE12" s="6">
        <f t="shared" si="5"/>
        <v>3.2655874024807199</v>
      </c>
      <c r="AF12" s="6">
        <f t="shared" si="6"/>
        <v>2.8913473912547936</v>
      </c>
      <c r="AG12" s="6">
        <f t="shared" si="7"/>
        <v>3.8032677262589476</v>
      </c>
      <c r="AH12" s="6">
        <f t="shared" si="8"/>
        <v>2.1166650580670137</v>
      </c>
      <c r="AK12" s="6">
        <f t="shared" ref="AK12:AS12" si="40">IF(ISNUMBER(AVERAGE(Z7:Z12)), AVERAGE(Z7:Z12),AK11)</f>
        <v>2.6083701809264146</v>
      </c>
      <c r="AL12" s="6">
        <f t="shared" si="40"/>
        <v>1.8536278858386381</v>
      </c>
      <c r="AM12" s="6">
        <f t="shared" si="40"/>
        <v>3.8280472526180405</v>
      </c>
      <c r="AN12" s="6">
        <f t="shared" si="40"/>
        <v>3.2945791301131528</v>
      </c>
      <c r="AO12" s="6">
        <f t="shared" si="40"/>
        <v>3.0686286122219832</v>
      </c>
      <c r="AP12" s="6">
        <f t="shared" si="40"/>
        <v>3.4891963315329142</v>
      </c>
      <c r="AQ12" s="6">
        <f t="shared" si="40"/>
        <v>3.1500328120183734</v>
      </c>
      <c r="AR12" s="6">
        <f t="shared" si="40"/>
        <v>3.583176964163723</v>
      </c>
      <c r="AS12" s="6">
        <f t="shared" si="40"/>
        <v>2.2927023389199999</v>
      </c>
      <c r="AV12" s="6">
        <v>9.1666666666666668E-5</v>
      </c>
      <c r="AW12" s="6">
        <v>2.0916666666666666E-3</v>
      </c>
      <c r="AX12" s="6">
        <v>9.1666872650275621E-5</v>
      </c>
      <c r="AY12" s="6">
        <v>7.1469587517556388E-3</v>
      </c>
      <c r="AZ12" s="6">
        <v>2.0499999999999963E-2</v>
      </c>
      <c r="BA12" s="6">
        <v>7.3023241102730726E-3</v>
      </c>
      <c r="BB12" s="6">
        <v>1.5195530726257012E-2</v>
      </c>
      <c r="CT12" s="6">
        <f t="shared" si="15"/>
        <v>1.2488175251053368E-2</v>
      </c>
      <c r="CU12" s="6">
        <f t="shared" si="16"/>
        <v>8.8846914753051391E-3</v>
      </c>
      <c r="CV12" s="6">
        <f t="shared" si="16"/>
        <v>9.954772136442424E-3</v>
      </c>
      <c r="CW12" s="6">
        <f t="shared" si="16"/>
        <v>1.1957728323679074E-2</v>
      </c>
      <c r="CX12" s="6">
        <f t="shared" si="16"/>
        <v>1.0214879039562908E-2</v>
      </c>
      <c r="CY12" s="6">
        <f t="shared" si="16"/>
        <v>6.1332124140929707E-3</v>
      </c>
      <c r="CZ12" s="6">
        <f t="shared" si="20"/>
        <v>4</v>
      </c>
      <c r="DA12" s="6">
        <f t="shared" si="34"/>
        <v>3</v>
      </c>
      <c r="DB12" s="6">
        <f t="shared" si="27"/>
        <v>1.0214879039562908E-2</v>
      </c>
      <c r="DC12" s="6">
        <f t="shared" si="28"/>
        <v>1.1957728323679074E-2</v>
      </c>
      <c r="DD12" s="6">
        <f t="shared" si="11"/>
        <v>1.2488175251053368E-2</v>
      </c>
      <c r="DE12" s="6">
        <f t="shared" si="22"/>
        <v>6.7708300759071402E-2</v>
      </c>
      <c r="DF12" s="6">
        <f t="shared" si="23"/>
        <v>0.12365417701730817</v>
      </c>
      <c r="DG12" s="6">
        <f t="shared" si="18"/>
        <v>-5.5945876258236771E-2</v>
      </c>
      <c r="DH12" s="6" t="s">
        <v>1263</v>
      </c>
      <c r="DJ12">
        <f t="shared" si="12"/>
        <v>2.9461431791458006</v>
      </c>
      <c r="DK12">
        <f t="shared" si="13"/>
        <v>0</v>
      </c>
      <c r="DL12">
        <f t="shared" si="24"/>
        <v>8.9999999999999993E-3</v>
      </c>
      <c r="DM12">
        <f t="shared" si="25"/>
        <v>3.8032677262589476</v>
      </c>
    </row>
    <row r="13" spans="1:117" x14ac:dyDescent="0.25">
      <c r="A13" s="31">
        <v>13515</v>
      </c>
      <c r="B13" s="27" t="str">
        <f t="shared" si="0"/>
        <v>1936_12</v>
      </c>
      <c r="C13" s="6">
        <f>IF(ISNUMBER(AVERAGEIFS(data_select!F:F,data_select!$E:$E,'analysis backtest and others'!$B13)), AVERAGEIFS(data_select!F:F,data_select!$E:$E,'analysis backtest and others'!$B13), "")</f>
        <v>2.2318393865763362</v>
      </c>
      <c r="D13" s="6">
        <f>IF(ISNUMBER(AVERAGEIFS(data_select!G:G,data_select!$E:$E,'analysis backtest and others'!$B13)), AVERAGEIFS(data_select!G:G,data_select!$E:$E,'analysis backtest and others'!$B13), "")</f>
        <v>2.1992812362174923</v>
      </c>
      <c r="E13" s="6">
        <f>IF(ISNUMBER(AVERAGEIFS(data_select!H:H,data_select!$E:$E,'analysis backtest and others'!$B13)), AVERAGEIFS(data_select!H:H,data_select!$E:$E,'analysis backtest and others'!$B13), "")</f>
        <v>1.6432015295720441</v>
      </c>
      <c r="F13" s="6">
        <f>IF(ISNUMBER(AVERAGEIFS(data_select!I:I,data_select!$E:$E,'analysis backtest and others'!$B13)), AVERAGEIFS(data_select!I:I,data_select!$E:$E,'analysis backtest and others'!$B13), "")</f>
        <v>3.6959491945132288</v>
      </c>
      <c r="G13" s="6">
        <f>IF(ISNUMBER(AVERAGEIFS(data_select!J:J,data_select!$E:$E,'analysis backtest and others'!$B13)), AVERAGEIFS(data_select!J:J,data_select!$E:$E,'analysis backtest and others'!$B13), "")</f>
        <v>20</v>
      </c>
      <c r="H13" s="6">
        <f>IF(ISNUMBER(AVERAGEIFS(data_select!K:K,data_select!$E:$E,'analysis backtest and others'!$B13)), AVERAGEIFS(data_select!K:K,data_select!$E:$E,'analysis backtest and others'!$B13), "")</f>
        <v>3.0826785519736322</v>
      </c>
      <c r="I13" s="6">
        <f>IF(ISNUMBER(AVERAGEIFS(data_select!L:L,data_select!$E:$E,'analysis backtest and others'!$B13)), AVERAGEIFS(data_select!L:L,data_select!$E:$E,'analysis backtest and others'!$B13), "")</f>
        <v>3.0000000000000013</v>
      </c>
      <c r="J13" s="6">
        <f>IF(ISNUMBER(AVERAGEIFS(data_select!M:M,data_select!$E:$E,'analysis backtest and others'!$B13)), AVERAGEIFS(data_select!M:M,data_select!$E:$E,'analysis backtest and others'!$B13), "")</f>
        <v>16.585467840017564</v>
      </c>
      <c r="K13" s="6">
        <f>IF(ISNUMBER(AVERAGEIFS(data_select!N:N,data_select!$E:$E,'analysis backtest and others'!$B13)), AVERAGEIFS(data_select!N:N,data_select!$E:$E,'analysis backtest and others'!$B13), "")</f>
        <v>3.0000000000000004</v>
      </c>
      <c r="L13" s="6">
        <f>IF(ISNUMBER(AVERAGEIFS(data_select!O:O,data_select!$E:$E,'analysis backtest and others'!$B13)), AVERAGEIFS(data_select!O:O,data_select!$E:$E,'analysis backtest and others'!$B13), "")</f>
        <v>2.9999999999999996</v>
      </c>
      <c r="M13" s="6">
        <f>IF(ISNUMBER(AVERAGEIFS(data_select!P:P,data_select!$E:$E,'analysis backtest and others'!$B13)), AVERAGEIFS(data_select!P:P,data_select!$E:$E,'analysis backtest and others'!$B13), "")</f>
        <v>23.278074605457629</v>
      </c>
      <c r="N13" s="6">
        <f>IF(ISNUMBER(AVERAGEIFS(data_select!Q:Q,data_select!$E:$E,'analysis backtest and others'!$B13)), AVERAGEIFS(data_select!Q:Q,data_select!$E:$E,'analysis backtest and others'!$B13), "")</f>
        <v>3.8853786203843406</v>
      </c>
      <c r="O13" s="6">
        <f>IF(ISNUMBER(AVERAGEIFS(data_select!R:R,data_select!$E:$E,'analysis backtest and others'!$B13)), AVERAGEIFS(data_select!R:R,data_select!$E:$E,'analysis backtest and others'!$B13), "")</f>
        <v>3.4631930295241391</v>
      </c>
      <c r="P13" s="6">
        <f>IF(ISNUMBER(AVERAGEIFS(data_select!S:S,data_select!$E:$E,'analysis backtest and others'!$B13)), AVERAGEIFS(data_select!S:S,data_select!$E:$E,'analysis backtest and others'!$B13), "")</f>
        <v>17.680510493015955</v>
      </c>
      <c r="Q13" s="6">
        <f>IF(ISNUMBER(AVERAGEIFS(data_select!T:T,data_select!$E:$E,'analysis backtest and others'!$B13)), AVERAGEIFS(data_select!T:T,data_select!$E:$E,'analysis backtest and others'!$B13), "")</f>
        <v>3.364366958987052</v>
      </c>
      <c r="R13" s="6">
        <f>IF(ISNUMBER(AVERAGEIFS(data_select!U:U,data_select!$E:$E,'analysis backtest and others'!$B13)), AVERAGEIFS(data_select!U:U,data_select!$E:$E,'analysis backtest and others'!$B13), "")</f>
        <v>3.3435736612115035</v>
      </c>
      <c r="S13" s="6">
        <f>IF(ISNUMBER(AVERAGEIFS(data_select!V:V,data_select!$E:$E,'analysis backtest and others'!$B13)), AVERAGEIFS(data_select!V:V,data_select!$E:$E,'analysis backtest and others'!$B13), "")</f>
        <v>12.893027661459463</v>
      </c>
      <c r="T13" s="6">
        <f>IF(ISNUMBER(AVERAGEIFS(data_select!W:W,data_select!$E:$E,'analysis backtest and others'!$B13)), AVERAGEIFS(data_select!W:W,data_select!$E:$E,'analysis backtest and others'!$B13), "")</f>
        <v>3.2745332071604718</v>
      </c>
      <c r="U13" s="6">
        <f>IF(ISNUMBER(AVERAGEIFS(data_select!X:X,data_select!$E:$E,'analysis backtest and others'!$B13)), AVERAGEIFS(data_select!X:X,data_select!$E:$E,'analysis backtest and others'!$B13), "")</f>
        <v>3.647552576950706</v>
      </c>
      <c r="V13" s="6">
        <f>IF(ISNUMBER(AVERAGEIFS(data_select!Y:Y,data_select!$E:$E,'analysis backtest and others'!$B13)), AVERAGEIFS(data_select!Y:Y,data_select!$E:$E,'analysis backtest and others'!$B13), "")</f>
        <v>9.9999999999999982</v>
      </c>
      <c r="W13" s="6">
        <f>IF(ISNUMBER(AVERAGEIFS(data_select!Z:Z,data_select!$E:$E,'analysis backtest and others'!$B13)), AVERAGEIFS(data_select!Z:Z,data_select!$E:$E,'analysis backtest and others'!$B13), "")</f>
        <v>2.1918045670778721</v>
      </c>
      <c r="X13" s="6">
        <f>IF(ISNUMBER(AVERAGEIFS(data_select!AA:AA,data_select!$E:$E,'analysis backtest and others'!$B13)), AVERAGEIFS(data_select!AA:AA,data_select!$E:$E,'analysis backtest and others'!$B13), "")</f>
        <v>2.2376988695920068</v>
      </c>
      <c r="Y13" s="6" t="str">
        <f>IF(ISNUMBER(AVERAGEIFS(data_select!AB:AB,data_select!$E:$E,'analysis backtest and others'!$B13)), AVERAGEIFS(data_select!AB:AB,data_select!$E:$E,'analysis backtest and others'!$B13), "")</f>
        <v/>
      </c>
      <c r="Z13" s="6">
        <f t="shared" si="1"/>
        <v>2.2155603113969145</v>
      </c>
      <c r="AA13" s="6">
        <f t="shared" ref="AA13:AB13" si="41">E13</f>
        <v>1.6432015295720441</v>
      </c>
      <c r="AB13" s="6">
        <f t="shared" si="41"/>
        <v>3.6959491945132288</v>
      </c>
      <c r="AC13" s="6">
        <f t="shared" si="3"/>
        <v>3.0413392759868167</v>
      </c>
      <c r="AD13" s="6">
        <f t="shared" si="4"/>
        <v>3</v>
      </c>
      <c r="AE13" s="6">
        <f t="shared" si="5"/>
        <v>3.6742858249542398</v>
      </c>
      <c r="AF13" s="6">
        <f t="shared" si="6"/>
        <v>3.3539703100992777</v>
      </c>
      <c r="AG13" s="6">
        <f t="shared" si="7"/>
        <v>3.4610428920555889</v>
      </c>
      <c r="AH13" s="6">
        <f t="shared" si="8"/>
        <v>2.2147517183349397</v>
      </c>
      <c r="AK13" s="6">
        <f t="shared" ref="AK13:AS13" si="42">IF(ISNUMBER(AVERAGE(Z8:Z13)), AVERAGE(Z8:Z13),AK12)</f>
        <v>2.3468902847253861</v>
      </c>
      <c r="AL13" s="6">
        <f t="shared" si="42"/>
        <v>1.7346950623626529</v>
      </c>
      <c r="AM13" s="6">
        <f t="shared" si="42"/>
        <v>3.7739298642444887</v>
      </c>
      <c r="AN13" s="6">
        <f t="shared" si="42"/>
        <v>3.1440215562122318</v>
      </c>
      <c r="AO13" s="6">
        <f t="shared" si="42"/>
        <v>3.0686286122219832</v>
      </c>
      <c r="AP13" s="6">
        <f t="shared" si="42"/>
        <v>3.5664394788596367</v>
      </c>
      <c r="AQ13" s="6">
        <f t="shared" si="42"/>
        <v>3.1176268226780244</v>
      </c>
      <c r="AR13" s="6">
        <f t="shared" si="42"/>
        <v>3.5881035394381793</v>
      </c>
      <c r="AS13" s="6">
        <f t="shared" si="42"/>
        <v>2.1702332342396287</v>
      </c>
      <c r="AV13" s="6">
        <v>1.25E-4</v>
      </c>
      <c r="AW13" s="6">
        <v>2.0999999999999999E-3</v>
      </c>
      <c r="AX13" s="6">
        <v>1.2499953880373837E-4</v>
      </c>
      <c r="AY13" s="6">
        <v>-2.3621498472774505E-3</v>
      </c>
      <c r="AZ13" s="6">
        <v>3.8000000000000256E-3</v>
      </c>
      <c r="BA13" s="6">
        <v>5.7798605531846018E-3</v>
      </c>
      <c r="BB13" s="6">
        <v>-1.7609509134932644E-3</v>
      </c>
      <c r="BD13" s="6">
        <f t="shared" ref="BD13:BD267" si="43">AV13</f>
        <v>1.25E-4</v>
      </c>
      <c r="BE13" s="6">
        <f t="shared" ref="BE13:BE267" si="44">AV19</f>
        <v>2.9166666666666664E-4</v>
      </c>
      <c r="BF13" s="6">
        <f t="shared" ref="BF13:BF267" si="45">AV25</f>
        <v>9.1666666666666668E-5</v>
      </c>
      <c r="BG13" s="6">
        <f t="shared" ref="BG13:BG267" si="46">AW13</f>
        <v>2.0999999999999999E-3</v>
      </c>
      <c r="BH13" s="6">
        <f t="shared" ref="BH13:BH267" si="47">AW19</f>
        <v>2.3083333333333332E-3</v>
      </c>
      <c r="BI13" s="6">
        <f t="shared" ref="BI13:BI267" si="48">AW25</f>
        <v>2.2333333333333333E-3</v>
      </c>
      <c r="BJ13" s="6">
        <f t="array" ref="BJ13">PRODUCT(1+AW14)-1</f>
        <v>2.0583333333332732E-3</v>
      </c>
      <c r="BK13" s="6">
        <f t="array" ref="BK13">PRODUCT(1+AX14:AX16)-1</f>
        <v>7.0846342282493424E-4</v>
      </c>
      <c r="BL13" s="6">
        <f t="array" ref="BL13">PRODUCT(1+AX14:AX19)-1</f>
        <v>1.6928122649155775E-3</v>
      </c>
      <c r="BM13" s="6">
        <f t="array" ref="BM13">PRODUCT(1+AX14:AX25)-1</f>
        <v>2.6698449148301329E-3</v>
      </c>
      <c r="BN13" s="6">
        <f t="array" ref="BN13">PRODUCT(1+AY2:AY13)-1</f>
        <v>0.32800967526643765</v>
      </c>
      <c r="BO13" s="6">
        <f t="array" ref="BO13">PRODUCT(1+AY5:AY13)-1</f>
        <v>0.18558729164035159</v>
      </c>
      <c r="BP13" s="6">
        <f t="array" ref="BP13">PRODUCT(1+AY8:AY13)-1</f>
        <v>0.18125116204072156</v>
      </c>
      <c r="BQ13" s="6">
        <f t="array" ref="BQ13">PRODUCT(1+AY11:AY13)-1</f>
        <v>8.4418957151260576E-2</v>
      </c>
      <c r="BR13" s="6">
        <f t="array" ref="BR13">PRODUCT(1+AY13)-1</f>
        <v>-2.3621498472774505E-3</v>
      </c>
      <c r="BS13" s="6">
        <f t="array" ref="BS13">PRODUCT(1+AY14)-1</f>
        <v>4.176464574467853E-2</v>
      </c>
      <c r="BT13" s="6">
        <f t="array" ref="BT13">PRODUCT(1+AY14:AY16)-1</f>
        <v>5.4205627969903469E-2</v>
      </c>
      <c r="BU13" s="6">
        <f t="array" ref="BU13">PRODUCT(1+AY14:AY19)-1</f>
        <v>-8.2033035086598649E-2</v>
      </c>
      <c r="BV13" s="6">
        <f t="array" ref="BV13">PRODUCT(1+AY14:AY22)-1</f>
        <v>-0.16936134603607156</v>
      </c>
      <c r="BW13" s="6">
        <f t="array" ref="BW13">PRODUCT(1+AY14:AY25)-1</f>
        <v>-0.35257675431987645</v>
      </c>
      <c r="BX13" s="6">
        <f t="array" ref="BX13">PRODUCT(1+AZ2:AZ13)-1</f>
        <v>7.4958062518171609E-2</v>
      </c>
      <c r="BY13" s="6">
        <f t="array" ref="BY13">PRODUCT(1+AZ5:AZ13)-1</f>
        <v>4.9364910490452107E-2</v>
      </c>
      <c r="BZ13" s="6">
        <f t="array" ref="BZ13">PRODUCT(1+AZ8:AZ13)-1</f>
        <v>3.9356140142841278E-2</v>
      </c>
      <c r="CA13" s="6">
        <f t="array" ref="CA13">PRODUCT(1+AZ11:AZ13)-1</f>
        <v>2.4992526739999965E-2</v>
      </c>
      <c r="CB13" s="6">
        <f t="array" ref="CB13">PRODUCT(1+AZ13)-1</f>
        <v>3.8000000000000256E-3</v>
      </c>
      <c r="CC13" s="6">
        <f t="array" ref="CC13">PRODUCT(1+AZ14)-1</f>
        <v>-1.2999999999999678E-3</v>
      </c>
      <c r="CD13" s="6">
        <f t="array" ref="CD13">PRODUCT(1+AZ14:AZ16)-1</f>
        <v>-3.4211479384000154E-2</v>
      </c>
      <c r="CE13" s="6">
        <f t="array" ref="CE13">PRODUCT(1+AZ14:AZ19)-1</f>
        <v>-2.7060710873749727E-2</v>
      </c>
      <c r="CF13" s="6">
        <f t="array" ref="CF13">PRODUCT(1+AZ14:AZ22)-1</f>
        <v>-1.9499869128414504E-2</v>
      </c>
      <c r="CG13" s="6">
        <f t="array" ref="CG13">PRODUCT(1+AZ14:AZ25)-1</f>
        <v>2.2219450877218883E-3</v>
      </c>
      <c r="CH13" s="6">
        <f t="array" ref="CH13">PRODUCT(1+BB2:BB13)-1</f>
        <v>-0.22372475179732954</v>
      </c>
      <c r="CI13" s="6">
        <f t="array" ref="CI13">PRODUCT(1+BB5:BB13)-1</f>
        <v>1.3407821229050265E-2</v>
      </c>
      <c r="CJ13" s="6">
        <f t="array" ref="CJ13">PRODUCT(1+BB8:BB13)-1</f>
        <v>1.3407821229050265E-2</v>
      </c>
      <c r="CK13" s="6">
        <f t="array" ref="CK13">PRODUCT(1+BB11:BB13)-1</f>
        <v>1.3407821229050265E-2</v>
      </c>
      <c r="CL13" s="6">
        <f t="array" ref="CL13">PRODUCT(1+BB13)-1</f>
        <v>-1.7609509134932644E-3</v>
      </c>
      <c r="CM13" s="6">
        <f t="array" ref="CM13">PRODUCT(1+BB14)-1</f>
        <v>-9.7023153252481231E-3</v>
      </c>
      <c r="CN13" s="6">
        <f t="array" ref="CN13">PRODUCT(1+BB14:BB16)-1</f>
        <v>-4.8511576626242281E-3</v>
      </c>
      <c r="CO13" s="6">
        <f t="array" ref="CO13">PRODUCT(1+BB14:BB19)-1</f>
        <v>-1.1686879823594731E-2</v>
      </c>
      <c r="CP13" s="6">
        <f t="array" ref="CP13">PRODUCT(1+BB14:BB22)-1</f>
        <v>-1.3230429988975057E-2</v>
      </c>
      <c r="CQ13" s="6">
        <f t="array" ref="CQ13">PRODUCT(1+BB14:BB25)-1</f>
        <v>-3.3958103638368708E-2</v>
      </c>
      <c r="CT13" s="6">
        <f t="shared" si="15"/>
        <v>1.0271009163353995E-4</v>
      </c>
      <c r="CU13" s="6">
        <f t="shared" ref="CU13:CY22" si="49">CV$1087*$AX13+CV$1088*$AY13+CV$1089*$AZ13+CV$1090*$BB13</f>
        <v>-1.7158749158604934E-3</v>
      </c>
      <c r="CV13" s="6">
        <f t="shared" si="49"/>
        <v>-1.3777074768074105E-3</v>
      </c>
      <c r="CW13" s="6">
        <f t="shared" si="49"/>
        <v>-4.5338499971578925E-4</v>
      </c>
      <c r="CX13" s="6">
        <f t="shared" si="49"/>
        <v>1.0561945012419469E-4</v>
      </c>
      <c r="CY13" s="6">
        <f t="shared" si="49"/>
        <v>-6.2938064211506286E-4</v>
      </c>
      <c r="CZ13" s="6">
        <f t="shared" si="20"/>
        <v>4</v>
      </c>
      <c r="DA13" s="6">
        <f t="shared" si="34"/>
        <v>4</v>
      </c>
      <c r="DB13" s="6">
        <f t="shared" si="27"/>
        <v>1.0561945012419469E-4</v>
      </c>
      <c r="DC13" s="6">
        <f t="shared" si="28"/>
        <v>1.0561945012419469E-4</v>
      </c>
      <c r="DD13" s="6">
        <f t="shared" si="11"/>
        <v>1.0271009163353995E-4</v>
      </c>
      <c r="DE13" s="6">
        <f t="shared" si="22"/>
        <v>6.78139146318541E-2</v>
      </c>
      <c r="DF13" s="6">
        <f t="shared" si="23"/>
        <v>0.1237568818346214</v>
      </c>
      <c r="DG13" s="6">
        <f t="shared" si="18"/>
        <v>-5.5942967202767299E-2</v>
      </c>
      <c r="DH13" s="6" t="s">
        <v>1263</v>
      </c>
      <c r="DJ13">
        <f t="shared" si="12"/>
        <v>2.9461431791458006</v>
      </c>
      <c r="DK13">
        <f t="shared" si="13"/>
        <v>1.4999999999999999E-2</v>
      </c>
      <c r="DL13">
        <f t="shared" si="24"/>
        <v>1.0999999999999999E-2</v>
      </c>
      <c r="DM13">
        <f t="shared" si="25"/>
        <v>3.4610428920555889</v>
      </c>
    </row>
    <row r="14" spans="1:117" x14ac:dyDescent="0.25">
      <c r="A14" s="31">
        <v>13546</v>
      </c>
      <c r="B14" s="27" t="str">
        <f t="shared" si="0"/>
        <v>1937_1</v>
      </c>
      <c r="C14" s="6">
        <f>IF(ISNUMBER(AVERAGEIFS(data_select!F:F,data_select!$E:$E,'analysis backtest and others'!$B14)), AVERAGEIFS(data_select!F:F,data_select!$E:$E,'analysis backtest and others'!$B14), "")</f>
        <v>2.7788901534961461</v>
      </c>
      <c r="D14" s="6">
        <f>IF(ISNUMBER(AVERAGEIFS(data_select!G:G,data_select!$E:$E,'analysis backtest and others'!$B14)), AVERAGEIFS(data_select!G:G,data_select!$E:$E,'analysis backtest and others'!$B14), "")</f>
        <v>2.2393944194580695</v>
      </c>
      <c r="E14" s="6">
        <f>IF(ISNUMBER(AVERAGEIFS(data_select!H:H,data_select!$E:$E,'analysis backtest and others'!$B14)), AVERAGEIFS(data_select!H:H,data_select!$E:$E,'analysis backtest and others'!$B14), "")</f>
        <v>1.7971583661056514</v>
      </c>
      <c r="F14" s="6">
        <f>IF(ISNUMBER(AVERAGEIFS(data_select!I:I,data_select!$E:$E,'analysis backtest and others'!$B14)), AVERAGEIFS(data_select!I:I,data_select!$E:$E,'analysis backtest and others'!$B14), "")</f>
        <v>4.1632231576536265</v>
      </c>
      <c r="G14" s="6">
        <f>IF(ISNUMBER(AVERAGEIFS(data_select!J:J,data_select!$E:$E,'analysis backtest and others'!$B14)), AVERAGEIFS(data_select!J:J,data_select!$E:$E,'analysis backtest and others'!$B14), "")</f>
        <v>20</v>
      </c>
      <c r="H14" s="6">
        <f>IF(ISNUMBER(AVERAGEIFS(data_select!K:K,data_select!$E:$E,'analysis backtest and others'!$B14)), AVERAGEIFS(data_select!K:K,data_select!$E:$E,'analysis backtest and others'!$B14), "")</f>
        <v>3.0886049599080398</v>
      </c>
      <c r="I14" s="6">
        <f>IF(ISNUMBER(AVERAGEIFS(data_select!L:L,data_select!$E:$E,'analysis backtest and others'!$B14)), AVERAGEIFS(data_select!L:L,data_select!$E:$E,'analysis backtest and others'!$B14), "")</f>
        <v>3</v>
      </c>
      <c r="J14" s="6">
        <f>IF(ISNUMBER(AVERAGEIFS(data_select!M:M,data_select!$E:$E,'analysis backtest and others'!$B14)), AVERAGEIFS(data_select!M:M,data_select!$E:$E,'analysis backtest and others'!$B14), "")</f>
        <v>15</v>
      </c>
      <c r="K14" s="6">
        <f>IF(ISNUMBER(AVERAGEIFS(data_select!N:N,data_select!$E:$E,'analysis backtest and others'!$B14)), AVERAGEIFS(data_select!N:N,data_select!$E:$E,'analysis backtest and others'!$B14), "")</f>
        <v>2.5146743681349162</v>
      </c>
      <c r="L14" s="6">
        <f>IF(ISNUMBER(AVERAGEIFS(data_select!O:O,data_select!$E:$E,'analysis backtest and others'!$B14)), AVERAGEIFS(data_select!O:O,data_select!$E:$E,'analysis backtest and others'!$B14), "")</f>
        <v>2.2037850325960697</v>
      </c>
      <c r="M14" s="6">
        <f>IF(ISNUMBER(AVERAGEIFS(data_select!P:P,data_select!$E:$E,'analysis backtest and others'!$B14)), AVERAGEIFS(data_select!P:P,data_select!$E:$E,'analysis backtest and others'!$B14), "")</f>
        <v>24.999999999999996</v>
      </c>
      <c r="N14" s="6">
        <f>IF(ISNUMBER(AVERAGEIFS(data_select!Q:Q,data_select!$E:$E,'analysis backtest and others'!$B14)), AVERAGEIFS(data_select!Q:Q,data_select!$E:$E,'analysis backtest and others'!$B14), "")</f>
        <v>3.3345734106278999</v>
      </c>
      <c r="O14" s="6">
        <f>IF(ISNUMBER(AVERAGEIFS(data_select!R:R,data_select!$E:$E,'analysis backtest and others'!$B14)), AVERAGEIFS(data_select!R:R,data_select!$E:$E,'analysis backtest and others'!$B14), "")</f>
        <v>2.7348434485725961</v>
      </c>
      <c r="P14" s="6">
        <f>IF(ISNUMBER(AVERAGEIFS(data_select!S:S,data_select!$E:$E,'analysis backtest and others'!$B14)), AVERAGEIFS(data_select!S:S,data_select!$E:$E,'analysis backtest and others'!$B14), "")</f>
        <v>15.142810961921349</v>
      </c>
      <c r="Q14" s="6">
        <f>IF(ISNUMBER(AVERAGEIFS(data_select!T:T,data_select!$E:$E,'analysis backtest and others'!$B14)), AVERAGEIFS(data_select!T:T,data_select!$E:$E,'analysis backtest and others'!$B14), "")</f>
        <v>2.7877602111672863</v>
      </c>
      <c r="R14" s="6">
        <f>IF(ISNUMBER(AVERAGEIFS(data_select!U:U,data_select!$E:$E,'analysis backtest and others'!$B14)), AVERAGEIFS(data_select!U:U,data_select!$E:$E,'analysis backtest and others'!$B14), "")</f>
        <v>2.3380615090767694</v>
      </c>
      <c r="S14" s="6">
        <f>IF(ISNUMBER(AVERAGEIFS(data_select!V:V,data_select!$E:$E,'analysis backtest and others'!$B14)), AVERAGEIFS(data_select!V:V,data_select!$E:$E,'analysis backtest and others'!$B14), "")</f>
        <v>14.845729452930641</v>
      </c>
      <c r="T14" s="6">
        <f>IF(ISNUMBER(AVERAGEIFS(data_select!W:W,data_select!$E:$E,'analysis backtest and others'!$B14)), AVERAGEIFS(data_select!W:W,data_select!$E:$E,'analysis backtest and others'!$B14), "")</f>
        <v>3.6374830252147401</v>
      </c>
      <c r="U14" s="6">
        <f>IF(ISNUMBER(AVERAGEIFS(data_select!X:X,data_select!$E:$E,'analysis backtest and others'!$B14)), AVERAGEIFS(data_select!X:X,data_select!$E:$E,'analysis backtest and others'!$B14), "")</f>
        <v>3.6880567546172571</v>
      </c>
      <c r="V14" s="6">
        <f>IF(ISNUMBER(AVERAGEIFS(data_select!Y:Y,data_select!$E:$E,'analysis backtest and others'!$B14)), AVERAGEIFS(data_select!Y:Y,data_select!$E:$E,'analysis backtest and others'!$B14), "")</f>
        <v>10.000000000000002</v>
      </c>
      <c r="W14" s="6">
        <f>IF(ISNUMBER(AVERAGEIFS(data_select!Z:Z,data_select!$E:$E,'analysis backtest and others'!$B14)), AVERAGEIFS(data_select!Z:Z,data_select!$E:$E,'analysis backtest and others'!$B14), "")</f>
        <v>3.0103135590344348</v>
      </c>
      <c r="X14" s="6">
        <f>IF(ISNUMBER(AVERAGEIFS(data_select!AA:AA,data_select!$E:$E,'analysis backtest and others'!$B14)), AVERAGEIFS(data_select!AA:AA,data_select!$E:$E,'analysis backtest and others'!$B14), "")</f>
        <v>3.2585643619685278</v>
      </c>
      <c r="Y14" s="6" t="str">
        <f>IF(ISNUMBER(AVERAGEIFS(data_select!AB:AB,data_select!$E:$E,'analysis backtest and others'!$B14)), AVERAGEIFS(data_select!AB:AB,data_select!$E:$E,'analysis backtest and others'!$B14), "")</f>
        <v/>
      </c>
      <c r="Z14" s="6">
        <f t="shared" si="1"/>
        <v>2.5091422864771076</v>
      </c>
      <c r="AA14" s="6">
        <f t="shared" ref="AA14:AB14" si="50">E14</f>
        <v>1.7971583661056514</v>
      </c>
      <c r="AB14" s="6">
        <f t="shared" si="50"/>
        <v>4.1632231576536265</v>
      </c>
      <c r="AC14" s="6">
        <f t="shared" si="3"/>
        <v>3.0443024799540197</v>
      </c>
      <c r="AD14" s="6">
        <f t="shared" si="4"/>
        <v>2.3592297003654927</v>
      </c>
      <c r="AE14" s="6">
        <f t="shared" si="5"/>
        <v>3.034708429600248</v>
      </c>
      <c r="AF14" s="6">
        <f t="shared" si="6"/>
        <v>2.5629108601220278</v>
      </c>
      <c r="AG14" s="6">
        <f t="shared" si="7"/>
        <v>3.6627698899159986</v>
      </c>
      <c r="AH14" s="6">
        <f t="shared" si="8"/>
        <v>3.1344389605014813</v>
      </c>
      <c r="AK14" s="6">
        <f t="shared" ref="AK14:AS14" si="51">IF(ISNUMBER(AVERAGE(Z9:Z14)), AVERAGE(Z9:Z14),AK13)</f>
        <v>2.3874532851633163</v>
      </c>
      <c r="AL14" s="6">
        <f t="shared" si="51"/>
        <v>1.7503108882984024</v>
      </c>
      <c r="AM14" s="6">
        <f t="shared" si="51"/>
        <v>3.8712531875967731</v>
      </c>
      <c r="AN14" s="6">
        <f t="shared" si="51"/>
        <v>3.1190917871476787</v>
      </c>
      <c r="AO14" s="6">
        <f t="shared" si="51"/>
        <v>2.8912788842578605</v>
      </c>
      <c r="AP14" s="6">
        <f t="shared" si="51"/>
        <v>3.4335067165447892</v>
      </c>
      <c r="AQ14" s="6">
        <f t="shared" si="51"/>
        <v>2.978947832039025</v>
      </c>
      <c r="AR14" s="6">
        <f t="shared" si="51"/>
        <v>3.6067701270576338</v>
      </c>
      <c r="AS14" s="6">
        <f t="shared" si="51"/>
        <v>2.4112846658050917</v>
      </c>
      <c r="AV14" s="6">
        <v>1.25E-4</v>
      </c>
      <c r="AW14" s="6">
        <v>2.0583333333333335E-3</v>
      </c>
      <c r="AX14" s="6">
        <v>1.2500019819849939E-4</v>
      </c>
      <c r="AY14" s="6">
        <v>4.176464574467853E-2</v>
      </c>
      <c r="AZ14" s="6">
        <v>-1.2999999999999678E-3</v>
      </c>
      <c r="BA14" s="6">
        <v>-3.3795757064558618E-3</v>
      </c>
      <c r="BB14" s="6">
        <v>-9.7023153252481231E-3</v>
      </c>
      <c r="BD14" s="6">
        <f t="shared" si="43"/>
        <v>1.25E-4</v>
      </c>
      <c r="BE14" s="6">
        <f t="shared" si="44"/>
        <v>1.9999999999999998E-4</v>
      </c>
      <c r="BF14" s="6">
        <f t="shared" si="45"/>
        <v>8.3333333333333344E-5</v>
      </c>
      <c r="BG14" s="6">
        <f t="shared" si="46"/>
        <v>2.0583333333333335E-3</v>
      </c>
      <c r="BH14" s="6">
        <f t="shared" si="47"/>
        <v>2.2333333333333333E-3</v>
      </c>
      <c r="BI14" s="6">
        <f t="shared" si="48"/>
        <v>2.2166666666666667E-3</v>
      </c>
      <c r="BJ14" s="6">
        <f t="array" ref="BJ14">PRODUCT(1+AW15)-1</f>
        <v>2.0500000000001073E-3</v>
      </c>
      <c r="BK14" s="6">
        <f t="array" ref="BK14">PRODUCT(1+AX15:AX17)-1</f>
        <v>9.8362421812558942E-4</v>
      </c>
      <c r="BL14" s="6">
        <f t="array" ref="BL14">PRODUCT(1+AX15:AX20)-1</f>
        <v>1.7679295994725841E-3</v>
      </c>
      <c r="BM14" s="6">
        <f t="array" ref="BM14">PRODUCT(1+AX15:AX26)-1</f>
        <v>2.628071680849775E-3</v>
      </c>
      <c r="BN14" s="6">
        <f t="array" ref="BN14">PRODUCT(1+AY3:AY14)-1</f>
        <v>0.29453544724936997</v>
      </c>
      <c r="BO14" s="6">
        <f t="array" ref="BO14">PRODUCT(1+AY6:AY14)-1</f>
        <v>0.33462760833525929</v>
      </c>
      <c r="BP14" s="6">
        <f t="array" ref="BP14">PRODUCT(1+AY9:AY14)-1</f>
        <v>0.14773527568082234</v>
      </c>
      <c r="BQ14" s="6">
        <f t="array" ref="BQ14">PRODUCT(1+AY12:AY14)-1</f>
        <v>4.673170323190301E-2</v>
      </c>
      <c r="BR14" s="6">
        <f t="array" ref="BR14">PRODUCT(1+AY14)-1</f>
        <v>4.176464574467853E-2</v>
      </c>
      <c r="BS14" s="6">
        <f t="array" ref="BS14">PRODUCT(1+AY15)-1</f>
        <v>1.8341081038340423E-2</v>
      </c>
      <c r="BT14" s="6">
        <f t="array" ref="BT14">PRODUCT(1+AY15:AY17)-1</f>
        <v>-6.8017071491485281E-2</v>
      </c>
      <c r="BU14" s="6">
        <f t="array" ref="BU14">PRODUCT(1+AY15:AY20)-1</f>
        <v>-2.5106586619140003E-2</v>
      </c>
      <c r="BV14" s="6">
        <f t="array" ref="BV14">PRODUCT(1+AY15:AY23)-1</f>
        <v>-0.27976880587446218</v>
      </c>
      <c r="BW14" s="6">
        <f t="array" ref="BW14">PRODUCT(1+AY15:AY26)-1</f>
        <v>-0.36578940770762802</v>
      </c>
      <c r="BX14" s="6">
        <f t="array" ref="BX14">PRODUCT(1+AZ3:AZ14)-1</f>
        <v>6.7688331215214337E-2</v>
      </c>
      <c r="BY14" s="6">
        <f t="array" ref="BY14">PRODUCT(1+AZ6:AZ14)-1</f>
        <v>4.4345526763144072E-2</v>
      </c>
      <c r="BZ14" s="6">
        <f t="array" ref="BZ14">PRODUCT(1+AZ9:AZ14)-1</f>
        <v>3.1814092605025435E-2</v>
      </c>
      <c r="CA14" s="6">
        <f t="array" ref="CA14">PRODUCT(1+AZ12:AZ14)-1</f>
        <v>2.3046208730000073E-2</v>
      </c>
      <c r="CB14" s="6">
        <f t="array" ref="CB14">PRODUCT(1+AZ14)-1</f>
        <v>-1.2999999999999678E-3</v>
      </c>
      <c r="CC14" s="6">
        <f t="array" ref="CC14">PRODUCT(1+AZ15)-1</f>
        <v>8.599999999999941E-3</v>
      </c>
      <c r="CD14" s="6">
        <f t="array" ref="CD14">PRODUCT(1+AZ15:AZ17)-1</f>
        <v>-2.9182841848000129E-2</v>
      </c>
      <c r="CE14" s="6">
        <f t="array" ref="CE14">PRODUCT(1+AZ15:AZ20)-1</f>
        <v>-1.235020394894093E-2</v>
      </c>
      <c r="CF14" s="6">
        <f t="array" ref="CF14">PRODUCT(1+AZ15:AZ23)-1</f>
        <v>-1.4100098707072961E-2</v>
      </c>
      <c r="CG14" s="6">
        <f t="array" ref="CG14">PRODUCT(1+AZ15:AZ26)-1</f>
        <v>9.246630794754962E-3</v>
      </c>
      <c r="CH14" s="6">
        <f t="array" ref="CH14">PRODUCT(1+BB3:BB14)-1</f>
        <v>-4.9523809523809414E-2</v>
      </c>
      <c r="CI14" s="6">
        <f t="array" ref="CI14">PRODUCT(1+BB6:BB14)-1</f>
        <v>2.2271714922061925E-4</v>
      </c>
      <c r="CJ14" s="6">
        <f t="array" ref="CJ14">PRODUCT(1+BB9:BB14)-1</f>
        <v>3.5754189944132708E-3</v>
      </c>
      <c r="CK14" s="6">
        <f t="array" ref="CK14">PRODUCT(1+BB12:BB14)-1</f>
        <v>3.5754189944132708E-3</v>
      </c>
      <c r="CL14" s="6">
        <f t="array" ref="CL14">PRODUCT(1+BB14)-1</f>
        <v>-9.7023153252481231E-3</v>
      </c>
      <c r="CM14" s="6">
        <f t="array" ref="CM14">PRODUCT(1+BB15)-1</f>
        <v>-3.5626809173903151E-3</v>
      </c>
      <c r="CN14" s="6">
        <f t="array" ref="CN14">PRODUCT(1+BB15:BB17)-1</f>
        <v>1.2246715653529305E-2</v>
      </c>
      <c r="CO14" s="6">
        <f t="array" ref="CO14">PRODUCT(1+BB15:BB20)-1</f>
        <v>-3.5626809173904261E-3</v>
      </c>
      <c r="CP14" s="6">
        <f t="array" ref="CP14">PRODUCT(1+BB15:BB23)-1</f>
        <v>-3.5626809173904261E-3</v>
      </c>
      <c r="CQ14" s="6">
        <f t="array" ref="CQ14">PRODUCT(1+BB15:BB26)-1</f>
        <v>-4.4533511467378384E-3</v>
      </c>
      <c r="CT14" s="6">
        <f t="shared" si="15"/>
        <v>2.4538787446807132E-2</v>
      </c>
      <c r="CU14" s="6">
        <f t="shared" si="49"/>
        <v>3.4884833116714344E-2</v>
      </c>
      <c r="CV14" s="6">
        <f t="shared" si="49"/>
        <v>3.0158252775984093E-2</v>
      </c>
      <c r="CW14" s="6">
        <f t="shared" si="49"/>
        <v>2.3698555914282316E-2</v>
      </c>
      <c r="CX14" s="6">
        <f t="shared" si="49"/>
        <v>-4.0909260508198431E-3</v>
      </c>
      <c r="CY14" s="6">
        <f t="shared" si="49"/>
        <v>-3.8059260111801495E-3</v>
      </c>
      <c r="CZ14" s="6">
        <f t="shared" si="20"/>
        <v>3</v>
      </c>
      <c r="DA14" s="6">
        <f t="shared" si="34"/>
        <v>4</v>
      </c>
      <c r="DB14" s="6">
        <f t="shared" si="27"/>
        <v>2.3698555914282316E-2</v>
      </c>
      <c r="DC14" s="6">
        <f t="shared" si="28"/>
        <v>-4.0909260508198431E-3</v>
      </c>
      <c r="DD14" s="6">
        <f t="shared" si="11"/>
        <v>2.4538787446807132E-2</v>
      </c>
      <c r="DE14" s="6">
        <f t="shared" si="22"/>
        <v>9.1236018921211262E-2</v>
      </c>
      <c r="DF14" s="6">
        <f t="shared" si="23"/>
        <v>0.14799942969452473</v>
      </c>
      <c r="DG14" s="6">
        <f t="shared" si="18"/>
        <v>-5.6763410773313469E-2</v>
      </c>
      <c r="DH14" s="6" t="s">
        <v>1263</v>
      </c>
      <c r="DJ14">
        <f t="shared" si="12"/>
        <v>2.9461431791458006</v>
      </c>
      <c r="DK14">
        <f t="shared" si="13"/>
        <v>1.4999999999999999E-2</v>
      </c>
      <c r="DL14">
        <f t="shared" si="24"/>
        <v>1.0000000000000002E-2</v>
      </c>
      <c r="DM14">
        <f t="shared" si="25"/>
        <v>3.6627698899159986</v>
      </c>
    </row>
    <row r="15" spans="1:117" x14ac:dyDescent="0.25">
      <c r="A15" s="31">
        <v>13574</v>
      </c>
      <c r="B15" s="27" t="str">
        <f t="shared" si="0"/>
        <v>1937_2</v>
      </c>
      <c r="C15" s="6" t="str">
        <f>IF(ISNUMBER(AVERAGEIFS(data_select!F:F,data_select!$E:$E,'analysis backtest and others'!$B15)), AVERAGEIFS(data_select!F:F,data_select!$E:$E,'analysis backtest and others'!$B15), "")</f>
        <v/>
      </c>
      <c r="D15" s="6" t="str">
        <f>IF(ISNUMBER(AVERAGEIFS(data_select!G:G,data_select!$E:$E,'analysis backtest and others'!$B15)), AVERAGEIFS(data_select!G:G,data_select!$E:$E,'analysis backtest and others'!$B15), "")</f>
        <v/>
      </c>
      <c r="E15" s="6" t="str">
        <f>IF(ISNUMBER(AVERAGEIFS(data_select!H:H,data_select!$E:$E,'analysis backtest and others'!$B15)), AVERAGEIFS(data_select!H:H,data_select!$E:$E,'analysis backtest and others'!$B15), "")</f>
        <v/>
      </c>
      <c r="F15" s="6" t="str">
        <f>IF(ISNUMBER(AVERAGEIFS(data_select!I:I,data_select!$E:$E,'analysis backtest and others'!$B15)), AVERAGEIFS(data_select!I:I,data_select!$E:$E,'analysis backtest and others'!$B15), "")</f>
        <v/>
      </c>
      <c r="G15" s="6" t="str">
        <f>IF(ISNUMBER(AVERAGEIFS(data_select!J:J,data_select!$E:$E,'analysis backtest and others'!$B15)), AVERAGEIFS(data_select!J:J,data_select!$E:$E,'analysis backtest and others'!$B15), "")</f>
        <v/>
      </c>
      <c r="H15" s="6" t="str">
        <f>IF(ISNUMBER(AVERAGEIFS(data_select!K:K,data_select!$E:$E,'analysis backtest and others'!$B15)), AVERAGEIFS(data_select!K:K,data_select!$E:$E,'analysis backtest and others'!$B15), "")</f>
        <v/>
      </c>
      <c r="I15" s="6" t="str">
        <f>IF(ISNUMBER(AVERAGEIFS(data_select!L:L,data_select!$E:$E,'analysis backtest and others'!$B15)), AVERAGEIFS(data_select!L:L,data_select!$E:$E,'analysis backtest and others'!$B15), "")</f>
        <v/>
      </c>
      <c r="J15" s="6" t="str">
        <f>IF(ISNUMBER(AVERAGEIFS(data_select!M:M,data_select!$E:$E,'analysis backtest and others'!$B15)), AVERAGEIFS(data_select!M:M,data_select!$E:$E,'analysis backtest and others'!$B15), "")</f>
        <v/>
      </c>
      <c r="K15" s="6" t="str">
        <f>IF(ISNUMBER(AVERAGEIFS(data_select!N:N,data_select!$E:$E,'analysis backtest and others'!$B15)), AVERAGEIFS(data_select!N:N,data_select!$E:$E,'analysis backtest and others'!$B15), "")</f>
        <v/>
      </c>
      <c r="L15" s="6" t="str">
        <f>IF(ISNUMBER(AVERAGEIFS(data_select!O:O,data_select!$E:$E,'analysis backtest and others'!$B15)), AVERAGEIFS(data_select!O:O,data_select!$E:$E,'analysis backtest and others'!$B15), "")</f>
        <v/>
      </c>
      <c r="M15" s="6" t="str">
        <f>IF(ISNUMBER(AVERAGEIFS(data_select!P:P,data_select!$E:$E,'analysis backtest and others'!$B15)), AVERAGEIFS(data_select!P:P,data_select!$E:$E,'analysis backtest and others'!$B15), "")</f>
        <v/>
      </c>
      <c r="N15" s="6" t="str">
        <f>IF(ISNUMBER(AVERAGEIFS(data_select!Q:Q,data_select!$E:$E,'analysis backtest and others'!$B15)), AVERAGEIFS(data_select!Q:Q,data_select!$E:$E,'analysis backtest and others'!$B15), "")</f>
        <v/>
      </c>
      <c r="O15" s="6" t="str">
        <f>IF(ISNUMBER(AVERAGEIFS(data_select!R:R,data_select!$E:$E,'analysis backtest and others'!$B15)), AVERAGEIFS(data_select!R:R,data_select!$E:$E,'analysis backtest and others'!$B15), "")</f>
        <v/>
      </c>
      <c r="P15" s="6" t="str">
        <f>IF(ISNUMBER(AVERAGEIFS(data_select!S:S,data_select!$E:$E,'analysis backtest and others'!$B15)), AVERAGEIFS(data_select!S:S,data_select!$E:$E,'analysis backtest and others'!$B15), "")</f>
        <v/>
      </c>
      <c r="Q15" s="6" t="str">
        <f>IF(ISNUMBER(AVERAGEIFS(data_select!T:T,data_select!$E:$E,'analysis backtest and others'!$B15)), AVERAGEIFS(data_select!T:T,data_select!$E:$E,'analysis backtest and others'!$B15), "")</f>
        <v/>
      </c>
      <c r="R15" s="6" t="str">
        <f>IF(ISNUMBER(AVERAGEIFS(data_select!U:U,data_select!$E:$E,'analysis backtest and others'!$B15)), AVERAGEIFS(data_select!U:U,data_select!$E:$E,'analysis backtest and others'!$B15), "")</f>
        <v/>
      </c>
      <c r="S15" s="6" t="str">
        <f>IF(ISNUMBER(AVERAGEIFS(data_select!V:V,data_select!$E:$E,'analysis backtest and others'!$B15)), AVERAGEIFS(data_select!V:V,data_select!$E:$E,'analysis backtest and others'!$B15), "")</f>
        <v/>
      </c>
      <c r="T15" s="6" t="str">
        <f>IF(ISNUMBER(AVERAGEIFS(data_select!W:W,data_select!$E:$E,'analysis backtest and others'!$B15)), AVERAGEIFS(data_select!W:W,data_select!$E:$E,'analysis backtest and others'!$B15), "")</f>
        <v/>
      </c>
      <c r="U15" s="6" t="str">
        <f>IF(ISNUMBER(AVERAGEIFS(data_select!X:X,data_select!$E:$E,'analysis backtest and others'!$B15)), AVERAGEIFS(data_select!X:X,data_select!$E:$E,'analysis backtest and others'!$B15), "")</f>
        <v/>
      </c>
      <c r="V15" s="6" t="str">
        <f>IF(ISNUMBER(AVERAGEIFS(data_select!Y:Y,data_select!$E:$E,'analysis backtest and others'!$B15)), AVERAGEIFS(data_select!Y:Y,data_select!$E:$E,'analysis backtest and others'!$B15), "")</f>
        <v/>
      </c>
      <c r="W15" s="6" t="str">
        <f>IF(ISNUMBER(AVERAGEIFS(data_select!Z:Z,data_select!$E:$E,'analysis backtest and others'!$B15)), AVERAGEIFS(data_select!Z:Z,data_select!$E:$E,'analysis backtest and others'!$B15), "")</f>
        <v/>
      </c>
      <c r="X15" s="6" t="str">
        <f>IF(ISNUMBER(AVERAGEIFS(data_select!AA:AA,data_select!$E:$E,'analysis backtest and others'!$B15)), AVERAGEIFS(data_select!AA:AA,data_select!$E:$E,'analysis backtest and others'!$B15), "")</f>
        <v/>
      </c>
      <c r="Y15" s="6" t="str">
        <f>IF(ISNUMBER(AVERAGEIFS(data_select!AB:AB,data_select!$E:$E,'analysis backtest and others'!$B15)), AVERAGEIFS(data_select!AB:AB,data_select!$E:$E,'analysis backtest and others'!$B15), "")</f>
        <v/>
      </c>
      <c r="Z15" s="6" t="str">
        <f t="shared" si="1"/>
        <v/>
      </c>
      <c r="AA15" s="6" t="str">
        <f t="shared" ref="AA15:AB15" si="52">E15</f>
        <v/>
      </c>
      <c r="AB15" s="6" t="str">
        <f t="shared" si="52"/>
        <v/>
      </c>
      <c r="AC15" s="6" t="str">
        <f t="shared" si="3"/>
        <v/>
      </c>
      <c r="AD15" s="6" t="str">
        <f t="shared" si="4"/>
        <v/>
      </c>
      <c r="AE15" s="6" t="str">
        <f t="shared" si="5"/>
        <v/>
      </c>
      <c r="AF15" s="6" t="str">
        <f t="shared" si="6"/>
        <v/>
      </c>
      <c r="AG15" s="6" t="str">
        <f t="shared" si="7"/>
        <v/>
      </c>
      <c r="AH15" s="6" t="str">
        <f t="shared" si="8"/>
        <v/>
      </c>
      <c r="AK15" s="6">
        <f t="shared" ref="AK15:AS15" si="53">IF(ISNUMBER(AVERAGE(Z10:Z15)), AVERAGE(Z10:Z15),AK14)</f>
        <v>2.3874532851633163</v>
      </c>
      <c r="AL15" s="6">
        <f t="shared" si="53"/>
        <v>1.7503108882984024</v>
      </c>
      <c r="AM15" s="6">
        <f t="shared" si="53"/>
        <v>3.8712531875967731</v>
      </c>
      <c r="AN15" s="6">
        <f t="shared" si="53"/>
        <v>3.1190917871476787</v>
      </c>
      <c r="AO15" s="6">
        <f t="shared" si="53"/>
        <v>2.8912788842578605</v>
      </c>
      <c r="AP15" s="6">
        <f t="shared" si="53"/>
        <v>3.4335067165447892</v>
      </c>
      <c r="AQ15" s="6">
        <f t="shared" si="53"/>
        <v>2.978947832039025</v>
      </c>
      <c r="AR15" s="6">
        <f t="shared" si="53"/>
        <v>3.6067701270576338</v>
      </c>
      <c r="AS15" s="6">
        <f t="shared" si="53"/>
        <v>2.4112846658050917</v>
      </c>
      <c r="AV15" s="6">
        <v>1.25E-4</v>
      </c>
      <c r="AW15" s="6">
        <v>2.0500000000000002E-3</v>
      </c>
      <c r="AX15" s="6">
        <v>1.250000801416018E-4</v>
      </c>
      <c r="AY15" s="6">
        <v>1.8341081038340423E-2</v>
      </c>
      <c r="AZ15" s="6">
        <v>8.599999999999941E-3</v>
      </c>
      <c r="BA15" s="6">
        <v>-3.2389846343160666E-3</v>
      </c>
      <c r="BB15" s="6">
        <v>-3.5626809173903151E-3</v>
      </c>
      <c r="BD15" s="6">
        <f t="shared" si="43"/>
        <v>1.25E-4</v>
      </c>
      <c r="BE15" s="6">
        <f t="shared" si="44"/>
        <v>2.8333333333333335E-4</v>
      </c>
      <c r="BF15" s="6">
        <f t="shared" si="45"/>
        <v>7.4999999999999993E-5</v>
      </c>
      <c r="BG15" s="6">
        <f t="shared" si="46"/>
        <v>2.0500000000000002E-3</v>
      </c>
      <c r="BH15" s="6">
        <f t="shared" si="47"/>
        <v>2.3083333333333332E-3</v>
      </c>
      <c r="BI15" s="6">
        <f t="shared" si="48"/>
        <v>2.1833333333333336E-3</v>
      </c>
      <c r="BJ15" s="6">
        <f t="array" ref="BJ15">PRODUCT(1+AW16)-1</f>
        <v>2.2666666666666391E-3</v>
      </c>
      <c r="BK15" s="6">
        <f t="array" ref="BK15">PRODUCT(1+AX16:AX18)-1</f>
        <v>1.1504332553828878E-3</v>
      </c>
      <c r="BL15" s="6">
        <f t="array" ref="BL15">PRODUCT(1+AX16:AX21)-1</f>
        <v>1.9265231866012478E-3</v>
      </c>
      <c r="BM15" s="6">
        <f t="array" ref="BM15">PRODUCT(1+AX16:AX27)-1</f>
        <v>2.5779464743331815E-3</v>
      </c>
      <c r="BN15" s="6">
        <f t="array" ref="BN15">PRODUCT(1+AY4:AY15)-1</f>
        <v>0.29290466359426648</v>
      </c>
      <c r="BO15" s="6">
        <f t="array" ref="BO15">PRODUCT(1+AY7:AY15)-1</f>
        <v>0.29552138030459374</v>
      </c>
      <c r="BP15" s="6">
        <f t="array" ref="BP15">PRODUCT(1+AY10:AY15)-1</f>
        <v>0.15590167167263003</v>
      </c>
      <c r="BQ15" s="6">
        <f t="array" ref="BQ15">PRODUCT(1+AY13:AY15)-1</f>
        <v>5.8365797527084373E-2</v>
      </c>
      <c r="BR15" s="6">
        <f t="array" ref="BR15">PRODUCT(1+AY15)-1</f>
        <v>1.8341081038340423E-2</v>
      </c>
      <c r="BS15" s="6">
        <f t="array" ref="BS15">PRODUCT(1+AY16)-1</f>
        <v>-6.2836131286819752E-3</v>
      </c>
      <c r="BT15" s="6">
        <f t="array" ref="BT15">PRODUCT(1+AY16:AY18)-1</f>
        <v>-9.0724618892038089E-2</v>
      </c>
      <c r="BU15" s="6">
        <f t="array" ref="BU15">PRODUCT(1+AY16:AY21)-1</f>
        <v>-9.1600696186826758E-2</v>
      </c>
      <c r="BV15" s="6">
        <f t="array" ref="BV15">PRODUCT(1+AY16:AY24)-1</f>
        <v>-0.36095445079839328</v>
      </c>
      <c r="BW15" s="6">
        <f t="array" ref="BW15">PRODUCT(1+AY16:AY27)-1</f>
        <v>-0.33527853046271905</v>
      </c>
      <c r="BX15" s="6">
        <f t="array" ref="BX15">PRODUCT(1+AZ4:AZ15)-1</f>
        <v>6.8217885987169158E-2</v>
      </c>
      <c r="BY15" s="6">
        <f t="array" ref="BY15">PRODUCT(1+AZ7:AZ15)-1</f>
        <v>4.9130376786162389E-2</v>
      </c>
      <c r="BZ15" s="6">
        <f t="array" ref="BZ15">PRODUCT(1+AZ10:AZ15)-1</f>
        <v>2.9262875879169759E-2</v>
      </c>
      <c r="CA15" s="6">
        <f t="array" ref="CA15">PRODUCT(1+AZ13:AZ15)-1</f>
        <v>1.1116517515999957E-2</v>
      </c>
      <c r="CB15" s="6">
        <f t="array" ref="CB15">PRODUCT(1+AZ15)-1</f>
        <v>8.599999999999941E-3</v>
      </c>
      <c r="CC15" s="6">
        <f t="array" ref="CC15">PRODUCT(1+AZ16)-1</f>
        <v>-4.1200000000000014E-2</v>
      </c>
      <c r="CD15" s="6">
        <f t="array" ref="CD15">PRODUCT(1+AZ16:AZ18)-1</f>
        <v>-3.2359221603999955E-2</v>
      </c>
      <c r="CE15" s="6">
        <f t="array" ref="CE15">PRODUCT(1+AZ16:AZ21)-1</f>
        <v>-3.0955544148197456E-2</v>
      </c>
      <c r="CF15" s="6">
        <f t="array" ref="CF15">PRODUCT(1+AZ16:AZ24)-1</f>
        <v>-1.312260524951514E-2</v>
      </c>
      <c r="CG15" s="6">
        <f t="array" ref="CG15">PRODUCT(1+AZ16:AZ27)-1</f>
        <v>5.8444509963195834E-3</v>
      </c>
      <c r="CH15" s="6">
        <f t="array" ref="CH15">PRODUCT(1+BB4:BB15)-1</f>
        <v>0</v>
      </c>
      <c r="CI15" s="6">
        <f t="array" ref="CI15">PRODUCT(1+BB7:BB15)-1</f>
        <v>-2.6743926899931436E-3</v>
      </c>
      <c r="CJ15" s="6">
        <f t="array" ref="CJ15">PRODUCT(1+BB10:BB15)-1</f>
        <v>0</v>
      </c>
      <c r="CK15" s="6">
        <f t="array" ref="CK15">PRODUCT(1+BB13:BB15)-1</f>
        <v>-1.4968082764692969E-2</v>
      </c>
      <c r="CL15" s="6">
        <f t="array" ref="CL15">PRODUCT(1+BB15)-1</f>
        <v>-3.5626809173903151E-3</v>
      </c>
      <c r="CM15" s="6">
        <f t="array" ref="CM15">PRODUCT(1+BB16)-1</f>
        <v>8.491620111731768E-3</v>
      </c>
      <c r="CN15" s="6">
        <f t="array" ref="CN15">PRODUCT(1+BB16:BB18)-1</f>
        <v>6.0335195530722974E-3</v>
      </c>
      <c r="CO15" s="6">
        <f t="array" ref="CO15">PRODUCT(1+BB16:BB21)-1</f>
        <v>0</v>
      </c>
      <c r="CP15" s="6">
        <f t="array" ref="CP15">PRODUCT(1+BB16:BB24)-1</f>
        <v>0</v>
      </c>
      <c r="CQ15" s="6">
        <f t="array" ref="CQ15">PRODUCT(1+BB16:BB27)-1</f>
        <v>0</v>
      </c>
      <c r="CT15" s="6">
        <f t="shared" si="15"/>
        <v>1.4444648623004229E-2</v>
      </c>
      <c r="CU15" s="6">
        <f t="shared" si="49"/>
        <v>1.6271784836719837E-2</v>
      </c>
      <c r="CV15" s="6">
        <f t="shared" si="49"/>
        <v>1.4689542687016277E-2</v>
      </c>
      <c r="CW15" s="6">
        <f t="shared" si="49"/>
        <v>1.3228380531265203E-2</v>
      </c>
      <c r="CX15" s="6">
        <f t="shared" si="49"/>
        <v>3.4492766510050275E-4</v>
      </c>
      <c r="CY15" s="6">
        <f t="shared" si="49"/>
        <v>-1.3500723188711651E-3</v>
      </c>
      <c r="CZ15" s="6">
        <f t="shared" si="20"/>
        <v>4</v>
      </c>
      <c r="DA15" s="6">
        <f t="shared" si="34"/>
        <v>4</v>
      </c>
      <c r="DB15" s="6">
        <f t="shared" si="27"/>
        <v>3.4492766510050275E-4</v>
      </c>
      <c r="DC15" s="6">
        <f t="shared" si="28"/>
        <v>3.4492766510050275E-4</v>
      </c>
      <c r="DD15" s="6">
        <f t="shared" si="11"/>
        <v>1.4444648623004229E-2</v>
      </c>
      <c r="DE15" s="6">
        <f t="shared" si="22"/>
        <v>9.1580887112440335E-2</v>
      </c>
      <c r="DF15" s="6">
        <f t="shared" si="23"/>
        <v>0.16234074823646985</v>
      </c>
      <c r="DG15" s="6">
        <f t="shared" si="18"/>
        <v>-7.0759861124029516E-2</v>
      </c>
      <c r="DH15" s="6" t="s">
        <v>1263</v>
      </c>
      <c r="DJ15">
        <f t="shared" si="12"/>
        <v>2.9461431791458006</v>
      </c>
      <c r="DK15">
        <f t="shared" si="13"/>
        <v>1.4999999999999999E-2</v>
      </c>
      <c r="DL15">
        <f t="shared" si="24"/>
        <v>8.9999999999999993E-3</v>
      </c>
      <c r="DM15" t="str">
        <f t="shared" si="25"/>
        <v/>
      </c>
    </row>
    <row r="16" spans="1:117" x14ac:dyDescent="0.25">
      <c r="A16" s="31">
        <v>13605</v>
      </c>
      <c r="B16" s="27" t="str">
        <f t="shared" si="0"/>
        <v>1937_3</v>
      </c>
      <c r="C16" s="6">
        <f>IF(ISNUMBER(AVERAGEIFS(data_select!F:F,data_select!$E:$E,'analysis backtest and others'!$B16)), AVERAGEIFS(data_select!F:F,data_select!$E:$E,'analysis backtest and others'!$B16), "")</f>
        <v>3.1821685087087244</v>
      </c>
      <c r="D16" s="6">
        <f>IF(ISNUMBER(AVERAGEIFS(data_select!G:G,data_select!$E:$E,'analysis backtest and others'!$B16)), AVERAGEIFS(data_select!G:G,data_select!$E:$E,'analysis backtest and others'!$B16), "")</f>
        <v>2.9608185750532181</v>
      </c>
      <c r="E16" s="6">
        <f>IF(ISNUMBER(AVERAGEIFS(data_select!H:H,data_select!$E:$E,'analysis backtest and others'!$B16)), AVERAGEIFS(data_select!H:H,data_select!$E:$E,'analysis backtest and others'!$B16), "")</f>
        <v>2</v>
      </c>
      <c r="F16" s="6">
        <f>IF(ISNUMBER(AVERAGEIFS(data_select!I:I,data_select!$E:$E,'analysis backtest and others'!$B16)), AVERAGEIFS(data_select!I:I,data_select!$E:$E,'analysis backtest and others'!$B16), "")</f>
        <v>4</v>
      </c>
      <c r="G16" s="6">
        <f>IF(ISNUMBER(AVERAGEIFS(data_select!J:J,data_select!$E:$E,'analysis backtest and others'!$B16)), AVERAGEIFS(data_select!J:J,data_select!$E:$E,'analysis backtest and others'!$B16), "")</f>
        <v>20.000000000000004</v>
      </c>
      <c r="H16" s="6">
        <f>IF(ISNUMBER(AVERAGEIFS(data_select!K:K,data_select!$E:$E,'analysis backtest and others'!$B16)), AVERAGEIFS(data_select!K:K,data_select!$E:$E,'analysis backtest and others'!$B16), "")</f>
        <v>3.1480803654391289</v>
      </c>
      <c r="I16" s="6">
        <f>IF(ISNUMBER(AVERAGEIFS(data_select!L:L,data_select!$E:$E,'analysis backtest and others'!$B16)), AVERAGEIFS(data_select!L:L,data_select!$E:$E,'analysis backtest and others'!$B16), "")</f>
        <v>3</v>
      </c>
      <c r="J16" s="6">
        <f>IF(ISNUMBER(AVERAGEIFS(data_select!M:M,data_select!$E:$E,'analysis backtest and others'!$B16)), AVERAGEIFS(data_select!M:M,data_select!$E:$E,'analysis backtest and others'!$B16), "")</f>
        <v>15</v>
      </c>
      <c r="K16" s="6">
        <f>IF(ISNUMBER(AVERAGEIFS(data_select!N:N,data_select!$E:$E,'analysis backtest and others'!$B16)), AVERAGEIFS(data_select!N:N,data_select!$E:$E,'analysis backtest and others'!$B16), "")</f>
        <v>2.5620106368932647</v>
      </c>
      <c r="L16" s="6">
        <f>IF(ISNUMBER(AVERAGEIFS(data_select!O:O,data_select!$E:$E,'analysis backtest and others'!$B16)), AVERAGEIFS(data_select!O:O,data_select!$E:$E,'analysis backtest and others'!$B16), "")</f>
        <v>2.5087645358106352</v>
      </c>
      <c r="M16" s="6">
        <f>IF(ISNUMBER(AVERAGEIFS(data_select!P:P,data_select!$E:$E,'analysis backtest and others'!$B16)), AVERAGEIFS(data_select!P:P,data_select!$E:$E,'analysis backtest and others'!$B16), "")</f>
        <v>25</v>
      </c>
      <c r="N16" s="6">
        <f>IF(ISNUMBER(AVERAGEIFS(data_select!Q:Q,data_select!$E:$E,'analysis backtest and others'!$B16)), AVERAGEIFS(data_select!Q:Q,data_select!$E:$E,'analysis backtest and others'!$B16), "")</f>
        <v>3.4429822690492813</v>
      </c>
      <c r="O16" s="6">
        <f>IF(ISNUMBER(AVERAGEIFS(data_select!R:R,data_select!$E:$E,'analysis backtest and others'!$B16)), AVERAGEIFS(data_select!R:R,data_select!$E:$E,'analysis backtest and others'!$B16), "")</f>
        <v>3.0482630129950481</v>
      </c>
      <c r="P16" s="6">
        <f>IF(ISNUMBER(AVERAGEIFS(data_select!S:S,data_select!$E:$E,'analysis backtest and others'!$B16)), AVERAGEIFS(data_select!S:S,data_select!$E:$E,'analysis backtest and others'!$B16), "")</f>
        <v>13.908068212252212</v>
      </c>
      <c r="Q16" s="6">
        <f>IF(ISNUMBER(AVERAGEIFS(data_select!T:T,data_select!$E:$E,'analysis backtest and others'!$B16)), AVERAGEIFS(data_select!T:T,data_select!$E:$E,'analysis backtest and others'!$B16), "")</f>
        <v>2.885040700802378</v>
      </c>
      <c r="R16" s="6">
        <f>IF(ISNUMBER(AVERAGEIFS(data_select!U:U,data_select!$E:$E,'analysis backtest and others'!$B16)), AVERAGEIFS(data_select!U:U,data_select!$E:$E,'analysis backtest and others'!$B16), "")</f>
        <v>2.8133178313047411</v>
      </c>
      <c r="S16" s="6">
        <f>IF(ISNUMBER(AVERAGEIFS(data_select!V:V,data_select!$E:$E,'analysis backtest and others'!$B16)), AVERAGEIFS(data_select!V:V,data_select!$E:$E,'analysis backtest and others'!$B16), "")</f>
        <v>16.102450197114479</v>
      </c>
      <c r="T16" s="6">
        <f>IF(ISNUMBER(AVERAGEIFS(data_select!W:W,data_select!$E:$E,'analysis backtest and others'!$B16)), AVERAGEIFS(data_select!W:W,data_select!$E:$E,'analysis backtest and others'!$B16), "")</f>
        <v>3.9468606224247451</v>
      </c>
      <c r="U16" s="6">
        <f>IF(ISNUMBER(AVERAGEIFS(data_select!X:X,data_select!$E:$E,'analysis backtest and others'!$B16)), AVERAGEIFS(data_select!X:X,data_select!$E:$E,'analysis backtest and others'!$B16), "")</f>
        <v>3.9728601489557738</v>
      </c>
      <c r="V16" s="6">
        <f>IF(ISNUMBER(AVERAGEIFS(data_select!Y:Y,data_select!$E:$E,'analysis backtest and others'!$B16)), AVERAGEIFS(data_select!Y:Y,data_select!$E:$E,'analysis backtest and others'!$B16), "")</f>
        <v>10</v>
      </c>
      <c r="W16" s="6">
        <f>IF(ISNUMBER(AVERAGEIFS(data_select!Z:Z,data_select!$E:$E,'analysis backtest and others'!$B16)), AVERAGEIFS(data_select!Z:Z,data_select!$E:$E,'analysis backtest and others'!$B16), "")</f>
        <v>3.4884501547173534</v>
      </c>
      <c r="X16" s="6">
        <f>IF(ISNUMBER(AVERAGEIFS(data_select!AA:AA,data_select!$E:$E,'analysis backtest and others'!$B16)), AVERAGEIFS(data_select!AA:AA,data_select!$E:$E,'analysis backtest and others'!$B16), "")</f>
        <v>3.5109059095114419</v>
      </c>
      <c r="Y16" s="6" t="str">
        <f>IF(ISNUMBER(AVERAGEIFS(data_select!AB:AB,data_select!$E:$E,'analysis backtest and others'!$B16)), AVERAGEIFS(data_select!AB:AB,data_select!$E:$E,'analysis backtest and others'!$B16), "")</f>
        <v/>
      </c>
      <c r="Z16" s="6">
        <f t="shared" si="1"/>
        <v>3.0714935418809715</v>
      </c>
      <c r="AA16" s="6">
        <f t="shared" ref="AA16:AB16" si="54">E16</f>
        <v>2</v>
      </c>
      <c r="AB16" s="6">
        <f t="shared" si="54"/>
        <v>4</v>
      </c>
      <c r="AC16" s="6">
        <f t="shared" si="3"/>
        <v>3.0740401827195645</v>
      </c>
      <c r="AD16" s="6">
        <f t="shared" si="4"/>
        <v>2.5353875863519502</v>
      </c>
      <c r="AE16" s="6">
        <f t="shared" si="5"/>
        <v>3.2456226410221647</v>
      </c>
      <c r="AF16" s="6">
        <f t="shared" si="6"/>
        <v>2.8491792660535595</v>
      </c>
      <c r="AG16" s="6">
        <f t="shared" si="7"/>
        <v>3.9598603856902592</v>
      </c>
      <c r="AH16" s="6">
        <f t="shared" si="8"/>
        <v>3.4996780321143977</v>
      </c>
      <c r="AK16" s="6">
        <f t="shared" ref="AK16:AS16" si="55">IF(ISNUMBER(AVERAGE(Z11:Z16)), AVERAGE(Z11:Z16),AK15)</f>
        <v>2.5544592273798363</v>
      </c>
      <c r="AL16" s="6">
        <f t="shared" si="55"/>
        <v>1.7503108882984024</v>
      </c>
      <c r="AM16" s="6">
        <f t="shared" si="55"/>
        <v>3.9606052287108016</v>
      </c>
      <c r="AN16" s="6">
        <f t="shared" si="55"/>
        <v>3.0399204846651</v>
      </c>
      <c r="AO16" s="6">
        <f t="shared" si="55"/>
        <v>2.6902659603194468</v>
      </c>
      <c r="AP16" s="6">
        <f t="shared" si="55"/>
        <v>3.3050510745143433</v>
      </c>
      <c r="AQ16" s="6">
        <f t="shared" si="55"/>
        <v>2.9143519568824146</v>
      </c>
      <c r="AR16" s="6">
        <f t="shared" si="55"/>
        <v>3.7217352234801986</v>
      </c>
      <c r="AS16" s="6">
        <f t="shared" si="55"/>
        <v>2.7413834422544578</v>
      </c>
      <c r="AV16" s="6">
        <v>4.5833333333333338E-4</v>
      </c>
      <c r="AW16" s="6">
        <v>2.2666666666666668E-3</v>
      </c>
      <c r="AX16" s="6">
        <v>4.5833292892871746E-4</v>
      </c>
      <c r="AY16" s="6">
        <v>-6.2836131286819752E-3</v>
      </c>
      <c r="AZ16" s="6">
        <v>-4.1200000000000014E-2</v>
      </c>
      <c r="BA16" s="6">
        <v>-7.8987960229260912E-3</v>
      </c>
      <c r="BB16" s="6">
        <v>8.491620111731768E-3</v>
      </c>
      <c r="BD16" s="6">
        <f t="shared" si="43"/>
        <v>4.5833333333333338E-4</v>
      </c>
      <c r="BE16" s="6">
        <f t="shared" si="44"/>
        <v>1.8333333333333334E-4</v>
      </c>
      <c r="BF16" s="6">
        <f t="shared" si="45"/>
        <v>6.666666666666667E-5</v>
      </c>
      <c r="BG16" s="6">
        <f t="shared" si="46"/>
        <v>2.2666666666666668E-3</v>
      </c>
      <c r="BH16" s="6">
        <f t="shared" si="47"/>
        <v>2.2916666666666667E-3</v>
      </c>
      <c r="BI16" s="6">
        <f t="shared" si="48"/>
        <v>2.2000000000000001E-3</v>
      </c>
      <c r="BJ16" s="6">
        <f t="array" ref="BJ16">PRODUCT(1+AW17)-1</f>
        <v>2.3249999999999105E-3</v>
      </c>
      <c r="BK16" s="6">
        <f t="array" ref="BK16">PRODUCT(1+AX17:AX19)-1</f>
        <v>9.8365196065586247E-4</v>
      </c>
      <c r="BL16" s="6">
        <f t="array" ref="BL16">PRODUCT(1+AX17:AX22)-1</f>
        <v>1.6511196723580923E-3</v>
      </c>
      <c r="BM16" s="6">
        <f t="array" ref="BM16">PRODUCT(1+AX17:AX28)-1</f>
        <v>2.1854504046698864E-3</v>
      </c>
      <c r="BN16" s="6">
        <f t="array" ref="BN16">PRODUCT(1+AY5:AY16)-1</f>
        <v>0.24985279529685367</v>
      </c>
      <c r="BO16" s="6">
        <f t="array" ref="BO16">PRODUCT(1+AY8:AY16)-1</f>
        <v>0.24528162306931689</v>
      </c>
      <c r="BP16" s="6">
        <f t="array" ref="BP16">PRODUCT(1+AY11:AY16)-1</f>
        <v>0.14320056770611234</v>
      </c>
      <c r="BQ16" s="6">
        <f t="array" ref="BQ16">PRODUCT(1+AY14:AY16)-1</f>
        <v>5.4205627969903469E-2</v>
      </c>
      <c r="BR16" s="6">
        <f t="array" ref="BR16">PRODUCT(1+AY16)-1</f>
        <v>-6.2836131286819752E-3</v>
      </c>
      <c r="BS16" s="6">
        <f t="array" ref="BS16">PRODUCT(1+AY17)-1</f>
        <v>-7.90156686722987E-2</v>
      </c>
      <c r="BT16" s="6">
        <f t="array" ref="BT16">PRODUCT(1+AY17:AY19)-1</f>
        <v>-0.12923348106086141</v>
      </c>
      <c r="BU16" s="6">
        <f t="array" ref="BU16">PRODUCT(1+AY17:AY22)-1</f>
        <v>-0.21207150490791882</v>
      </c>
      <c r="BV16" s="6">
        <f t="array" ref="BV16">PRODUCT(1+AY17:AY25)-1</f>
        <v>-0.38586625938729391</v>
      </c>
      <c r="BW16" s="6">
        <f t="array" ref="BW16">PRODUCT(1+AY17:AY28)-1</f>
        <v>-0.49502684899856619</v>
      </c>
      <c r="BX16" s="6">
        <f t="array" ref="BX16">PRODUCT(1+AZ5:AZ16)-1</f>
        <v>1.3464584488915188E-2</v>
      </c>
      <c r="BY16" s="6">
        <f t="array" ref="BY16">PRODUCT(1+AZ8:AZ16)-1</f>
        <v>3.7982289817106718E-3</v>
      </c>
      <c r="BZ16" s="6">
        <f t="array" ref="BZ16">PRODUCT(1+AZ11:AZ16)-1</f>
        <v>-1.0073983957319732E-2</v>
      </c>
      <c r="CA16" s="6">
        <f t="array" ref="CA16">PRODUCT(1+AZ14:AZ16)-1</f>
        <v>-3.4211479384000154E-2</v>
      </c>
      <c r="CB16" s="6">
        <f t="array" ref="CB16">PRODUCT(1+AZ16)-1</f>
        <v>-4.1200000000000014E-2</v>
      </c>
      <c r="CC16" s="6">
        <f t="array" ref="CC16">PRODUCT(1+AZ17)-1</f>
        <v>3.9000000000000146E-3</v>
      </c>
      <c r="CD16" s="6">
        <f t="array" ref="CD16">PRODUCT(1+AZ17:AZ19)-1</f>
        <v>7.4040727940001272E-3</v>
      </c>
      <c r="CE16" s="6">
        <f t="array" ref="CE16">PRODUCT(1+AZ17:AZ22)-1</f>
        <v>1.5232744997012659E-2</v>
      </c>
      <c r="CF16" s="6">
        <f t="array" ref="CF16">PRODUCT(1+AZ17:AZ25)-1</f>
        <v>3.7724018968960049E-2</v>
      </c>
      <c r="CG16" s="6">
        <f t="array" ref="CG16">PRODUCT(1+AZ17:AZ28)-1</f>
        <v>4.51844248306561E-2</v>
      </c>
      <c r="CH16" s="6">
        <f t="array" ref="CH16">PRODUCT(1+BB5:BB16)-1</f>
        <v>8.491620111731546E-3</v>
      </c>
      <c r="CI16" s="6">
        <f t="array" ref="CI16">PRODUCT(1+BB8:BB16)-1</f>
        <v>8.491620111731546E-3</v>
      </c>
      <c r="CJ16" s="6">
        <f t="array" ref="CJ16">PRODUCT(1+BB11:BB16)-1</f>
        <v>8.491620111731546E-3</v>
      </c>
      <c r="CK16" s="6">
        <f t="array" ref="CK16">PRODUCT(1+BB14:BB16)-1</f>
        <v>-4.8511576626242281E-3</v>
      </c>
      <c r="CL16" s="6">
        <f t="array" ref="CL16">PRODUCT(1+BB16)-1</f>
        <v>8.491620111731768E-3</v>
      </c>
      <c r="CM16" s="6">
        <f t="array" ref="CM16">PRODUCT(1+BB17)-1</f>
        <v>7.3122091734987293E-3</v>
      </c>
      <c r="CN16" s="6">
        <f t="array" ref="CN16">PRODUCT(1+BB17:BB19)-1</f>
        <v>-6.869044981165584E-3</v>
      </c>
      <c r="CO16" s="6">
        <f t="array" ref="CO16">PRODUCT(1+BB17:BB22)-1</f>
        <v>-8.4201196543319812E-3</v>
      </c>
      <c r="CP16" s="6">
        <f t="array" ref="CP16">PRODUCT(1+BB17:BB25)-1</f>
        <v>-2.9248836693995139E-2</v>
      </c>
      <c r="CQ16" s="6">
        <f t="array" ref="CQ16">PRODUCT(1+BB17:BB28)-1</f>
        <v>-1.5067582539330826E-2</v>
      </c>
      <c r="CT16" s="6">
        <f t="shared" si="15"/>
        <v>-2.025016787720919E-2</v>
      </c>
      <c r="CU16" s="6">
        <f t="shared" si="49"/>
        <v>-9.0364901537930923E-3</v>
      </c>
      <c r="CV16" s="6">
        <f t="shared" si="49"/>
        <v>-1.0043547835338305E-2</v>
      </c>
      <c r="CW16" s="6">
        <f t="shared" si="49"/>
        <v>-1.5281005866036011E-2</v>
      </c>
      <c r="CX16" s="6">
        <f t="shared" si="49"/>
        <v>-4.6600187837358082E-3</v>
      </c>
      <c r="CY16" s="6">
        <f t="shared" si="49"/>
        <v>3.6716478020499379E-3</v>
      </c>
      <c r="CZ16" s="6">
        <f t="shared" si="20"/>
        <v>4</v>
      </c>
      <c r="DA16" s="6">
        <f t="shared" si="34"/>
        <v>4</v>
      </c>
      <c r="DB16" s="6">
        <f t="shared" si="27"/>
        <v>-4.6600187837358082E-3</v>
      </c>
      <c r="DC16" s="6">
        <f t="shared" si="28"/>
        <v>-4.6600187837358082E-3</v>
      </c>
      <c r="DD16" s="6">
        <f t="shared" si="11"/>
        <v>-2.025016787720919E-2</v>
      </c>
      <c r="DE16" s="6">
        <f t="shared" si="22"/>
        <v>8.6909976590863983E-2</v>
      </c>
      <c r="DF16" s="6">
        <f t="shared" si="23"/>
        <v>0.14188273498707327</v>
      </c>
      <c r="DG16" s="6">
        <f t="shared" si="18"/>
        <v>-5.4972758396209284E-2</v>
      </c>
      <c r="DH16" s="6" t="s">
        <v>1263</v>
      </c>
      <c r="DJ16">
        <f t="shared" si="12"/>
        <v>2.9461431791458006</v>
      </c>
      <c r="DK16">
        <f t="shared" si="13"/>
        <v>5.5000000000000007E-2</v>
      </c>
      <c r="DL16">
        <f t="shared" si="24"/>
        <v>8.0000000000000002E-3</v>
      </c>
      <c r="DM16">
        <f t="shared" si="25"/>
        <v>3.9598603856902592</v>
      </c>
    </row>
    <row r="17" spans="1:117" x14ac:dyDescent="0.25">
      <c r="A17" s="31">
        <v>13635</v>
      </c>
      <c r="B17" s="27" t="str">
        <f t="shared" si="0"/>
        <v>1937_4</v>
      </c>
      <c r="C17" s="6">
        <f>IF(ISNUMBER(AVERAGEIFS(data_select!F:F,data_select!$E:$E,'analysis backtest and others'!$B17)), AVERAGEIFS(data_select!F:F,data_select!$E:$E,'analysis backtest and others'!$B17), "")</f>
        <v>2.7986448885216397</v>
      </c>
      <c r="D17" s="6">
        <f>IF(ISNUMBER(AVERAGEIFS(data_select!G:G,data_select!$E:$E,'analysis backtest and others'!$B17)), AVERAGEIFS(data_select!G:G,data_select!$E:$E,'analysis backtest and others'!$B17), "")</f>
        <v>2.3633188200518718</v>
      </c>
      <c r="E17" s="6">
        <f>IF(ISNUMBER(AVERAGEIFS(data_select!H:H,data_select!$E:$E,'analysis backtest and others'!$B17)), AVERAGEIFS(data_select!H:H,data_select!$E:$E,'analysis backtest and others'!$B17), "")</f>
        <v>2</v>
      </c>
      <c r="F17" s="6">
        <f>IF(ISNUMBER(AVERAGEIFS(data_select!I:I,data_select!$E:$E,'analysis backtest and others'!$B17)), AVERAGEIFS(data_select!I:I,data_select!$E:$E,'analysis backtest and others'!$B17), "")</f>
        <v>3.4550643595537944</v>
      </c>
      <c r="G17" s="6">
        <f>IF(ISNUMBER(AVERAGEIFS(data_select!J:J,data_select!$E:$E,'analysis backtest and others'!$B17)), AVERAGEIFS(data_select!J:J,data_select!$E:$E,'analysis backtest and others'!$B17), "")</f>
        <v>20.000000000000004</v>
      </c>
      <c r="H17" s="6">
        <f>IF(ISNUMBER(AVERAGEIFS(data_select!K:K,data_select!$E:$E,'analysis backtest and others'!$B17)), AVERAGEIFS(data_select!K:K,data_select!$E:$E,'analysis backtest and others'!$B17), "")</f>
        <v>3.2886541843823496</v>
      </c>
      <c r="I17" s="6">
        <f>IF(ISNUMBER(AVERAGEIFS(data_select!L:L,data_select!$E:$E,'analysis backtest and others'!$B17)), AVERAGEIFS(data_select!L:L,data_select!$E:$E,'analysis backtest and others'!$B17), "")</f>
        <v>3.1613514582455666</v>
      </c>
      <c r="J17" s="6">
        <f>IF(ISNUMBER(AVERAGEIFS(data_select!M:M,data_select!$E:$E,'analysis backtest and others'!$B17)), AVERAGEIFS(data_select!M:M,data_select!$E:$E,'analysis backtest and others'!$B17), "")</f>
        <v>17.526119938743882</v>
      </c>
      <c r="K17" s="6">
        <f>IF(ISNUMBER(AVERAGEIFS(data_select!N:N,data_select!$E:$E,'analysis backtest and others'!$B17)), AVERAGEIFS(data_select!N:N,data_select!$E:$E,'analysis backtest and others'!$B17), "")</f>
        <v>2.6624592704229801</v>
      </c>
      <c r="L17" s="6">
        <f>IF(ISNUMBER(AVERAGEIFS(data_select!O:O,data_select!$E:$E,'analysis backtest and others'!$B17)), AVERAGEIFS(data_select!O:O,data_select!$E:$E,'analysis backtest and others'!$B17), "")</f>
        <v>2.5798542137489426</v>
      </c>
      <c r="M17" s="6">
        <f>IF(ISNUMBER(AVERAGEIFS(data_select!P:P,data_select!$E:$E,'analysis backtest and others'!$B17)), AVERAGEIFS(data_select!P:P,data_select!$E:$E,'analysis backtest and others'!$B17), "")</f>
        <v>23.659937361334272</v>
      </c>
      <c r="N17" s="6">
        <f>IF(ISNUMBER(AVERAGEIFS(data_select!Q:Q,data_select!$E:$E,'analysis backtest and others'!$B17)), AVERAGEIFS(data_select!Q:Q,data_select!$E:$E,'analysis backtest and others'!$B17), "")</f>
        <v>3.3430179370634074</v>
      </c>
      <c r="O17" s="6">
        <f>IF(ISNUMBER(AVERAGEIFS(data_select!R:R,data_select!$E:$E,'analysis backtest and others'!$B17)), AVERAGEIFS(data_select!R:R,data_select!$E:$E,'analysis backtest and others'!$B17), "")</f>
        <v>3.0193057278688133</v>
      </c>
      <c r="P17" s="6">
        <f>IF(ISNUMBER(AVERAGEIFS(data_select!S:S,data_select!$E:$E,'analysis backtest and others'!$B17)), AVERAGEIFS(data_select!S:S,data_select!$E:$E,'analysis backtest and others'!$B17), "")</f>
        <v>15.12005523662808</v>
      </c>
      <c r="Q17" s="6">
        <f>IF(ISNUMBER(AVERAGEIFS(data_select!T:T,data_select!$E:$E,'analysis backtest and others'!$B17)), AVERAGEIFS(data_select!T:T,data_select!$E:$E,'analysis backtest and others'!$B17), "")</f>
        <v>3.2695189100301394</v>
      </c>
      <c r="R17" s="6">
        <f>IF(ISNUMBER(AVERAGEIFS(data_select!U:U,data_select!$E:$E,'analysis backtest and others'!$B17)), AVERAGEIFS(data_select!U:U,data_select!$E:$E,'analysis backtest and others'!$B17), "")</f>
        <v>3.1450221812568171</v>
      </c>
      <c r="S17" s="6">
        <f>IF(ISNUMBER(AVERAGEIFS(data_select!V:V,data_select!$E:$E,'analysis backtest and others'!$B17)), AVERAGEIFS(data_select!V:V,data_select!$E:$E,'analysis backtest and others'!$B17), "")</f>
        <v>13.61704510223483</v>
      </c>
      <c r="T17" s="6">
        <f>IF(ISNUMBER(AVERAGEIFS(data_select!W:W,data_select!$E:$E,'analysis backtest and others'!$B17)), AVERAGEIFS(data_select!W:W,data_select!$E:$E,'analysis backtest and others'!$B17), "")</f>
        <v>3.3401301465052899</v>
      </c>
      <c r="U17" s="6">
        <f>IF(ISNUMBER(AVERAGEIFS(data_select!X:X,data_select!$E:$E,'analysis backtest and others'!$B17)), AVERAGEIFS(data_select!X:X,data_select!$E:$E,'analysis backtest and others'!$B17), "")</f>
        <v>3.4632409846117258</v>
      </c>
      <c r="V17" s="6">
        <f>IF(ISNUMBER(AVERAGEIFS(data_select!Y:Y,data_select!$E:$E,'analysis backtest and others'!$B17)), AVERAGEIFS(data_select!Y:Y,data_select!$E:$E,'analysis backtest and others'!$B17), "")</f>
        <v>10</v>
      </c>
      <c r="W17" s="6">
        <f>IF(ISNUMBER(AVERAGEIFS(data_select!Z:Z,data_select!$E:$E,'analysis backtest and others'!$B17)), AVERAGEIFS(data_select!Z:Z,data_select!$E:$E,'analysis backtest and others'!$B17), "")</f>
        <v>3.0959001620954871</v>
      </c>
      <c r="X17" s="6">
        <f>IF(ISNUMBER(AVERAGEIFS(data_select!AA:AA,data_select!$E:$E,'analysis backtest and others'!$B17)), AVERAGEIFS(data_select!AA:AA,data_select!$E:$E,'analysis backtest and others'!$B17), "")</f>
        <v>3.0614991342759472</v>
      </c>
      <c r="Y17" s="6" t="str">
        <f>IF(ISNUMBER(AVERAGEIFS(data_select!AB:AB,data_select!$E:$E,'analysis backtest and others'!$B17)), AVERAGEIFS(data_select!AB:AB,data_select!$E:$E,'analysis backtest and others'!$B17), "")</f>
        <v/>
      </c>
      <c r="Z17" s="6">
        <f t="shared" si="1"/>
        <v>2.5809818542867555</v>
      </c>
      <c r="AA17" s="6">
        <f t="shared" ref="AA17:AB17" si="56">E17</f>
        <v>2</v>
      </c>
      <c r="AB17" s="6">
        <f t="shared" si="56"/>
        <v>3.4550643595537944</v>
      </c>
      <c r="AC17" s="6">
        <f t="shared" si="3"/>
        <v>3.2250028213139581</v>
      </c>
      <c r="AD17" s="6">
        <f t="shared" si="4"/>
        <v>2.6211567420859616</v>
      </c>
      <c r="AE17" s="6">
        <f t="shared" si="5"/>
        <v>3.1811618324661106</v>
      </c>
      <c r="AF17" s="6">
        <f t="shared" si="6"/>
        <v>3.2072705456434782</v>
      </c>
      <c r="AG17" s="6">
        <f t="shared" si="7"/>
        <v>3.4016855655585081</v>
      </c>
      <c r="AH17" s="6">
        <f t="shared" si="8"/>
        <v>3.078699648185717</v>
      </c>
      <c r="AK17" s="6">
        <f t="shared" ref="AK17:AS17" si="57">IF(ISNUMBER(AVERAGE(Z12:Z17)), AVERAGE(Z12:Z17),AK16)</f>
        <v>2.5597637527612198</v>
      </c>
      <c r="AL17" s="6">
        <f t="shared" si="57"/>
        <v>1.8002487106387222</v>
      </c>
      <c r="AM17" s="6">
        <f t="shared" si="57"/>
        <v>3.8594970548794003</v>
      </c>
      <c r="AN17" s="6">
        <f t="shared" si="57"/>
        <v>3.0769369519948717</v>
      </c>
      <c r="AO17" s="6">
        <f t="shared" si="57"/>
        <v>2.6764441166727497</v>
      </c>
      <c r="AP17" s="6">
        <f t="shared" si="57"/>
        <v>3.280273226104697</v>
      </c>
      <c r="AQ17" s="6">
        <f t="shared" si="57"/>
        <v>2.9729356746346274</v>
      </c>
      <c r="AR17" s="6">
        <f t="shared" si="57"/>
        <v>3.6577252918958605</v>
      </c>
      <c r="AS17" s="6">
        <f t="shared" si="57"/>
        <v>2.8088466834407098</v>
      </c>
      <c r="AV17" s="6">
        <v>3.9999999999999996E-4</v>
      </c>
      <c r="AW17" s="6">
        <v>2.3250000000000002E-3</v>
      </c>
      <c r="AX17" s="6">
        <v>4.0000056095501613E-4</v>
      </c>
      <c r="AY17" s="6">
        <v>-7.90156686722987E-2</v>
      </c>
      <c r="AZ17" s="6">
        <v>3.9000000000000146E-3</v>
      </c>
      <c r="BA17" s="6">
        <v>-6.3060523830129828E-3</v>
      </c>
      <c r="BB17" s="6">
        <v>7.3122091734987293E-3</v>
      </c>
      <c r="BD17" s="6">
        <f t="shared" si="43"/>
        <v>3.9999999999999996E-4</v>
      </c>
      <c r="BE17" s="6">
        <f t="shared" si="44"/>
        <v>1.4166666666666668E-4</v>
      </c>
      <c r="BF17" s="6">
        <f t="shared" si="45"/>
        <v>3.3333333333333335E-5</v>
      </c>
      <c r="BG17" s="6">
        <f t="shared" si="46"/>
        <v>2.3250000000000002E-3</v>
      </c>
      <c r="BH17" s="6">
        <f t="shared" si="47"/>
        <v>2.2916666666666667E-3</v>
      </c>
      <c r="BI17" s="6">
        <f t="shared" si="48"/>
        <v>2.1249999999999997E-3</v>
      </c>
      <c r="BJ17" s="6">
        <f t="array" ref="BJ17">PRODUCT(1+AW18)-1</f>
        <v>2.2916666666665808E-3</v>
      </c>
      <c r="BK17" s="6">
        <f t="array" ref="BK17">PRODUCT(1+AX18:AX20)-1</f>
        <v>7.8353467766212326E-4</v>
      </c>
      <c r="BL17" s="6">
        <f t="array" ref="BL17">PRODUCT(1+AX18:AX23)-1</f>
        <v>1.3924628674146788E-3</v>
      </c>
      <c r="BM17" s="6">
        <f t="array" ref="BM17">PRODUCT(1+AX18:AX29)-1</f>
        <v>1.8181288669922857E-3</v>
      </c>
      <c r="BN17" s="6">
        <f t="array" ref="BN17">PRODUCT(1+AY6:AY17)-1</f>
        <v>0.24385014688460993</v>
      </c>
      <c r="BO17" s="6">
        <f t="array" ref="BO17">PRODUCT(1+AY9:AY17)-1</f>
        <v>6.9669683381540226E-2</v>
      </c>
      <c r="BP17" s="6">
        <f t="array" ref="BP17">PRODUCT(1+AY12:AY17)-1</f>
        <v>-2.4463921859225524E-2</v>
      </c>
      <c r="BQ17" s="6">
        <f t="array" ref="BQ17">PRODUCT(1+AY15:AY17)-1</f>
        <v>-6.8017071491485281E-2</v>
      </c>
      <c r="BR17" s="6">
        <f t="array" ref="BR17">PRODUCT(1+AY17)-1</f>
        <v>-7.90156686722987E-2</v>
      </c>
      <c r="BS17" s="6">
        <f t="array" ref="BS17">PRODUCT(1+AY18)-1</f>
        <v>-6.4705626734327115E-3</v>
      </c>
      <c r="BT17" s="6">
        <f t="array" ref="BT17">PRODUCT(1+AY18:AY20)-1</f>
        <v>4.6042136137639744E-2</v>
      </c>
      <c r="BU17" s="6">
        <f t="array" ref="BU17">PRODUCT(1+AY18:AY23)-1</f>
        <v>-0.22720559347782332</v>
      </c>
      <c r="BV17" s="6">
        <f t="array" ref="BV17">PRODUCT(1+AY18:AY26)-1</f>
        <v>-0.31950406719646507</v>
      </c>
      <c r="BW17" s="6">
        <f t="array" ref="BW17">PRODUCT(1+AY18:AY29)-1</f>
        <v>-0.37056329422072931</v>
      </c>
      <c r="BX17" s="6">
        <f t="array" ref="BX17">PRODUCT(1+AZ6:AZ17)-1</f>
        <v>1.3868556420948863E-2</v>
      </c>
      <c r="BY17" s="6">
        <f t="array" ref="BY17">PRODUCT(1+AZ9:AZ17)-1</f>
        <v>1.7028251239954439E-3</v>
      </c>
      <c r="BZ17" s="6">
        <f t="array" ref="BZ17">PRODUCT(1+AZ12:AZ17)-1</f>
        <v>-6.8091869825636087E-3</v>
      </c>
      <c r="CA17" s="6">
        <f t="array" ref="CA17">PRODUCT(1+AZ15:AZ17)-1</f>
        <v>-2.9182841848000129E-2</v>
      </c>
      <c r="CB17" s="6">
        <f t="array" ref="CB17">PRODUCT(1+AZ17)-1</f>
        <v>3.9000000000000146E-3</v>
      </c>
      <c r="CC17" s="6">
        <f t="array" ref="CC17">PRODUCT(1+AZ18)-1</f>
        <v>5.3000000000000824E-3</v>
      </c>
      <c r="CD17" s="6">
        <f t="array" ref="CD17">PRODUCT(1+AZ18:AZ20)-1</f>
        <v>1.7338628348000151E-2</v>
      </c>
      <c r="CE17" s="6">
        <f t="array" ref="CE17">PRODUCT(1+AZ18:AZ23)-1</f>
        <v>1.553613161271028E-2</v>
      </c>
      <c r="CF17" s="6">
        <f t="array" ref="CF17">PRODUCT(1+AZ18:AZ26)-1</f>
        <v>3.9584665680927333E-2</v>
      </c>
      <c r="CG17" s="6">
        <f t="array" ref="CG17">PRODUCT(1+AZ18:AZ29)-1</f>
        <v>6.2987645932961023E-2</v>
      </c>
      <c r="CH17" s="6">
        <f t="array" ref="CH17">PRODUCT(1+BB6:BB17)-1</f>
        <v>1.2472160356347572E-2</v>
      </c>
      <c r="CI17" s="6">
        <f t="array" ref="CI17">PRODUCT(1+BB9:BB17)-1</f>
        <v>1.586592178770907E-2</v>
      </c>
      <c r="CJ17" s="6">
        <f t="array" ref="CJ17">PRODUCT(1+BB12:BB17)-1</f>
        <v>1.586592178770907E-2</v>
      </c>
      <c r="CK17" s="6">
        <f t="array" ref="CK17">PRODUCT(1+BB15:BB17)-1</f>
        <v>1.2246715653529305E-2</v>
      </c>
      <c r="CL17" s="6">
        <f t="array" ref="CL17">PRODUCT(1+BB17)-1</f>
        <v>7.3122091734987293E-3</v>
      </c>
      <c r="CM17" s="6">
        <f t="array" ref="CM17">PRODUCT(1+BB18)-1</f>
        <v>-9.6788385393753451E-3</v>
      </c>
      <c r="CN17" s="6">
        <f t="array" ref="CN17">PRODUCT(1+BB18:BB20)-1</f>
        <v>-1.5618125824901075E-2</v>
      </c>
      <c r="CO17" s="6">
        <f t="array" ref="CO17">PRODUCT(1+BB18:BB23)-1</f>
        <v>-1.5618125824901075E-2</v>
      </c>
      <c r="CP17" s="6">
        <f t="array" ref="CP17">PRODUCT(1+BB18:BB26)-1</f>
        <v>-1.6498020237571409E-2</v>
      </c>
      <c r="CQ17" s="6">
        <f t="array" ref="CQ17">PRODUCT(1+BB18:BB29)-1</f>
        <v>-5.9612846458425017E-2</v>
      </c>
      <c r="CT17" s="6">
        <f t="shared" si="15"/>
        <v>-4.5849401203379214E-2</v>
      </c>
      <c r="CU17" s="6">
        <f t="shared" si="49"/>
        <v>-6.640770791277896E-2</v>
      </c>
      <c r="CV17" s="6">
        <f t="shared" si="49"/>
        <v>-5.7945530586874149E-2</v>
      </c>
      <c r="CW17" s="6">
        <f t="shared" si="49"/>
        <v>-4.5508180286029341E-2</v>
      </c>
      <c r="CX17" s="6">
        <f t="shared" si="49"/>
        <v>3.8648838937815014E-3</v>
      </c>
      <c r="CY17" s="6">
        <f t="shared" si="49"/>
        <v>3.1648840059725018E-3</v>
      </c>
      <c r="CZ17" s="6">
        <f t="shared" si="20"/>
        <v>4</v>
      </c>
      <c r="DA17" s="6">
        <f t="shared" si="34"/>
        <v>4</v>
      </c>
      <c r="DB17" s="6">
        <f t="shared" si="27"/>
        <v>3.8648838937815014E-3</v>
      </c>
      <c r="DC17" s="6">
        <f t="shared" si="28"/>
        <v>3.8648838937815014E-3</v>
      </c>
      <c r="DD17" s="6">
        <f t="shared" si="11"/>
        <v>-4.5849401203379214E-2</v>
      </c>
      <c r="DE17" s="6">
        <f t="shared" si="22"/>
        <v>9.0767411008959187E-2</v>
      </c>
      <c r="DF17" s="6">
        <f t="shared" si="23"/>
        <v>9.4948975368401398E-2</v>
      </c>
      <c r="DG17" s="6">
        <f t="shared" si="18"/>
        <v>-4.1815643594422108E-3</v>
      </c>
      <c r="DH17" s="6" t="s">
        <v>1263</v>
      </c>
      <c r="DJ17">
        <f t="shared" si="12"/>
        <v>2.9461431791458006</v>
      </c>
      <c r="DK17">
        <f t="shared" si="13"/>
        <v>4.7999999999999994E-2</v>
      </c>
      <c r="DL17">
        <f t="shared" si="24"/>
        <v>4.0000000000000001E-3</v>
      </c>
      <c r="DM17">
        <f t="shared" si="25"/>
        <v>3.4016855655585081</v>
      </c>
    </row>
    <row r="18" spans="1:117" x14ac:dyDescent="0.25">
      <c r="A18" s="31">
        <v>13666</v>
      </c>
      <c r="B18" s="27" t="str">
        <f t="shared" si="0"/>
        <v>1937_5</v>
      </c>
      <c r="C18" s="6">
        <f>IF(ISNUMBER(AVERAGEIFS(data_select!F:F,data_select!$E:$E,'analysis backtest and others'!$B18)), AVERAGEIFS(data_select!F:F,data_select!$E:$E,'analysis backtest and others'!$B18), "")</f>
        <v>3.0000000000000009</v>
      </c>
      <c r="D18" s="6">
        <f>IF(ISNUMBER(AVERAGEIFS(data_select!G:G,data_select!$E:$E,'analysis backtest and others'!$B18)), AVERAGEIFS(data_select!G:G,data_select!$E:$E,'analysis backtest and others'!$B18), "")</f>
        <v>2.8643028322607025</v>
      </c>
      <c r="E18" s="6">
        <f>IF(ISNUMBER(AVERAGEIFS(data_select!H:H,data_select!$E:$E,'analysis backtest and others'!$B18)), AVERAGEIFS(data_select!H:H,data_select!$E:$E,'analysis backtest and others'!$B18), "")</f>
        <v>2</v>
      </c>
      <c r="F18" s="6">
        <f>IF(ISNUMBER(AVERAGEIFS(data_select!I:I,data_select!$E:$E,'analysis backtest and others'!$B18)), AVERAGEIFS(data_select!I:I,data_select!$E:$E,'analysis backtest and others'!$B18), "")</f>
        <v>3.3294992228894644</v>
      </c>
      <c r="G18" s="6">
        <f>IF(ISNUMBER(AVERAGEIFS(data_select!J:J,data_select!$E:$E,'analysis backtest and others'!$B18)), AVERAGEIFS(data_select!J:J,data_select!$E:$E,'analysis backtest and others'!$B18), "")</f>
        <v>20</v>
      </c>
      <c r="H18" s="6">
        <f>IF(ISNUMBER(AVERAGEIFS(data_select!K:K,data_select!$E:$E,'analysis backtest and others'!$B18)), AVERAGEIFS(data_select!K:K,data_select!$E:$E,'analysis backtest and others'!$B18), "")</f>
        <v>3.4999999999999996</v>
      </c>
      <c r="I18" s="6">
        <f>IF(ISNUMBER(AVERAGEIFS(data_select!L:L,data_select!$E:$E,'analysis backtest and others'!$B18)), AVERAGEIFS(data_select!L:L,data_select!$E:$E,'analysis backtest and others'!$B18), "")</f>
        <v>3.3073492043984678</v>
      </c>
      <c r="J18" s="6">
        <f>IF(ISNUMBER(AVERAGEIFS(data_select!M:M,data_select!$E:$E,'analysis backtest and others'!$B18)), AVERAGEIFS(data_select!M:M,data_select!$E:$E,'analysis backtest and others'!$B18), "")</f>
        <v>17.786452109945238</v>
      </c>
      <c r="K18" s="6">
        <f>IF(ISNUMBER(AVERAGEIFS(data_select!N:N,data_select!$E:$E,'analysis backtest and others'!$B18)), AVERAGEIFS(data_select!N:N,data_select!$E:$E,'analysis backtest and others'!$B18), "")</f>
        <v>3.0432464405045554</v>
      </c>
      <c r="L18" s="6">
        <f>IF(ISNUMBER(AVERAGEIFS(data_select!O:O,data_select!$E:$E,'analysis backtest and others'!$B18)), AVERAGEIFS(data_select!O:O,data_select!$E:$E,'analysis backtest and others'!$B18), "")</f>
        <v>2.9495526132965648</v>
      </c>
      <c r="M18" s="6">
        <f>IF(ISNUMBER(AVERAGEIFS(data_select!P:P,data_select!$E:$E,'analysis backtest and others'!$B18)), AVERAGEIFS(data_select!P:P,data_select!$E:$E,'analysis backtest and others'!$B18), "")</f>
        <v>23.597279222236303</v>
      </c>
      <c r="N18" s="6">
        <f>IF(ISNUMBER(AVERAGEIFS(data_select!Q:Q,data_select!$E:$E,'analysis backtest and others'!$B18)), AVERAGEIFS(data_select!Q:Q,data_select!$E:$E,'analysis backtest and others'!$B18), "")</f>
        <v>3.6862908509166821</v>
      </c>
      <c r="O18" s="6">
        <f>IF(ISNUMBER(AVERAGEIFS(data_select!R:R,data_select!$E:$E,'analysis backtest and others'!$B18)), AVERAGEIFS(data_select!R:R,data_select!$E:$E,'analysis backtest and others'!$B18), "")</f>
        <v>3.049476134266397</v>
      </c>
      <c r="P18" s="6">
        <f>IF(ISNUMBER(AVERAGEIFS(data_select!S:S,data_select!$E:$E,'analysis backtest and others'!$B18)), AVERAGEIFS(data_select!S:S,data_select!$E:$E,'analysis backtest and others'!$B18), "")</f>
        <v>15.538027277429723</v>
      </c>
      <c r="Q18" s="6">
        <f>IF(ISNUMBER(AVERAGEIFS(data_select!T:T,data_select!$E:$E,'analysis backtest and others'!$B18)), AVERAGEIFS(data_select!T:T,data_select!$E:$E,'analysis backtest and others'!$B18), "")</f>
        <v>3.3590022141990872</v>
      </c>
      <c r="R18" s="6">
        <f>IF(ISNUMBER(AVERAGEIFS(data_select!U:U,data_select!$E:$E,'analysis backtest and others'!$B18)), AVERAGEIFS(data_select!U:U,data_select!$E:$E,'analysis backtest and others'!$B18), "")</f>
        <v>3.1714807562582612</v>
      </c>
      <c r="S18" s="6">
        <f>IF(ISNUMBER(AVERAGEIFS(data_select!V:V,data_select!$E:$E,'analysis backtest and others'!$B18)), AVERAGEIFS(data_select!V:V,data_select!$E:$E,'analysis backtest and others'!$B18), "")</f>
        <v>13.201443706133221</v>
      </c>
      <c r="T18" s="6">
        <f>IF(ISNUMBER(AVERAGEIFS(data_select!W:W,data_select!$E:$E,'analysis backtest and others'!$B18)), AVERAGEIFS(data_select!W:W,data_select!$E:$E,'analysis backtest and others'!$B18), "")</f>
        <v>3.183733455245672</v>
      </c>
      <c r="U18" s="6">
        <f>IF(ISNUMBER(AVERAGEIFS(data_select!X:X,data_select!$E:$E,'analysis backtest and others'!$B18)), AVERAGEIFS(data_select!X:X,data_select!$E:$E,'analysis backtest and others'!$B18), "")</f>
        <v>3.3916233868919963</v>
      </c>
      <c r="V18" s="6">
        <f>IF(ISNUMBER(AVERAGEIFS(data_select!Y:Y,data_select!$E:$E,'analysis backtest and others'!$B18)), AVERAGEIFS(data_select!Y:Y,data_select!$E:$E,'analysis backtest and others'!$B18), "")</f>
        <v>10</v>
      </c>
      <c r="W18" s="6">
        <f>IF(ISNUMBER(AVERAGEIFS(data_select!Z:Z,data_select!$E:$E,'analysis backtest and others'!$B18)), AVERAGEIFS(data_select!Z:Z,data_select!$E:$E,'analysis backtest and others'!$B18), "")</f>
        <v>3.246982792210908</v>
      </c>
      <c r="X18" s="6">
        <f>IF(ISNUMBER(AVERAGEIFS(data_select!AA:AA,data_select!$E:$E,'analysis backtest and others'!$B18)), AVERAGEIFS(data_select!AA:AA,data_select!$E:$E,'analysis backtest and others'!$B18), "")</f>
        <v>3.3327572131119476</v>
      </c>
      <c r="Y18" s="6" t="str">
        <f>IF(ISNUMBER(AVERAGEIFS(data_select!AB:AB,data_select!$E:$E,'analysis backtest and others'!$B18)), AVERAGEIFS(data_select!AB:AB,data_select!$E:$E,'analysis backtest and others'!$B18), "")</f>
        <v/>
      </c>
      <c r="Z18" s="6">
        <f t="shared" si="1"/>
        <v>2.9321514161303517</v>
      </c>
      <c r="AA18" s="6">
        <f t="shared" ref="AA18:AB18" si="58">E18</f>
        <v>2</v>
      </c>
      <c r="AB18" s="6">
        <f t="shared" si="58"/>
        <v>3.3294992228894644</v>
      </c>
      <c r="AC18" s="6">
        <f t="shared" si="3"/>
        <v>3.4036746021992337</v>
      </c>
      <c r="AD18" s="6">
        <f t="shared" si="4"/>
        <v>2.9963995269005599</v>
      </c>
      <c r="AE18" s="6">
        <f t="shared" si="5"/>
        <v>3.3678834925915395</v>
      </c>
      <c r="AF18" s="6">
        <f t="shared" si="6"/>
        <v>3.2652414852286742</v>
      </c>
      <c r="AG18" s="6">
        <f t="shared" si="7"/>
        <v>3.2876784210688341</v>
      </c>
      <c r="AH18" s="6">
        <f t="shared" si="8"/>
        <v>3.289870002661428</v>
      </c>
      <c r="AK18" s="6">
        <f t="shared" ref="AK18:AS18" si="59">IF(ISNUMBER(AVERAGE(Z13:Z18)), AVERAGE(Z13:Z18),AK17)</f>
        <v>2.6618658820344203</v>
      </c>
      <c r="AL18" s="6">
        <f t="shared" si="59"/>
        <v>1.8880719791355389</v>
      </c>
      <c r="AM18" s="6">
        <f t="shared" si="59"/>
        <v>3.7287471869220226</v>
      </c>
      <c r="AN18" s="6">
        <f t="shared" si="59"/>
        <v>3.1576718724347184</v>
      </c>
      <c r="AO18" s="6">
        <f t="shared" si="59"/>
        <v>2.7024347111407927</v>
      </c>
      <c r="AP18" s="6">
        <f t="shared" si="59"/>
        <v>3.3007324441268602</v>
      </c>
      <c r="AQ18" s="6">
        <f t="shared" si="59"/>
        <v>3.0477144934294036</v>
      </c>
      <c r="AR18" s="6">
        <f t="shared" si="59"/>
        <v>3.5546074308578377</v>
      </c>
      <c r="AS18" s="6">
        <f t="shared" si="59"/>
        <v>3.0434876723595927</v>
      </c>
      <c r="AV18" s="6">
        <v>2.9166666666666664E-4</v>
      </c>
      <c r="AW18" s="6">
        <v>2.2916666666666667E-3</v>
      </c>
      <c r="AX18" s="6">
        <v>2.9166603187524842E-4</v>
      </c>
      <c r="AY18" s="6">
        <v>-6.4705626734327115E-3</v>
      </c>
      <c r="AZ18" s="6">
        <v>5.3000000000000824E-3</v>
      </c>
      <c r="BA18" s="6">
        <v>5.9702789076554012E-3</v>
      </c>
      <c r="BB18" s="6">
        <v>-9.6788385393753451E-3</v>
      </c>
      <c r="BD18" s="6">
        <f t="shared" si="43"/>
        <v>2.9166666666666664E-4</v>
      </c>
      <c r="BE18" s="6">
        <f t="shared" si="44"/>
        <v>7.4999999999999993E-5</v>
      </c>
      <c r="BF18" s="6">
        <f t="shared" si="45"/>
        <v>3.3333333333333335E-5</v>
      </c>
      <c r="BG18" s="6">
        <f t="shared" si="46"/>
        <v>2.2916666666666667E-3</v>
      </c>
      <c r="BH18" s="6">
        <f t="shared" si="47"/>
        <v>2.2416666666666665E-3</v>
      </c>
      <c r="BI18" s="6">
        <f t="shared" si="48"/>
        <v>2.0916666666666666E-3</v>
      </c>
      <c r="BJ18" s="6">
        <f t="array" ref="BJ18">PRODUCT(1+AW19)-1</f>
        <v>2.3083333333333567E-3</v>
      </c>
      <c r="BK18" s="6">
        <f t="array" ref="BK18">PRODUCT(1+AX19:AX21)-1</f>
        <v>7.7519811752413403E-4</v>
      </c>
      <c r="BL18" s="6">
        <f t="array" ref="BL18">PRODUCT(1+AX19:AX24)-1</f>
        <v>1.1755586013804109E-3</v>
      </c>
      <c r="BM18" s="6">
        <f t="array" ref="BM18">PRODUCT(1+AX19:AX30)-1</f>
        <v>1.5594024780223315E-3</v>
      </c>
      <c r="BN18" s="6">
        <f t="array" ref="BN18">PRODUCT(1+AY7:AY18)-1</f>
        <v>0.17798569680997245</v>
      </c>
      <c r="BO18" s="6">
        <f t="array" ref="BO18">PRODUCT(1+AY10:AY18)-1</f>
        <v>5.1032933033460903E-2</v>
      </c>
      <c r="BP18" s="6">
        <f t="array" ref="BP18">PRODUCT(1+AY13:AY18)-1</f>
        <v>-3.7654036101928079E-2</v>
      </c>
      <c r="BQ18" s="6">
        <f t="array" ref="BQ18">PRODUCT(1+AY16:AY18)-1</f>
        <v>-9.0724618892038089E-2</v>
      </c>
      <c r="BR18" s="6">
        <f t="array" ref="BR18">PRODUCT(1+AY18)-1</f>
        <v>-6.4705626734327115E-3</v>
      </c>
      <c r="BS18" s="6">
        <f t="array" ref="BS18">PRODUCT(1+AY19)-1</f>
        <v>-4.8368649380625905E-2</v>
      </c>
      <c r="BT18" s="6">
        <f t="array" ref="BT18">PRODUCT(1+AY19:AY21)-1</f>
        <v>-9.6348951372804414E-4</v>
      </c>
      <c r="BU18" s="6">
        <f t="array" ref="BU18">PRODUCT(1+AY19:AY24)-1</f>
        <v>-0.29719250902523853</v>
      </c>
      <c r="BV18" s="6">
        <f t="array" ref="BV18">PRODUCT(1+AY19:AY27)-1</f>
        <v>-0.26895472664473685</v>
      </c>
      <c r="BW18" s="6">
        <f t="array" ref="BW18">PRODUCT(1+AY19:AY30)-1</f>
        <v>-0.39041058066325174</v>
      </c>
      <c r="BX18" s="6">
        <f t="array" ref="BX18">PRODUCT(1+AZ7:AZ18)-1</f>
        <v>1.5181334432251115E-2</v>
      </c>
      <c r="BY18" s="6">
        <f t="array" ref="BY18">PRODUCT(1+AZ10:AZ18)-1</f>
        <v>-4.043269610174538E-3</v>
      </c>
      <c r="BZ18" s="6">
        <f t="array" ref="BZ18">PRODUCT(1+AZ13:AZ18)-1</f>
        <v>-2.160242594176498E-2</v>
      </c>
      <c r="CA18" s="6">
        <f t="array" ref="CA18">PRODUCT(1+AZ16:AZ18)-1</f>
        <v>-3.2359221603999955E-2</v>
      </c>
      <c r="CB18" s="6">
        <f t="array" ref="CB18">PRODUCT(1+AZ18)-1</f>
        <v>5.3000000000000824E-3</v>
      </c>
      <c r="CC18" s="6">
        <f t="array" ref="CC18">PRODUCT(1+AZ19)-1</f>
        <v>-1.8000000000000238E-3</v>
      </c>
      <c r="CD18" s="6">
        <f t="array" ref="CD18">PRODUCT(1+AZ19:AZ21)-1</f>
        <v>1.4506183360001312E-3</v>
      </c>
      <c r="CE18" s="6">
        <f t="array" ref="CE18">PRODUCT(1+AZ19:AZ24)-1</f>
        <v>1.987991492707919E-2</v>
      </c>
      <c r="CF18" s="6">
        <f t="array" ref="CF18">PRODUCT(1+AZ19:AZ27)-1</f>
        <v>3.9481255289434802E-2</v>
      </c>
      <c r="CG18" s="6">
        <f t="array" ref="CG18">PRODUCT(1+AZ19:AZ30)-1</f>
        <v>6.2036000770980371E-2</v>
      </c>
      <c r="CH18" s="6">
        <f t="array" ref="CH18">PRODUCT(1+BB7:BB18)-1</f>
        <v>3.3429908624917903E-3</v>
      </c>
      <c r="CI18" s="6">
        <f t="array" ref="CI18">PRODUCT(1+BB10:BB18)-1</f>
        <v>6.0335195530720753E-3</v>
      </c>
      <c r="CJ18" s="6">
        <f t="array" ref="CJ18">PRODUCT(1+BB13:BB18)-1</f>
        <v>-9.0248734316533685E-3</v>
      </c>
      <c r="CK18" s="6">
        <f t="array" ref="CK18">PRODUCT(1+BB16:BB18)-1</f>
        <v>6.0335195530722974E-3</v>
      </c>
      <c r="CL18" s="6">
        <f t="array" ref="CL18">PRODUCT(1+BB18)-1</f>
        <v>-9.6788385393753451E-3</v>
      </c>
      <c r="CM18" s="6">
        <f t="array" ref="CM18">PRODUCT(1+BB19)-1</f>
        <v>-4.4424700133274264E-3</v>
      </c>
      <c r="CN18" s="6">
        <f t="array" ref="CN18">PRODUCT(1+BB19:BB21)-1</f>
        <v>-5.9973345179920035E-3</v>
      </c>
      <c r="CO18" s="6">
        <f t="array" ref="CO18">PRODUCT(1+BB19:BB24)-1</f>
        <v>-5.9973345179920035E-3</v>
      </c>
      <c r="CP18" s="6">
        <f t="array" ref="CP18">PRODUCT(1+BB19:BB27)-1</f>
        <v>-5.9973345179920035E-3</v>
      </c>
      <c r="CQ18" s="6">
        <f t="array" ref="CQ18">PRODUCT(1+BB19:BB30)-1</f>
        <v>-5.0422034651266157E-2</v>
      </c>
      <c r="CT18" s="6">
        <f t="shared" si="15"/>
        <v>-1.7623376040595937E-3</v>
      </c>
      <c r="CU18" s="6">
        <f t="shared" si="49"/>
        <v>-5.4539201993865638E-3</v>
      </c>
      <c r="CV18" s="6">
        <f t="shared" si="49"/>
        <v>-5.0258058590120554E-3</v>
      </c>
      <c r="CW18" s="6">
        <f t="shared" si="49"/>
        <v>-3.2602214579971365E-3</v>
      </c>
      <c r="CX18" s="6">
        <f t="shared" si="49"/>
        <v>-2.694869003000022E-3</v>
      </c>
      <c r="CY18" s="6">
        <f t="shared" si="49"/>
        <v>-3.696535796624989E-3</v>
      </c>
      <c r="CZ18" s="6">
        <f t="shared" si="20"/>
        <v>3</v>
      </c>
      <c r="DA18" s="6">
        <f t="shared" si="34"/>
        <v>4</v>
      </c>
      <c r="DB18" s="6">
        <f t="shared" si="27"/>
        <v>-3.2602214579971365E-3</v>
      </c>
      <c r="DC18" s="6">
        <f t="shared" si="28"/>
        <v>-2.694869003000022E-3</v>
      </c>
      <c r="DD18" s="6">
        <f t="shared" si="11"/>
        <v>-1.7623376040595937E-3</v>
      </c>
      <c r="DE18" s="6">
        <f t="shared" si="22"/>
        <v>8.7501863449654105E-2</v>
      </c>
      <c r="DF18" s="6">
        <f t="shared" si="23"/>
        <v>9.3185083020502213E-2</v>
      </c>
      <c r="DG18" s="6">
        <f t="shared" si="18"/>
        <v>-5.6832195708481081E-3</v>
      </c>
      <c r="DH18" s="6" t="s">
        <v>1263</v>
      </c>
      <c r="DJ18">
        <f t="shared" si="12"/>
        <v>2.9461431791458006</v>
      </c>
      <c r="DK18">
        <f t="shared" si="13"/>
        <v>3.4999999999999996E-2</v>
      </c>
      <c r="DL18">
        <f t="shared" si="24"/>
        <v>4.0000000000000001E-3</v>
      </c>
      <c r="DM18">
        <f t="shared" si="25"/>
        <v>3.2876784210688341</v>
      </c>
    </row>
    <row r="19" spans="1:117" x14ac:dyDescent="0.25">
      <c r="A19" s="31">
        <v>13696</v>
      </c>
      <c r="B19" s="27" t="str">
        <f t="shared" si="0"/>
        <v>1937_6</v>
      </c>
      <c r="C19" s="6">
        <f>IF(ISNUMBER(AVERAGEIFS(data_select!F:F,data_select!$E:$E,'analysis backtest and others'!$B19)), AVERAGEIFS(data_select!F:F,data_select!$E:$E,'analysis backtest and others'!$B19), "")</f>
        <v>2.977156315542417</v>
      </c>
      <c r="D19" s="6">
        <f>IF(ISNUMBER(AVERAGEIFS(data_select!G:G,data_select!$E:$E,'analysis backtest and others'!$B19)), AVERAGEIFS(data_select!G:G,data_select!$E:$E,'analysis backtest and others'!$B19), "")</f>
        <v>2.6008577990677457</v>
      </c>
      <c r="E19" s="6">
        <f>IF(ISNUMBER(AVERAGEIFS(data_select!H:H,data_select!$E:$E,'analysis backtest and others'!$B19)), AVERAGEIFS(data_select!H:H,data_select!$E:$E,'analysis backtest and others'!$B19), "")</f>
        <v>1.9824809992487793</v>
      </c>
      <c r="F19" s="6">
        <f>IF(ISNUMBER(AVERAGEIFS(data_select!I:I,data_select!$E:$E,'analysis backtest and others'!$B19)), AVERAGEIFS(data_select!I:I,data_select!$E:$E,'analysis backtest and others'!$B19), "")</f>
        <v>3.3169220983128116</v>
      </c>
      <c r="G19" s="6">
        <f>IF(ISNUMBER(AVERAGEIFS(data_select!J:J,data_select!$E:$E,'analysis backtest and others'!$B19)), AVERAGEIFS(data_select!J:J,data_select!$E:$E,'analysis backtest and others'!$B19), "")</f>
        <v>20</v>
      </c>
      <c r="H19" s="6">
        <f>IF(ISNUMBER(AVERAGEIFS(data_select!K:K,data_select!$E:$E,'analysis backtest and others'!$B19)), AVERAGEIFS(data_select!K:K,data_select!$E:$E,'analysis backtest and others'!$B19), "")</f>
        <v>3.5815697566743134</v>
      </c>
      <c r="I19" s="6">
        <f>IF(ISNUMBER(AVERAGEIFS(data_select!L:L,data_select!$E:$E,'analysis backtest and others'!$B19)), AVERAGEIFS(data_select!L:L,data_select!$E:$E,'analysis backtest and others'!$B19), "")</f>
        <v>3.1431736259785406</v>
      </c>
      <c r="J19" s="6">
        <f>IF(ISNUMBER(AVERAGEIFS(data_select!M:M,data_select!$E:$E,'analysis backtest and others'!$B19)), AVERAGEIFS(data_select!M:M,data_select!$E:$E,'analysis backtest and others'!$B19), "")</f>
        <v>17.04116886353798</v>
      </c>
      <c r="K19" s="6">
        <f>IF(ISNUMBER(AVERAGEIFS(data_select!N:N,data_select!$E:$E,'analysis backtest and others'!$B19)), AVERAGEIFS(data_select!N:N,data_select!$E:$E,'analysis backtest and others'!$B19), "")</f>
        <v>2.9686592508222502</v>
      </c>
      <c r="L19" s="6">
        <f>IF(ISNUMBER(AVERAGEIFS(data_select!O:O,data_select!$E:$E,'analysis backtest and others'!$B19)), AVERAGEIFS(data_select!O:O,data_select!$E:$E,'analysis backtest and others'!$B19), "")</f>
        <v>2.6932705715268259</v>
      </c>
      <c r="M19" s="6">
        <f>IF(ISNUMBER(AVERAGEIFS(data_select!P:P,data_select!$E:$E,'analysis backtest and others'!$B19)), AVERAGEIFS(data_select!P:P,data_select!$E:$E,'analysis backtest and others'!$B19), "")</f>
        <v>23.930950449087188</v>
      </c>
      <c r="N19" s="6">
        <f>IF(ISNUMBER(AVERAGEIFS(data_select!Q:Q,data_select!$E:$E,'analysis backtest and others'!$B19)), AVERAGEIFS(data_select!Q:Q,data_select!$E:$E,'analysis backtest and others'!$B19), "")</f>
        <v>3.6311237360137021</v>
      </c>
      <c r="O19" s="6">
        <f>IF(ISNUMBER(AVERAGEIFS(data_select!R:R,data_select!$E:$E,'analysis backtest and others'!$B19)), AVERAGEIFS(data_select!R:R,data_select!$E:$E,'analysis backtest and others'!$B19), "")</f>
        <v>3.0686143119021732</v>
      </c>
      <c r="P19" s="6">
        <f>IF(ISNUMBER(AVERAGEIFS(data_select!S:S,data_select!$E:$E,'analysis backtest and others'!$B19)), AVERAGEIFS(data_select!S:S,data_select!$E:$E,'analysis backtest and others'!$B19), "")</f>
        <v>16.965831847290588</v>
      </c>
      <c r="Q19" s="6">
        <f>IF(ISNUMBER(AVERAGEIFS(data_select!T:T,data_select!$E:$E,'analysis backtest and others'!$B19)), AVERAGEIFS(data_select!T:T,data_select!$E:$E,'analysis backtest and others'!$B19), "")</f>
        <v>3.4560388530577266</v>
      </c>
      <c r="R19" s="6">
        <f>IF(ISNUMBER(AVERAGEIFS(data_select!U:U,data_select!$E:$E,'analysis backtest and others'!$B19)), AVERAGEIFS(data_select!U:U,data_select!$E:$E,'analysis backtest and others'!$B19), "")</f>
        <v>3.0894537052209259</v>
      </c>
      <c r="S19" s="6">
        <f>IF(ISNUMBER(AVERAGEIFS(data_select!V:V,data_select!$E:$E,'analysis backtest and others'!$B19)), AVERAGEIFS(data_select!V:V,data_select!$E:$E,'analysis backtest and others'!$B19), "")</f>
        <v>12.09028679179216</v>
      </c>
      <c r="T19" s="6">
        <f>IF(ISNUMBER(AVERAGEIFS(data_select!W:W,data_select!$E:$E,'analysis backtest and others'!$B19)), AVERAGEIFS(data_select!W:W,data_select!$E:$E,'analysis backtest and others'!$B19), "")</f>
        <v>3.0085592972353692</v>
      </c>
      <c r="U19" s="6">
        <f>IF(ISNUMBER(AVERAGEIFS(data_select!X:X,data_select!$E:$E,'analysis backtest and others'!$B19)), AVERAGEIFS(data_select!X:X,data_select!$E:$E,'analysis backtest and others'!$B19), "")</f>
        <v>3.4269896841184777</v>
      </c>
      <c r="V19" s="6">
        <f>IF(ISNUMBER(AVERAGEIFS(data_select!Y:Y,data_select!$E:$E,'analysis backtest and others'!$B19)), AVERAGEIFS(data_select!Y:Y,data_select!$E:$E,'analysis backtest and others'!$B19), "")</f>
        <v>10</v>
      </c>
      <c r="W19" s="6">
        <f>IF(ISNUMBER(AVERAGEIFS(data_select!Z:Z,data_select!$E:$E,'analysis backtest and others'!$B19)), AVERAGEIFS(data_select!Z:Z,data_select!$E:$E,'analysis backtest and others'!$B19), "")</f>
        <v>2.9528203458863613</v>
      </c>
      <c r="X19" s="6">
        <f>IF(ISNUMBER(AVERAGEIFS(data_select!AA:AA,data_select!$E:$E,'analysis backtest and others'!$B19)), AVERAGEIFS(data_select!AA:AA,data_select!$E:$E,'analysis backtest and others'!$B19), "")</f>
        <v>3.03980439550305</v>
      </c>
      <c r="Y19" s="6" t="str">
        <f>IF(ISNUMBER(AVERAGEIFS(data_select!AB:AB,data_select!$E:$E,'analysis backtest and others'!$B19)), AVERAGEIFS(data_select!AB:AB,data_select!$E:$E,'analysis backtest and others'!$B19), "")</f>
        <v/>
      </c>
      <c r="Z19" s="6">
        <f t="shared" si="1"/>
        <v>2.7890070573050814</v>
      </c>
      <c r="AA19" s="6">
        <f t="shared" ref="AA19:AB19" si="60">E19</f>
        <v>1.9824809992487793</v>
      </c>
      <c r="AB19" s="6">
        <f t="shared" si="60"/>
        <v>3.3169220983128116</v>
      </c>
      <c r="AC19" s="6">
        <f t="shared" si="3"/>
        <v>3.3623716913264268</v>
      </c>
      <c r="AD19" s="6">
        <f t="shared" si="4"/>
        <v>2.8309649111745383</v>
      </c>
      <c r="AE19" s="6">
        <f t="shared" si="5"/>
        <v>3.3498690239579378</v>
      </c>
      <c r="AF19" s="6">
        <f t="shared" si="6"/>
        <v>3.2727462791393265</v>
      </c>
      <c r="AG19" s="6">
        <f t="shared" si="7"/>
        <v>3.2177744906769234</v>
      </c>
      <c r="AH19" s="6">
        <f t="shared" si="8"/>
        <v>2.9963123706947057</v>
      </c>
      <c r="AK19" s="6">
        <f t="shared" ref="AK19:AS19" si="61">IF(ISNUMBER(AVERAGE(Z14:Z19)), AVERAGE(Z14:Z19),AK18)</f>
        <v>2.7765552312160535</v>
      </c>
      <c r="AL19" s="6">
        <f t="shared" si="61"/>
        <v>1.9559278730708862</v>
      </c>
      <c r="AM19" s="6">
        <f t="shared" si="61"/>
        <v>3.6529417676819391</v>
      </c>
      <c r="AN19" s="6">
        <f t="shared" si="61"/>
        <v>3.2218783555026405</v>
      </c>
      <c r="AO19" s="6">
        <f t="shared" si="61"/>
        <v>2.6686276933757003</v>
      </c>
      <c r="AP19" s="6">
        <f t="shared" si="61"/>
        <v>3.2358490839276</v>
      </c>
      <c r="AQ19" s="6">
        <f t="shared" si="61"/>
        <v>3.0314696872374136</v>
      </c>
      <c r="AR19" s="6">
        <f t="shared" si="61"/>
        <v>3.5059537505821048</v>
      </c>
      <c r="AS19" s="6">
        <f t="shared" si="61"/>
        <v>3.1997998028315457</v>
      </c>
      <c r="AV19" s="6">
        <v>2.9166666666666664E-4</v>
      </c>
      <c r="AW19" s="6">
        <v>2.3083333333333332E-3</v>
      </c>
      <c r="AX19" s="6">
        <v>2.916669309489528E-4</v>
      </c>
      <c r="AY19" s="6">
        <v>-4.8368649380625905E-2</v>
      </c>
      <c r="AZ19" s="6">
        <v>-1.8000000000000238E-3</v>
      </c>
      <c r="BA19" s="6">
        <v>5.7821377873581879E-3</v>
      </c>
      <c r="BB19" s="6">
        <v>-4.4424700133274264E-3</v>
      </c>
      <c r="BD19" s="6">
        <f t="shared" si="43"/>
        <v>2.9166666666666664E-4</v>
      </c>
      <c r="BE19" s="6">
        <f t="shared" si="44"/>
        <v>9.1666666666666668E-5</v>
      </c>
      <c r="BF19" s="6">
        <f t="shared" si="45"/>
        <v>3.3333333333333335E-5</v>
      </c>
      <c r="BG19" s="6">
        <f t="shared" si="46"/>
        <v>2.3083333333333332E-3</v>
      </c>
      <c r="BH19" s="6">
        <f t="shared" si="47"/>
        <v>2.2333333333333333E-3</v>
      </c>
      <c r="BI19" s="6">
        <f t="shared" si="48"/>
        <v>2.1083333333333332E-3</v>
      </c>
      <c r="BJ19" s="6">
        <f t="array" ref="BJ19">PRODUCT(1+AW20)-1</f>
        <v>2.2333333333333094E-3</v>
      </c>
      <c r="BK19" s="6">
        <f t="array" ref="BK19">PRODUCT(1+AX20:AX22)-1</f>
        <v>6.6681180096694881E-4</v>
      </c>
      <c r="BL19" s="6">
        <f t="array" ref="BL19">PRODUCT(1+AX20:AX25)-1</f>
        <v>9.7538151212783752E-4</v>
      </c>
      <c r="BM19" s="6">
        <f t="array" ref="BM19">PRODUCT(1+AX20:AX31)-1</f>
        <v>1.300740894415009E-3</v>
      </c>
      <c r="BN19" s="6">
        <f t="array" ref="BN19">PRODUCT(1+AY8:AY19)-1</f>
        <v>8.4349544018949452E-2</v>
      </c>
      <c r="BO19" s="6">
        <f t="array" ref="BO19">PRODUCT(1+AY11:AY19)-1</f>
        <v>-4.5392212093013917E-3</v>
      </c>
      <c r="BP19" s="6">
        <f t="array" ref="BP19">PRODUCT(1+AY14:AY19)-1</f>
        <v>-8.2033035086598649E-2</v>
      </c>
      <c r="BQ19" s="6">
        <f t="array" ref="BQ19">PRODUCT(1+AY17:AY19)-1</f>
        <v>-0.12923348106086141</v>
      </c>
      <c r="BR19" s="6">
        <f t="array" ref="BR19">PRODUCT(1+AY19)-1</f>
        <v>-4.8368649380625905E-2</v>
      </c>
      <c r="BS19" s="6">
        <f t="array" ref="BS19">PRODUCT(1+AY20)-1</f>
        <v>0.10636823572985765</v>
      </c>
      <c r="BT19" s="6">
        <f t="array" ref="BT19">PRODUCT(1+AY20:AY22)-1</f>
        <v>-9.5132302454600026E-2</v>
      </c>
      <c r="BU19" s="6">
        <f t="array" ref="BU19">PRODUCT(1+AY20:AY25)-1</f>
        <v>-0.29472053959893874</v>
      </c>
      <c r="BV19" s="6">
        <f t="array" ref="BV19">PRODUCT(1+AY20:AY28)-1</f>
        <v>-0.42008203115498022</v>
      </c>
      <c r="BW19" s="6">
        <f t="array" ref="BW19">PRODUCT(1+AY20:AY31)-1</f>
        <v>-0.19676221376687908</v>
      </c>
      <c r="BX19" s="6">
        <f t="array" ref="BX19">PRODUCT(1+AZ8:AZ19)-1</f>
        <v>1.1230424139579753E-2</v>
      </c>
      <c r="BY19" s="6">
        <f t="array" ref="BY19">PRODUCT(1+AZ11:AZ19)-1</f>
        <v>-2.7444996738651417E-3</v>
      </c>
      <c r="BZ19" s="6">
        <f t="array" ref="BZ19">PRODUCT(1+AZ14:AZ19)-1</f>
        <v>-2.7060710873749727E-2</v>
      </c>
      <c r="CA19" s="6">
        <f t="array" ref="CA19">PRODUCT(1+AZ17:AZ19)-1</f>
        <v>7.4040727940001272E-3</v>
      </c>
      <c r="CB19" s="6">
        <f t="array" ref="CB19">PRODUCT(1+AZ19)-1</f>
        <v>-1.8000000000000238E-3</v>
      </c>
      <c r="CC19" s="6">
        <f t="array" ref="CC19">PRODUCT(1+AZ20)-1</f>
        <v>1.3800000000000034E-2</v>
      </c>
      <c r="CD19" s="6">
        <f t="array" ref="CD19">PRODUCT(1+AZ20:AZ22)-1</f>
        <v>7.7711341599999706E-3</v>
      </c>
      <c r="CE19" s="6">
        <f t="array" ref="CE19">PRODUCT(1+AZ20:AZ25)-1</f>
        <v>3.009710501851437E-2</v>
      </c>
      <c r="CF19" s="6">
        <f t="array" ref="CF19">PRODUCT(1+AZ20:AZ28)-1</f>
        <v>3.7502679467905864E-2</v>
      </c>
      <c r="CG19" s="6">
        <f t="array" ref="CG19">PRODUCT(1+AZ20:AZ31)-1</f>
        <v>6.4376693219083014E-2</v>
      </c>
      <c r="CH19" s="6">
        <f t="array" ref="CH19">PRODUCT(1+BB8:BB19)-1</f>
        <v>1.5642458100553203E-3</v>
      </c>
      <c r="CI19" s="6">
        <f t="array" ref="CI19">PRODUCT(1+BB11:BB19)-1</f>
        <v>1.5642458100553203E-3</v>
      </c>
      <c r="CJ19" s="6">
        <f t="array" ref="CJ19">PRODUCT(1+BB14:BB19)-1</f>
        <v>-1.1686879823594731E-2</v>
      </c>
      <c r="CK19" s="6">
        <f t="array" ref="CK19">PRODUCT(1+BB17:BB19)-1</f>
        <v>-6.869044981165584E-3</v>
      </c>
      <c r="CL19" s="6">
        <f t="array" ref="CL19">PRODUCT(1+BB19)-1</f>
        <v>-4.4424700133274264E-3</v>
      </c>
      <c r="CM19" s="6">
        <f t="array" ref="CM19">PRODUCT(1+BB20)-1</f>
        <v>-1.5618027666219891E-3</v>
      </c>
      <c r="CN19" s="6">
        <f t="array" ref="CN19">PRODUCT(1+BB20:BB22)-1</f>
        <v>-1.5618027666219891E-3</v>
      </c>
      <c r="CO19" s="6">
        <f t="array" ref="CO19">PRODUCT(1+BB20:BB25)-1</f>
        <v>-2.2534582775546541E-2</v>
      </c>
      <c r="CP19" s="6">
        <f t="array" ref="CP19">PRODUCT(1+BB20:BB28)-1</f>
        <v>-8.2552431950020377E-3</v>
      </c>
      <c r="CQ19" s="6">
        <f t="array" ref="CQ19">PRODUCT(1+BB20:BB31)-1</f>
        <v>-4.6184738955823201E-2</v>
      </c>
      <c r="CT19" s="6">
        <f t="shared" si="15"/>
        <v>-2.9741189628375551E-2</v>
      </c>
      <c r="CU19" s="6">
        <f t="shared" si="49"/>
        <v>-4.1515475474198392E-2</v>
      </c>
      <c r="CV19" s="6">
        <f t="shared" si="49"/>
        <v>-3.6990734036802177E-2</v>
      </c>
      <c r="CW19" s="6">
        <f t="shared" si="49"/>
        <v>-3.0005436629708289E-2</v>
      </c>
      <c r="CX19" s="6">
        <f t="shared" si="49"/>
        <v>-2.0203212329513946E-3</v>
      </c>
      <c r="CY19" s="6">
        <f t="shared" si="49"/>
        <v>-1.601987846761599E-3</v>
      </c>
      <c r="CZ19" s="6">
        <f t="shared" si="20"/>
        <v>3</v>
      </c>
      <c r="DA19" s="6">
        <f t="shared" si="34"/>
        <v>4</v>
      </c>
      <c r="DB19" s="6">
        <f t="shared" si="27"/>
        <v>-3.0005436629708289E-2</v>
      </c>
      <c r="DC19" s="6">
        <f t="shared" si="28"/>
        <v>-2.0203212329513946E-3</v>
      </c>
      <c r="DD19" s="6">
        <f t="shared" si="11"/>
        <v>-2.9741189628375551E-2</v>
      </c>
      <c r="DE19" s="6">
        <f t="shared" si="22"/>
        <v>5.703705117634357E-2</v>
      </c>
      <c r="DF19" s="6">
        <f t="shared" si="23"/>
        <v>6.2992654763158532E-2</v>
      </c>
      <c r="DG19" s="6">
        <f t="shared" si="18"/>
        <v>-5.9556035868149615E-3</v>
      </c>
      <c r="DH19" s="6" t="s">
        <v>1263</v>
      </c>
      <c r="DJ19">
        <f t="shared" si="12"/>
        <v>2.9461431791458006</v>
      </c>
      <c r="DK19">
        <f t="shared" si="13"/>
        <v>3.4999999999999996E-2</v>
      </c>
      <c r="DL19">
        <f t="shared" si="24"/>
        <v>4.0000000000000001E-3</v>
      </c>
      <c r="DM19">
        <f t="shared" si="25"/>
        <v>3.2177744906769234</v>
      </c>
    </row>
    <row r="20" spans="1:117" x14ac:dyDescent="0.25">
      <c r="A20" s="31">
        <v>13727</v>
      </c>
      <c r="B20" s="27" t="str">
        <f t="shared" si="0"/>
        <v>1937_7</v>
      </c>
      <c r="C20" s="6">
        <f>IF(ISNUMBER(AVERAGEIFS(data_select!F:F,data_select!$E:$E,'analysis backtest and others'!$B20)), AVERAGEIFS(data_select!F:F,data_select!$E:$E,'analysis backtest and others'!$B20), "")</f>
        <v>2.2039621514677905</v>
      </c>
      <c r="D20" s="6">
        <f>IF(ISNUMBER(AVERAGEIFS(data_select!G:G,data_select!$E:$E,'analysis backtest and others'!$B20)), AVERAGEIFS(data_select!G:G,data_select!$E:$E,'analysis backtest and others'!$B20), "")</f>
        <v>2.1554505923792306</v>
      </c>
      <c r="E20" s="6">
        <f>IF(ISNUMBER(AVERAGEIFS(data_select!H:H,data_select!$E:$E,'analysis backtest and others'!$B20)), AVERAGEIFS(data_select!H:H,data_select!$E:$E,'analysis backtest and others'!$B20), "")</f>
        <v>1.9159326974533915</v>
      </c>
      <c r="F20" s="6">
        <f>IF(ISNUMBER(AVERAGEIFS(data_select!I:I,data_select!$E:$E,'analysis backtest and others'!$B20)), AVERAGEIFS(data_select!I:I,data_select!$E:$E,'analysis backtest and others'!$B20), "")</f>
        <v>4</v>
      </c>
      <c r="G20" s="6">
        <f>IF(ISNUMBER(AVERAGEIFS(data_select!J:J,data_select!$E:$E,'analysis backtest and others'!$B20)), AVERAGEIFS(data_select!J:J,data_select!$E:$E,'analysis backtest and others'!$B20), "")</f>
        <v>19.999999999999996</v>
      </c>
      <c r="H20" s="6">
        <f>IF(ISNUMBER(AVERAGEIFS(data_select!K:K,data_select!$E:$E,'analysis backtest and others'!$B20)), AVERAGEIFS(data_select!K:K,data_select!$E:$E,'analysis backtest and others'!$B20), "")</f>
        <v>3.0000000000000004</v>
      </c>
      <c r="I20" s="6">
        <f>IF(ISNUMBER(AVERAGEIFS(data_select!L:L,data_select!$E:$E,'analysis backtest and others'!$B20)), AVERAGEIFS(data_select!L:L,data_select!$E:$E,'analysis backtest and others'!$B20), "")</f>
        <v>2.9999999999999991</v>
      </c>
      <c r="J20" s="6">
        <f>IF(ISNUMBER(AVERAGEIFS(data_select!M:M,data_select!$E:$E,'analysis backtest and others'!$B20)), AVERAGEIFS(data_select!M:M,data_select!$E:$E,'analysis backtest and others'!$B20), "")</f>
        <v>18.908415836742698</v>
      </c>
      <c r="K20" s="6">
        <f>IF(ISNUMBER(AVERAGEIFS(data_select!N:N,data_select!$E:$E,'analysis backtest and others'!$B20)), AVERAGEIFS(data_select!N:N,data_select!$E:$E,'analysis backtest and others'!$B20), "")</f>
        <v>2.9999999999999996</v>
      </c>
      <c r="L20" s="6">
        <f>IF(ISNUMBER(AVERAGEIFS(data_select!O:O,data_select!$E:$E,'analysis backtest and others'!$B20)), AVERAGEIFS(data_select!O:O,data_select!$E:$E,'analysis backtest and others'!$B20), "")</f>
        <v>2.5634025810482446</v>
      </c>
      <c r="M20" s="6">
        <f>IF(ISNUMBER(AVERAGEIFS(data_select!P:P,data_select!$E:$E,'analysis backtest and others'!$B20)), AVERAGEIFS(data_select!P:P,data_select!$E:$E,'analysis backtest and others'!$B20), "")</f>
        <v>22.272500693318225</v>
      </c>
      <c r="N20" s="6">
        <f>IF(ISNUMBER(AVERAGEIFS(data_select!Q:Q,data_select!$E:$E,'analysis backtest and others'!$B20)), AVERAGEIFS(data_select!Q:Q,data_select!$E:$E,'analysis backtest and others'!$B20), "")</f>
        <v>3.3588126465186114</v>
      </c>
      <c r="O20" s="6">
        <f>IF(ISNUMBER(AVERAGEIFS(data_select!R:R,data_select!$E:$E,'analysis backtest and others'!$B20)), AVERAGEIFS(data_select!R:R,data_select!$E:$E,'analysis backtest and others'!$B20), "")</f>
        <v>3.0000000000000004</v>
      </c>
      <c r="P20" s="6">
        <f>IF(ISNUMBER(AVERAGEIFS(data_select!S:S,data_select!$E:$E,'analysis backtest and others'!$B20)), AVERAGEIFS(data_select!S:S,data_select!$E:$E,'analysis backtest and others'!$B20), "")</f>
        <v>17.418291716970899</v>
      </c>
      <c r="Q20" s="6">
        <f>IF(ISNUMBER(AVERAGEIFS(data_select!T:T,data_select!$E:$E,'analysis backtest and others'!$B20)), AVERAGEIFS(data_select!T:T,data_select!$E:$E,'analysis backtest and others'!$B20), "")</f>
        <v>3.1685282263846006</v>
      </c>
      <c r="R20" s="6">
        <f>IF(ISNUMBER(AVERAGEIFS(data_select!U:U,data_select!$E:$E,'analysis backtest and others'!$B20)), AVERAGEIFS(data_select!U:U,data_select!$E:$E,'analysis backtest and others'!$B20), "")</f>
        <v>2.7489233012386256</v>
      </c>
      <c r="S20" s="6">
        <f>IF(ISNUMBER(AVERAGEIFS(data_select!V:V,data_select!$E:$E,'analysis backtest and others'!$B20)), AVERAGEIFS(data_select!V:V,data_select!$E:$E,'analysis backtest and others'!$B20), "")</f>
        <v>10.955845980579987</v>
      </c>
      <c r="T20" s="6">
        <f>IF(ISNUMBER(AVERAGEIFS(data_select!W:W,data_select!$E:$E,'analysis backtest and others'!$B20)), AVERAGEIFS(data_select!W:W,data_select!$E:$E,'analysis backtest and others'!$B20), "")</f>
        <v>3.6983963337957038</v>
      </c>
      <c r="U20" s="6">
        <f>IF(ISNUMBER(AVERAGEIFS(data_select!X:X,data_select!$E:$E,'analysis backtest and others'!$B20)), AVERAGEIFS(data_select!X:X,data_select!$E:$E,'analysis backtest and others'!$B20), "")</f>
        <v>4</v>
      </c>
      <c r="V20" s="6">
        <f>IF(ISNUMBER(AVERAGEIFS(data_select!Y:Y,data_select!$E:$E,'analysis backtest and others'!$B20)), AVERAGEIFS(data_select!Y:Y,data_select!$E:$E,'analysis backtest and others'!$B20), "")</f>
        <v>9.9999999999999982</v>
      </c>
      <c r="W20" s="6">
        <f>IF(ISNUMBER(AVERAGEIFS(data_select!Z:Z,data_select!$E:$E,'analysis backtest and others'!$B20)), AVERAGEIFS(data_select!Z:Z,data_select!$E:$E,'analysis backtest and others'!$B20), "")</f>
        <v>2.9324144413611672</v>
      </c>
      <c r="X20" s="6">
        <f>IF(ISNUMBER(AVERAGEIFS(data_select!AA:AA,data_select!$E:$E,'analysis backtest and others'!$B20)), AVERAGEIFS(data_select!AA:AA,data_select!$E:$E,'analysis backtest and others'!$B20), "")</f>
        <v>3.2203506018062806</v>
      </c>
      <c r="Y20" s="6" t="str">
        <f>IF(ISNUMBER(AVERAGEIFS(data_select!AB:AB,data_select!$E:$E,'analysis backtest and others'!$B20)), AVERAGEIFS(data_select!AB:AB,data_select!$E:$E,'analysis backtest and others'!$B20), "")</f>
        <v/>
      </c>
      <c r="Z20" s="6">
        <f t="shared" si="1"/>
        <v>2.1797063719235106</v>
      </c>
      <c r="AA20" s="6">
        <f t="shared" ref="AA20:AB20" si="62">E20</f>
        <v>1.9159326974533915</v>
      </c>
      <c r="AB20" s="6">
        <f t="shared" si="62"/>
        <v>4</v>
      </c>
      <c r="AC20" s="6">
        <f t="shared" si="3"/>
        <v>3</v>
      </c>
      <c r="AD20" s="6">
        <f t="shared" si="4"/>
        <v>2.7817012905241221</v>
      </c>
      <c r="AE20" s="6">
        <f t="shared" si="5"/>
        <v>3.1794063232593057</v>
      </c>
      <c r="AF20" s="6">
        <f t="shared" si="6"/>
        <v>2.9587257638116133</v>
      </c>
      <c r="AG20" s="6">
        <f t="shared" si="7"/>
        <v>3.8491981668978519</v>
      </c>
      <c r="AH20" s="6">
        <f t="shared" si="8"/>
        <v>3.0763825215837239</v>
      </c>
      <c r="AK20" s="6">
        <f t="shared" ref="AK20:AS20" si="63">IF(ISNUMBER(AVERAGE(Z15:Z20)), AVERAGE(Z15:Z20),AK19)</f>
        <v>2.710668048305334</v>
      </c>
      <c r="AL20" s="6">
        <f t="shared" si="63"/>
        <v>1.9796827393404341</v>
      </c>
      <c r="AM20" s="6">
        <f t="shared" si="63"/>
        <v>3.6202971361512142</v>
      </c>
      <c r="AN20" s="6">
        <f t="shared" si="63"/>
        <v>3.2130178595118366</v>
      </c>
      <c r="AO20" s="6">
        <f t="shared" si="63"/>
        <v>2.7531220114074264</v>
      </c>
      <c r="AP20" s="6">
        <f t="shared" si="63"/>
        <v>3.2647886626594116</v>
      </c>
      <c r="AQ20" s="6">
        <f t="shared" si="63"/>
        <v>3.11063266797533</v>
      </c>
      <c r="AR20" s="6">
        <f t="shared" si="63"/>
        <v>3.5432394059784755</v>
      </c>
      <c r="AS20" s="6">
        <f t="shared" si="63"/>
        <v>3.1881885150479947</v>
      </c>
      <c r="AV20" s="6">
        <v>1.9999999999999998E-4</v>
      </c>
      <c r="AW20" s="6">
        <v>2.2333333333333333E-3</v>
      </c>
      <c r="AX20" s="6">
        <v>1.9999996191732983E-4</v>
      </c>
      <c r="AY20" s="6">
        <v>0.10636823572985765</v>
      </c>
      <c r="AZ20" s="6">
        <v>1.3800000000000034E-2</v>
      </c>
      <c r="BA20" s="6">
        <v>6.5305812012837802E-3</v>
      </c>
      <c r="BB20" s="6">
        <v>-1.5618027666219891E-3</v>
      </c>
      <c r="BD20" s="6">
        <f t="shared" si="43"/>
        <v>1.9999999999999998E-4</v>
      </c>
      <c r="BE20" s="6">
        <f t="shared" si="44"/>
        <v>8.3333333333333344E-5</v>
      </c>
      <c r="BF20" s="6">
        <f t="shared" si="45"/>
        <v>5.833333333333334E-5</v>
      </c>
      <c r="BG20" s="6">
        <f t="shared" si="46"/>
        <v>2.2333333333333333E-3</v>
      </c>
      <c r="BH20" s="6">
        <f t="shared" si="47"/>
        <v>2.2166666666666667E-3</v>
      </c>
      <c r="BI20" s="6">
        <f t="shared" si="48"/>
        <v>2.0999999999999999E-3</v>
      </c>
      <c r="BJ20" s="6">
        <f t="array" ref="BJ20">PRODUCT(1+AW21)-1</f>
        <v>2.3083333333333567E-3</v>
      </c>
      <c r="BK20" s="6">
        <f t="array" ref="BK20">PRODUCT(1+AX21:AX23)-1</f>
        <v>6.0845144694421371E-4</v>
      </c>
      <c r="BL20" s="6">
        <f t="array" ref="BL20">PRODUCT(1+AX21:AX26)-1</f>
        <v>8.5862409442594156E-4</v>
      </c>
      <c r="BM20" s="6">
        <f t="array" ref="BM20">PRODUCT(1+AX21:AX32)-1</f>
        <v>1.1589188750522617E-3</v>
      </c>
      <c r="BN20" s="6">
        <f t="array" ref="BN20">PRODUCT(1+AY9:AY20)-1</f>
        <v>0.11891956056609931</v>
      </c>
      <c r="BO20" s="6">
        <f t="array" ref="BO20">PRODUCT(1+AY12:AY20)-1</f>
        <v>2.0451843057711194E-2</v>
      </c>
      <c r="BP20" s="6">
        <f t="array" ref="BP20">PRODUCT(1+AY15:AY20)-1</f>
        <v>-2.5106586619140003E-2</v>
      </c>
      <c r="BQ20" s="6">
        <f t="array" ref="BQ20">PRODUCT(1+AY18:AY20)-1</f>
        <v>4.6042136137639744E-2</v>
      </c>
      <c r="BR20" s="6">
        <f t="array" ref="BR20">PRODUCT(1+AY20)-1</f>
        <v>0.10636823572985765</v>
      </c>
      <c r="BS20" s="6">
        <f t="array" ref="BS20">PRODUCT(1+AY21)-1</f>
        <v>-5.1116443743793094E-2</v>
      </c>
      <c r="BT20" s="6">
        <f t="array" ref="BT20">PRODUCT(1+AY21:AY23)-1</f>
        <v>-0.26122057628040785</v>
      </c>
      <c r="BU20" s="6">
        <f t="array" ref="BU20">PRODUCT(1+AY21:AY26)-1</f>
        <v>-0.349456480485415</v>
      </c>
      <c r="BV20" s="6">
        <f t="array" ref="BV20">PRODUCT(1+AY21:AY29)-1</f>
        <v>-0.3982683067592524</v>
      </c>
      <c r="BW20" s="6">
        <f t="array" ref="BW20">PRODUCT(1+AY21:AY32)-1</f>
        <v>-0.21834197425938717</v>
      </c>
      <c r="BX20" s="6">
        <f t="array" ref="BX20">PRODUCT(1+AZ9:AZ20)-1</f>
        <v>1.9070978123962412E-2</v>
      </c>
      <c r="BY20" s="6">
        <f t="array" ref="BY20">PRODUCT(1+AZ12:AZ20)-1</f>
        <v>1.0411379402993859E-2</v>
      </c>
      <c r="BZ20" s="6">
        <f t="array" ref="BZ20">PRODUCT(1+AZ15:AZ20)-1</f>
        <v>-1.235020394894093E-2</v>
      </c>
      <c r="CA20" s="6">
        <f t="array" ref="CA20">PRODUCT(1+AZ18:AZ20)-1</f>
        <v>1.7338628348000151E-2</v>
      </c>
      <c r="CB20" s="6">
        <f t="array" ref="CB20">PRODUCT(1+AZ20)-1</f>
        <v>1.3800000000000034E-2</v>
      </c>
      <c r="CC20" s="6">
        <f t="array" ref="CC20">PRODUCT(1+AZ21)-1</f>
        <v>-1.0399999999999965E-2</v>
      </c>
      <c r="CD20" s="6">
        <f t="array" ref="CD20">PRODUCT(1+AZ21:AZ23)-1</f>
        <v>-1.771776560000049E-3</v>
      </c>
      <c r="CE20" s="6">
        <f t="array" ref="CE20">PRODUCT(1+AZ21:AZ26)-1</f>
        <v>2.1866895361136063E-2</v>
      </c>
      <c r="CF20" s="6">
        <f t="array" ref="CF20">PRODUCT(1+AZ21:AZ29)-1</f>
        <v>4.4871015719798457E-2</v>
      </c>
      <c r="CG20" s="6">
        <f t="array" ref="CG20">PRODUCT(1+AZ21:AZ32)-1</f>
        <v>5.440275498118452E-2</v>
      </c>
      <c r="CH20" s="6">
        <f t="array" ref="CH20">PRODUCT(1+BB9:BB20)-1</f>
        <v>0</v>
      </c>
      <c r="CI20" s="6">
        <f t="array" ref="CI20">PRODUCT(1+BB12:BB20)-1</f>
        <v>0</v>
      </c>
      <c r="CJ20" s="6">
        <f t="array" ref="CJ20">PRODUCT(1+BB15:BB20)-1</f>
        <v>-3.5626809173904261E-3</v>
      </c>
      <c r="CK20" s="6">
        <f t="array" ref="CK20">PRODUCT(1+BB18:BB20)-1</f>
        <v>-1.5618125824901075E-2</v>
      </c>
      <c r="CL20" s="6">
        <f t="array" ref="CL20">PRODUCT(1+BB20)-1</f>
        <v>-1.5618027666219891E-3</v>
      </c>
      <c r="CM20" s="6">
        <f t="array" ref="CM20">PRODUCT(1+BB21)-1</f>
        <v>0</v>
      </c>
      <c r="CN20" s="6">
        <f t="array" ref="CN20">PRODUCT(1+BB21:BB23)-1</f>
        <v>0</v>
      </c>
      <c r="CO20" s="6">
        <f t="array" ref="CO20">PRODUCT(1+BB21:BB26)-1</f>
        <v>-8.9385474860326219E-4</v>
      </c>
      <c r="CP20" s="6">
        <f t="array" ref="CP20">PRODUCT(1+BB21:BB29)-1</f>
        <v>-4.4692737430167662E-2</v>
      </c>
      <c r="CQ20" s="6">
        <f t="array" ref="CQ20">PRODUCT(1+BB21:BB32)-1</f>
        <v>-4.4692737430167662E-2</v>
      </c>
      <c r="CT20" s="6">
        <f t="shared" si="15"/>
        <v>6.9340941437914597E-2</v>
      </c>
      <c r="CU20" s="6">
        <f t="shared" si="49"/>
        <v>9.1714910232047905E-2</v>
      </c>
      <c r="CV20" s="6">
        <f t="shared" si="49"/>
        <v>8.1689996520731042E-2</v>
      </c>
      <c r="CW20" s="6">
        <f t="shared" si="49"/>
        <v>6.7804761161252391E-2</v>
      </c>
      <c r="CX20" s="6">
        <f t="shared" si="49"/>
        <v>2.2152788781181435E-3</v>
      </c>
      <c r="CY20" s="6">
        <f t="shared" si="49"/>
        <v>-5.0472112949839776E-4</v>
      </c>
      <c r="CZ20" s="6">
        <f t="shared" si="20"/>
        <v>3</v>
      </c>
      <c r="DA20" s="6">
        <f t="shared" si="34"/>
        <v>4</v>
      </c>
      <c r="DB20" s="6">
        <f t="shared" si="27"/>
        <v>6.7804761161252391E-2</v>
      </c>
      <c r="DC20" s="6">
        <f t="shared" si="28"/>
        <v>2.2152788781181435E-3</v>
      </c>
      <c r="DD20" s="6">
        <f t="shared" si="11"/>
        <v>6.9340941437914597E-2</v>
      </c>
      <c r="DE20" s="6">
        <f t="shared" si="22"/>
        <v>0.12264196710149655</v>
      </c>
      <c r="DF20" s="6">
        <f t="shared" si="23"/>
        <v>0.13003517088502425</v>
      </c>
      <c r="DG20" s="6">
        <f t="shared" si="18"/>
        <v>-7.393203783527702E-3</v>
      </c>
      <c r="DH20" s="6" t="s">
        <v>1263</v>
      </c>
      <c r="DJ20">
        <f t="shared" si="12"/>
        <v>2.9461431791458006</v>
      </c>
      <c r="DK20">
        <f t="shared" si="13"/>
        <v>2.3999999999999997E-2</v>
      </c>
      <c r="DL20">
        <f t="shared" si="24"/>
        <v>7.000000000000001E-3</v>
      </c>
      <c r="DM20">
        <f t="shared" si="25"/>
        <v>3.8491981668978519</v>
      </c>
    </row>
    <row r="21" spans="1:117" ht="15.75" customHeight="1" x14ac:dyDescent="0.25">
      <c r="A21" s="31">
        <v>13758</v>
      </c>
      <c r="B21" s="27" t="str">
        <f t="shared" si="0"/>
        <v>1937_8</v>
      </c>
      <c r="C21" s="6">
        <f>IF(ISNUMBER(AVERAGEIFS(data_select!F:F,data_select!$E:$E,'analysis backtest and others'!$B21)), AVERAGEIFS(data_select!F:F,data_select!$E:$E,'analysis backtest and others'!$B21), "")</f>
        <v>2.7147928306777414</v>
      </c>
      <c r="D21" s="6">
        <f>IF(ISNUMBER(AVERAGEIFS(data_select!G:G,data_select!$E:$E,'analysis backtest and others'!$B21)), AVERAGEIFS(data_select!G:G,data_select!$E:$E,'analysis backtest and others'!$B21), "")</f>
        <v>2.6664849751995674</v>
      </c>
      <c r="E21" s="6">
        <f>IF(ISNUMBER(AVERAGEIFS(data_select!H:H,data_select!$E:$E,'analysis backtest and others'!$B21)), AVERAGEIFS(data_select!H:H,data_select!$E:$E,'analysis backtest and others'!$B21), "")</f>
        <v>1.7860629932230094</v>
      </c>
      <c r="F21" s="6">
        <f>IF(ISNUMBER(AVERAGEIFS(data_select!I:I,data_select!$E:$E,'analysis backtest and others'!$B21)), AVERAGEIFS(data_select!I:I,data_select!$E:$E,'analysis backtest and others'!$B21), "")</f>
        <v>4</v>
      </c>
      <c r="G21" s="6">
        <f>IF(ISNUMBER(AVERAGEIFS(data_select!J:J,data_select!$E:$E,'analysis backtest and others'!$B21)), AVERAGEIFS(data_select!J:J,data_select!$E:$E,'analysis backtest and others'!$B21), "")</f>
        <v>20</v>
      </c>
      <c r="H21" s="6">
        <f>IF(ISNUMBER(AVERAGEIFS(data_select!K:K,data_select!$E:$E,'analysis backtest and others'!$B21)), AVERAGEIFS(data_select!K:K,data_select!$E:$E,'analysis backtest and others'!$B21), "")</f>
        <v>3.6374354495341898</v>
      </c>
      <c r="I21" s="6">
        <f>IF(ISNUMBER(AVERAGEIFS(data_select!L:L,data_select!$E:$E,'analysis backtest and others'!$B21)), AVERAGEIFS(data_select!L:L,data_select!$E:$E,'analysis backtest and others'!$B21), "")</f>
        <v>3.0000000000000004</v>
      </c>
      <c r="J21" s="6">
        <f>IF(ISNUMBER(AVERAGEIFS(data_select!M:M,data_select!$E:$E,'analysis backtest and others'!$B21)), AVERAGEIFS(data_select!M:M,data_select!$E:$E,'analysis backtest and others'!$B21), "")</f>
        <v>15</v>
      </c>
      <c r="K21" s="6">
        <f>IF(ISNUMBER(AVERAGEIFS(data_select!N:N,data_select!$E:$E,'analysis backtest and others'!$B21)), AVERAGEIFS(data_select!N:N,data_select!$E:$E,'analysis backtest and others'!$B21), "")</f>
        <v>3</v>
      </c>
      <c r="L21" s="6">
        <f>IF(ISNUMBER(AVERAGEIFS(data_select!O:O,data_select!$E:$E,'analysis backtest and others'!$B21)), AVERAGEIFS(data_select!O:O,data_select!$E:$E,'analysis backtest and others'!$B21), "")</f>
        <v>2.8284597477513445</v>
      </c>
      <c r="M21" s="6">
        <f>IF(ISNUMBER(AVERAGEIFS(data_select!P:P,data_select!$E:$E,'analysis backtest and others'!$B21)), AVERAGEIFS(data_select!P:P,data_select!$E:$E,'analysis backtest and others'!$B21), "")</f>
        <v>25</v>
      </c>
      <c r="N21" s="6">
        <f>IF(ISNUMBER(AVERAGEIFS(data_select!Q:Q,data_select!$E:$E,'analysis backtest and others'!$B21)), AVERAGEIFS(data_select!Q:Q,data_select!$E:$E,'analysis backtest and others'!$B21), "")</f>
        <v>4</v>
      </c>
      <c r="O21" s="6">
        <f>IF(ISNUMBER(AVERAGEIFS(data_select!R:R,data_select!$E:$E,'analysis backtest and others'!$B21)), AVERAGEIFS(data_select!R:R,data_select!$E:$E,'analysis backtest and others'!$B21), "")</f>
        <v>3</v>
      </c>
      <c r="P21" s="6">
        <f>IF(ISNUMBER(AVERAGEIFS(data_select!S:S,data_select!$E:$E,'analysis backtest and others'!$B21)), AVERAGEIFS(data_select!S:S,data_select!$E:$E,'analysis backtest and others'!$B21), "")</f>
        <v>15</v>
      </c>
      <c r="Q21" s="6">
        <f>IF(ISNUMBER(AVERAGEIFS(data_select!T:T,data_select!$E:$E,'analysis backtest and others'!$B21)), AVERAGEIFS(data_select!T:T,data_select!$E:$E,'analysis backtest and others'!$B21), "")</f>
        <v>3</v>
      </c>
      <c r="R21" s="6">
        <f>IF(ISNUMBER(AVERAGEIFS(data_select!U:U,data_select!$E:$E,'analysis backtest and others'!$B21)), AVERAGEIFS(data_select!U:U,data_select!$E:$E,'analysis backtest and others'!$B21), "")</f>
        <v>2.7919353454709421</v>
      </c>
      <c r="S21" s="6">
        <f>IF(ISNUMBER(AVERAGEIFS(data_select!V:V,data_select!$E:$E,'analysis backtest and others'!$B21)), AVERAGEIFS(data_select!V:V,data_select!$E:$E,'analysis backtest and others'!$B21), "")</f>
        <v>14.999999999999996</v>
      </c>
      <c r="T21" s="6">
        <f>IF(ISNUMBER(AVERAGEIFS(data_select!W:W,data_select!$E:$E,'analysis backtest and others'!$B21)), AVERAGEIFS(data_select!W:W,data_select!$E:$E,'analysis backtest and others'!$B21), "")</f>
        <v>3.9040793011966981</v>
      </c>
      <c r="U21" s="6">
        <f>IF(ISNUMBER(AVERAGEIFS(data_select!X:X,data_select!$E:$E,'analysis backtest and others'!$B21)), AVERAGEIFS(data_select!X:X,data_select!$E:$E,'analysis backtest and others'!$B21), "")</f>
        <v>4</v>
      </c>
      <c r="V21" s="6">
        <f>IF(ISNUMBER(AVERAGEIFS(data_select!Y:Y,data_select!$E:$E,'analysis backtest and others'!$B21)), AVERAGEIFS(data_select!Y:Y,data_select!$E:$E,'analysis backtest and others'!$B21), "")</f>
        <v>10.000000000000002</v>
      </c>
      <c r="W21" s="6">
        <f>IF(ISNUMBER(AVERAGEIFS(data_select!Z:Z,data_select!$E:$E,'analysis backtest and others'!$B21)), AVERAGEIFS(data_select!Z:Z,data_select!$E:$E,'analysis backtest and others'!$B21), "")</f>
        <v>2.4838102638962951</v>
      </c>
      <c r="X21" s="6">
        <f>IF(ISNUMBER(AVERAGEIFS(data_select!AA:AA,data_select!$E:$E,'analysis backtest and others'!$B21)), AVERAGEIFS(data_select!AA:AA,data_select!$E:$E,'analysis backtest and others'!$B21), "")</f>
        <v>2.6350665378465692</v>
      </c>
      <c r="Y21" s="6" t="str">
        <f>IF(ISNUMBER(AVERAGEIFS(data_select!AB:AB,data_select!$E:$E,'analysis backtest and others'!$B21)), AVERAGEIFS(data_select!AB:AB,data_select!$E:$E,'analysis backtest and others'!$B21), "")</f>
        <v/>
      </c>
      <c r="Z21" s="6">
        <f t="shared" si="1"/>
        <v>2.6906389029386544</v>
      </c>
      <c r="AA21" s="6">
        <f t="shared" ref="AA21:AB21" si="64">E21</f>
        <v>1.7860629932230094</v>
      </c>
      <c r="AB21" s="6">
        <f t="shared" si="64"/>
        <v>4</v>
      </c>
      <c r="AC21" s="6">
        <f t="shared" si="3"/>
        <v>3.3187177247670951</v>
      </c>
      <c r="AD21" s="6">
        <f t="shared" si="4"/>
        <v>2.914229873875672</v>
      </c>
      <c r="AE21" s="6">
        <f t="shared" si="5"/>
        <v>3.5</v>
      </c>
      <c r="AF21" s="6">
        <f t="shared" si="6"/>
        <v>2.8959676727354711</v>
      </c>
      <c r="AG21" s="6">
        <f t="shared" si="7"/>
        <v>3.9520396505983491</v>
      </c>
      <c r="AH21" s="6">
        <f t="shared" si="8"/>
        <v>2.5594384008714322</v>
      </c>
      <c r="AK21" s="6">
        <f t="shared" ref="AK21:AS21" si="65">IF(ISNUMBER(AVERAGE(Z16:Z21)), AVERAGE(Z16:Z21),AK20)</f>
        <v>2.7073298574108873</v>
      </c>
      <c r="AL21" s="6">
        <f t="shared" si="65"/>
        <v>1.9474127816541966</v>
      </c>
      <c r="AM21" s="6">
        <f t="shared" si="65"/>
        <v>3.6835809467926786</v>
      </c>
      <c r="AN21" s="6">
        <f t="shared" si="65"/>
        <v>3.230634503721046</v>
      </c>
      <c r="AO21" s="6">
        <f t="shared" si="65"/>
        <v>2.7799733218188005</v>
      </c>
      <c r="AP21" s="6">
        <f t="shared" si="65"/>
        <v>3.3039905522161761</v>
      </c>
      <c r="AQ21" s="6">
        <f t="shared" si="65"/>
        <v>3.0748551687686869</v>
      </c>
      <c r="AR21" s="6">
        <f t="shared" si="65"/>
        <v>3.6113727800817874</v>
      </c>
      <c r="AS21" s="6">
        <f t="shared" si="65"/>
        <v>3.083396829351901</v>
      </c>
      <c r="AV21" s="6">
        <v>2.8333333333333335E-4</v>
      </c>
      <c r="AW21" s="6">
        <v>2.3083333333333332E-3</v>
      </c>
      <c r="AX21" s="6">
        <v>2.8333356901955042E-4</v>
      </c>
      <c r="AY21" s="6">
        <v>-5.1116443743793094E-2</v>
      </c>
      <c r="AZ21" s="6">
        <v>-1.0399999999999965E-2</v>
      </c>
      <c r="BA21" s="6">
        <v>2.7279319037738499E-4</v>
      </c>
      <c r="BB21" s="6">
        <v>0</v>
      </c>
      <c r="BD21" s="6">
        <f t="shared" si="43"/>
        <v>2.8333333333333335E-4</v>
      </c>
      <c r="BE21" s="6">
        <f t="shared" si="44"/>
        <v>7.4999999999999993E-5</v>
      </c>
      <c r="BF21" s="6">
        <f t="shared" si="45"/>
        <v>4.9999999999999996E-5</v>
      </c>
      <c r="BG21" s="6">
        <f t="shared" si="46"/>
        <v>2.3083333333333332E-3</v>
      </c>
      <c r="BH21" s="6">
        <f t="shared" si="47"/>
        <v>2.1833333333333336E-3</v>
      </c>
      <c r="BI21" s="6">
        <f t="shared" si="48"/>
        <v>2.0833333333333333E-3</v>
      </c>
      <c r="BJ21" s="6">
        <f t="array" ref="BJ21">PRODUCT(1+AW22)-1</f>
        <v>2.2916666666665808E-3</v>
      </c>
      <c r="BK21" s="6">
        <f t="array" ref="BK21">PRODUCT(1+AX22:AX24)-1</f>
        <v>4.0005036556611806E-4</v>
      </c>
      <c r="BL21" s="6">
        <f t="array" ref="BL21">PRODUCT(1+AX22:AX27)-1</f>
        <v>6.5017071876694033E-4</v>
      </c>
      <c r="BM21" s="6">
        <f t="array" ref="BM21">PRODUCT(1+AX22:AX33)-1</f>
        <v>9.2538101531447481E-4</v>
      </c>
      <c r="BN21" s="6">
        <f t="array" ref="BN21">PRODUCT(1+AY10:AY21)-1</f>
        <v>5.0020273823900174E-2</v>
      </c>
      <c r="BO21" s="6">
        <f t="array" ref="BO21">PRODUCT(1+AY13:AY21)-1</f>
        <v>-3.8581246346722442E-2</v>
      </c>
      <c r="BP21" s="6">
        <f t="array" ref="BP21">PRODUCT(1+AY16:AY21)-1</f>
        <v>-9.1600696186826758E-2</v>
      </c>
      <c r="BQ21" s="6">
        <f t="array" ref="BQ21">PRODUCT(1+AY19:AY21)-1</f>
        <v>-9.6348951372804414E-4</v>
      </c>
      <c r="BR21" s="6">
        <f t="array" ref="BR21">PRODUCT(1+AY21)-1</f>
        <v>-5.1116443743793094E-2</v>
      </c>
      <c r="BS21" s="6">
        <f t="array" ref="BS21">PRODUCT(1+AY22)-1</f>
        <v>-0.13806906943987518</v>
      </c>
      <c r="BT21" s="6">
        <f t="array" ref="BT21">PRODUCT(1+AY22:AY24)-1</f>
        <v>-0.29651470832364646</v>
      </c>
      <c r="BU21" s="6">
        <f t="array" ref="BU21">PRODUCT(1+AY22:AY27)-1</f>
        <v>-0.26824969289717615</v>
      </c>
      <c r="BV21" s="6">
        <f t="array" ref="BV21">PRODUCT(1+AY22:AY30)-1</f>
        <v>-0.3898226812150879</v>
      </c>
      <c r="BW21" s="6">
        <f t="array" ref="BW21">PRODUCT(1+AY22:AY33)-1</f>
        <v>-0.19518206403952376</v>
      </c>
      <c r="BX21" s="6">
        <f t="array" ref="BX21">PRODUCT(1+AZ10:AZ21)-1</f>
        <v>-2.5985165152083711E-3</v>
      </c>
      <c r="BY21" s="6">
        <f t="array" ref="BY21">PRODUCT(1+AZ13:AZ21)-1</f>
        <v>-2.0183144480938053E-2</v>
      </c>
      <c r="BZ21" s="6">
        <f t="array" ref="BZ21">PRODUCT(1+AZ16:AZ21)-1</f>
        <v>-3.0955544148197456E-2</v>
      </c>
      <c r="CA21" s="6">
        <f t="array" ref="CA21">PRODUCT(1+AZ19:AZ21)-1</f>
        <v>1.4506183360001312E-3</v>
      </c>
      <c r="CB21" s="6">
        <f t="array" ref="CB21">PRODUCT(1+AZ21)-1</f>
        <v>-1.0399999999999965E-2</v>
      </c>
      <c r="CC21" s="6">
        <f t="array" ref="CC21">PRODUCT(1+AZ22)-1</f>
        <v>4.4999999999999485E-3</v>
      </c>
      <c r="CD21" s="6">
        <f t="array" ref="CD21">PRODUCT(1+AZ22:AZ24)-1</f>
        <v>1.8402601439999833E-2</v>
      </c>
      <c r="CE21" s="6">
        <f t="array" ref="CE21">PRODUCT(1+AZ22:AZ27)-1</f>
        <v>3.7975548925842872E-2</v>
      </c>
      <c r="CF21" s="6">
        <f t="array" ref="CF21">PRODUCT(1+AZ22:AZ30)-1</f>
        <v>6.0497623473085405E-2</v>
      </c>
      <c r="CG21" s="6">
        <f t="array" ref="CG21">PRODUCT(1+AZ22:AZ33)-1</f>
        <v>6.5483786359321172E-2</v>
      </c>
      <c r="CH21" s="6">
        <f t="array" ref="CH21">PRODUCT(1+BB10:BB21)-1</f>
        <v>0</v>
      </c>
      <c r="CI21" s="6">
        <f t="array" ref="CI21">PRODUCT(1+BB13:BB21)-1</f>
        <v>-1.4968082764693191E-2</v>
      </c>
      <c r="CJ21" s="6">
        <f t="array" ref="CJ21">PRODUCT(1+BB16:BB21)-1</f>
        <v>0</v>
      </c>
      <c r="CK21" s="6">
        <f t="array" ref="CK21">PRODUCT(1+BB19:BB21)-1</f>
        <v>-5.9973345179920035E-3</v>
      </c>
      <c r="CL21" s="6">
        <f t="array" ref="CL21">PRODUCT(1+BB21)-1</f>
        <v>0</v>
      </c>
      <c r="CM21" s="6">
        <f t="array" ref="CM21">PRODUCT(1+BB22)-1</f>
        <v>0</v>
      </c>
      <c r="CN21" s="6">
        <f t="array" ref="CN21">PRODUCT(1+BB22:BB24)-1</f>
        <v>0</v>
      </c>
      <c r="CO21" s="6">
        <f t="array" ref="CO21">PRODUCT(1+BB22:BB27)-1</f>
        <v>0</v>
      </c>
      <c r="CP21" s="6">
        <f t="array" ref="CP21">PRODUCT(1+BB22:BB30)-1</f>
        <v>-4.4692737430167662E-2</v>
      </c>
      <c r="CQ21" s="6">
        <f t="array" ref="CQ21">PRODUCT(1+BB22:BB33)-1</f>
        <v>-4.4692737430167662E-2</v>
      </c>
      <c r="CT21" s="6">
        <f t="shared" si="15"/>
        <v>-3.4829866246275841E-2</v>
      </c>
      <c r="CU21" s="6">
        <f t="shared" si="49"/>
        <v>-4.4488977182224131E-2</v>
      </c>
      <c r="CV21" s="6">
        <f t="shared" si="49"/>
        <v>-3.9897332807844813E-2</v>
      </c>
      <c r="CW21" s="6">
        <f t="shared" si="49"/>
        <v>-3.3789866246275842E-2</v>
      </c>
      <c r="CX21" s="6">
        <f t="shared" si="49"/>
        <v>-1.9666665723921729E-3</v>
      </c>
      <c r="CY21" s="6">
        <f t="shared" si="49"/>
        <v>1.7000014141173024E-4</v>
      </c>
      <c r="CZ21" s="6">
        <f t="shared" si="20"/>
        <v>4</v>
      </c>
      <c r="DA21" s="6">
        <f t="shared" si="34"/>
        <v>4</v>
      </c>
      <c r="DB21" s="6">
        <f t="shared" si="27"/>
        <v>-1.9666665723921729E-3</v>
      </c>
      <c r="DC21" s="6">
        <f t="shared" si="28"/>
        <v>-1.9666665723921729E-3</v>
      </c>
      <c r="DD21" s="6">
        <f t="shared" si="11"/>
        <v>-3.4829866246275841E-2</v>
      </c>
      <c r="DE21" s="6">
        <f t="shared" si="22"/>
        <v>0.12067336410111221</v>
      </c>
      <c r="DF21" s="6">
        <f t="shared" si="23"/>
        <v>9.4584282110081783E-2</v>
      </c>
      <c r="DG21" s="6">
        <f t="shared" si="18"/>
        <v>2.6089081991030424E-2</v>
      </c>
      <c r="DH21" s="6" t="s">
        <v>1263</v>
      </c>
      <c r="DJ21">
        <f t="shared" si="12"/>
        <v>2.9461431791458006</v>
      </c>
      <c r="DK21">
        <f t="shared" si="13"/>
        <v>3.4000000000000002E-2</v>
      </c>
      <c r="DL21">
        <f t="shared" si="24"/>
        <v>5.9999999999999993E-3</v>
      </c>
      <c r="DM21">
        <f t="shared" si="25"/>
        <v>3.9520396505983491</v>
      </c>
    </row>
    <row r="22" spans="1:117" ht="15.75" customHeight="1" x14ac:dyDescent="0.25">
      <c r="A22" s="31">
        <v>13788</v>
      </c>
      <c r="B22" s="27" t="str">
        <f t="shared" si="0"/>
        <v>1937_9</v>
      </c>
      <c r="C22" s="6">
        <f>IF(ISNUMBER(AVERAGEIFS(data_select!F:F,data_select!$E:$E,'analysis backtest and others'!$B22)), AVERAGEIFS(data_select!F:F,data_select!$E:$E,'analysis backtest and others'!$B22), "")</f>
        <v>2.6666666666666674</v>
      </c>
      <c r="D22" s="6">
        <f>IF(ISNUMBER(AVERAGEIFS(data_select!G:G,data_select!$E:$E,'analysis backtest and others'!$B22)), AVERAGEIFS(data_select!G:G,data_select!$E:$E,'analysis backtest and others'!$B22), "")</f>
        <v>2.3034812818910297</v>
      </c>
      <c r="E22" s="6">
        <f>IF(ISNUMBER(AVERAGEIFS(data_select!H:H,data_select!$E:$E,'analysis backtest and others'!$B22)), AVERAGEIFS(data_select!H:H,data_select!$E:$E,'analysis backtest and others'!$B22), "")</f>
        <v>1.7331419662650227</v>
      </c>
      <c r="F22" s="6">
        <f>IF(ISNUMBER(AVERAGEIFS(data_select!I:I,data_select!$E:$E,'analysis backtest and others'!$B22)), AVERAGEIFS(data_select!I:I,data_select!$E:$E,'analysis backtest and others'!$B22), "")</f>
        <v>3.3730747815364182</v>
      </c>
      <c r="G22" s="6">
        <f>IF(ISNUMBER(AVERAGEIFS(data_select!J:J,data_select!$E:$E,'analysis backtest and others'!$B22)), AVERAGEIFS(data_select!J:J,data_select!$E:$E,'analysis backtest and others'!$B22), "")</f>
        <v>19.999999999999996</v>
      </c>
      <c r="H22" s="6">
        <f>IF(ISNUMBER(AVERAGEIFS(data_select!K:K,data_select!$E:$E,'analysis backtest and others'!$B22)), AVERAGEIFS(data_select!K:K,data_select!$E:$E,'analysis backtest and others'!$B22), "")</f>
        <v>3.6666666666666665</v>
      </c>
      <c r="I22" s="6">
        <f>IF(ISNUMBER(AVERAGEIFS(data_select!L:L,data_select!$E:$E,'analysis backtest and others'!$B22)), AVERAGEIFS(data_select!L:L,data_select!$E:$E,'analysis backtest and others'!$B22), "")</f>
        <v>3.3333333333333335</v>
      </c>
      <c r="J22" s="6">
        <f>IF(ISNUMBER(AVERAGEIFS(data_select!M:M,data_select!$E:$E,'analysis backtest and others'!$B22)), AVERAGEIFS(data_select!M:M,data_select!$E:$E,'analysis backtest and others'!$B22), "")</f>
        <v>18.333333333333329</v>
      </c>
      <c r="K22" s="6">
        <f>IF(ISNUMBER(AVERAGEIFS(data_select!N:N,data_select!$E:$E,'analysis backtest and others'!$B22)), AVERAGEIFS(data_select!N:N,data_select!$E:$E,'analysis backtest and others'!$B22), "")</f>
        <v>2.785206631005019</v>
      </c>
      <c r="L22" s="6">
        <f>IF(ISNUMBER(AVERAGEIFS(data_select!O:O,data_select!$E:$E,'analysis backtest and others'!$B22)), AVERAGEIFS(data_select!O:O,data_select!$E:$E,'analysis backtest and others'!$B22), "")</f>
        <v>2.6884813915698955</v>
      </c>
      <c r="M22" s="6">
        <f>IF(ISNUMBER(AVERAGEIFS(data_select!P:P,data_select!$E:$E,'analysis backtest and others'!$B22)), AVERAGEIFS(data_select!P:P,data_select!$E:$E,'analysis backtest and others'!$B22), "")</f>
        <v>23.333333333333332</v>
      </c>
      <c r="N22" s="6">
        <f>IF(ISNUMBER(AVERAGEIFS(data_select!Q:Q,data_select!$E:$E,'analysis backtest and others'!$B22)), AVERAGEIFS(data_select!Q:Q,data_select!$E:$E,'analysis backtest and others'!$B22), "")</f>
        <v>3.4074440484343342</v>
      </c>
      <c r="O22" s="6">
        <f>IF(ISNUMBER(AVERAGEIFS(data_select!R:R,data_select!$E:$E,'analysis backtest and others'!$B22)), AVERAGEIFS(data_select!R:R,data_select!$E:$E,'analysis backtest and others'!$B22), "")</f>
        <v>2.95956407545208</v>
      </c>
      <c r="P22" s="6">
        <f>IF(ISNUMBER(AVERAGEIFS(data_select!S:S,data_select!$E:$E,'analysis backtest and others'!$B22)), AVERAGEIFS(data_select!S:S,data_select!$E:$E,'analysis backtest and others'!$B22), "")</f>
        <v>16.179514615602507</v>
      </c>
      <c r="Q22" s="6">
        <f>IF(ISNUMBER(AVERAGEIFS(data_select!T:T,data_select!$E:$E,'analysis backtest and others'!$B22)), AVERAGEIFS(data_select!T:T,data_select!$E:$E,'analysis backtest and others'!$B22), "")</f>
        <v>3.604565288849491</v>
      </c>
      <c r="R22" s="6">
        <f>IF(ISNUMBER(AVERAGEIFS(data_select!U:U,data_select!$E:$E,'analysis backtest and others'!$B22)), AVERAGEIFS(data_select!U:U,data_select!$E:$E,'analysis backtest and others'!$B22), "")</f>
        <v>3.1538554218654387</v>
      </c>
      <c r="S22" s="6">
        <f>IF(ISNUMBER(AVERAGEIFS(data_select!V:V,data_select!$E:$E,'analysis backtest and others'!$B22)), AVERAGEIFS(data_select!V:V,data_select!$E:$E,'analysis backtest and others'!$B22), "")</f>
        <v>12.143317851635054</v>
      </c>
      <c r="T22" s="6">
        <f>IF(ISNUMBER(AVERAGEIFS(data_select!W:W,data_select!$E:$E,'analysis backtest and others'!$B22)), AVERAGEIFS(data_select!W:W,data_select!$E:$E,'analysis backtest and others'!$B22), "")</f>
        <v>2.9483432654418316</v>
      </c>
      <c r="U22" s="6">
        <f>IF(ISNUMBER(AVERAGEIFS(data_select!X:X,data_select!$E:$E,'analysis backtest and others'!$B22)), AVERAGEIFS(data_select!X:X,data_select!$E:$E,'analysis backtest and others'!$B22), "")</f>
        <v>3.4422140219546868</v>
      </c>
      <c r="V22" s="6">
        <f>IF(ISNUMBER(AVERAGEIFS(data_select!Y:Y,data_select!$E:$E,'analysis backtest and others'!$B22)), AVERAGEIFS(data_select!Y:Y,data_select!$E:$E,'analysis backtest and others'!$B22), "")</f>
        <v>10</v>
      </c>
      <c r="W22" s="6">
        <f>IF(ISNUMBER(AVERAGEIFS(data_select!Z:Z,data_select!$E:$E,'analysis backtest and others'!$B22)), AVERAGEIFS(data_select!Z:Z,data_select!$E:$E,'analysis backtest and others'!$B22), "")</f>
        <v>2.4345074312829484</v>
      </c>
      <c r="X22" s="6">
        <f>IF(ISNUMBER(AVERAGEIFS(data_select!AA:AA,data_select!$E:$E,'analysis backtest and others'!$B22)), AVERAGEIFS(data_select!AA:AA,data_select!$E:$E,'analysis backtest and others'!$B22), "")</f>
        <v>2.635570132934447</v>
      </c>
      <c r="Y22" s="6" t="str">
        <f>IF(ISNUMBER(AVERAGEIFS(data_select!AB:AB,data_select!$E:$E,'analysis backtest and others'!$B22)), AVERAGEIFS(data_select!AB:AB,data_select!$E:$E,'analysis backtest and others'!$B22), "")</f>
        <v/>
      </c>
      <c r="Z22" s="6">
        <f t="shared" si="1"/>
        <v>2.4850739742788486</v>
      </c>
      <c r="AA22" s="6">
        <f t="shared" ref="AA22:AB22" si="66">E22</f>
        <v>1.7331419662650227</v>
      </c>
      <c r="AB22" s="6">
        <f t="shared" si="66"/>
        <v>3.3730747815364182</v>
      </c>
      <c r="AC22" s="6">
        <f t="shared" si="3"/>
        <v>3.5</v>
      </c>
      <c r="AD22" s="6">
        <f t="shared" si="4"/>
        <v>2.7368440112874572</v>
      </c>
      <c r="AE22" s="6">
        <f t="shared" si="5"/>
        <v>3.1835040619432071</v>
      </c>
      <c r="AF22" s="6">
        <f t="shared" si="6"/>
        <v>3.3792103553574648</v>
      </c>
      <c r="AG22" s="6">
        <f t="shared" si="7"/>
        <v>3.1952786436982592</v>
      </c>
      <c r="AH22" s="6">
        <f t="shared" si="8"/>
        <v>2.5350387821086979</v>
      </c>
      <c r="AK22" s="6">
        <f t="shared" ref="AK22:AS22" si="67">IF(ISNUMBER(AVERAGE(Z17:Z22)), AVERAGE(Z17:Z22),AK21)</f>
        <v>2.6095932628105332</v>
      </c>
      <c r="AL22" s="6">
        <f t="shared" si="67"/>
        <v>1.9029364426983673</v>
      </c>
      <c r="AM22" s="6">
        <f t="shared" si="67"/>
        <v>3.5790934103820811</v>
      </c>
      <c r="AN22" s="6">
        <f t="shared" si="67"/>
        <v>3.3016278066011187</v>
      </c>
      <c r="AO22" s="6">
        <f t="shared" si="67"/>
        <v>2.8135493926413848</v>
      </c>
      <c r="AP22" s="6">
        <f t="shared" si="67"/>
        <v>3.2936374557030166</v>
      </c>
      <c r="AQ22" s="6">
        <f t="shared" si="67"/>
        <v>3.163193683652672</v>
      </c>
      <c r="AR22" s="6">
        <f t="shared" si="67"/>
        <v>3.4839424897497877</v>
      </c>
      <c r="AS22" s="6">
        <f t="shared" si="67"/>
        <v>2.9226236210176175</v>
      </c>
      <c r="AV22" s="6">
        <v>1.8333333333333334E-4</v>
      </c>
      <c r="AW22" s="6">
        <v>2.2916666666666667E-3</v>
      </c>
      <c r="AX22" s="6">
        <v>1.8333298196049341E-4</v>
      </c>
      <c r="AY22" s="6">
        <v>-0.13806906943987518</v>
      </c>
      <c r="AZ22" s="6">
        <v>4.4999999999999485E-3</v>
      </c>
      <c r="BA22" s="6">
        <v>-7.5729373345585489E-4</v>
      </c>
      <c r="BB22" s="6">
        <v>0</v>
      </c>
      <c r="BD22" s="6">
        <f t="shared" si="43"/>
        <v>1.8333333333333334E-4</v>
      </c>
      <c r="BE22" s="6">
        <f t="shared" si="44"/>
        <v>6.666666666666667E-5</v>
      </c>
      <c r="BF22" s="6">
        <f t="shared" si="45"/>
        <v>8.3333333333333344E-5</v>
      </c>
      <c r="BG22" s="6">
        <f t="shared" si="46"/>
        <v>2.2916666666666667E-3</v>
      </c>
      <c r="BH22" s="6">
        <f t="shared" si="47"/>
        <v>2.2000000000000001E-3</v>
      </c>
      <c r="BI22" s="6">
        <f t="shared" si="48"/>
        <v>2.15E-3</v>
      </c>
      <c r="BJ22" s="6">
        <f t="array" ref="BJ22">PRODUCT(1+AW23)-1</f>
        <v>2.2916666666665808E-3</v>
      </c>
      <c r="BK22" s="6">
        <f t="array" ref="BK22">PRODUCT(1+AX23:AX25)-1</f>
        <v>3.0836409034651346E-4</v>
      </c>
      <c r="BL22" s="6">
        <f t="array" ref="BL22">PRODUCT(1+AX23:AX28)-1</f>
        <v>5.3344994261705914E-4</v>
      </c>
      <c r="BM22" s="6">
        <f t="array" ref="BM22">PRODUCT(1+AX23:AX34)-1</f>
        <v>8.2530705643013569E-4</v>
      </c>
      <c r="BN22" s="6">
        <f t="array" ref="BN22">PRODUCT(1+AY11:AY22)-1</f>
        <v>-9.9239697098910007E-2</v>
      </c>
      <c r="BO22" s="6">
        <f t="array" ref="BO22">PRODUCT(1+AY14:AY22)-1</f>
        <v>-0.16936134603607156</v>
      </c>
      <c r="BP22" s="6">
        <f t="array" ref="BP22">PRODUCT(1+AY17:AY22)-1</f>
        <v>-0.21207150490791882</v>
      </c>
      <c r="BQ22" s="6">
        <f t="array" ref="BQ22">PRODUCT(1+AY20:AY22)-1</f>
        <v>-9.5132302454600026E-2</v>
      </c>
      <c r="BR22" s="6">
        <f t="array" ref="BR22">PRODUCT(1+AY22)-1</f>
        <v>-0.13806906943987518</v>
      </c>
      <c r="BS22" s="6">
        <f t="array" ref="BS22">PRODUCT(1+AY23)-1</f>
        <v>-9.6705419111110857E-2</v>
      </c>
      <c r="BT22" s="6">
        <f t="array" ref="BT22">PRODUCT(1+AY23:AY25)-1</f>
        <v>-0.22057173406206687</v>
      </c>
      <c r="BU22" s="6">
        <f t="array" ref="BU22">PRODUCT(1+AY23:AY28)-1</f>
        <v>-0.35911297262777631</v>
      </c>
      <c r="BV22" s="6">
        <f t="array" ref="BV22">PRODUCT(1+AY23:AY31)-1</f>
        <v>-0.11231466388729172</v>
      </c>
      <c r="BW22" s="6">
        <f t="array" ref="BW22">PRODUCT(1+AY23:AY34)-1</f>
        <v>-4.7367802366748979E-2</v>
      </c>
      <c r="BX22" s="6">
        <f t="array" ref="BX22">PRODUCT(1+AZ11:AZ22)-1</f>
        <v>5.0053066109672084E-3</v>
      </c>
      <c r="BY22" s="6">
        <f t="array" ref="BY22">PRODUCT(1+AZ14:AZ22)-1</f>
        <v>-1.9499869128414504E-2</v>
      </c>
      <c r="BZ22" s="6">
        <f t="array" ref="BZ22">PRODUCT(1+AZ17:AZ22)-1</f>
        <v>1.5232744997012659E-2</v>
      </c>
      <c r="CA22" s="6">
        <f t="array" ref="CA22">PRODUCT(1+AZ20:AZ22)-1</f>
        <v>7.7711341599999706E-3</v>
      </c>
      <c r="CB22" s="6">
        <f t="array" ref="CB22">PRODUCT(1+AZ22)-1</f>
        <v>4.4999999999999485E-3</v>
      </c>
      <c r="CC22" s="6">
        <f t="array" ref="CC22">PRODUCT(1+AZ23)-1</f>
        <v>4.1999999999999815E-3</v>
      </c>
      <c r="CD22" s="6">
        <f t="array" ref="CD22">PRODUCT(1+AZ23:AZ25)-1</f>
        <v>2.2153810624000014E-2</v>
      </c>
      <c r="CE22" s="6">
        <f t="array" ref="CE22">PRODUCT(1+AZ23:AZ28)-1</f>
        <v>2.9502279138693188E-2</v>
      </c>
      <c r="CF22" s="6">
        <f t="array" ref="CF22">PRODUCT(1+AZ23:AZ31)-1</f>
        <v>5.6169061744624216E-2</v>
      </c>
      <c r="CG22" s="6">
        <f t="array" ref="CG22">PRODUCT(1+AZ23:AZ34)-1</f>
        <v>6.3044152005288234E-2</v>
      </c>
      <c r="CH22" s="6">
        <f t="array" ref="CH22">PRODUCT(1+BB11:BB22)-1</f>
        <v>0</v>
      </c>
      <c r="CI22" s="6">
        <f t="array" ref="CI22">PRODUCT(1+BB14:BB22)-1</f>
        <v>-1.3230429988975057E-2</v>
      </c>
      <c r="CJ22" s="6">
        <f t="array" ref="CJ22">PRODUCT(1+BB17:BB22)-1</f>
        <v>-8.4201196543319812E-3</v>
      </c>
      <c r="CK22" s="6">
        <f t="array" ref="CK22">PRODUCT(1+BB20:BB22)-1</f>
        <v>-1.5618027666219891E-3</v>
      </c>
      <c r="CL22" s="6">
        <f t="array" ref="CL22">PRODUCT(1+BB22)-1</f>
        <v>0</v>
      </c>
      <c r="CM22" s="6">
        <f t="array" ref="CM22">PRODUCT(1+BB23)-1</f>
        <v>0</v>
      </c>
      <c r="CN22" s="6">
        <f t="array" ref="CN22">PRODUCT(1+BB23:BB25)-1</f>
        <v>-2.1005586592178771E-2</v>
      </c>
      <c r="CO22" s="6">
        <f t="array" ref="CO22">PRODUCT(1+BB23:BB28)-1</f>
        <v>-6.7039106145251326E-3</v>
      </c>
      <c r="CP22" s="6">
        <f t="array" ref="CP22">PRODUCT(1+BB23:BB31)-1</f>
        <v>-4.4692737430167662E-2</v>
      </c>
      <c r="CQ22" s="6">
        <f t="array" ref="CQ22">PRODUCT(1+BB23:BB34)-1</f>
        <v>-4.4692737430167662E-2</v>
      </c>
      <c r="CT22" s="6">
        <f t="shared" si="15"/>
        <v>-8.1041441663925129E-2</v>
      </c>
      <c r="CU22" s="6">
        <f t="shared" si="49"/>
        <v>-0.11690870902389391</v>
      </c>
      <c r="CV22" s="6">
        <f t="shared" si="49"/>
        <v>-0.10287680207990639</v>
      </c>
      <c r="CW22" s="6">
        <f t="shared" si="49"/>
        <v>-8.1491441663925121E-2</v>
      </c>
      <c r="CX22" s="6">
        <f t="shared" si="49"/>
        <v>9.7333319278418711E-4</v>
      </c>
      <c r="CY22" s="6">
        <f t="shared" si="49"/>
        <v>1.0999978917629604E-4</v>
      </c>
      <c r="CZ22" s="6">
        <f t="shared" si="20"/>
        <v>4</v>
      </c>
      <c r="DA22" s="6">
        <f t="shared" si="34"/>
        <v>4</v>
      </c>
      <c r="DB22" s="6">
        <f t="shared" si="27"/>
        <v>9.7333319278418711E-4</v>
      </c>
      <c r="DC22" s="6">
        <f t="shared" si="28"/>
        <v>9.7333319278418711E-4</v>
      </c>
      <c r="DD22" s="6">
        <f t="shared" si="11"/>
        <v>-8.1041441663925129E-2</v>
      </c>
      <c r="DE22" s="6">
        <f t="shared" si="22"/>
        <v>0.12164622391229138</v>
      </c>
      <c r="DF22" s="6">
        <f t="shared" si="23"/>
        <v>1.0070030164431906E-2</v>
      </c>
      <c r="DG22" s="6">
        <f t="shared" si="18"/>
        <v>0.11157619374785947</v>
      </c>
      <c r="DH22" s="6" t="s">
        <v>1263</v>
      </c>
      <c r="DJ22">
        <f t="shared" si="12"/>
        <v>2.9461431791458006</v>
      </c>
      <c r="DK22">
        <f t="shared" si="13"/>
        <v>2.1999999999999999E-2</v>
      </c>
      <c r="DL22">
        <f t="shared" si="24"/>
        <v>1.0000000000000002E-2</v>
      </c>
      <c r="DM22">
        <f t="shared" si="25"/>
        <v>3.1952786436982592</v>
      </c>
    </row>
    <row r="23" spans="1:117" ht="15.75" customHeight="1" x14ac:dyDescent="0.25">
      <c r="A23" s="31">
        <v>13819</v>
      </c>
      <c r="B23" s="27" t="str">
        <f t="shared" si="0"/>
        <v>1937_10</v>
      </c>
      <c r="C23" s="6" t="str">
        <f>IF(ISNUMBER(AVERAGEIFS(data_select!F:F,data_select!$E:$E,'analysis backtest and others'!$B23)), AVERAGEIFS(data_select!F:F,data_select!$E:$E,'analysis backtest and others'!$B23), "")</f>
        <v/>
      </c>
      <c r="D23" s="6" t="str">
        <f>IF(ISNUMBER(AVERAGEIFS(data_select!G:G,data_select!$E:$E,'analysis backtest and others'!$B23)), AVERAGEIFS(data_select!G:G,data_select!$E:$E,'analysis backtest and others'!$B23), "")</f>
        <v/>
      </c>
      <c r="E23" s="6" t="str">
        <f>IF(ISNUMBER(AVERAGEIFS(data_select!H:H,data_select!$E:$E,'analysis backtest and others'!$B23)), AVERAGEIFS(data_select!H:H,data_select!$E:$E,'analysis backtest and others'!$B23), "")</f>
        <v/>
      </c>
      <c r="F23" s="6" t="str">
        <f>IF(ISNUMBER(AVERAGEIFS(data_select!I:I,data_select!$E:$E,'analysis backtest and others'!$B23)), AVERAGEIFS(data_select!I:I,data_select!$E:$E,'analysis backtest and others'!$B23), "")</f>
        <v/>
      </c>
      <c r="G23" s="6" t="str">
        <f>IF(ISNUMBER(AVERAGEIFS(data_select!J:J,data_select!$E:$E,'analysis backtest and others'!$B23)), AVERAGEIFS(data_select!J:J,data_select!$E:$E,'analysis backtest and others'!$B23), "")</f>
        <v/>
      </c>
      <c r="H23" s="6" t="str">
        <f>IF(ISNUMBER(AVERAGEIFS(data_select!K:K,data_select!$E:$E,'analysis backtest and others'!$B23)), AVERAGEIFS(data_select!K:K,data_select!$E:$E,'analysis backtest and others'!$B23), "")</f>
        <v/>
      </c>
      <c r="I23" s="6" t="str">
        <f>IF(ISNUMBER(AVERAGEIFS(data_select!L:L,data_select!$E:$E,'analysis backtest and others'!$B23)), AVERAGEIFS(data_select!L:L,data_select!$E:$E,'analysis backtest and others'!$B23), "")</f>
        <v/>
      </c>
      <c r="J23" s="6" t="str">
        <f>IF(ISNUMBER(AVERAGEIFS(data_select!M:M,data_select!$E:$E,'analysis backtest and others'!$B23)), AVERAGEIFS(data_select!M:M,data_select!$E:$E,'analysis backtest and others'!$B23), "")</f>
        <v/>
      </c>
      <c r="K23" s="6" t="str">
        <f>IF(ISNUMBER(AVERAGEIFS(data_select!N:N,data_select!$E:$E,'analysis backtest and others'!$B23)), AVERAGEIFS(data_select!N:N,data_select!$E:$E,'analysis backtest and others'!$B23), "")</f>
        <v/>
      </c>
      <c r="L23" s="6" t="str">
        <f>IF(ISNUMBER(AVERAGEIFS(data_select!O:O,data_select!$E:$E,'analysis backtest and others'!$B23)), AVERAGEIFS(data_select!O:O,data_select!$E:$E,'analysis backtest and others'!$B23), "")</f>
        <v/>
      </c>
      <c r="M23" s="6" t="str">
        <f>IF(ISNUMBER(AVERAGEIFS(data_select!P:P,data_select!$E:$E,'analysis backtest and others'!$B23)), AVERAGEIFS(data_select!P:P,data_select!$E:$E,'analysis backtest and others'!$B23), "")</f>
        <v/>
      </c>
      <c r="N23" s="6" t="str">
        <f>IF(ISNUMBER(AVERAGEIFS(data_select!Q:Q,data_select!$E:$E,'analysis backtest and others'!$B23)), AVERAGEIFS(data_select!Q:Q,data_select!$E:$E,'analysis backtest and others'!$B23), "")</f>
        <v/>
      </c>
      <c r="O23" s="6" t="str">
        <f>IF(ISNUMBER(AVERAGEIFS(data_select!R:R,data_select!$E:$E,'analysis backtest and others'!$B23)), AVERAGEIFS(data_select!R:R,data_select!$E:$E,'analysis backtest and others'!$B23), "")</f>
        <v/>
      </c>
      <c r="P23" s="6" t="str">
        <f>IF(ISNUMBER(AVERAGEIFS(data_select!S:S,data_select!$E:$E,'analysis backtest and others'!$B23)), AVERAGEIFS(data_select!S:S,data_select!$E:$E,'analysis backtest and others'!$B23), "")</f>
        <v/>
      </c>
      <c r="Q23" s="6" t="str">
        <f>IF(ISNUMBER(AVERAGEIFS(data_select!T:T,data_select!$E:$E,'analysis backtest and others'!$B23)), AVERAGEIFS(data_select!T:T,data_select!$E:$E,'analysis backtest and others'!$B23), "")</f>
        <v/>
      </c>
      <c r="R23" s="6" t="str">
        <f>IF(ISNUMBER(AVERAGEIFS(data_select!U:U,data_select!$E:$E,'analysis backtest and others'!$B23)), AVERAGEIFS(data_select!U:U,data_select!$E:$E,'analysis backtest and others'!$B23), "")</f>
        <v/>
      </c>
      <c r="S23" s="6" t="str">
        <f>IF(ISNUMBER(AVERAGEIFS(data_select!V:V,data_select!$E:$E,'analysis backtest and others'!$B23)), AVERAGEIFS(data_select!V:V,data_select!$E:$E,'analysis backtest and others'!$B23), "")</f>
        <v/>
      </c>
      <c r="T23" s="6" t="str">
        <f>IF(ISNUMBER(AVERAGEIFS(data_select!W:W,data_select!$E:$E,'analysis backtest and others'!$B23)), AVERAGEIFS(data_select!W:W,data_select!$E:$E,'analysis backtest and others'!$B23), "")</f>
        <v/>
      </c>
      <c r="U23" s="6" t="str">
        <f>IF(ISNUMBER(AVERAGEIFS(data_select!X:X,data_select!$E:$E,'analysis backtest and others'!$B23)), AVERAGEIFS(data_select!X:X,data_select!$E:$E,'analysis backtest and others'!$B23), "")</f>
        <v/>
      </c>
      <c r="V23" s="6" t="str">
        <f>IF(ISNUMBER(AVERAGEIFS(data_select!Y:Y,data_select!$E:$E,'analysis backtest and others'!$B23)), AVERAGEIFS(data_select!Y:Y,data_select!$E:$E,'analysis backtest and others'!$B23), "")</f>
        <v/>
      </c>
      <c r="W23" s="6" t="str">
        <f>IF(ISNUMBER(AVERAGEIFS(data_select!Z:Z,data_select!$E:$E,'analysis backtest and others'!$B23)), AVERAGEIFS(data_select!Z:Z,data_select!$E:$E,'analysis backtest and others'!$B23), "")</f>
        <v/>
      </c>
      <c r="X23" s="6" t="str">
        <f>IF(ISNUMBER(AVERAGEIFS(data_select!AA:AA,data_select!$E:$E,'analysis backtest and others'!$B23)), AVERAGEIFS(data_select!AA:AA,data_select!$E:$E,'analysis backtest and others'!$B23), "")</f>
        <v/>
      </c>
      <c r="Y23" s="6" t="str">
        <f>IF(ISNUMBER(AVERAGEIFS(data_select!AB:AB,data_select!$E:$E,'analysis backtest and others'!$B23)), AVERAGEIFS(data_select!AB:AB,data_select!$E:$E,'analysis backtest and others'!$B23), "")</f>
        <v/>
      </c>
      <c r="Z23" s="6" t="str">
        <f t="shared" si="1"/>
        <v/>
      </c>
      <c r="AA23" s="6" t="str">
        <f t="shared" ref="AA23:AB23" si="68">E23</f>
        <v/>
      </c>
      <c r="AB23" s="6" t="str">
        <f t="shared" si="68"/>
        <v/>
      </c>
      <c r="AC23" s="6" t="str">
        <f t="shared" si="3"/>
        <v/>
      </c>
      <c r="AD23" s="6" t="str">
        <f t="shared" si="4"/>
        <v/>
      </c>
      <c r="AE23" s="6" t="str">
        <f t="shared" si="5"/>
        <v/>
      </c>
      <c r="AF23" s="6" t="str">
        <f t="shared" si="6"/>
        <v/>
      </c>
      <c r="AG23" s="6" t="str">
        <f t="shared" si="7"/>
        <v/>
      </c>
      <c r="AH23" s="6" t="str">
        <f t="shared" si="8"/>
        <v/>
      </c>
      <c r="AK23" s="6">
        <f t="shared" ref="AK23:AS23" si="69">IF(ISNUMBER(AVERAGE(Z18:Z23)), AVERAGE(Z18:Z23),AK22)</f>
        <v>2.6153155445152891</v>
      </c>
      <c r="AL23" s="6">
        <f t="shared" si="69"/>
        <v>1.8835237312380406</v>
      </c>
      <c r="AM23" s="6">
        <f t="shared" si="69"/>
        <v>3.6038992205477385</v>
      </c>
      <c r="AN23" s="6">
        <f t="shared" si="69"/>
        <v>3.3169528036585509</v>
      </c>
      <c r="AO23" s="6">
        <f t="shared" si="69"/>
        <v>2.8520279227524701</v>
      </c>
      <c r="AP23" s="6">
        <f t="shared" si="69"/>
        <v>3.3161325803503985</v>
      </c>
      <c r="AQ23" s="6">
        <f t="shared" si="69"/>
        <v>3.1543783112545105</v>
      </c>
      <c r="AR23" s="6">
        <f t="shared" si="69"/>
        <v>3.5003938745880432</v>
      </c>
      <c r="AS23" s="6">
        <f t="shared" si="69"/>
        <v>2.8914084155839976</v>
      </c>
      <c r="AV23" s="6">
        <v>1.4166666666666668E-4</v>
      </c>
      <c r="AW23" s="6">
        <v>2.2916666666666667E-3</v>
      </c>
      <c r="AX23" s="6">
        <v>1.4166683304495109E-4</v>
      </c>
      <c r="AY23" s="6">
        <v>-9.6705419111110857E-2</v>
      </c>
      <c r="AZ23" s="6">
        <v>4.1999999999999815E-3</v>
      </c>
      <c r="BA23" s="6">
        <v>4.4561607999151322E-3</v>
      </c>
      <c r="BB23" s="6">
        <v>0</v>
      </c>
      <c r="BD23" s="6">
        <f t="shared" si="43"/>
        <v>1.4166666666666668E-4</v>
      </c>
      <c r="BE23" s="6">
        <f t="shared" si="44"/>
        <v>3.3333333333333335E-5</v>
      </c>
      <c r="BF23" s="6">
        <f t="shared" si="45"/>
        <v>3.3333333333333335E-5</v>
      </c>
      <c r="BG23" s="6">
        <f t="shared" si="46"/>
        <v>2.2916666666666667E-3</v>
      </c>
      <c r="BH23" s="6">
        <f t="shared" si="47"/>
        <v>2.1249999999999997E-3</v>
      </c>
      <c r="BI23" s="6">
        <f t="shared" si="48"/>
        <v>2.0583333333333335E-3</v>
      </c>
      <c r="BJ23" s="6">
        <f t="array" ref="BJ23">PRODUCT(1+AW24)-1</f>
        <v>2.2416666666666973E-3</v>
      </c>
      <c r="BK23" s="6">
        <f t="array" ref="BK23">PRODUCT(1+AX24:AX26)-1</f>
        <v>2.5002052213340953E-4</v>
      </c>
      <c r="BL23" s="6">
        <f t="array" ref="BL23">PRODUCT(1+AX24:AX29)-1</f>
        <v>4.2507409967740273E-4</v>
      </c>
      <c r="BM23" s="6">
        <f t="array" ref="BM23">PRODUCT(1+AX24:AX35)-1</f>
        <v>7.1689915383288394E-4</v>
      </c>
      <c r="BN23" s="6">
        <f t="array" ref="BN23">PRODUCT(1+AY12:AY23)-1</f>
        <v>-0.24611117545222838</v>
      </c>
      <c r="BO23" s="6">
        <f t="array" ref="BO23">PRODUCT(1+AY15:AY23)-1</f>
        <v>-0.27976880587446218</v>
      </c>
      <c r="BP23" s="6">
        <f t="array" ref="BP23">PRODUCT(1+AY18:AY23)-1</f>
        <v>-0.22720559347782332</v>
      </c>
      <c r="BQ23" s="6">
        <f t="array" ref="BQ23">PRODUCT(1+AY21:AY23)-1</f>
        <v>-0.26122057628040785</v>
      </c>
      <c r="BR23" s="6">
        <f t="array" ref="BR23">PRODUCT(1+AY23)-1</f>
        <v>-9.6705419111110857E-2</v>
      </c>
      <c r="BS23" s="6">
        <f t="array" ref="BS23">PRODUCT(1+AY24)-1</f>
        <v>-9.6448000705070536E-2</v>
      </c>
      <c r="BT23" s="6">
        <f t="array" ref="BT23">PRODUCT(1+AY24:AY26)-1</f>
        <v>-0.11943470726452921</v>
      </c>
      <c r="BU23" s="6">
        <f t="array" ref="BU23">PRODUCT(1+AY24:AY29)-1</f>
        <v>-0.18550561382562503</v>
      </c>
      <c r="BV23" s="6">
        <f t="array" ref="BV23">PRODUCT(1+AY24:AY32)-1</f>
        <v>5.8039789204112457E-2</v>
      </c>
      <c r="BW23" s="6">
        <f t="array" ref="BW23">PRODUCT(1+AY24:AY35)-1</f>
        <v>0.13748163591967044</v>
      </c>
      <c r="BX23" s="6">
        <f t="array" ref="BX23">PRODUCT(1+AZ12:AZ23)-1</f>
        <v>8.6211562050102497E-3</v>
      </c>
      <c r="BY23" s="6">
        <f t="array" ref="BY23">PRODUCT(1+AZ15:AZ23)-1</f>
        <v>-1.4100098707072961E-2</v>
      </c>
      <c r="BZ23" s="6">
        <f t="array" ref="BZ23">PRODUCT(1+AZ18:AZ23)-1</f>
        <v>1.553613161271028E-2</v>
      </c>
      <c r="CA23" s="6">
        <f t="array" ref="CA23">PRODUCT(1+AZ21:AZ23)-1</f>
        <v>-1.771776560000049E-3</v>
      </c>
      <c r="CB23" s="6">
        <f t="array" ref="CB23">PRODUCT(1+AZ23)-1</f>
        <v>4.1999999999999815E-3</v>
      </c>
      <c r="CC23" s="6">
        <f t="array" ref="CC23">PRODUCT(1+AZ24)-1</f>
        <v>9.6000000000000529E-3</v>
      </c>
      <c r="CD23" s="6">
        <f t="array" ref="CD23">PRODUCT(1+AZ24:AZ26)-1</f>
        <v>2.3680628704000117E-2</v>
      </c>
      <c r="CE23" s="6">
        <f t="array" ref="CE23">PRODUCT(1+AZ24:AZ29)-1</f>
        <v>4.6725579566426756E-2</v>
      </c>
      <c r="CF23" s="6">
        <f t="array" ref="CF23">PRODUCT(1+AZ24:AZ32)-1</f>
        <v>5.627423691508282E-2</v>
      </c>
      <c r="CG23" s="6">
        <f t="array" ref="CG23">PRODUCT(1+AZ24:AZ35)-1</f>
        <v>6.7807843186351802E-2</v>
      </c>
      <c r="CH23" s="6">
        <f t="array" ref="CH23">PRODUCT(1+BB12:BB23)-1</f>
        <v>0</v>
      </c>
      <c r="CI23" s="6">
        <f t="array" ref="CI23">PRODUCT(1+BB15:BB23)-1</f>
        <v>-3.5626809173904261E-3</v>
      </c>
      <c r="CJ23" s="6">
        <f t="array" ref="CJ23">PRODUCT(1+BB18:BB23)-1</f>
        <v>-1.5618125824901075E-2</v>
      </c>
      <c r="CK23" s="6">
        <f t="array" ref="CK23">PRODUCT(1+BB21:BB23)-1</f>
        <v>0</v>
      </c>
      <c r="CL23" s="6">
        <f t="array" ref="CL23">PRODUCT(1+BB23)-1</f>
        <v>0</v>
      </c>
      <c r="CM23" s="6">
        <f t="array" ref="CM23">PRODUCT(1+BB24)-1</f>
        <v>0</v>
      </c>
      <c r="CN23" s="6">
        <f t="array" ref="CN23">PRODUCT(1+BB24:BB26)-1</f>
        <v>-8.9385474860326219E-4</v>
      </c>
      <c r="CO23" s="6">
        <f t="array" ref="CO23">PRODUCT(1+BB24:BB29)-1</f>
        <v>-4.4692737430167662E-2</v>
      </c>
      <c r="CP23" s="6">
        <f t="array" ref="CP23">PRODUCT(1+BB24:BB32)-1</f>
        <v>-4.4692737430167662E-2</v>
      </c>
      <c r="CQ23" s="6">
        <f t="array" ref="CQ23">PRODUCT(1+BB24:BB35)-1</f>
        <v>-4.4692737430167662E-2</v>
      </c>
      <c r="CT23" s="6">
        <f t="shared" si="15"/>
        <v>-5.6343251466666515E-2</v>
      </c>
      <c r="CU23" s="6">
        <f t="shared" ref="CU23:CY32" si="70">CV$1087*$AX23+CV$1088*$AY23+CV$1089*$AZ23+CV$1090*$BB23</f>
        <v>-8.177960624444422E-2</v>
      </c>
      <c r="CV23" s="6">
        <f t="shared" si="70"/>
        <v>-7.1899064333333151E-2</v>
      </c>
      <c r="CW23" s="6">
        <f t="shared" si="70"/>
        <v>-5.6763251466666512E-2</v>
      </c>
      <c r="CX23" s="6">
        <f t="shared" si="70"/>
        <v>8.9666673321797674E-4</v>
      </c>
      <c r="CY23" s="6">
        <f t="shared" si="70"/>
        <v>8.5000099826970657E-5</v>
      </c>
      <c r="CZ23" s="6">
        <f t="shared" si="20"/>
        <v>3</v>
      </c>
      <c r="DA23" s="6">
        <f t="shared" si="34"/>
        <v>3</v>
      </c>
      <c r="DB23" s="6">
        <f t="shared" si="27"/>
        <v>-5.6763251466666512E-2</v>
      </c>
      <c r="DC23" s="6">
        <f t="shared" si="28"/>
        <v>-5.6763251466666512E-2</v>
      </c>
      <c r="DD23" s="6">
        <f t="shared" si="11"/>
        <v>-5.6343251466666515E-2</v>
      </c>
      <c r="DE23" s="6">
        <f t="shared" si="22"/>
        <v>6.3208254943669828E-2</v>
      </c>
      <c r="DF23" s="6">
        <f t="shared" si="23"/>
        <v>-4.7922762637554635E-2</v>
      </c>
      <c r="DG23" s="6">
        <f t="shared" si="18"/>
        <v>0.11113101758122446</v>
      </c>
      <c r="DH23" s="6" t="s">
        <v>1263</v>
      </c>
      <c r="DJ23">
        <f t="shared" si="12"/>
        <v>2.9461431791458006</v>
      </c>
      <c r="DK23">
        <f t="shared" si="13"/>
        <v>1.7000000000000001E-2</v>
      </c>
      <c r="DL23">
        <f t="shared" si="24"/>
        <v>4.0000000000000001E-3</v>
      </c>
      <c r="DM23" t="str">
        <f t="shared" si="25"/>
        <v/>
      </c>
    </row>
    <row r="24" spans="1:117" ht="15.75" customHeight="1" x14ac:dyDescent="0.25">
      <c r="A24" s="31">
        <v>13849</v>
      </c>
      <c r="B24" s="27" t="str">
        <f t="shared" si="0"/>
        <v>1937_11</v>
      </c>
      <c r="C24" s="6">
        <f>IF(ISNUMBER(AVERAGEIFS(data_select!F:F,data_select!$E:$E,'analysis backtest and others'!$B24)), AVERAGEIFS(data_select!F:F,data_select!$E:$E,'analysis backtest and others'!$B24), "")</f>
        <v>3</v>
      </c>
      <c r="D24" s="6">
        <f>IF(ISNUMBER(AVERAGEIFS(data_select!G:G,data_select!$E:$E,'analysis backtest and others'!$B24)), AVERAGEIFS(data_select!G:G,data_select!$E:$E,'analysis backtest and others'!$B24), "")</f>
        <v>2.953797971327579</v>
      </c>
      <c r="E24" s="6">
        <f>IF(ISNUMBER(AVERAGEIFS(data_select!H:H,data_select!$E:$E,'analysis backtest and others'!$B24)), AVERAGEIFS(data_select!H:H,data_select!$E:$E,'analysis backtest and others'!$B24), "")</f>
        <v>2</v>
      </c>
      <c r="F24" s="6">
        <f>IF(ISNUMBER(AVERAGEIFS(data_select!I:I,data_select!$E:$E,'analysis backtest and others'!$B24)), AVERAGEIFS(data_select!I:I,data_select!$E:$E,'analysis backtest and others'!$B24), "")</f>
        <v>3</v>
      </c>
      <c r="G24" s="6">
        <f>IF(ISNUMBER(AVERAGEIFS(data_select!J:J,data_select!$E:$E,'analysis backtest and others'!$B24)), AVERAGEIFS(data_select!J:J,data_select!$E:$E,'analysis backtest and others'!$B24), "")</f>
        <v>20</v>
      </c>
      <c r="H24" s="6">
        <f>IF(ISNUMBER(AVERAGEIFS(data_select!K:K,data_select!$E:$E,'analysis backtest and others'!$B24)), AVERAGEIFS(data_select!K:K,data_select!$E:$E,'analysis backtest and others'!$B24), "")</f>
        <v>3.5</v>
      </c>
      <c r="I24" s="6">
        <f>IF(ISNUMBER(AVERAGEIFS(data_select!L:L,data_select!$E:$E,'analysis backtest and others'!$B24)), AVERAGEIFS(data_select!L:L,data_select!$E:$E,'analysis backtest and others'!$B24), "")</f>
        <v>3.3235956682824614</v>
      </c>
      <c r="J24" s="6">
        <f>IF(ISNUMBER(AVERAGEIFS(data_select!M:M,data_select!$E:$E,'analysis backtest and others'!$B24)), AVERAGEIFS(data_select!M:M,data_select!$E:$E,'analysis backtest and others'!$B24), "")</f>
        <v>17.970952959532621</v>
      </c>
      <c r="K24" s="6">
        <f>IF(ISNUMBER(AVERAGEIFS(data_select!N:N,data_select!$E:$E,'analysis backtest and others'!$B24)), AVERAGEIFS(data_select!N:N,data_select!$E:$E,'analysis backtest and others'!$B24), "")</f>
        <v>3</v>
      </c>
      <c r="L24" s="6">
        <f>IF(ISNUMBER(AVERAGEIFS(data_select!O:O,data_select!$E:$E,'analysis backtest and others'!$B24)), AVERAGEIFS(data_select!O:O,data_select!$E:$E,'analysis backtest and others'!$B24), "")</f>
        <v>3</v>
      </c>
      <c r="M24" s="6">
        <f>IF(ISNUMBER(AVERAGEIFS(data_select!P:P,data_select!$E:$E,'analysis backtest and others'!$B24)), AVERAGEIFS(data_select!P:P,data_select!$E:$E,'analysis backtest and others'!$B24), "")</f>
        <v>22.410321020402794</v>
      </c>
      <c r="N24" s="6">
        <f>IF(ISNUMBER(AVERAGEIFS(data_select!Q:Q,data_select!$E:$E,'analysis backtest and others'!$B24)), AVERAGEIFS(data_select!Q:Q,data_select!$E:$E,'analysis backtest and others'!$B24), "")</f>
        <v>3.4707620207032024</v>
      </c>
      <c r="O24" s="6">
        <f>IF(ISNUMBER(AVERAGEIFS(data_select!R:R,data_select!$E:$E,'analysis backtest and others'!$B24)), AVERAGEIFS(data_select!R:R,data_select!$E:$E,'analysis backtest and others'!$B24), "")</f>
        <v>3.2076762496072893</v>
      </c>
      <c r="P24" s="6">
        <f>IF(ISNUMBER(AVERAGEIFS(data_select!S:S,data_select!$E:$E,'analysis backtest and others'!$B24)), AVERAGEIFS(data_select!S:S,data_select!$E:$E,'analysis backtest and others'!$B24), "")</f>
        <v>18.266920991043285</v>
      </c>
      <c r="Q24" s="6">
        <f>IF(ISNUMBER(AVERAGEIFS(data_select!T:T,data_select!$E:$E,'analysis backtest and others'!$B24)), AVERAGEIFS(data_select!T:T,data_select!$E:$E,'analysis backtest and others'!$B24), "")</f>
        <v>3.3530819432783074</v>
      </c>
      <c r="R24" s="6">
        <f>IF(ISNUMBER(AVERAGEIFS(data_select!U:U,data_select!$E:$E,'analysis backtest and others'!$B24)), AVERAGEIFS(data_select!U:U,data_select!$E:$E,'analysis backtest and others'!$B24), "")</f>
        <v>3.1811329834865814</v>
      </c>
      <c r="S24" s="6">
        <f>IF(ISNUMBER(AVERAGEIFS(data_select!V:V,data_select!$E:$E,'analysis backtest and others'!$B24)), AVERAGEIFS(data_select!V:V,data_select!$E:$E,'analysis backtest and others'!$B24), "")</f>
        <v>11.635860821274473</v>
      </c>
      <c r="T24" s="6">
        <f>IF(ISNUMBER(AVERAGEIFS(data_select!W:W,data_select!$E:$E,'analysis backtest and others'!$B24)), AVERAGEIFS(data_select!W:W,data_select!$E:$E,'analysis backtest and others'!$B24), "")</f>
        <v>2.745108675315624</v>
      </c>
      <c r="U24" s="6">
        <f>IF(ISNUMBER(AVERAGEIFS(data_select!X:X,data_select!$E:$E,'analysis backtest and others'!$B24)), AVERAGEIFS(data_select!X:X,data_select!$E:$E,'analysis backtest and others'!$B24), "")</f>
        <v>3.178648454196765</v>
      </c>
      <c r="V24" s="6">
        <f>IF(ISNUMBER(AVERAGEIFS(data_select!Y:Y,data_select!$E:$E,'analysis backtest and others'!$B24)), AVERAGEIFS(data_select!Y:Y,data_select!$E:$E,'analysis backtest and others'!$B24), "")</f>
        <v>10</v>
      </c>
      <c r="W24" s="6">
        <f>IF(ISNUMBER(AVERAGEIFS(data_select!Z:Z,data_select!$E:$E,'analysis backtest and others'!$B24)), AVERAGEIFS(data_select!Z:Z,data_select!$E:$E,'analysis backtest and others'!$B24), "")</f>
        <v>3.4011598193144108</v>
      </c>
      <c r="X24" s="6">
        <f>IF(ISNUMBER(AVERAGEIFS(data_select!AA:AA,data_select!$E:$E,'analysis backtest and others'!$B24)), AVERAGEIFS(data_select!AA:AA,data_select!$E:$E,'analysis backtest and others'!$B24), "")</f>
        <v>3.3860319609827658</v>
      </c>
      <c r="Y24" s="6" t="str">
        <f>IF(ISNUMBER(AVERAGEIFS(data_select!AB:AB,data_select!$E:$E,'analysis backtest and others'!$B24)), AVERAGEIFS(data_select!AB:AB,data_select!$E:$E,'analysis backtest and others'!$B24), "")</f>
        <v/>
      </c>
      <c r="Z24" s="6">
        <f t="shared" si="1"/>
        <v>2.9768989856637895</v>
      </c>
      <c r="AA24" s="6">
        <f t="shared" ref="AA24:AB24" si="71">E24</f>
        <v>2</v>
      </c>
      <c r="AB24" s="6">
        <f t="shared" si="71"/>
        <v>3</v>
      </c>
      <c r="AC24" s="6">
        <f t="shared" si="3"/>
        <v>3.4117978341412307</v>
      </c>
      <c r="AD24" s="6">
        <f t="shared" si="4"/>
        <v>3</v>
      </c>
      <c r="AE24" s="6">
        <f t="shared" si="5"/>
        <v>3.339219135155246</v>
      </c>
      <c r="AF24" s="6">
        <f t="shared" si="6"/>
        <v>3.2671074633824446</v>
      </c>
      <c r="AG24" s="6">
        <f t="shared" si="7"/>
        <v>2.9618785647561943</v>
      </c>
      <c r="AH24" s="6">
        <f t="shared" si="8"/>
        <v>3.3935958901485881</v>
      </c>
      <c r="AK24" s="6">
        <f t="shared" ref="AK24:AS24" si="72">IF(ISNUMBER(AVERAGE(Z19:Z24)), AVERAGE(Z19:Z24),AK23)</f>
        <v>2.6242650584219769</v>
      </c>
      <c r="AL24" s="6">
        <f t="shared" si="72"/>
        <v>1.8835237312380406</v>
      </c>
      <c r="AM24" s="6">
        <f t="shared" si="72"/>
        <v>3.5379993759698465</v>
      </c>
      <c r="AN24" s="6">
        <f t="shared" si="72"/>
        <v>3.3185774500469507</v>
      </c>
      <c r="AO24" s="6">
        <f t="shared" si="72"/>
        <v>2.8527480173723578</v>
      </c>
      <c r="AP24" s="6">
        <f t="shared" si="72"/>
        <v>3.3103997088631396</v>
      </c>
      <c r="AQ24" s="6">
        <f t="shared" si="72"/>
        <v>3.1547515068852641</v>
      </c>
      <c r="AR24" s="6">
        <f t="shared" si="72"/>
        <v>3.4352339033255155</v>
      </c>
      <c r="AS24" s="6">
        <f t="shared" si="72"/>
        <v>2.9121535930814297</v>
      </c>
      <c r="AV24" s="6">
        <v>7.4999999999999993E-5</v>
      </c>
      <c r="AW24" s="6">
        <v>2.2416666666666665E-3</v>
      </c>
      <c r="AX24" s="6">
        <v>7.5000201358088603E-5</v>
      </c>
      <c r="AY24" s="6">
        <v>-9.6448000705070536E-2</v>
      </c>
      <c r="AZ24" s="6">
        <v>9.6000000000000529E-3</v>
      </c>
      <c r="BA24" s="6">
        <v>3.6259919567959379E-3</v>
      </c>
      <c r="BB24" s="6">
        <v>0</v>
      </c>
      <c r="BD24" s="6">
        <f t="shared" si="43"/>
        <v>7.4999999999999993E-5</v>
      </c>
      <c r="BE24" s="6">
        <f t="shared" si="44"/>
        <v>3.3333333333333335E-5</v>
      </c>
      <c r="BF24" s="6">
        <f t="shared" si="45"/>
        <v>3.3333333333333335E-5</v>
      </c>
      <c r="BG24" s="6">
        <f t="shared" si="46"/>
        <v>2.2416666666666665E-3</v>
      </c>
      <c r="BH24" s="6">
        <f t="shared" si="47"/>
        <v>2.0916666666666666E-3</v>
      </c>
      <c r="BI24" s="6">
        <f t="shared" si="48"/>
        <v>2.0916666666666666E-3</v>
      </c>
      <c r="BJ24" s="6">
        <f t="array" ref="BJ24">PRODUCT(1+AW25)-1</f>
        <v>2.2333333333333094E-3</v>
      </c>
      <c r="BK24" s="6">
        <f t="array" ref="BK24">PRODUCT(1+AX25:AX27)-1</f>
        <v>2.5002033247578659E-4</v>
      </c>
      <c r="BL24" s="6">
        <f t="array" ref="BL24">PRODUCT(1+AX25:AX30)-1</f>
        <v>3.8339317549684893E-4</v>
      </c>
      <c r="BM24" s="6">
        <f t="array" ref="BM24">PRODUCT(1+AX25:AX36)-1</f>
        <v>6.7520562461886868E-4</v>
      </c>
      <c r="BN24" s="6">
        <f t="array" ref="BN24">PRODUCT(1+AY13:AY24)-1</f>
        <v>-0.32365604766310774</v>
      </c>
      <c r="BO24" s="6">
        <f t="array" ref="BO24">PRODUCT(1+AY16:AY24)-1</f>
        <v>-0.36095445079839328</v>
      </c>
      <c r="BP24" s="6">
        <f t="array" ref="BP24">PRODUCT(1+AY19:AY24)-1</f>
        <v>-0.29719250902523853</v>
      </c>
      <c r="BQ24" s="6">
        <f t="array" ref="BQ24">PRODUCT(1+AY22:AY24)-1</f>
        <v>-0.29651470832364646</v>
      </c>
      <c r="BR24" s="6">
        <f t="array" ref="BR24">PRODUCT(1+AY24)-1</f>
        <v>-9.6448000705070536E-2</v>
      </c>
      <c r="BS24" s="6">
        <f t="array" ref="BS24">PRODUCT(1+AY25)-1</f>
        <v>-4.5021497231497953E-2</v>
      </c>
      <c r="BT24" s="6">
        <f t="array" ref="BT24">PRODUCT(1+AY25:AY27)-1</f>
        <v>4.0178544968746843E-2</v>
      </c>
      <c r="BU24" s="6">
        <f t="array" ref="BU24">PRODUCT(1+AY25:AY30)-1</f>
        <v>-0.13263670754095713</v>
      </c>
      <c r="BV24" s="6">
        <f t="array" ref="BV24">PRODUCT(1+AY25:AY33)-1</f>
        <v>0.14404372839502377</v>
      </c>
      <c r="BW24" s="6">
        <f t="array" ref="BW24">PRODUCT(1+AY25:AY36)-1</f>
        <v>0.22201164435489562</v>
      </c>
      <c r="BX24" s="6">
        <f t="array" ref="BX24">PRODUCT(1+AZ13:AZ24)-1</f>
        <v>-2.1519654046266989E-3</v>
      </c>
      <c r="BY24" s="6">
        <f t="array" ref="BY24">PRODUCT(1+AZ16:AZ24)-1</f>
        <v>-1.312260524951514E-2</v>
      </c>
      <c r="BZ24" s="6">
        <f t="array" ref="BZ24">PRODUCT(1+AZ19:AZ24)-1</f>
        <v>1.987991492707919E-2</v>
      </c>
      <c r="CA24" s="6">
        <f t="array" ref="CA24">PRODUCT(1+AZ22:AZ24)-1</f>
        <v>1.8402601439999833E-2</v>
      </c>
      <c r="CB24" s="6">
        <f t="array" ref="CB24">PRODUCT(1+AZ24)-1</f>
        <v>9.6000000000000529E-3</v>
      </c>
      <c r="CC24" s="6">
        <f t="array" ref="CC24">PRODUCT(1+AZ25)-1</f>
        <v>8.1999999999999851E-3</v>
      </c>
      <c r="CD24" s="6">
        <f t="array" ref="CD24">PRODUCT(1+AZ25:AZ27)-1</f>
        <v>1.9219263048000146E-2</v>
      </c>
      <c r="CE24" s="6">
        <f t="array" ref="CE24">PRODUCT(1+AZ25:AZ30)-1</f>
        <v>4.1334362239024314E-2</v>
      </c>
      <c r="CF24" s="6">
        <f t="array" ref="CF24">PRODUCT(1+AZ25:AZ33)-1</f>
        <v>4.6230424836650741E-2</v>
      </c>
      <c r="CG24" s="6">
        <f t="array" ref="CG24">PRODUCT(1+AZ25:AZ36)-1</f>
        <v>5.5327521722802642E-2</v>
      </c>
      <c r="CH24" s="6">
        <f t="array" ref="CH24">PRODUCT(1+BB13:BB24)-1</f>
        <v>-1.4968082764693191E-2</v>
      </c>
      <c r="CI24" s="6">
        <f t="array" ref="CI24">PRODUCT(1+BB16:BB24)-1</f>
        <v>0</v>
      </c>
      <c r="CJ24" s="6">
        <f t="array" ref="CJ24">PRODUCT(1+BB19:BB24)-1</f>
        <v>-5.9973345179920035E-3</v>
      </c>
      <c r="CK24" s="6">
        <f t="array" ref="CK24">PRODUCT(1+BB22:BB24)-1</f>
        <v>0</v>
      </c>
      <c r="CL24" s="6">
        <f t="array" ref="CL24">PRODUCT(1+BB24)-1</f>
        <v>0</v>
      </c>
      <c r="CM24" s="6">
        <f t="array" ref="CM24">PRODUCT(1+BB25)-1</f>
        <v>-2.1005586592178771E-2</v>
      </c>
      <c r="CN24" s="6">
        <f t="array" ref="CN24">PRODUCT(1+BB25:BB27)-1</f>
        <v>0</v>
      </c>
      <c r="CO24" s="6">
        <f t="array" ref="CO24">PRODUCT(1+BB25:BB30)-1</f>
        <v>-4.4692737430167662E-2</v>
      </c>
      <c r="CP24" s="6">
        <f t="array" ref="CP24">PRODUCT(1+BB25:BB33)-1</f>
        <v>-4.4692737430167662E-2</v>
      </c>
      <c r="CQ24" s="6">
        <f t="array" ref="CQ24">PRODUCT(1+BB25:BB36)-1</f>
        <v>-4.4692737430167662E-2</v>
      </c>
      <c r="CT24" s="6">
        <f t="shared" si="15"/>
        <v>-5.4028800423042297E-2</v>
      </c>
      <c r="CU24" s="6">
        <f t="shared" si="70"/>
        <v>-8.1020800599309953E-2</v>
      </c>
      <c r="CV24" s="6">
        <f t="shared" si="70"/>
        <v>-7.0896000528802891E-2</v>
      </c>
      <c r="CW24" s="6">
        <f t="shared" si="70"/>
        <v>-5.4988800423042307E-2</v>
      </c>
      <c r="CX24" s="6">
        <f t="shared" si="70"/>
        <v>1.950000080543246E-3</v>
      </c>
      <c r="CY24" s="6">
        <f t="shared" si="70"/>
        <v>4.500012081485316E-5</v>
      </c>
      <c r="CZ24" s="6">
        <f t="shared" si="20"/>
        <v>3</v>
      </c>
      <c r="DA24" s="6">
        <f t="shared" si="34"/>
        <v>4</v>
      </c>
      <c r="DB24" s="6">
        <f t="shared" si="27"/>
        <v>-5.4988800423042307E-2</v>
      </c>
      <c r="DC24" s="6">
        <f t="shared" si="28"/>
        <v>1.950000080543246E-3</v>
      </c>
      <c r="DD24" s="6">
        <f t="shared" si="11"/>
        <v>-5.4028800423042297E-2</v>
      </c>
      <c r="DE24" s="6">
        <f t="shared" si="22"/>
        <v>6.6497547892362049E-3</v>
      </c>
      <c r="DF24" s="6">
        <f t="shared" si="23"/>
        <v>-0.10346591745307479</v>
      </c>
      <c r="DG24" s="6">
        <f t="shared" si="18"/>
        <v>0.110115672242311</v>
      </c>
      <c r="DH24" s="6" t="s">
        <v>1263</v>
      </c>
      <c r="DJ24">
        <f t="shared" si="12"/>
        <v>2.9461431791458006</v>
      </c>
      <c r="DK24">
        <f t="shared" si="13"/>
        <v>8.9999999999999993E-3</v>
      </c>
      <c r="DL24">
        <f t="shared" si="24"/>
        <v>4.0000000000000001E-3</v>
      </c>
      <c r="DM24">
        <f t="shared" si="25"/>
        <v>2.9618785647561943</v>
      </c>
    </row>
    <row r="25" spans="1:117" ht="15.75" customHeight="1" x14ac:dyDescent="0.25">
      <c r="A25" s="31">
        <v>13880</v>
      </c>
      <c r="B25" s="27" t="str">
        <f t="shared" si="0"/>
        <v>1937_12</v>
      </c>
      <c r="C25" s="6">
        <f>IF(ISNUMBER(AVERAGEIFS(data_select!F:F,data_select!$E:$E,'analysis backtest and others'!$B25)), AVERAGEIFS(data_select!F:F,data_select!$E:$E,'analysis backtest and others'!$B25), "")</f>
        <v>2.5445165047856402</v>
      </c>
      <c r="D25" s="6">
        <f>IF(ISNUMBER(AVERAGEIFS(data_select!G:G,data_select!$E:$E,'analysis backtest and others'!$B25)), AVERAGEIFS(data_select!G:G,data_select!$E:$E,'analysis backtest and others'!$B25), "")</f>
        <v>2.4624760922006272</v>
      </c>
      <c r="E25" s="6">
        <f>IF(ISNUMBER(AVERAGEIFS(data_select!H:H,data_select!$E:$E,'analysis backtest and others'!$B25)), AVERAGEIFS(data_select!H:H,data_select!$E:$E,'analysis backtest and others'!$B25), "")</f>
        <v>2</v>
      </c>
      <c r="F25" s="6">
        <f>IF(ISNUMBER(AVERAGEIFS(data_select!I:I,data_select!$E:$E,'analysis backtest and others'!$B25)), AVERAGEIFS(data_select!I:I,data_select!$E:$E,'analysis backtest and others'!$B25), "")</f>
        <v>4.6647117082728498</v>
      </c>
      <c r="G25" s="6">
        <f>IF(ISNUMBER(AVERAGEIFS(data_select!J:J,data_select!$E:$E,'analysis backtest and others'!$B25)), AVERAGEIFS(data_select!J:J,data_select!$E:$E,'analysis backtest and others'!$B25), "")</f>
        <v>20.000000000000004</v>
      </c>
      <c r="H25" s="6">
        <f>IF(ISNUMBER(AVERAGEIFS(data_select!K:K,data_select!$E:$E,'analysis backtest and others'!$B25)), AVERAGEIFS(data_select!K:K,data_select!$E:$E,'analysis backtest and others'!$B25), "")</f>
        <v>3.5</v>
      </c>
      <c r="I25" s="6">
        <f>IF(ISNUMBER(AVERAGEIFS(data_select!L:L,data_select!$E:$E,'analysis backtest and others'!$B25)), AVERAGEIFS(data_select!L:L,data_select!$E:$E,'analysis backtest and others'!$B25), "")</f>
        <v>3</v>
      </c>
      <c r="J25" s="6">
        <f>IF(ISNUMBER(AVERAGEIFS(data_select!M:M,data_select!$E:$E,'analysis backtest and others'!$B25)), AVERAGEIFS(data_select!M:M,data_select!$E:$E,'analysis backtest and others'!$B25), "")</f>
        <v>15</v>
      </c>
      <c r="K25" s="6">
        <f>IF(ISNUMBER(AVERAGEIFS(data_select!N:N,data_select!$E:$E,'analysis backtest and others'!$B25)), AVERAGEIFS(data_select!N:N,data_select!$E:$E,'analysis backtest and others'!$B25), "")</f>
        <v>2.0858649173677044</v>
      </c>
      <c r="L25" s="6">
        <f>IF(ISNUMBER(AVERAGEIFS(data_select!O:O,data_select!$E:$E,'analysis backtest and others'!$B25)), AVERAGEIFS(data_select!O:O,data_select!$E:$E,'analysis backtest and others'!$B25), "")</f>
        <v>2.0316901556207867</v>
      </c>
      <c r="M25" s="6">
        <f>IF(ISNUMBER(AVERAGEIFS(data_select!P:P,data_select!$E:$E,'analysis backtest and others'!$B25)), AVERAGEIFS(data_select!P:P,data_select!$E:$E,'analysis backtest and others'!$B25), "")</f>
        <v>24.999999999999993</v>
      </c>
      <c r="N25" s="6">
        <f>IF(ISNUMBER(AVERAGEIFS(data_select!Q:Q,data_select!$E:$E,'analysis backtest and others'!$B25)), AVERAGEIFS(data_select!Q:Q,data_select!$E:$E,'analysis backtest and others'!$B25), "")</f>
        <v>2.3450810107314912</v>
      </c>
      <c r="O25" s="6">
        <f>IF(ISNUMBER(AVERAGEIFS(data_select!R:R,data_select!$E:$E,'analysis backtest and others'!$B25)), AVERAGEIFS(data_select!R:R,data_select!$E:$E,'analysis backtest and others'!$B25), "")</f>
        <v>2.2727476436444611</v>
      </c>
      <c r="P25" s="6">
        <f>IF(ISNUMBER(AVERAGEIFS(data_select!S:S,data_select!$E:$E,'analysis backtest and others'!$B25)), AVERAGEIFS(data_select!S:S,data_select!$E:$E,'analysis backtest and others'!$B25), "")</f>
        <v>14.773368302142263</v>
      </c>
      <c r="Q25" s="6">
        <f>IF(ISNUMBER(AVERAGEIFS(data_select!T:T,data_select!$E:$E,'analysis backtest and others'!$B25)), AVERAGEIFS(data_select!T:T,data_select!$E:$E,'analysis backtest and others'!$B25), "")</f>
        <v>2.4137727865961418</v>
      </c>
      <c r="R25" s="6">
        <f>IF(ISNUMBER(AVERAGEIFS(data_select!U:U,data_select!$E:$E,'analysis backtest and others'!$B25)), AVERAGEIFS(data_select!U:U,data_select!$E:$E,'analysis backtest and others'!$B25), "")</f>
        <v>2.2253449711585813</v>
      </c>
      <c r="S25" s="6">
        <f>IF(ISNUMBER(AVERAGEIFS(data_select!V:V,data_select!$E:$E,'analysis backtest and others'!$B25)), AVERAGEIFS(data_select!V:V,data_select!$E:$E,'analysis backtest and others'!$B25), "")</f>
        <v>15.227519107675828</v>
      </c>
      <c r="T25" s="6">
        <f>IF(ISNUMBER(AVERAGEIFS(data_select!W:W,data_select!$E:$E,'analysis backtest and others'!$B25)), AVERAGEIFS(data_select!W:W,data_select!$E:$E,'analysis backtest and others'!$B25), "")</f>
        <v>3.2670268782394247</v>
      </c>
      <c r="U25" s="6">
        <f>IF(ISNUMBER(AVERAGEIFS(data_select!X:X,data_select!$E:$E,'analysis backtest and others'!$B25)), AVERAGEIFS(data_select!X:X,data_select!$E:$E,'analysis backtest and others'!$B25), "")</f>
        <v>3.4360827177963289</v>
      </c>
      <c r="V25" s="6">
        <f>IF(ISNUMBER(AVERAGEIFS(data_select!Y:Y,data_select!$E:$E,'analysis backtest and others'!$B25)), AVERAGEIFS(data_select!Y:Y,data_select!$E:$E,'analysis backtest and others'!$B25), "")</f>
        <v>10</v>
      </c>
      <c r="W25" s="6">
        <f>IF(ISNUMBER(AVERAGEIFS(data_select!Z:Z,data_select!$E:$E,'analysis backtest and others'!$B25)), AVERAGEIFS(data_select!Z:Z,data_select!$E:$E,'analysis backtest and others'!$B25), "")</f>
        <v>2.3044675316933656</v>
      </c>
      <c r="X25" s="6">
        <f>IF(ISNUMBER(AVERAGEIFS(data_select!AA:AA,data_select!$E:$E,'analysis backtest and others'!$B25)), AVERAGEIFS(data_select!AA:AA,data_select!$E:$E,'analysis backtest and others'!$B25), "")</f>
        <v>2.3922907721975899</v>
      </c>
      <c r="Y25" s="6" t="str">
        <f>IF(ISNUMBER(AVERAGEIFS(data_select!AB:AB,data_select!$E:$E,'analysis backtest and others'!$B25)), AVERAGEIFS(data_select!AB:AB,data_select!$E:$E,'analysis backtest and others'!$B25), "")</f>
        <v/>
      </c>
      <c r="Z25" s="6">
        <f t="shared" si="1"/>
        <v>2.5034962984931335</v>
      </c>
      <c r="AA25" s="6">
        <f t="shared" ref="AA25:AB25" si="73">E25</f>
        <v>2</v>
      </c>
      <c r="AB25" s="6">
        <f t="shared" si="73"/>
        <v>4.6647117082728498</v>
      </c>
      <c r="AC25" s="6">
        <f t="shared" si="3"/>
        <v>3.25</v>
      </c>
      <c r="AD25" s="6">
        <f t="shared" si="4"/>
        <v>2.0587775364942456</v>
      </c>
      <c r="AE25" s="6">
        <f t="shared" si="5"/>
        <v>2.308914327187976</v>
      </c>
      <c r="AF25" s="6">
        <f t="shared" si="6"/>
        <v>2.3195588788773618</v>
      </c>
      <c r="AG25" s="6">
        <f t="shared" si="7"/>
        <v>3.3515547980178768</v>
      </c>
      <c r="AH25" s="6">
        <f t="shared" si="8"/>
        <v>2.348379151945478</v>
      </c>
      <c r="AK25" s="6">
        <f t="shared" ref="AK25:AS25" si="74">IF(ISNUMBER(AVERAGE(Z20:Z25)), AVERAGE(Z20:Z25),AK24)</f>
        <v>2.5671629066595876</v>
      </c>
      <c r="AL25" s="6">
        <f t="shared" si="74"/>
        <v>1.8870275313882847</v>
      </c>
      <c r="AM25" s="6">
        <f t="shared" si="74"/>
        <v>3.8075572979618535</v>
      </c>
      <c r="AN25" s="6">
        <f t="shared" si="74"/>
        <v>3.2961031117816653</v>
      </c>
      <c r="AO25" s="6">
        <f t="shared" si="74"/>
        <v>2.6983105424362992</v>
      </c>
      <c r="AP25" s="6">
        <f t="shared" si="74"/>
        <v>3.1022087695091467</v>
      </c>
      <c r="AQ25" s="6">
        <f t="shared" si="74"/>
        <v>2.9641140268328714</v>
      </c>
      <c r="AR25" s="6">
        <f t="shared" si="74"/>
        <v>3.4619899647937062</v>
      </c>
      <c r="AS25" s="6">
        <f t="shared" si="74"/>
        <v>2.7825669493315841</v>
      </c>
      <c r="AV25" s="6">
        <v>9.1666666666666668E-5</v>
      </c>
      <c r="AW25" s="6">
        <v>2.2333333333333333E-3</v>
      </c>
      <c r="AX25" s="6">
        <v>9.1666568804882331E-5</v>
      </c>
      <c r="AY25" s="6">
        <v>-4.5021497231497953E-2</v>
      </c>
      <c r="AZ25" s="6">
        <v>8.1999999999999851E-3</v>
      </c>
      <c r="BA25" s="6">
        <v>6.8292347521084814E-3</v>
      </c>
      <c r="BB25" s="6">
        <v>-2.1005586592178771E-2</v>
      </c>
      <c r="BD25" s="6">
        <f t="shared" si="43"/>
        <v>9.1666666666666668E-5</v>
      </c>
      <c r="BE25" s="6">
        <f t="shared" si="44"/>
        <v>3.3333333333333335E-5</v>
      </c>
      <c r="BF25" s="6">
        <f t="shared" si="45"/>
        <v>1.6666666666666667E-5</v>
      </c>
      <c r="BG25" s="6">
        <f t="shared" si="46"/>
        <v>2.2333333333333333E-3</v>
      </c>
      <c r="BH25" s="6">
        <f t="shared" si="47"/>
        <v>2.1083333333333332E-3</v>
      </c>
      <c r="BI25" s="6">
        <f t="shared" si="48"/>
        <v>2.0666666666666667E-3</v>
      </c>
      <c r="BJ25" s="6">
        <f t="array" ref="BJ25">PRODUCT(1+AW26)-1</f>
        <v>2.2166666666667556E-3</v>
      </c>
      <c r="BK25" s="6">
        <f t="array" ref="BK25">PRODUCT(1+AX26:AX28)-1</f>
        <v>2.2501646527306463E-4</v>
      </c>
      <c r="BL25" s="6">
        <f t="array" ref="BL25">PRODUCT(1+AX26:AX31)-1</f>
        <v>3.2504234199626225E-4</v>
      </c>
      <c r="BM25" s="6">
        <f t="array" ref="BM25">PRODUCT(1+AX26:AX37)-1</f>
        <v>6.0016221989944718E-4</v>
      </c>
      <c r="BN25" s="6">
        <f t="array" ref="BN25">PRODUCT(1+AY14:AY25)-1</f>
        <v>-0.35257675431987645</v>
      </c>
      <c r="BO25" s="6">
        <f t="array" ref="BO25">PRODUCT(1+AY17:AY25)-1</f>
        <v>-0.38586625938729391</v>
      </c>
      <c r="BP25" s="6">
        <f t="array" ref="BP25">PRODUCT(1+AY20:AY25)-1</f>
        <v>-0.29472053959893874</v>
      </c>
      <c r="BQ25" s="6">
        <f t="array" ref="BQ25">PRODUCT(1+AY23:AY25)-1</f>
        <v>-0.22057173406206687</v>
      </c>
      <c r="BR25" s="6">
        <f t="array" ref="BR25">PRODUCT(1+AY25)-1</f>
        <v>-4.5021497231497953E-2</v>
      </c>
      <c r="BS25" s="6">
        <f t="array" ref="BS25">PRODUCT(1+AY26)-1</f>
        <v>2.0504248828626226E-2</v>
      </c>
      <c r="BT25" s="6">
        <f t="array" ref="BT25">PRODUCT(1+AY26:AY28)-1</f>
        <v>-0.17774725990851048</v>
      </c>
      <c r="BU25" s="6">
        <f t="array" ref="BU25">PRODUCT(1+AY26:AY31)-1</f>
        <v>0.13889292306393708</v>
      </c>
      <c r="BV25" s="6">
        <f t="array" ref="BV25">PRODUCT(1+AY26:AY34)-1</f>
        <v>0.22221920767383407</v>
      </c>
      <c r="BW25" s="6">
        <f t="array" ref="BW25">PRODUCT(1+AY26:AY37)-1</f>
        <v>0.33199061801611096</v>
      </c>
      <c r="BX25" s="6">
        <f t="array" ref="BX25">PRODUCT(1+AZ14:AZ25)-1</f>
        <v>2.2219450877218883E-3</v>
      </c>
      <c r="BY25" s="6">
        <f t="array" ref="BY25">PRODUCT(1+AZ17:AZ25)-1</f>
        <v>3.7724018968960049E-2</v>
      </c>
      <c r="BZ25" s="6">
        <f t="array" ref="BZ25">PRODUCT(1+AZ20:AZ25)-1</f>
        <v>3.009710501851437E-2</v>
      </c>
      <c r="CA25" s="6">
        <f t="array" ref="CA25">PRODUCT(1+AZ23:AZ25)-1</f>
        <v>2.2153810624000014E-2</v>
      </c>
      <c r="CB25" s="6">
        <f t="array" ref="CB25">PRODUCT(1+AZ25)-1</f>
        <v>8.1999999999999851E-3</v>
      </c>
      <c r="CC25" s="6">
        <f t="array" ref="CC25">PRODUCT(1+AZ26)-1</f>
        <v>5.7000000000000384E-3</v>
      </c>
      <c r="CD25" s="6">
        <f t="array" ref="CD25">PRODUCT(1+AZ26:AZ28)-1</f>
        <v>7.1892003319999898E-3</v>
      </c>
      <c r="CE25" s="6">
        <f t="array" ref="CE25">PRODUCT(1+AZ26:AZ31)-1</f>
        <v>3.3278016250664288E-2</v>
      </c>
      <c r="CF25" s="6">
        <f t="array" ref="CF25">PRODUCT(1+AZ26:AZ34)-1</f>
        <v>4.0004098166327218E-2</v>
      </c>
      <c r="CG25" s="6">
        <f t="array" ref="CG25">PRODUCT(1+AZ26:AZ37)-1</f>
        <v>5.5118172878977356E-2</v>
      </c>
      <c r="CH25" s="6">
        <f t="array" ref="CH25">PRODUCT(1+BB14:BB25)-1</f>
        <v>-3.3958103638368708E-2</v>
      </c>
      <c r="CI25" s="6">
        <f t="array" ref="CI25">PRODUCT(1+BB17:BB25)-1</f>
        <v>-2.9248836693995139E-2</v>
      </c>
      <c r="CJ25" s="6">
        <f t="array" ref="CJ25">PRODUCT(1+BB20:BB25)-1</f>
        <v>-2.2534582775546541E-2</v>
      </c>
      <c r="CK25" s="6">
        <f t="array" ref="CK25">PRODUCT(1+BB23:BB25)-1</f>
        <v>-2.1005586592178771E-2</v>
      </c>
      <c r="CL25" s="6">
        <f t="array" ref="CL25">PRODUCT(1+BB25)-1</f>
        <v>-2.1005586592178771E-2</v>
      </c>
      <c r="CM25" s="6">
        <f t="array" ref="CM25">PRODUCT(1+BB26)-1</f>
        <v>2.0543254964620061E-2</v>
      </c>
      <c r="CN25" s="6">
        <f t="array" ref="CN25">PRODUCT(1+BB26:BB28)-1</f>
        <v>1.4608536863729871E-2</v>
      </c>
      <c r="CO25" s="6">
        <f t="array" ref="CO25">PRODUCT(1+BB26:BB31)-1</f>
        <v>-2.4195389180552307E-2</v>
      </c>
      <c r="CP25" s="6">
        <f t="array" ref="CP25">PRODUCT(1+BB26:BB34)-1</f>
        <v>-2.4195389180552307E-2</v>
      </c>
      <c r="CQ25" s="6">
        <f t="array" ref="CQ25">PRODUCT(1+BB26:BB37)-1</f>
        <v>-2.4195389180552307E-2</v>
      </c>
      <c r="CT25" s="6">
        <f t="shared" si="15"/>
        <v>-2.3732898338898776E-2</v>
      </c>
      <c r="CU25" s="6">
        <f t="shared" si="70"/>
        <v>-3.8498551976382196E-2</v>
      </c>
      <c r="CV25" s="6">
        <f t="shared" si="70"/>
        <v>-3.4636681582841347E-2</v>
      </c>
      <c r="CW25" s="6">
        <f t="shared" si="70"/>
        <v>-2.6653456998116651E-2</v>
      </c>
      <c r="CX25" s="6">
        <f t="shared" si="70"/>
        <v>-6.7255680093495588E-3</v>
      </c>
      <c r="CY25" s="6">
        <f t="shared" si="70"/>
        <v>-8.3472346955885783E-3</v>
      </c>
      <c r="CZ25" s="6">
        <f t="shared" si="20"/>
        <v>2</v>
      </c>
      <c r="DA25" s="6">
        <f t="shared" si="34"/>
        <v>3</v>
      </c>
      <c r="DB25" s="6">
        <f t="shared" si="27"/>
        <v>-3.4636681582841347E-2</v>
      </c>
      <c r="DC25" s="6">
        <f t="shared" si="28"/>
        <v>-2.6653456998116651E-2</v>
      </c>
      <c r="DD25" s="6">
        <f t="shared" si="11"/>
        <v>-2.3732898338898776E-2</v>
      </c>
      <c r="DE25" s="6">
        <f t="shared" si="22"/>
        <v>-2.8600997941586423E-2</v>
      </c>
      <c r="DF25" s="6">
        <f t="shared" si="23"/>
        <v>-0.12748497772811559</v>
      </c>
      <c r="DG25" s="6">
        <f t="shared" si="18"/>
        <v>9.8883979786529172E-2</v>
      </c>
      <c r="DH25" s="6" t="s">
        <v>1263</v>
      </c>
      <c r="DJ25">
        <f t="shared" si="12"/>
        <v>2.9461431791458006</v>
      </c>
      <c r="DK25">
        <f t="shared" si="13"/>
        <v>1.0999999999999999E-2</v>
      </c>
      <c r="DL25">
        <f t="shared" si="24"/>
        <v>2E-3</v>
      </c>
      <c r="DM25">
        <f t="shared" si="25"/>
        <v>3.3515547980178768</v>
      </c>
    </row>
    <row r="26" spans="1:117" ht="15.75" customHeight="1" x14ac:dyDescent="0.25">
      <c r="A26" s="31">
        <v>13911</v>
      </c>
      <c r="B26" s="27" t="str">
        <f t="shared" si="0"/>
        <v>1938_1</v>
      </c>
      <c r="C26" s="6" t="str">
        <f>IF(ISNUMBER(AVERAGEIFS(data_select!F:F,data_select!$E:$E,'analysis backtest and others'!$B26)), AVERAGEIFS(data_select!F:F,data_select!$E:$E,'analysis backtest and others'!$B26), "")</f>
        <v/>
      </c>
      <c r="D26" s="6" t="str">
        <f>IF(ISNUMBER(AVERAGEIFS(data_select!G:G,data_select!$E:$E,'analysis backtest and others'!$B26)), AVERAGEIFS(data_select!G:G,data_select!$E:$E,'analysis backtest and others'!$B26), "")</f>
        <v/>
      </c>
      <c r="E26" s="6" t="str">
        <f>IF(ISNUMBER(AVERAGEIFS(data_select!H:H,data_select!$E:$E,'analysis backtest and others'!$B26)), AVERAGEIFS(data_select!H:H,data_select!$E:$E,'analysis backtest and others'!$B26), "")</f>
        <v/>
      </c>
      <c r="F26" s="6" t="str">
        <f>IF(ISNUMBER(AVERAGEIFS(data_select!I:I,data_select!$E:$E,'analysis backtest and others'!$B26)), AVERAGEIFS(data_select!I:I,data_select!$E:$E,'analysis backtest and others'!$B26), "")</f>
        <v/>
      </c>
      <c r="G26" s="6" t="str">
        <f>IF(ISNUMBER(AVERAGEIFS(data_select!J:J,data_select!$E:$E,'analysis backtest and others'!$B26)), AVERAGEIFS(data_select!J:J,data_select!$E:$E,'analysis backtest and others'!$B26), "")</f>
        <v/>
      </c>
      <c r="H26" s="6" t="str">
        <f>IF(ISNUMBER(AVERAGEIFS(data_select!K:K,data_select!$E:$E,'analysis backtest and others'!$B26)), AVERAGEIFS(data_select!K:K,data_select!$E:$E,'analysis backtest and others'!$B26), "")</f>
        <v/>
      </c>
      <c r="I26" s="6" t="str">
        <f>IF(ISNUMBER(AVERAGEIFS(data_select!L:L,data_select!$E:$E,'analysis backtest and others'!$B26)), AVERAGEIFS(data_select!L:L,data_select!$E:$E,'analysis backtest and others'!$B26), "")</f>
        <v/>
      </c>
      <c r="J26" s="6" t="str">
        <f>IF(ISNUMBER(AVERAGEIFS(data_select!M:M,data_select!$E:$E,'analysis backtest and others'!$B26)), AVERAGEIFS(data_select!M:M,data_select!$E:$E,'analysis backtest and others'!$B26), "")</f>
        <v/>
      </c>
      <c r="K26" s="6" t="str">
        <f>IF(ISNUMBER(AVERAGEIFS(data_select!N:N,data_select!$E:$E,'analysis backtest and others'!$B26)), AVERAGEIFS(data_select!N:N,data_select!$E:$E,'analysis backtest and others'!$B26), "")</f>
        <v/>
      </c>
      <c r="L26" s="6" t="str">
        <f>IF(ISNUMBER(AVERAGEIFS(data_select!O:O,data_select!$E:$E,'analysis backtest and others'!$B26)), AVERAGEIFS(data_select!O:O,data_select!$E:$E,'analysis backtest and others'!$B26), "")</f>
        <v/>
      </c>
      <c r="M26" s="6" t="str">
        <f>IF(ISNUMBER(AVERAGEIFS(data_select!P:P,data_select!$E:$E,'analysis backtest and others'!$B26)), AVERAGEIFS(data_select!P:P,data_select!$E:$E,'analysis backtest and others'!$B26), "")</f>
        <v/>
      </c>
      <c r="N26" s="6" t="str">
        <f>IF(ISNUMBER(AVERAGEIFS(data_select!Q:Q,data_select!$E:$E,'analysis backtest and others'!$B26)), AVERAGEIFS(data_select!Q:Q,data_select!$E:$E,'analysis backtest and others'!$B26), "")</f>
        <v/>
      </c>
      <c r="O26" s="6" t="str">
        <f>IF(ISNUMBER(AVERAGEIFS(data_select!R:R,data_select!$E:$E,'analysis backtest and others'!$B26)), AVERAGEIFS(data_select!R:R,data_select!$E:$E,'analysis backtest and others'!$B26), "")</f>
        <v/>
      </c>
      <c r="P26" s="6" t="str">
        <f>IF(ISNUMBER(AVERAGEIFS(data_select!S:S,data_select!$E:$E,'analysis backtest and others'!$B26)), AVERAGEIFS(data_select!S:S,data_select!$E:$E,'analysis backtest and others'!$B26), "")</f>
        <v/>
      </c>
      <c r="Q26" s="6" t="str">
        <f>IF(ISNUMBER(AVERAGEIFS(data_select!T:T,data_select!$E:$E,'analysis backtest and others'!$B26)), AVERAGEIFS(data_select!T:T,data_select!$E:$E,'analysis backtest and others'!$B26), "")</f>
        <v/>
      </c>
      <c r="R26" s="6" t="str">
        <f>IF(ISNUMBER(AVERAGEIFS(data_select!U:U,data_select!$E:$E,'analysis backtest and others'!$B26)), AVERAGEIFS(data_select!U:U,data_select!$E:$E,'analysis backtest and others'!$B26), "")</f>
        <v/>
      </c>
      <c r="S26" s="6" t="str">
        <f>IF(ISNUMBER(AVERAGEIFS(data_select!V:V,data_select!$E:$E,'analysis backtest and others'!$B26)), AVERAGEIFS(data_select!V:V,data_select!$E:$E,'analysis backtest and others'!$B26), "")</f>
        <v/>
      </c>
      <c r="T26" s="6" t="str">
        <f>IF(ISNUMBER(AVERAGEIFS(data_select!W:W,data_select!$E:$E,'analysis backtest and others'!$B26)), AVERAGEIFS(data_select!W:W,data_select!$E:$E,'analysis backtest and others'!$B26), "")</f>
        <v/>
      </c>
      <c r="U26" s="6" t="str">
        <f>IF(ISNUMBER(AVERAGEIFS(data_select!X:X,data_select!$E:$E,'analysis backtest and others'!$B26)), AVERAGEIFS(data_select!X:X,data_select!$E:$E,'analysis backtest and others'!$B26), "")</f>
        <v/>
      </c>
      <c r="V26" s="6" t="str">
        <f>IF(ISNUMBER(AVERAGEIFS(data_select!Y:Y,data_select!$E:$E,'analysis backtest and others'!$B26)), AVERAGEIFS(data_select!Y:Y,data_select!$E:$E,'analysis backtest and others'!$B26), "")</f>
        <v/>
      </c>
      <c r="W26" s="6" t="str">
        <f>IF(ISNUMBER(AVERAGEIFS(data_select!Z:Z,data_select!$E:$E,'analysis backtest and others'!$B26)), AVERAGEIFS(data_select!Z:Z,data_select!$E:$E,'analysis backtest and others'!$B26), "")</f>
        <v/>
      </c>
      <c r="X26" s="6" t="str">
        <f>IF(ISNUMBER(AVERAGEIFS(data_select!AA:AA,data_select!$E:$E,'analysis backtest and others'!$B26)), AVERAGEIFS(data_select!AA:AA,data_select!$E:$E,'analysis backtest and others'!$B26), "")</f>
        <v/>
      </c>
      <c r="Y26" s="6" t="str">
        <f>IF(ISNUMBER(AVERAGEIFS(data_select!AB:AB,data_select!$E:$E,'analysis backtest and others'!$B26)), AVERAGEIFS(data_select!AB:AB,data_select!$E:$E,'analysis backtest and others'!$B26), "")</f>
        <v/>
      </c>
      <c r="Z26" s="6" t="str">
        <f t="shared" si="1"/>
        <v/>
      </c>
      <c r="AA26" s="6" t="str">
        <f t="shared" ref="AA26:AB26" si="75">E26</f>
        <v/>
      </c>
      <c r="AB26" s="6" t="str">
        <f t="shared" si="75"/>
        <v/>
      </c>
      <c r="AC26" s="6" t="str">
        <f t="shared" si="3"/>
        <v/>
      </c>
      <c r="AD26" s="6" t="str">
        <f t="shared" si="4"/>
        <v/>
      </c>
      <c r="AE26" s="6" t="str">
        <f t="shared" si="5"/>
        <v/>
      </c>
      <c r="AF26" s="6" t="str">
        <f t="shared" si="6"/>
        <v/>
      </c>
      <c r="AG26" s="6" t="str">
        <f t="shared" si="7"/>
        <v/>
      </c>
      <c r="AH26" s="6" t="str">
        <f t="shared" si="8"/>
        <v/>
      </c>
      <c r="AK26" s="6">
        <f t="shared" ref="AK26:AS26" si="76">IF(ISNUMBER(AVERAGE(Z21:Z26)), AVERAGE(Z21:Z26),AK25)</f>
        <v>2.6640270403436066</v>
      </c>
      <c r="AL26" s="6">
        <f t="shared" si="76"/>
        <v>1.8798012398720081</v>
      </c>
      <c r="AM26" s="6">
        <f t="shared" si="76"/>
        <v>3.7594466224523169</v>
      </c>
      <c r="AN26" s="6">
        <f t="shared" si="76"/>
        <v>3.3701288897270816</v>
      </c>
      <c r="AO26" s="6">
        <f t="shared" si="76"/>
        <v>2.6774628554143436</v>
      </c>
      <c r="AP26" s="6">
        <f t="shared" si="76"/>
        <v>3.0829093810716075</v>
      </c>
      <c r="AQ26" s="6">
        <f t="shared" si="76"/>
        <v>2.9654610925881855</v>
      </c>
      <c r="AR26" s="6">
        <f t="shared" si="76"/>
        <v>3.3651879142676702</v>
      </c>
      <c r="AS26" s="6">
        <f t="shared" si="76"/>
        <v>2.7091130562685488</v>
      </c>
      <c r="AV26" s="6">
        <v>8.3333333333333344E-5</v>
      </c>
      <c r="AW26" s="6">
        <v>2.2166666666666667E-3</v>
      </c>
      <c r="AX26" s="6">
        <v>8.3332987546480553E-5</v>
      </c>
      <c r="AY26" s="6">
        <v>2.0504248828626226E-2</v>
      </c>
      <c r="AZ26" s="6">
        <v>5.7000000000000384E-3</v>
      </c>
      <c r="BA26" s="6">
        <v>4.65048199086655E-3</v>
      </c>
      <c r="BB26" s="6">
        <v>2.0543254964620061E-2</v>
      </c>
      <c r="BD26" s="6">
        <f t="shared" si="43"/>
        <v>8.3333333333333344E-5</v>
      </c>
      <c r="BE26" s="6">
        <f t="shared" si="44"/>
        <v>5.833333333333334E-5</v>
      </c>
      <c r="BF26" s="6">
        <f t="shared" si="45"/>
        <v>2.4999999999999998E-5</v>
      </c>
      <c r="BG26" s="6">
        <f t="shared" si="46"/>
        <v>2.2166666666666667E-3</v>
      </c>
      <c r="BH26" s="6">
        <f t="shared" si="47"/>
        <v>2.0999999999999999E-3</v>
      </c>
      <c r="BI26" s="6">
        <f t="shared" si="48"/>
        <v>2.0666666666666667E-3</v>
      </c>
      <c r="BJ26" s="6">
        <f t="array" ref="BJ26">PRODUCT(1+AW27)-1</f>
        <v>2.1833333333334259E-3</v>
      </c>
      <c r="BK26" s="6">
        <f t="array" ref="BK26">PRODUCT(1+AX27:AX29)-1</f>
        <v>1.7500982149720734E-4</v>
      </c>
      <c r="BL26" s="6">
        <f t="array" ref="BL26">PRODUCT(1+AX27:AX32)-1</f>
        <v>3.0003716149007431E-4</v>
      </c>
      <c r="BM26" s="6">
        <f t="array" ref="BM26">PRODUCT(1+AX27:AX38)-1</f>
        <v>5.4179905792706151E-4</v>
      </c>
      <c r="BN26" s="6">
        <f t="array" ref="BN26">PRODUCT(1+AY15:AY26)-1</f>
        <v>-0.36578940770762802</v>
      </c>
      <c r="BO26" s="6">
        <f t="array" ref="BO26">PRODUCT(1+AY18:AY26)-1</f>
        <v>-0.31950406719646507</v>
      </c>
      <c r="BP26" s="6">
        <f t="array" ref="BP26">PRODUCT(1+AY21:AY26)-1</f>
        <v>-0.349456480485415</v>
      </c>
      <c r="BQ26" s="6">
        <f t="array" ref="BQ26">PRODUCT(1+AY24:AY26)-1</f>
        <v>-0.11943470726452921</v>
      </c>
      <c r="BR26" s="6">
        <f t="array" ref="BR26">PRODUCT(1+AY26)-1</f>
        <v>2.0504248828626226E-2</v>
      </c>
      <c r="BS26" s="6">
        <f t="array" ref="BS26">PRODUCT(1+AY27)-1</f>
        <v>6.733187383589323E-2</v>
      </c>
      <c r="BT26" s="6">
        <f t="array" ref="BT26">PRODUCT(1+AY27:AY29)-1</f>
        <v>-7.5032376481529273E-2</v>
      </c>
      <c r="BU26" s="6">
        <f t="array" ref="BU26">PRODUCT(1+AY27:AY32)-1</f>
        <v>0.20154609536939416</v>
      </c>
      <c r="BV26" s="6">
        <f t="array" ref="BV26">PRODUCT(1+AY27:AY35)-1</f>
        <v>0.29176296783863753</v>
      </c>
      <c r="BW26" s="6">
        <f t="array" ref="BW26">PRODUCT(1+AY27:AY38)-1</f>
        <v>0.21992653627338798</v>
      </c>
      <c r="BX26" s="6">
        <f t="array" ref="BX26">PRODUCT(1+AZ15:AZ26)-1</f>
        <v>9.246630794754962E-3</v>
      </c>
      <c r="BY26" s="6">
        <f t="array" ref="BY26">PRODUCT(1+AZ18:AZ26)-1</f>
        <v>3.9584665680927333E-2</v>
      </c>
      <c r="BZ26" s="6">
        <f t="array" ref="BZ26">PRODUCT(1+AZ21:AZ26)-1</f>
        <v>2.1866895361136063E-2</v>
      </c>
      <c r="CA26" s="6">
        <f t="array" ref="CA26">PRODUCT(1+AZ24:AZ26)-1</f>
        <v>2.3680628704000117E-2</v>
      </c>
      <c r="CB26" s="6">
        <f t="array" ref="CB26">PRODUCT(1+AZ26)-1</f>
        <v>5.7000000000000384E-3</v>
      </c>
      <c r="CC26" s="6">
        <f t="array" ref="CC26">PRODUCT(1+AZ27)-1</f>
        <v>5.2000000000000934E-3</v>
      </c>
      <c r="CD26" s="6">
        <f t="array" ref="CD26">PRODUCT(1+AZ27:AZ29)-1</f>
        <v>2.2511855959999938E-2</v>
      </c>
      <c r="CE26" s="6">
        <f t="array" ref="CE26">PRODUCT(1+AZ27:AZ32)-1</f>
        <v>3.1839625853179232E-2</v>
      </c>
      <c r="CF26" s="6">
        <f t="array" ref="CF26">PRODUCT(1+AZ27:AZ35)-1</f>
        <v>4.3106427185417795E-2</v>
      </c>
      <c r="CG26" s="6">
        <f t="array" ref="CG26">PRODUCT(1+AZ27:AZ38)-1</f>
        <v>5.5328000496135621E-2</v>
      </c>
      <c r="CH26" s="6">
        <f t="array" ref="CH26">PRODUCT(1+BB15:BB26)-1</f>
        <v>-4.4533511467378384E-3</v>
      </c>
      <c r="CI26" s="6">
        <f t="array" ref="CI26">PRODUCT(1+BB18:BB26)-1</f>
        <v>-1.6498020237571409E-2</v>
      </c>
      <c r="CJ26" s="6">
        <f t="array" ref="CJ26">PRODUCT(1+BB21:BB26)-1</f>
        <v>-8.9385474860326219E-4</v>
      </c>
      <c r="CK26" s="6">
        <f t="array" ref="CK26">PRODUCT(1+BB24:BB26)-1</f>
        <v>-8.9385474860326219E-4</v>
      </c>
      <c r="CL26" s="6">
        <f t="array" ref="CL26">PRODUCT(1+BB26)-1</f>
        <v>2.0543254964620061E-2</v>
      </c>
      <c r="CM26" s="6">
        <f t="array" ref="CM26">PRODUCT(1+BB27)-1</f>
        <v>8.946544397225864E-4</v>
      </c>
      <c r="CN26" s="6">
        <f t="array" ref="CN26">PRODUCT(1+BB27:BB29)-1</f>
        <v>-4.3838067546410397E-2</v>
      </c>
      <c r="CO26" s="6">
        <f t="array" ref="CO26">PRODUCT(1+BB27:BB32)-1</f>
        <v>-4.3838067546410397E-2</v>
      </c>
      <c r="CP26" s="6">
        <f t="array" ref="CP26">PRODUCT(1+BB27:BB35)-1</f>
        <v>-4.3838067546410397E-2</v>
      </c>
      <c r="CQ26" s="6">
        <f t="array" ref="CQ26">PRODUCT(1+BB27:BB38)-1</f>
        <v>-4.3838067546410397E-2</v>
      </c>
      <c r="CT26" s="6">
        <f t="shared" si="15"/>
        <v>1.4582549297175749E-2</v>
      </c>
      <c r="CU26" s="6">
        <f t="shared" si="70"/>
        <v>1.9025774252563299E-2</v>
      </c>
      <c r="CV26" s="6">
        <f t="shared" si="70"/>
        <v>1.8287512117931681E-2</v>
      </c>
      <c r="CW26" s="6">
        <f t="shared" si="70"/>
        <v>1.6066874793637755E-2</v>
      </c>
      <c r="CX26" s="6">
        <f t="shared" si="70"/>
        <v>9.3906351808666251E-3</v>
      </c>
      <c r="CY26" s="6">
        <f t="shared" si="70"/>
        <v>8.2673017783759135E-3</v>
      </c>
      <c r="CZ26" s="6">
        <f t="shared" si="20"/>
        <v>3</v>
      </c>
      <c r="DA26" s="6">
        <f t="shared" si="34"/>
        <v>3</v>
      </c>
      <c r="DB26" s="6">
        <f t="shared" si="27"/>
        <v>1.6066874793637755E-2</v>
      </c>
      <c r="DC26" s="6">
        <f t="shared" si="28"/>
        <v>1.6066874793637755E-2</v>
      </c>
      <c r="DD26" s="6">
        <f t="shared" si="11"/>
        <v>1.4582549297175749E-2</v>
      </c>
      <c r="DE26" s="6">
        <f t="shared" si="22"/>
        <v>-1.2661829304164682E-2</v>
      </c>
      <c r="DF26" s="6">
        <f t="shared" si="23"/>
        <v>-0.11300773131440493</v>
      </c>
      <c r="DG26" s="6">
        <f t="shared" si="18"/>
        <v>0.10034590201024025</v>
      </c>
      <c r="DH26" s="6" t="s">
        <v>1263</v>
      </c>
      <c r="DJ26">
        <f t="shared" si="12"/>
        <v>2.9461431791458006</v>
      </c>
      <c r="DK26">
        <f t="shared" si="13"/>
        <v>1.0000000000000002E-2</v>
      </c>
      <c r="DL26">
        <f t="shared" si="24"/>
        <v>2.9999999999999996E-3</v>
      </c>
      <c r="DM26" t="str">
        <f t="shared" si="25"/>
        <v/>
      </c>
    </row>
    <row r="27" spans="1:117" ht="15.75" customHeight="1" x14ac:dyDescent="0.25">
      <c r="A27" s="31">
        <v>13939</v>
      </c>
      <c r="B27" s="27" t="str">
        <f t="shared" si="0"/>
        <v>1938_2</v>
      </c>
      <c r="C27" s="6" t="str">
        <f>IF(ISNUMBER(AVERAGEIFS(data_select!F:F,data_select!$E:$E,'analysis backtest and others'!$B27)), AVERAGEIFS(data_select!F:F,data_select!$E:$E,'analysis backtest and others'!$B27), "")</f>
        <v/>
      </c>
      <c r="D27" s="6" t="str">
        <f>IF(ISNUMBER(AVERAGEIFS(data_select!G:G,data_select!$E:$E,'analysis backtest and others'!$B27)), AVERAGEIFS(data_select!G:G,data_select!$E:$E,'analysis backtest and others'!$B27), "")</f>
        <v/>
      </c>
      <c r="E27" s="6" t="str">
        <f>IF(ISNUMBER(AVERAGEIFS(data_select!H:H,data_select!$E:$E,'analysis backtest and others'!$B27)), AVERAGEIFS(data_select!H:H,data_select!$E:$E,'analysis backtest and others'!$B27), "")</f>
        <v/>
      </c>
      <c r="F27" s="6" t="str">
        <f>IF(ISNUMBER(AVERAGEIFS(data_select!I:I,data_select!$E:$E,'analysis backtest and others'!$B27)), AVERAGEIFS(data_select!I:I,data_select!$E:$E,'analysis backtest and others'!$B27), "")</f>
        <v/>
      </c>
      <c r="G27" s="6" t="str">
        <f>IF(ISNUMBER(AVERAGEIFS(data_select!J:J,data_select!$E:$E,'analysis backtest and others'!$B27)), AVERAGEIFS(data_select!J:J,data_select!$E:$E,'analysis backtest and others'!$B27), "")</f>
        <v/>
      </c>
      <c r="H27" s="6" t="str">
        <f>IF(ISNUMBER(AVERAGEIFS(data_select!K:K,data_select!$E:$E,'analysis backtest and others'!$B27)), AVERAGEIFS(data_select!K:K,data_select!$E:$E,'analysis backtest and others'!$B27), "")</f>
        <v/>
      </c>
      <c r="I27" s="6" t="str">
        <f>IF(ISNUMBER(AVERAGEIFS(data_select!L:L,data_select!$E:$E,'analysis backtest and others'!$B27)), AVERAGEIFS(data_select!L:L,data_select!$E:$E,'analysis backtest and others'!$B27), "")</f>
        <v/>
      </c>
      <c r="J27" s="6" t="str">
        <f>IF(ISNUMBER(AVERAGEIFS(data_select!M:M,data_select!$E:$E,'analysis backtest and others'!$B27)), AVERAGEIFS(data_select!M:M,data_select!$E:$E,'analysis backtest and others'!$B27), "")</f>
        <v/>
      </c>
      <c r="K27" s="6" t="str">
        <f>IF(ISNUMBER(AVERAGEIFS(data_select!N:N,data_select!$E:$E,'analysis backtest and others'!$B27)), AVERAGEIFS(data_select!N:N,data_select!$E:$E,'analysis backtest and others'!$B27), "")</f>
        <v/>
      </c>
      <c r="L27" s="6" t="str">
        <f>IF(ISNUMBER(AVERAGEIFS(data_select!O:O,data_select!$E:$E,'analysis backtest and others'!$B27)), AVERAGEIFS(data_select!O:O,data_select!$E:$E,'analysis backtest and others'!$B27), "")</f>
        <v/>
      </c>
      <c r="M27" s="6" t="str">
        <f>IF(ISNUMBER(AVERAGEIFS(data_select!P:P,data_select!$E:$E,'analysis backtest and others'!$B27)), AVERAGEIFS(data_select!P:P,data_select!$E:$E,'analysis backtest and others'!$B27), "")</f>
        <v/>
      </c>
      <c r="N27" s="6" t="str">
        <f>IF(ISNUMBER(AVERAGEIFS(data_select!Q:Q,data_select!$E:$E,'analysis backtest and others'!$B27)), AVERAGEIFS(data_select!Q:Q,data_select!$E:$E,'analysis backtest and others'!$B27), "")</f>
        <v/>
      </c>
      <c r="O27" s="6" t="str">
        <f>IF(ISNUMBER(AVERAGEIFS(data_select!R:R,data_select!$E:$E,'analysis backtest and others'!$B27)), AVERAGEIFS(data_select!R:R,data_select!$E:$E,'analysis backtest and others'!$B27), "")</f>
        <v/>
      </c>
      <c r="P27" s="6" t="str">
        <f>IF(ISNUMBER(AVERAGEIFS(data_select!S:S,data_select!$E:$E,'analysis backtest and others'!$B27)), AVERAGEIFS(data_select!S:S,data_select!$E:$E,'analysis backtest and others'!$B27), "")</f>
        <v/>
      </c>
      <c r="Q27" s="6" t="str">
        <f>IF(ISNUMBER(AVERAGEIFS(data_select!T:T,data_select!$E:$E,'analysis backtest and others'!$B27)), AVERAGEIFS(data_select!T:T,data_select!$E:$E,'analysis backtest and others'!$B27), "")</f>
        <v/>
      </c>
      <c r="R27" s="6" t="str">
        <f>IF(ISNUMBER(AVERAGEIFS(data_select!U:U,data_select!$E:$E,'analysis backtest and others'!$B27)), AVERAGEIFS(data_select!U:U,data_select!$E:$E,'analysis backtest and others'!$B27), "")</f>
        <v/>
      </c>
      <c r="S27" s="6" t="str">
        <f>IF(ISNUMBER(AVERAGEIFS(data_select!V:V,data_select!$E:$E,'analysis backtest and others'!$B27)), AVERAGEIFS(data_select!V:V,data_select!$E:$E,'analysis backtest and others'!$B27), "")</f>
        <v/>
      </c>
      <c r="T27" s="6" t="str">
        <f>IF(ISNUMBER(AVERAGEIFS(data_select!W:W,data_select!$E:$E,'analysis backtest and others'!$B27)), AVERAGEIFS(data_select!W:W,data_select!$E:$E,'analysis backtest and others'!$B27), "")</f>
        <v/>
      </c>
      <c r="U27" s="6" t="str">
        <f>IF(ISNUMBER(AVERAGEIFS(data_select!X:X,data_select!$E:$E,'analysis backtest and others'!$B27)), AVERAGEIFS(data_select!X:X,data_select!$E:$E,'analysis backtest and others'!$B27), "")</f>
        <v/>
      </c>
      <c r="V27" s="6" t="str">
        <f>IF(ISNUMBER(AVERAGEIFS(data_select!Y:Y,data_select!$E:$E,'analysis backtest and others'!$B27)), AVERAGEIFS(data_select!Y:Y,data_select!$E:$E,'analysis backtest and others'!$B27), "")</f>
        <v/>
      </c>
      <c r="W27" s="6" t="str">
        <f>IF(ISNUMBER(AVERAGEIFS(data_select!Z:Z,data_select!$E:$E,'analysis backtest and others'!$B27)), AVERAGEIFS(data_select!Z:Z,data_select!$E:$E,'analysis backtest and others'!$B27), "")</f>
        <v/>
      </c>
      <c r="X27" s="6" t="str">
        <f>IF(ISNUMBER(AVERAGEIFS(data_select!AA:AA,data_select!$E:$E,'analysis backtest and others'!$B27)), AVERAGEIFS(data_select!AA:AA,data_select!$E:$E,'analysis backtest and others'!$B27), "")</f>
        <v/>
      </c>
      <c r="Y27" s="6" t="str">
        <f>IF(ISNUMBER(AVERAGEIFS(data_select!AB:AB,data_select!$E:$E,'analysis backtest and others'!$B27)), AVERAGEIFS(data_select!AB:AB,data_select!$E:$E,'analysis backtest and others'!$B27), "")</f>
        <v/>
      </c>
      <c r="Z27" s="6" t="str">
        <f t="shared" si="1"/>
        <v/>
      </c>
      <c r="AA27" s="6" t="str">
        <f t="shared" ref="AA27:AB27" si="77">E27</f>
        <v/>
      </c>
      <c r="AB27" s="6" t="str">
        <f t="shared" si="77"/>
        <v/>
      </c>
      <c r="AC27" s="6" t="str">
        <f t="shared" si="3"/>
        <v/>
      </c>
      <c r="AD27" s="6" t="str">
        <f t="shared" si="4"/>
        <v/>
      </c>
      <c r="AE27" s="6" t="str">
        <f t="shared" si="5"/>
        <v/>
      </c>
      <c r="AF27" s="6" t="str">
        <f t="shared" si="6"/>
        <v/>
      </c>
      <c r="AG27" s="6" t="str">
        <f t="shared" si="7"/>
        <v/>
      </c>
      <c r="AH27" s="6" t="str">
        <f t="shared" si="8"/>
        <v/>
      </c>
      <c r="AK27" s="6">
        <f t="shared" ref="AK27:AS27" si="78">IF(ISNUMBER(AVERAGE(Z22:Z27)), AVERAGE(Z22:Z27),AK26)</f>
        <v>2.6551564194785908</v>
      </c>
      <c r="AL27" s="6">
        <f t="shared" si="78"/>
        <v>1.9110473220883408</v>
      </c>
      <c r="AM27" s="6">
        <f t="shared" si="78"/>
        <v>3.679262163269756</v>
      </c>
      <c r="AN27" s="6">
        <f t="shared" si="78"/>
        <v>3.3872659447137434</v>
      </c>
      <c r="AO27" s="6">
        <f t="shared" si="78"/>
        <v>2.5985405159272346</v>
      </c>
      <c r="AP27" s="6">
        <f t="shared" si="78"/>
        <v>2.9438791747621429</v>
      </c>
      <c r="AQ27" s="6">
        <f t="shared" si="78"/>
        <v>2.9886255658724239</v>
      </c>
      <c r="AR27" s="6">
        <f t="shared" si="78"/>
        <v>3.1695706688241096</v>
      </c>
      <c r="AS27" s="6">
        <f t="shared" si="78"/>
        <v>2.7590046080675883</v>
      </c>
      <c r="AV27" s="6">
        <v>7.4999999999999993E-5</v>
      </c>
      <c r="AW27" s="6">
        <v>2.1833333333333336E-3</v>
      </c>
      <c r="AX27" s="6">
        <v>7.5000011733550309E-5</v>
      </c>
      <c r="AY27" s="6">
        <v>6.733187383589323E-2</v>
      </c>
      <c r="AZ27" s="6">
        <v>5.2000000000000934E-3</v>
      </c>
      <c r="BA27" s="6">
        <v>4.3450820372065825E-3</v>
      </c>
      <c r="BB27" s="6">
        <v>8.946544397225864E-4</v>
      </c>
      <c r="BD27" s="6">
        <f t="shared" si="43"/>
        <v>7.4999999999999993E-5</v>
      </c>
      <c r="BE27" s="6">
        <f t="shared" si="44"/>
        <v>4.9999999999999996E-5</v>
      </c>
      <c r="BF27" s="6">
        <f t="shared" si="45"/>
        <v>2.4999999999999998E-5</v>
      </c>
      <c r="BG27" s="6">
        <f t="shared" si="46"/>
        <v>2.1833333333333336E-3</v>
      </c>
      <c r="BH27" s="6">
        <f t="shared" si="47"/>
        <v>2.0833333333333333E-3</v>
      </c>
      <c r="BI27" s="6">
        <f t="shared" si="48"/>
        <v>2.0250000000000003E-3</v>
      </c>
      <c r="BJ27" s="6">
        <f t="array" ref="BJ27">PRODUCT(1+AW28)-1</f>
        <v>2.1999999999999797E-3</v>
      </c>
      <c r="BK27" s="6">
        <f t="array" ref="BK27">PRODUCT(1+AX28:AX30)-1</f>
        <v>1.3333950543348294E-4</v>
      </c>
      <c r="BL27" s="6">
        <f t="array" ref="BL27">PRODUCT(1+AX28:AX33)-1</f>
        <v>2.7503147913288117E-4</v>
      </c>
      <c r="BM27" s="6">
        <f t="array" ref="BM27">PRODUCT(1+AX28:AX39)-1</f>
        <v>4.9177582713078039E-4</v>
      </c>
      <c r="BN27" s="6">
        <f t="array" ref="BN27">PRODUCT(1+AY16:AY27)-1</f>
        <v>-0.33527853046271905</v>
      </c>
      <c r="BO27" s="6">
        <f t="array" ref="BO27">PRODUCT(1+AY19:AY27)-1</f>
        <v>-0.26895472664473685</v>
      </c>
      <c r="BP27" s="6">
        <f t="array" ref="BP27">PRODUCT(1+AY22:AY27)-1</f>
        <v>-0.26824969289717615</v>
      </c>
      <c r="BQ27" s="6">
        <f t="array" ref="BQ27">PRODUCT(1+AY25:AY27)-1</f>
        <v>4.0178544968746843E-2</v>
      </c>
      <c r="BR27" s="6">
        <f t="array" ref="BR27">PRODUCT(1+AY27)-1</f>
        <v>6.733187383589323E-2</v>
      </c>
      <c r="BS27" s="6">
        <f t="array" ref="BS27">PRODUCT(1+AY28)-1</f>
        <v>-0.24509720525579382</v>
      </c>
      <c r="BT27" s="6">
        <f t="array" ref="BT27">PRODUCT(1+AY28:AY30)-1</f>
        <v>-0.16613998947161168</v>
      </c>
      <c r="BU27" s="6">
        <f t="array" ref="BU27">PRODUCT(1+AY28:AY33)-1</f>
        <v>9.9853226091485725E-2</v>
      </c>
      <c r="BV27" s="6">
        <f t="array" ref="BV27">PRODUCT(1+AY28:AY36)-1</f>
        <v>0.17480950771928483</v>
      </c>
      <c r="BW27" s="6">
        <f t="array" ref="BW27">PRODUCT(1+AY28:AY39)-1</f>
        <v>0.18442539248039869</v>
      </c>
      <c r="BX27" s="6">
        <f t="array" ref="BX27">PRODUCT(1+AZ16:AZ27)-1</f>
        <v>5.8444509963195834E-3</v>
      </c>
      <c r="BY27" s="6">
        <f t="array" ref="BY27">PRODUCT(1+AZ19:AZ27)-1</f>
        <v>3.9481255289434802E-2</v>
      </c>
      <c r="BZ27" s="6">
        <f t="array" ref="BZ27">PRODUCT(1+AZ22:AZ27)-1</f>
        <v>3.7975548925842872E-2</v>
      </c>
      <c r="CA27" s="6">
        <f t="array" ref="CA27">PRODUCT(1+AZ25:AZ27)-1</f>
        <v>1.9219263048000146E-2</v>
      </c>
      <c r="CB27" s="6">
        <f t="array" ref="CB27">PRODUCT(1+AZ27)-1</f>
        <v>5.2000000000000934E-3</v>
      </c>
      <c r="CC27" s="6">
        <f t="array" ref="CC27">PRODUCT(1+AZ28)-1</f>
        <v>-3.7000000000000366E-3</v>
      </c>
      <c r="CD27" s="6">
        <f t="array" ref="CD27">PRODUCT(1+AZ28:AZ30)-1</f>
        <v>2.1698078119999797E-2</v>
      </c>
      <c r="CE27" s="6">
        <f t="array" ref="CE27">PRODUCT(1+AZ28:AZ33)-1</f>
        <v>2.6501816407858092E-2</v>
      </c>
      <c r="CF27" s="6">
        <f t="array" ref="CF27">PRODUCT(1+AZ28:AZ36)-1</f>
        <v>3.5427370717876494E-2</v>
      </c>
      <c r="CG27" s="6">
        <f t="array" ref="CG27">PRODUCT(1+AZ28:AZ39)-1</f>
        <v>5.8267632809494874E-2</v>
      </c>
      <c r="CH27" s="6">
        <f t="array" ref="CH27">PRODUCT(1+BB16:BB27)-1</f>
        <v>0</v>
      </c>
      <c r="CI27" s="6">
        <f t="array" ref="CI27">PRODUCT(1+BB19:BB27)-1</f>
        <v>-5.9973345179920035E-3</v>
      </c>
      <c r="CJ27" s="6">
        <f t="array" ref="CJ27">PRODUCT(1+BB22:BB27)-1</f>
        <v>0</v>
      </c>
      <c r="CK27" s="6">
        <f t="array" ref="CK27">PRODUCT(1+BB25:BB27)-1</f>
        <v>0</v>
      </c>
      <c r="CL27" s="6">
        <f t="array" ref="CL27">PRODUCT(1+BB27)-1</f>
        <v>8.946544397225864E-4</v>
      </c>
      <c r="CM27" s="6">
        <f t="array" ref="CM27">PRODUCT(1+BB28)-1</f>
        <v>-6.7039106145251326E-3</v>
      </c>
      <c r="CN27" s="6">
        <f t="array" ref="CN27">PRODUCT(1+BB28:BB30)-1</f>
        <v>-4.4692737430167662E-2</v>
      </c>
      <c r="CO27" s="6">
        <f t="array" ref="CO27">PRODUCT(1+BB28:BB33)-1</f>
        <v>-4.4692737430167662E-2</v>
      </c>
      <c r="CP27" s="6">
        <f t="array" ref="CP27">PRODUCT(1+BB28:BB36)-1</f>
        <v>-4.4692737430167662E-2</v>
      </c>
      <c r="CQ27" s="6">
        <f t="array" ref="CQ27">PRODUCT(1+BB28:BB39)-1</f>
        <v>-4.4692737430167662E-2</v>
      </c>
      <c r="CT27" s="6">
        <f t="shared" si="15"/>
        <v>4.2479124301535977E-2</v>
      </c>
      <c r="CU27" s="6">
        <f t="shared" si="70"/>
        <v>5.779682548249538E-2</v>
      </c>
      <c r="CV27" s="6">
        <f t="shared" si="70"/>
        <v>5.1368370820892198E-2</v>
      </c>
      <c r="CW27" s="6">
        <f t="shared" si="70"/>
        <v>4.2048589745508222E-2</v>
      </c>
      <c r="CX27" s="6">
        <f t="shared" si="70"/>
        <v>1.4278617805824735E-3</v>
      </c>
      <c r="CY27" s="6">
        <f t="shared" si="70"/>
        <v>4.0286178292916477E-4</v>
      </c>
      <c r="CZ27" s="6">
        <f t="shared" si="20"/>
        <v>3</v>
      </c>
      <c r="DA27" s="6">
        <f t="shared" si="34"/>
        <v>3</v>
      </c>
      <c r="DB27" s="6">
        <f t="shared" si="27"/>
        <v>4.2048589745508222E-2</v>
      </c>
      <c r="DC27" s="6">
        <f t="shared" si="28"/>
        <v>4.2048589745508222E-2</v>
      </c>
      <c r="DD27" s="6">
        <f t="shared" si="11"/>
        <v>4.2479124301535977E-2</v>
      </c>
      <c r="DE27" s="6">
        <f t="shared" si="22"/>
        <v>2.8526744173501494E-2</v>
      </c>
      <c r="DF27" s="6">
        <f t="shared" si="23"/>
        <v>-7.1406081474886363E-2</v>
      </c>
      <c r="DG27" s="6">
        <f t="shared" si="18"/>
        <v>9.993282564838786E-2</v>
      </c>
      <c r="DH27" s="6" t="s">
        <v>1263</v>
      </c>
      <c r="DJ27">
        <f t="shared" si="12"/>
        <v>2.9461431791458006</v>
      </c>
      <c r="DK27">
        <f t="shared" si="13"/>
        <v>8.9999999999999993E-3</v>
      </c>
      <c r="DL27">
        <f t="shared" si="24"/>
        <v>2.9999999999999996E-3</v>
      </c>
      <c r="DM27" t="str">
        <f t="shared" si="25"/>
        <v/>
      </c>
    </row>
    <row r="28" spans="1:117" ht="15.75" customHeight="1" x14ac:dyDescent="0.25">
      <c r="A28" s="31">
        <v>13970</v>
      </c>
      <c r="B28" s="27" t="str">
        <f t="shared" si="0"/>
        <v>1938_3</v>
      </c>
      <c r="C28" s="6">
        <f>IF(ISNUMBER(AVERAGEIFS(data_select!F:F,data_select!$E:$E,'analysis backtest and others'!$B28)), AVERAGEIFS(data_select!F:F,data_select!$E:$E,'analysis backtest and others'!$B28), "")</f>
        <v>3</v>
      </c>
      <c r="D28" s="6">
        <f>IF(ISNUMBER(AVERAGEIFS(data_select!G:G,data_select!$E:$E,'analysis backtest and others'!$B28)), AVERAGEIFS(data_select!G:G,data_select!$E:$E,'analysis backtest and others'!$B28), "")</f>
        <v>2</v>
      </c>
      <c r="E28" s="6">
        <f>IF(ISNUMBER(AVERAGEIFS(data_select!H:H,data_select!$E:$E,'analysis backtest and others'!$B28)), AVERAGEIFS(data_select!H:H,data_select!$E:$E,'analysis backtest and others'!$B28), "")</f>
        <v>2</v>
      </c>
      <c r="F28" s="6">
        <f>IF(ISNUMBER(AVERAGEIFS(data_select!I:I,data_select!$E:$E,'analysis backtest and others'!$B28)), AVERAGEIFS(data_select!I:I,data_select!$E:$E,'analysis backtest and others'!$B28), "")</f>
        <v>3.2347014537590595</v>
      </c>
      <c r="G28" s="6">
        <f>IF(ISNUMBER(AVERAGEIFS(data_select!J:J,data_select!$E:$E,'analysis backtest and others'!$B28)), AVERAGEIFS(data_select!J:J,data_select!$E:$E,'analysis backtest and others'!$B28), "")</f>
        <v>20.000000000000004</v>
      </c>
      <c r="H28" s="6">
        <f>IF(ISNUMBER(AVERAGEIFS(data_select!K:K,data_select!$E:$E,'analysis backtest and others'!$B28)), AVERAGEIFS(data_select!K:K,data_select!$E:$E,'analysis backtest and others'!$B28), "")</f>
        <v>3</v>
      </c>
      <c r="I28" s="6">
        <f>IF(ISNUMBER(AVERAGEIFS(data_select!L:L,data_select!$E:$E,'analysis backtest and others'!$B28)), AVERAGEIFS(data_select!L:L,data_select!$E:$E,'analysis backtest and others'!$B28), "")</f>
        <v>3</v>
      </c>
      <c r="J28" s="6">
        <f>IF(ISNUMBER(AVERAGEIFS(data_select!M:M,data_select!$E:$E,'analysis backtest and others'!$B28)), AVERAGEIFS(data_select!M:M,data_select!$E:$E,'analysis backtest and others'!$B28), "")</f>
        <v>14.999999999999998</v>
      </c>
      <c r="K28" s="6">
        <f>IF(ISNUMBER(AVERAGEIFS(data_select!N:N,data_select!$E:$E,'analysis backtest and others'!$B28)), AVERAGEIFS(data_select!N:N,data_select!$E:$E,'analysis backtest and others'!$B28), "")</f>
        <v>2</v>
      </c>
      <c r="L28" s="6">
        <f>IF(ISNUMBER(AVERAGEIFS(data_select!O:O,data_select!$E:$E,'analysis backtest and others'!$B28)), AVERAGEIFS(data_select!O:O,data_select!$E:$E,'analysis backtest and others'!$B28), "")</f>
        <v>2</v>
      </c>
      <c r="M28" s="6">
        <f>IF(ISNUMBER(AVERAGEIFS(data_select!P:P,data_select!$E:$E,'analysis backtest and others'!$B28)), AVERAGEIFS(data_select!P:P,data_select!$E:$E,'analysis backtest and others'!$B28), "")</f>
        <v>25</v>
      </c>
      <c r="N28" s="6">
        <f>IF(ISNUMBER(AVERAGEIFS(data_select!Q:Q,data_select!$E:$E,'analysis backtest and others'!$B28)), AVERAGEIFS(data_select!Q:Q,data_select!$E:$E,'analysis backtest and others'!$B28), "")</f>
        <v>2.514572693039888</v>
      </c>
      <c r="O28" s="6">
        <f>IF(ISNUMBER(AVERAGEIFS(data_select!R:R,data_select!$E:$E,'analysis backtest and others'!$B28)), AVERAGEIFS(data_select!R:R,data_select!$E:$E,'analysis backtest and others'!$B28), "")</f>
        <v>2.5800003009231331</v>
      </c>
      <c r="P28" s="6">
        <f>IF(ISNUMBER(AVERAGEIFS(data_select!S:S,data_select!$E:$E,'analysis backtest and others'!$B28)), AVERAGEIFS(data_select!S:S,data_select!$E:$E,'analysis backtest and others'!$B28), "")</f>
        <v>15</v>
      </c>
      <c r="Q28" s="6">
        <f>IF(ISNUMBER(AVERAGEIFS(data_select!T:T,data_select!$E:$E,'analysis backtest and others'!$B28)), AVERAGEIFS(data_select!T:T,data_select!$E:$E,'analysis backtest and others'!$B28), "")</f>
        <v>2</v>
      </c>
      <c r="R28" s="6">
        <f>IF(ISNUMBER(AVERAGEIFS(data_select!U:U,data_select!$E:$E,'analysis backtest and others'!$B28)), AVERAGEIFS(data_select!U:U,data_select!$E:$E,'analysis backtest and others'!$B28), "")</f>
        <v>2</v>
      </c>
      <c r="S28" s="6">
        <f>IF(ISNUMBER(AVERAGEIFS(data_select!V:V,data_select!$E:$E,'analysis backtest and others'!$B28)), AVERAGEIFS(data_select!V:V,data_select!$E:$E,'analysis backtest and others'!$B28), "")</f>
        <v>15</v>
      </c>
      <c r="T28" s="6">
        <f>IF(ISNUMBER(AVERAGEIFS(data_select!W:W,data_select!$E:$E,'analysis backtest and others'!$B28)), AVERAGEIFS(data_select!W:W,data_select!$E:$E,'analysis backtest and others'!$B28), "")</f>
        <v>2</v>
      </c>
      <c r="U28" s="6">
        <f>IF(ISNUMBER(AVERAGEIFS(data_select!X:X,data_select!$E:$E,'analysis backtest and others'!$B28)), AVERAGEIFS(data_select!X:X,data_select!$E:$E,'analysis backtest and others'!$B28), "")</f>
        <v>2.5275638909595846</v>
      </c>
      <c r="V28" s="6">
        <f>IF(ISNUMBER(AVERAGEIFS(data_select!Y:Y,data_select!$E:$E,'analysis backtest and others'!$B28)), AVERAGEIFS(data_select!Y:Y,data_select!$E:$E,'analysis backtest and others'!$B28), "")</f>
        <v>10</v>
      </c>
      <c r="W28" s="6">
        <f>IF(ISNUMBER(AVERAGEIFS(data_select!Z:Z,data_select!$E:$E,'analysis backtest and others'!$B28)), AVERAGEIFS(data_select!Z:Z,data_select!$E:$E,'analysis backtest and others'!$B28), "")</f>
        <v>2.8227758686309152</v>
      </c>
      <c r="X28" s="6">
        <f>IF(ISNUMBER(AVERAGEIFS(data_select!AA:AA,data_select!$E:$E,'analysis backtest and others'!$B28)), AVERAGEIFS(data_select!AA:AA,data_select!$E:$E,'analysis backtest and others'!$B28), "")</f>
        <v>2.913333626341498</v>
      </c>
      <c r="Y28" s="6" t="str">
        <f>IF(ISNUMBER(AVERAGEIFS(data_select!AB:AB,data_select!$E:$E,'analysis backtest and others'!$B28)), AVERAGEIFS(data_select!AB:AB,data_select!$E:$E,'analysis backtest and others'!$B28), "")</f>
        <v/>
      </c>
      <c r="Z28" s="6">
        <f t="shared" si="1"/>
        <v>2.5</v>
      </c>
      <c r="AA28" s="6">
        <f t="shared" ref="AA28:AB28" si="79">E28</f>
        <v>2</v>
      </c>
      <c r="AB28" s="6">
        <f t="shared" si="79"/>
        <v>3.2347014537590595</v>
      </c>
      <c r="AC28" s="6">
        <f t="shared" si="3"/>
        <v>3</v>
      </c>
      <c r="AD28" s="6">
        <f t="shared" si="4"/>
        <v>2</v>
      </c>
      <c r="AE28" s="6">
        <f t="shared" si="5"/>
        <v>2.5472864969815108</v>
      </c>
      <c r="AF28" s="6">
        <f t="shared" si="6"/>
        <v>2</v>
      </c>
      <c r="AG28" s="6">
        <f t="shared" si="7"/>
        <v>2.2637819454797921</v>
      </c>
      <c r="AH28" s="6">
        <f t="shared" si="8"/>
        <v>2.8680547474862066</v>
      </c>
      <c r="AK28" s="6">
        <f t="shared" ref="AK28:AS28" si="80">IF(ISNUMBER(AVERAGE(Z23:Z28)), AVERAGE(Z23:Z28),AK27)</f>
        <v>2.660131761385641</v>
      </c>
      <c r="AL28" s="6">
        <f t="shared" si="80"/>
        <v>2</v>
      </c>
      <c r="AM28" s="6">
        <f t="shared" si="80"/>
        <v>3.6331377206773028</v>
      </c>
      <c r="AN28" s="6">
        <f t="shared" si="80"/>
        <v>3.2205992780470769</v>
      </c>
      <c r="AO28" s="6">
        <f t="shared" si="80"/>
        <v>2.3529258454980817</v>
      </c>
      <c r="AP28" s="6">
        <f t="shared" si="80"/>
        <v>2.7318066531082441</v>
      </c>
      <c r="AQ28" s="6">
        <f t="shared" si="80"/>
        <v>2.528888780753269</v>
      </c>
      <c r="AR28" s="6">
        <f t="shared" si="80"/>
        <v>2.8590717694179539</v>
      </c>
      <c r="AS28" s="6">
        <f t="shared" si="80"/>
        <v>2.8700099298600907</v>
      </c>
      <c r="AV28" s="6">
        <v>6.666666666666667E-5</v>
      </c>
      <c r="AW28" s="6">
        <v>2.2000000000000001E-3</v>
      </c>
      <c r="AX28" s="6">
        <v>6.6666660069047978E-5</v>
      </c>
      <c r="AY28" s="6">
        <v>-0.24509720525579382</v>
      </c>
      <c r="AZ28" s="6">
        <v>-3.7000000000000366E-3</v>
      </c>
      <c r="BA28" s="6">
        <v>-1.8312273869712568E-3</v>
      </c>
      <c r="BB28" s="6">
        <v>-6.7039106145251326E-3</v>
      </c>
      <c r="BD28" s="6">
        <f t="shared" si="43"/>
        <v>6.666666666666667E-5</v>
      </c>
      <c r="BE28" s="6">
        <f t="shared" si="44"/>
        <v>8.3333333333333344E-5</v>
      </c>
      <c r="BF28" s="6">
        <f t="shared" si="45"/>
        <v>2.4999999999999998E-5</v>
      </c>
      <c r="BG28" s="6">
        <f t="shared" si="46"/>
        <v>2.2000000000000001E-3</v>
      </c>
      <c r="BH28" s="6">
        <f t="shared" si="47"/>
        <v>2.15E-3</v>
      </c>
      <c r="BI28" s="6">
        <f t="shared" si="48"/>
        <v>1.9499999999999999E-3</v>
      </c>
      <c r="BJ28" s="6">
        <f t="array" ref="BJ28">PRODUCT(1+AW29)-1</f>
        <v>2.1249999999999325E-3</v>
      </c>
      <c r="BK28" s="6">
        <f t="array" ref="BK28">PRODUCT(1+AX29:AX31)-1</f>
        <v>1.0000337431748108E-4</v>
      </c>
      <c r="BL28" s="6">
        <f t="array" ref="BL28">PRODUCT(1+AX29:AX34)-1</f>
        <v>2.9170150566182329E-4</v>
      </c>
      <c r="BM28" s="6">
        <f t="array" ref="BM28">PRODUCT(1+AX29:AX40)-1</f>
        <v>4.5009094924641779E-4</v>
      </c>
      <c r="BN28" s="6">
        <f t="array" ref="BN28">PRODUCT(1+AY17:AY28)-1</f>
        <v>-0.49502684899856619</v>
      </c>
      <c r="BO28" s="6">
        <f t="array" ref="BO28">PRODUCT(1+AY20:AY28)-1</f>
        <v>-0.42008203115498022</v>
      </c>
      <c r="BP28" s="6">
        <f t="array" ref="BP28">PRODUCT(1+AY23:AY28)-1</f>
        <v>-0.35911297262777631</v>
      </c>
      <c r="BQ28" s="6">
        <f t="array" ref="BQ28">PRODUCT(1+AY26:AY28)-1</f>
        <v>-0.17774725990851048</v>
      </c>
      <c r="BR28" s="6">
        <f t="array" ref="BR28">PRODUCT(1+AY28)-1</f>
        <v>-0.24509720525579382</v>
      </c>
      <c r="BS28" s="6">
        <f t="array" ref="BS28">PRODUCT(1+AY29)-1</f>
        <v>0.14798448677043985</v>
      </c>
      <c r="BT28" s="6">
        <f t="array" ref="BT28">PRODUCT(1+AY29:AY31)-1</f>
        <v>0.38508863216097766</v>
      </c>
      <c r="BU28" s="6">
        <f t="array" ref="BU28">PRODUCT(1+AY29:AY34)-1</f>
        <v>0.48642764940843097</v>
      </c>
      <c r="BV28" s="6">
        <f t="array" ref="BV28">PRODUCT(1+AY29:AY37)-1</f>
        <v>0.61992846368369037</v>
      </c>
      <c r="BW28" s="6">
        <f t="array" ref="BW28">PRODUCT(1+AY29:AY40)-1</f>
        <v>0.36130573456168502</v>
      </c>
      <c r="BX28" s="6">
        <f t="array" ref="BX28">PRODUCT(1+AZ17:AZ28)-1</f>
        <v>4.51844248306561E-2</v>
      </c>
      <c r="BY28" s="6">
        <f t="array" ref="BY28">PRODUCT(1+AZ20:AZ28)-1</f>
        <v>3.7502679467905864E-2</v>
      </c>
      <c r="BZ28" s="6">
        <f t="array" ref="BZ28">PRODUCT(1+AZ23:AZ28)-1</f>
        <v>2.9502279138693188E-2</v>
      </c>
      <c r="CA28" s="6">
        <f t="array" ref="CA28">PRODUCT(1+AZ26:AZ28)-1</f>
        <v>7.1892003319999898E-3</v>
      </c>
      <c r="CB28" s="6">
        <f t="array" ref="CB28">PRODUCT(1+AZ28)-1</f>
        <v>-3.7000000000000366E-3</v>
      </c>
      <c r="CC28" s="6">
        <f t="array" ref="CC28">PRODUCT(1+AZ29)-1</f>
        <v>2.0999999999999908E-2</v>
      </c>
      <c r="CD28" s="6">
        <f t="array" ref="CD28">PRODUCT(1+AZ29:AZ31)-1</f>
        <v>2.5902596959999746E-2</v>
      </c>
      <c r="CE28" s="6">
        <f t="array" ref="CE28">PRODUCT(1+AZ29:AZ34)-1</f>
        <v>3.258066887880684E-2</v>
      </c>
      <c r="CF28" s="6">
        <f t="array" ref="CF28">PRODUCT(1+AZ29:AZ37)-1</f>
        <v>4.758686106957688E-2</v>
      </c>
      <c r="CG28" s="6">
        <f t="array" ref="CG28">PRODUCT(1+AZ29:AZ40)-1</f>
        <v>7.5475236595015094E-2</v>
      </c>
      <c r="CH28" s="6">
        <f t="array" ref="CH28">PRODUCT(1+BB17:BB28)-1</f>
        <v>-1.5067582539330826E-2</v>
      </c>
      <c r="CI28" s="6">
        <f t="array" ref="CI28">PRODUCT(1+BB20:BB28)-1</f>
        <v>-8.2552431950020377E-3</v>
      </c>
      <c r="CJ28" s="6">
        <f t="array" ref="CJ28">PRODUCT(1+BB23:BB28)-1</f>
        <v>-6.7039106145251326E-3</v>
      </c>
      <c r="CK28" s="6">
        <f t="array" ref="CK28">PRODUCT(1+BB26:BB28)-1</f>
        <v>1.4608536863729871E-2</v>
      </c>
      <c r="CL28" s="6">
        <f t="array" ref="CL28">PRODUCT(1+BB28)-1</f>
        <v>-6.7039106145251326E-3</v>
      </c>
      <c r="CM28" s="6">
        <f t="array" ref="CM28">PRODUCT(1+BB29)-1</f>
        <v>-3.8245219347581627E-2</v>
      </c>
      <c r="CN28" s="6">
        <f t="array" ref="CN28">PRODUCT(1+BB29:BB31)-1</f>
        <v>-3.8245219347581627E-2</v>
      </c>
      <c r="CO28" s="6">
        <f t="array" ref="CO28">PRODUCT(1+BB29:BB34)-1</f>
        <v>-3.8245219347581627E-2</v>
      </c>
      <c r="CP28" s="6">
        <f t="array" ref="CP28">PRODUCT(1+BB29:BB37)-1</f>
        <v>-3.8245219347581627E-2</v>
      </c>
      <c r="CQ28" s="6">
        <f t="array" ref="CQ28">PRODUCT(1+BB29:BB40)-1</f>
        <v>-3.8245219347581627E-2</v>
      </c>
      <c r="CT28" s="6">
        <f t="shared" si="15"/>
        <v>-0.14853832315347629</v>
      </c>
      <c r="CU28" s="6">
        <f t="shared" si="70"/>
        <v>-0.20903781999815099</v>
      </c>
      <c r="CV28" s="6">
        <f t="shared" si="70"/>
        <v>-0.18504829500329786</v>
      </c>
      <c r="CW28" s="6">
        <f t="shared" si="70"/>
        <v>-0.14883871421492878</v>
      </c>
      <c r="CX28" s="6">
        <f t="shared" si="70"/>
        <v>-3.3948975817824417E-3</v>
      </c>
      <c r="CY28" s="6">
        <f t="shared" si="70"/>
        <v>-2.6415642497686245E-3</v>
      </c>
      <c r="CZ28" s="6">
        <f t="shared" si="20"/>
        <v>3</v>
      </c>
      <c r="DA28" s="6">
        <f t="shared" si="34"/>
        <v>3</v>
      </c>
      <c r="DB28" s="6">
        <f t="shared" si="27"/>
        <v>-0.14883871421492878</v>
      </c>
      <c r="DC28" s="6">
        <f t="shared" si="28"/>
        <v>-0.14883871421492878</v>
      </c>
      <c r="DD28" s="6">
        <f t="shared" si="11"/>
        <v>-0.14853832315347629</v>
      </c>
      <c r="DE28" s="6">
        <f t="shared" si="22"/>
        <v>-0.13262689918102302</v>
      </c>
      <c r="DF28" s="6">
        <f t="shared" si="23"/>
        <v>-0.23220686800654153</v>
      </c>
      <c r="DG28" s="6">
        <f t="shared" si="18"/>
        <v>9.9579968825518506E-2</v>
      </c>
      <c r="DH28" s="6" t="s">
        <v>1263</v>
      </c>
      <c r="DJ28">
        <f t="shared" si="12"/>
        <v>2.9461431791458006</v>
      </c>
      <c r="DK28">
        <f t="shared" si="13"/>
        <v>8.0000000000000002E-3</v>
      </c>
      <c r="DL28">
        <f t="shared" si="24"/>
        <v>2.9999999999999996E-3</v>
      </c>
      <c r="DM28">
        <f t="shared" si="25"/>
        <v>2.2637819454797921</v>
      </c>
    </row>
    <row r="29" spans="1:117" ht="15.75" customHeight="1" x14ac:dyDescent="0.25">
      <c r="A29" s="31">
        <v>14000</v>
      </c>
      <c r="B29" s="27" t="str">
        <f t="shared" si="0"/>
        <v>1938_4</v>
      </c>
      <c r="C29" s="6">
        <f>IF(ISNUMBER(AVERAGEIFS(data_select!F:F,data_select!$E:$E,'analysis backtest and others'!$B29)), AVERAGEIFS(data_select!F:F,data_select!$E:$E,'analysis backtest and others'!$B29), "")</f>
        <v>3.0000000000000009</v>
      </c>
      <c r="D29" s="6">
        <f>IF(ISNUMBER(AVERAGEIFS(data_select!G:G,data_select!$E:$E,'analysis backtest and others'!$B29)), AVERAGEIFS(data_select!G:G,data_select!$E:$E,'analysis backtest and others'!$B29), "")</f>
        <v>2.4809992921515018</v>
      </c>
      <c r="E29" s="6">
        <f>IF(ISNUMBER(AVERAGEIFS(data_select!H:H,data_select!$E:$E,'analysis backtest and others'!$B29)), AVERAGEIFS(data_select!H:H,data_select!$E:$E,'analysis backtest and others'!$B29), "")</f>
        <v>2</v>
      </c>
      <c r="F29" s="6">
        <f>IF(ISNUMBER(AVERAGEIFS(data_select!I:I,data_select!$E:$E,'analysis backtest and others'!$B29)), AVERAGEIFS(data_select!I:I,data_select!$E:$E,'analysis backtest and others'!$B29), "")</f>
        <v>3.571090560795164</v>
      </c>
      <c r="G29" s="6">
        <f>IF(ISNUMBER(AVERAGEIFS(data_select!J:J,data_select!$E:$E,'analysis backtest and others'!$B29)), AVERAGEIFS(data_select!J:J,data_select!$E:$E,'analysis backtest and others'!$B29), "")</f>
        <v>20</v>
      </c>
      <c r="H29" s="6">
        <f>IF(ISNUMBER(AVERAGEIFS(data_select!K:K,data_select!$E:$E,'analysis backtest and others'!$B29)), AVERAGEIFS(data_select!K:K,data_select!$E:$E,'analysis backtest and others'!$B29), "")</f>
        <v>3.6075253966013059</v>
      </c>
      <c r="I29" s="6">
        <f>IF(ISNUMBER(AVERAGEIFS(data_select!L:L,data_select!$E:$E,'analysis backtest and others'!$B29)), AVERAGEIFS(data_select!L:L,data_select!$E:$E,'analysis backtest and others'!$B29), "")</f>
        <v>3.0192476006750817</v>
      </c>
      <c r="J29" s="6">
        <f>IF(ISNUMBER(AVERAGEIFS(data_select!M:M,data_select!$E:$E,'analysis backtest and others'!$B29)), AVERAGEIFS(data_select!M:M,data_select!$E:$E,'analysis backtest and others'!$B29), "")</f>
        <v>16.984194494699366</v>
      </c>
      <c r="K29" s="6">
        <f>IF(ISNUMBER(AVERAGEIFS(data_select!N:N,data_select!$E:$E,'analysis backtest and others'!$B29)), AVERAGEIFS(data_select!N:N,data_select!$E:$E,'analysis backtest and others'!$B29), "")</f>
        <v>3</v>
      </c>
      <c r="L29" s="6">
        <f>IF(ISNUMBER(AVERAGEIFS(data_select!O:O,data_select!$E:$E,'analysis backtest and others'!$B29)), AVERAGEIFS(data_select!O:O,data_select!$E:$E,'analysis backtest and others'!$B29), "")</f>
        <v>2.88927400580627</v>
      </c>
      <c r="M29" s="6">
        <f>IF(ISNUMBER(AVERAGEIFS(data_select!P:P,data_select!$E:$E,'analysis backtest and others'!$B29)), AVERAGEIFS(data_select!P:P,data_select!$E:$E,'analysis backtest and others'!$B29), "")</f>
        <v>24.09803904227423</v>
      </c>
      <c r="N29" s="6">
        <f>IF(ISNUMBER(AVERAGEIFS(data_select!Q:Q,data_select!$E:$E,'analysis backtest and others'!$B29)), AVERAGEIFS(data_select!Q:Q,data_select!$E:$E,'analysis backtest and others'!$B29), "")</f>
        <v>3.6820135029711158</v>
      </c>
      <c r="O29" s="6">
        <f>IF(ISNUMBER(AVERAGEIFS(data_select!R:R,data_select!$E:$E,'analysis backtest and others'!$B29)), AVERAGEIFS(data_select!R:R,data_select!$E:$E,'analysis backtest and others'!$B29), "")</f>
        <v>3.0059828366113801</v>
      </c>
      <c r="P29" s="6">
        <f>IF(ISNUMBER(AVERAGEIFS(data_select!S:S,data_select!$E:$E,'analysis backtest and others'!$B29)), AVERAGEIFS(data_select!S:S,data_select!$E:$E,'analysis backtest and others'!$B29), "")</f>
        <v>14.258304388455713</v>
      </c>
      <c r="Q29" s="6">
        <f>IF(ISNUMBER(AVERAGEIFS(data_select!T:T,data_select!$E:$E,'analysis backtest and others'!$B29)), AVERAGEIFS(data_select!T:T,data_select!$E:$E,'analysis backtest and others'!$B29), "")</f>
        <v>3.0745108990838501</v>
      </c>
      <c r="R29" s="6">
        <f>IF(ISNUMBER(AVERAGEIFS(data_select!U:U,data_select!$E:$E,'analysis backtest and others'!$B29)), AVERAGEIFS(data_select!U:U,data_select!$E:$E,'analysis backtest and others'!$B29), "")</f>
        <v>3.0138038950441013</v>
      </c>
      <c r="S29" s="6">
        <f>IF(ISNUMBER(AVERAGEIFS(data_select!V:V,data_select!$E:$E,'analysis backtest and others'!$B29)), AVERAGEIFS(data_select!V:V,data_select!$E:$E,'analysis backtest and others'!$B29), "")</f>
        <v>14.69435132828421</v>
      </c>
      <c r="T29" s="6">
        <f>IF(ISNUMBER(AVERAGEIFS(data_select!W:W,data_select!$E:$E,'analysis backtest and others'!$B29)), AVERAGEIFS(data_select!W:W,data_select!$E:$E,'analysis backtest and others'!$B29), "")</f>
        <v>3.2686735830464499</v>
      </c>
      <c r="U29" s="6">
        <f>IF(ISNUMBER(AVERAGEIFS(data_select!X:X,data_select!$E:$E,'analysis backtest and others'!$B29)), AVERAGEIFS(data_select!X:X,data_select!$E:$E,'analysis backtest and others'!$B29), "")</f>
        <v>3.5651527404037706</v>
      </c>
      <c r="V29" s="6">
        <f>IF(ISNUMBER(AVERAGEIFS(data_select!Y:Y,data_select!$E:$E,'analysis backtest and others'!$B29)), AVERAGEIFS(data_select!Y:Y,data_select!$E:$E,'analysis backtest and others'!$B29), "")</f>
        <v>10</v>
      </c>
      <c r="W29" s="6">
        <f>IF(ISNUMBER(AVERAGEIFS(data_select!Z:Z,data_select!$E:$E,'analysis backtest and others'!$B29)), AVERAGEIFS(data_select!Z:Z,data_select!$E:$E,'analysis backtest and others'!$B29), "")</f>
        <v>2.5727346842626853</v>
      </c>
      <c r="X29" s="6">
        <f>IF(ISNUMBER(AVERAGEIFS(data_select!AA:AA,data_select!$E:$E,'analysis backtest and others'!$B29)), AVERAGEIFS(data_select!AA:AA,data_select!$E:$E,'analysis backtest and others'!$B29), "")</f>
        <v>2.6338246244788497</v>
      </c>
      <c r="Y29" s="6" t="str">
        <f>IF(ISNUMBER(AVERAGEIFS(data_select!AB:AB,data_select!$E:$E,'analysis backtest and others'!$B29)), AVERAGEIFS(data_select!AB:AB,data_select!$E:$E,'analysis backtest and others'!$B29), "")</f>
        <v/>
      </c>
      <c r="Z29" s="6">
        <f t="shared" si="1"/>
        <v>2.7404996460757514</v>
      </c>
      <c r="AA29" s="6">
        <f t="shared" ref="AA29:AB29" si="81">E29</f>
        <v>2</v>
      </c>
      <c r="AB29" s="6">
        <f t="shared" si="81"/>
        <v>3.571090560795164</v>
      </c>
      <c r="AC29" s="6">
        <f t="shared" si="3"/>
        <v>3.3133864986381938</v>
      </c>
      <c r="AD29" s="6">
        <f t="shared" si="4"/>
        <v>2.9446370029031348</v>
      </c>
      <c r="AE29" s="6">
        <f t="shared" si="5"/>
        <v>3.3439981697912478</v>
      </c>
      <c r="AF29" s="6">
        <f t="shared" si="6"/>
        <v>3.0441573970639757</v>
      </c>
      <c r="AG29" s="6">
        <f t="shared" si="7"/>
        <v>3.4169131617251103</v>
      </c>
      <c r="AH29" s="6">
        <f t="shared" si="8"/>
        <v>2.6032796543707675</v>
      </c>
      <c r="AK29" s="6">
        <f t="shared" ref="AK29:AS29" si="82">IF(ISNUMBER(AVERAGE(Z24:Z29)), AVERAGE(Z24:Z29),AK28)</f>
        <v>2.6802237325581686</v>
      </c>
      <c r="AL29" s="6">
        <f t="shared" si="82"/>
        <v>2</v>
      </c>
      <c r="AM29" s="6">
        <f t="shared" si="82"/>
        <v>3.617625930706768</v>
      </c>
      <c r="AN29" s="6">
        <f t="shared" si="82"/>
        <v>3.243796083194856</v>
      </c>
      <c r="AO29" s="6">
        <f t="shared" si="82"/>
        <v>2.5008536348493449</v>
      </c>
      <c r="AP29" s="6">
        <f t="shared" si="82"/>
        <v>2.8848545322789949</v>
      </c>
      <c r="AQ29" s="6">
        <f t="shared" si="82"/>
        <v>2.6577059348309455</v>
      </c>
      <c r="AR29" s="6">
        <f t="shared" si="82"/>
        <v>2.9985321174947432</v>
      </c>
      <c r="AS29" s="6">
        <f t="shared" si="82"/>
        <v>2.80332736098776</v>
      </c>
      <c r="AV29" s="6">
        <v>3.3333333333333335E-5</v>
      </c>
      <c r="AW29" s="6">
        <v>2.1249999999999997E-3</v>
      </c>
      <c r="AX29" s="6">
        <v>3.3333427291948325E-5</v>
      </c>
      <c r="AY29" s="6">
        <v>0.14798448677043985</v>
      </c>
      <c r="AZ29" s="6">
        <v>2.0999999999999908E-2</v>
      </c>
      <c r="BA29" s="6">
        <v>7.7788020056893011E-3</v>
      </c>
      <c r="BB29" s="6">
        <v>-3.8245219347581627E-2</v>
      </c>
      <c r="BD29" s="6">
        <f t="shared" si="43"/>
        <v>3.3333333333333335E-5</v>
      </c>
      <c r="BE29" s="6">
        <f t="shared" si="44"/>
        <v>3.3333333333333335E-5</v>
      </c>
      <c r="BF29" s="6">
        <f t="shared" si="45"/>
        <v>2.4999999999999998E-5</v>
      </c>
      <c r="BG29" s="6">
        <f t="shared" si="46"/>
        <v>2.1249999999999997E-3</v>
      </c>
      <c r="BH29" s="6">
        <f t="shared" si="47"/>
        <v>2.0583333333333335E-3</v>
      </c>
      <c r="BI29" s="6">
        <f t="shared" si="48"/>
        <v>1.8916666666666667E-3</v>
      </c>
      <c r="BJ29" s="6">
        <f t="array" ref="BJ29">PRODUCT(1+AW30)-1</f>
        <v>2.0916666666666028E-3</v>
      </c>
      <c r="BK29" s="6">
        <f t="array" ref="BK29">PRODUCT(1+AX30:AX32)-1</f>
        <v>1.2500546280924674E-4</v>
      </c>
      <c r="BL29" s="6">
        <f t="array" ref="BL29">PRODUCT(1+AX30:AX35)-1</f>
        <v>2.9170105959042125E-4</v>
      </c>
      <c r="BM29" s="6">
        <f t="array" ref="BM29">PRODUCT(1+AX30:AX41)-1</f>
        <v>4.417544638890547E-4</v>
      </c>
      <c r="BN29" s="6">
        <f t="array" ref="BN29">PRODUCT(1+AY18:AY29)-1</f>
        <v>-0.37056329422072931</v>
      </c>
      <c r="BO29" s="6">
        <f t="array" ref="BO29">PRODUCT(1+AY21:AY29)-1</f>
        <v>-0.3982683067592524</v>
      </c>
      <c r="BP29" s="6">
        <f t="array" ref="BP29">PRODUCT(1+AY24:AY29)-1</f>
        <v>-0.18550561382562503</v>
      </c>
      <c r="BQ29" s="6">
        <f t="array" ref="BQ29">PRODUCT(1+AY27:AY29)-1</f>
        <v>-7.5032376481529273E-2</v>
      </c>
      <c r="BR29" s="6">
        <f t="array" ref="BR29">PRODUCT(1+AY29)-1</f>
        <v>0.14798448677043985</v>
      </c>
      <c r="BS29" s="6">
        <f t="array" ref="BS29">PRODUCT(1+AY30)-1</f>
        <v>-3.7798356478030981E-2</v>
      </c>
      <c r="BT29" s="6">
        <f t="array" ref="BT29">PRODUCT(1+AY30:AY32)-1</f>
        <v>0.29901421932894312</v>
      </c>
      <c r="BU29" s="6">
        <f t="array" ref="BU29">PRODUCT(1+AY30:AY35)-1</f>
        <v>0.3965493872368413</v>
      </c>
      <c r="BV29" s="6">
        <f t="array" ref="BV29">PRODUCT(1+AY30:AY38)-1</f>
        <v>0.31888566178449307</v>
      </c>
      <c r="BW29" s="6">
        <f t="array" ref="BW29">PRODUCT(1+AY30:AY41)-1</f>
        <v>0.18378517647896442</v>
      </c>
      <c r="BX29" s="6">
        <f t="array" ref="BX29">PRODUCT(1+AZ18:AZ29)-1</f>
        <v>6.2987645932961023E-2</v>
      </c>
      <c r="BY29" s="6">
        <f t="array" ref="BY29">PRODUCT(1+AZ21:AZ29)-1</f>
        <v>4.4871015719798457E-2</v>
      </c>
      <c r="BZ29" s="6">
        <f t="array" ref="BZ29">PRODUCT(1+AZ24:AZ29)-1</f>
        <v>4.6725579566426756E-2</v>
      </c>
      <c r="CA29" s="6">
        <f t="array" ref="CA29">PRODUCT(1+AZ27:AZ29)-1</f>
        <v>2.2511855959999938E-2</v>
      </c>
      <c r="CB29" s="6">
        <f t="array" ref="CB29">PRODUCT(1+AZ29)-1</f>
        <v>2.0999999999999908E-2</v>
      </c>
      <c r="CC29" s="6">
        <f t="array" ref="CC29">PRODUCT(1+AZ30)-1</f>
        <v>4.3999999999999595E-3</v>
      </c>
      <c r="CD29" s="6">
        <f t="array" ref="CD29">PRODUCT(1+AZ30:AZ32)-1</f>
        <v>9.1224075679998684E-3</v>
      </c>
      <c r="CE29" s="6">
        <f t="array" ref="CE29">PRODUCT(1+AZ30:AZ35)-1</f>
        <v>2.0141156413371997E-2</v>
      </c>
      <c r="CF29" s="6">
        <f t="array" ref="CF29">PRODUCT(1+AZ30:AZ38)-1</f>
        <v>3.2093656757970379E-2</v>
      </c>
      <c r="CG29" s="6">
        <f t="array" ref="CG29">PRODUCT(1+AZ30:AZ41)-1</f>
        <v>6.5784372563013394E-2</v>
      </c>
      <c r="CH29" s="6">
        <f t="array" ref="CH29">PRODUCT(1+BB18:BB29)-1</f>
        <v>-5.9612846458425017E-2</v>
      </c>
      <c r="CI29" s="6">
        <f t="array" ref="CI29">PRODUCT(1+BB21:BB29)-1</f>
        <v>-4.4692737430167662E-2</v>
      </c>
      <c r="CJ29" s="6">
        <f t="array" ref="CJ29">PRODUCT(1+BB24:BB29)-1</f>
        <v>-4.4692737430167662E-2</v>
      </c>
      <c r="CK29" s="6">
        <f t="array" ref="CK29">PRODUCT(1+BB27:BB29)-1</f>
        <v>-4.3838067546410397E-2</v>
      </c>
      <c r="CL29" s="6">
        <f t="array" ref="CL29">PRODUCT(1+BB29)-1</f>
        <v>-3.8245219347581627E-2</v>
      </c>
      <c r="CM29" s="6">
        <f t="array" ref="CM29">PRODUCT(1+BB30)-1</f>
        <v>0</v>
      </c>
      <c r="CN29" s="6">
        <f t="array" ref="CN29">PRODUCT(1+BB30:BB32)-1</f>
        <v>0</v>
      </c>
      <c r="CO29" s="6">
        <f t="array" ref="CO29">PRODUCT(1+BB30:BB35)-1</f>
        <v>0</v>
      </c>
      <c r="CP29" s="6">
        <f t="array" ref="CP29">PRODUCT(1+BB30:BB38)-1</f>
        <v>0</v>
      </c>
      <c r="CQ29" s="6">
        <f t="array" ref="CQ29">PRODUCT(1+BB30:BB41)-1</f>
        <v>0</v>
      </c>
      <c r="CT29" s="6">
        <f t="shared" si="15"/>
        <v>9.719069206226387E-2</v>
      </c>
      <c r="CU29" s="6">
        <f t="shared" si="70"/>
        <v>0.12597455278749475</v>
      </c>
      <c r="CV29" s="6">
        <f t="shared" si="70"/>
        <v>0.11031384314307172</v>
      </c>
      <c r="CW29" s="6">
        <f t="shared" si="70"/>
        <v>9.1266170127505722E-2</v>
      </c>
      <c r="CX29" s="6">
        <f t="shared" si="70"/>
        <v>-1.1084754368115891E-2</v>
      </c>
      <c r="CY29" s="6">
        <f t="shared" si="70"/>
        <v>-1.5278087682657482E-2</v>
      </c>
      <c r="CZ29" s="6">
        <f t="shared" si="20"/>
        <v>1</v>
      </c>
      <c r="DA29" s="6">
        <f t="shared" si="34"/>
        <v>2</v>
      </c>
      <c r="DB29" s="6">
        <f t="shared" si="27"/>
        <v>0.12597455278749475</v>
      </c>
      <c r="DC29" s="6">
        <f t="shared" si="28"/>
        <v>0.11031384314307172</v>
      </c>
      <c r="DD29" s="6">
        <f t="shared" si="11"/>
        <v>9.719069206226387E-2</v>
      </c>
      <c r="DE29" s="6">
        <f t="shared" si="22"/>
        <v>-1.3977969374766613E-2</v>
      </c>
      <c r="DF29" s="6">
        <f t="shared" si="23"/>
        <v>-0.13945387131678863</v>
      </c>
      <c r="DG29" s="6">
        <f t="shared" si="18"/>
        <v>0.12547590194202202</v>
      </c>
      <c r="DH29" s="6" t="s">
        <v>1263</v>
      </c>
      <c r="DJ29">
        <f t="shared" si="12"/>
        <v>2.9461431791458006</v>
      </c>
      <c r="DK29">
        <f t="shared" si="13"/>
        <v>4.0000000000000001E-3</v>
      </c>
      <c r="DL29">
        <f t="shared" si="24"/>
        <v>2.9999999999999996E-3</v>
      </c>
      <c r="DM29">
        <f t="shared" si="25"/>
        <v>3.4169131617251103</v>
      </c>
    </row>
    <row r="30" spans="1:117" ht="15.75" customHeight="1" x14ac:dyDescent="0.25">
      <c r="A30" s="31">
        <v>14031</v>
      </c>
      <c r="B30" s="27" t="str">
        <f t="shared" si="0"/>
        <v>1938_5</v>
      </c>
      <c r="C30" s="6">
        <f>IF(ISNUMBER(AVERAGEIFS(data_select!F:F,data_select!$E:$E,'analysis backtest and others'!$B30)), AVERAGEIFS(data_select!F:F,data_select!$E:$E,'analysis backtest and others'!$B30), "")</f>
        <v>2.2024665172579412</v>
      </c>
      <c r="D30" s="6">
        <f>IF(ISNUMBER(AVERAGEIFS(data_select!G:G,data_select!$E:$E,'analysis backtest and others'!$B30)), AVERAGEIFS(data_select!G:G,data_select!$E:$E,'analysis backtest and others'!$B30), "")</f>
        <v>2</v>
      </c>
      <c r="E30" s="6">
        <f>IF(ISNUMBER(AVERAGEIFS(data_select!H:H,data_select!$E:$E,'analysis backtest and others'!$B30)), AVERAGEIFS(data_select!H:H,data_select!$E:$E,'analysis backtest and others'!$B30), "")</f>
        <v>2</v>
      </c>
      <c r="F30" s="6">
        <f>IF(ISNUMBER(AVERAGEIFS(data_select!I:I,data_select!$E:$E,'analysis backtest and others'!$B30)), AVERAGEIFS(data_select!I:I,data_select!$E:$E,'analysis backtest and others'!$B30), "")</f>
        <v>4.8185792194200792</v>
      </c>
      <c r="G30" s="6">
        <f>IF(ISNUMBER(AVERAGEIFS(data_select!J:J,data_select!$E:$E,'analysis backtest and others'!$B30)), AVERAGEIFS(data_select!J:J,data_select!$E:$E,'analysis backtest and others'!$B30), "")</f>
        <v>20</v>
      </c>
      <c r="H30" s="6">
        <f>IF(ISNUMBER(AVERAGEIFS(data_select!K:K,data_select!$E:$E,'analysis backtest and others'!$B30)), AVERAGEIFS(data_select!K:K,data_select!$E:$E,'analysis backtest and others'!$B30), "")</f>
        <v>2.9999999999999996</v>
      </c>
      <c r="I30" s="6">
        <f>IF(ISNUMBER(AVERAGEIFS(data_select!L:L,data_select!$E:$E,'analysis backtest and others'!$B30)), AVERAGEIFS(data_select!L:L,data_select!$E:$E,'analysis backtest and others'!$B30), "")</f>
        <v>3.0000000000000004</v>
      </c>
      <c r="J30" s="6">
        <f>IF(ISNUMBER(AVERAGEIFS(data_select!M:M,data_select!$E:$E,'analysis backtest and others'!$B30)), AVERAGEIFS(data_select!M:M,data_select!$E:$E,'analysis backtest and others'!$B30), "")</f>
        <v>15.410160104818527</v>
      </c>
      <c r="K30" s="6">
        <f>IF(ISNUMBER(AVERAGEIFS(data_select!N:N,data_select!$E:$E,'analysis backtest and others'!$B30)), AVERAGEIFS(data_select!N:N,data_select!$E:$E,'analysis backtest and others'!$B30), "")</f>
        <v>2</v>
      </c>
      <c r="L30" s="6">
        <f>IF(ISNUMBER(AVERAGEIFS(data_select!O:O,data_select!$E:$E,'analysis backtest and others'!$B30)), AVERAGEIFS(data_select!O:O,data_select!$E:$E,'analysis backtest and others'!$B30), "")</f>
        <v>2</v>
      </c>
      <c r="M30" s="6">
        <f>IF(ISNUMBER(AVERAGEIFS(data_select!P:P,data_select!$E:$E,'analysis backtest and others'!$B30)), AVERAGEIFS(data_select!P:P,data_select!$E:$E,'analysis backtest and others'!$B30), "")</f>
        <v>24.612856087440949</v>
      </c>
      <c r="N30" s="6">
        <f>IF(ISNUMBER(AVERAGEIFS(data_select!Q:Q,data_select!$E:$E,'analysis backtest and others'!$B30)), AVERAGEIFS(data_select!Q:Q,data_select!$E:$E,'analysis backtest and others'!$B30), "")</f>
        <v>2.1684184451758863</v>
      </c>
      <c r="O30" s="6">
        <f>IF(ISNUMBER(AVERAGEIFS(data_select!R:R,data_select!$E:$E,'analysis backtest and others'!$B30)), AVERAGEIFS(data_select!R:R,data_select!$E:$E,'analysis backtest and others'!$B30), "")</f>
        <v>2.1575857909022065</v>
      </c>
      <c r="P30" s="6">
        <f>IF(ISNUMBER(AVERAGEIFS(data_select!S:S,data_select!$E:$E,'analysis backtest and others'!$B30)), AVERAGEIFS(data_select!S:S,data_select!$E:$E,'analysis backtest and others'!$B30), "")</f>
        <v>16.794639638322153</v>
      </c>
      <c r="Q30" s="6">
        <f>IF(ISNUMBER(AVERAGEIFS(data_select!T:T,data_select!$E:$E,'analysis backtest and others'!$B30)), AVERAGEIFS(data_select!T:T,data_select!$E:$E,'analysis backtest and others'!$B30), "")</f>
        <v>2.2241553215952634</v>
      </c>
      <c r="R30" s="6">
        <f>IF(ISNUMBER(AVERAGEIFS(data_select!U:U,data_select!$E:$E,'analysis backtest and others'!$B30)), AVERAGEIFS(data_select!U:U,data_select!$E:$E,'analysis backtest and others'!$B30), "")</f>
        <v>2.1777365592724411</v>
      </c>
      <c r="S30" s="6">
        <f>IF(ISNUMBER(AVERAGEIFS(data_select!V:V,data_select!$E:$E,'analysis backtest and others'!$B30)), AVERAGEIFS(data_select!V:V,data_select!$E:$E,'analysis backtest and others'!$B30), "")</f>
        <v>13.340361151204226</v>
      </c>
      <c r="T30" s="6">
        <f>IF(ISNUMBER(AVERAGEIFS(data_select!W:W,data_select!$E:$E,'analysis backtest and others'!$B30)), AVERAGEIFS(data_select!W:W,data_select!$E:$E,'analysis backtest and others'!$B30), "")</f>
        <v>2.3090185847076889</v>
      </c>
      <c r="U30" s="6">
        <f>IF(ISNUMBER(AVERAGEIFS(data_select!X:X,data_select!$E:$E,'analysis backtest and others'!$B30)), AVERAGEIFS(data_select!X:X,data_select!$E:$E,'analysis backtest and others'!$B30), "")</f>
        <v>2.4512817849404178</v>
      </c>
      <c r="V30" s="6">
        <f>IF(ISNUMBER(AVERAGEIFS(data_select!Y:Y,data_select!$E:$E,'analysis backtest and others'!$B30)), AVERAGEIFS(data_select!Y:Y,data_select!$E:$E,'analysis backtest and others'!$B30), "")</f>
        <v>10.000000000000002</v>
      </c>
      <c r="W30" s="6">
        <f>IF(ISNUMBER(AVERAGEIFS(data_select!Z:Z,data_select!$E:$E,'analysis backtest and others'!$B30)), AVERAGEIFS(data_select!Z:Z,data_select!$E:$E,'analysis backtest and others'!$B30), "")</f>
        <v>2.3194829430398647</v>
      </c>
      <c r="X30" s="6">
        <f>IF(ISNUMBER(AVERAGEIFS(data_select!AA:AA,data_select!$E:$E,'analysis backtest and others'!$B30)), AVERAGEIFS(data_select!AA:AA,data_select!$E:$E,'analysis backtest and others'!$B30), "")</f>
        <v>2.3590550664522683</v>
      </c>
      <c r="Y30" s="6" t="str">
        <f>IF(ISNUMBER(AVERAGEIFS(data_select!AB:AB,data_select!$E:$E,'analysis backtest and others'!$B30)), AVERAGEIFS(data_select!AB:AB,data_select!$E:$E,'analysis backtest and others'!$B30), "")</f>
        <v/>
      </c>
      <c r="Z30" s="6">
        <f t="shared" si="1"/>
        <v>2.1012332586289704</v>
      </c>
      <c r="AA30" s="6">
        <f t="shared" ref="AA30:AB30" si="83">E30</f>
        <v>2</v>
      </c>
      <c r="AB30" s="6">
        <f t="shared" si="83"/>
        <v>4.8185792194200792</v>
      </c>
      <c r="AC30" s="6">
        <f t="shared" si="3"/>
        <v>3</v>
      </c>
      <c r="AD30" s="6">
        <f t="shared" si="4"/>
        <v>2</v>
      </c>
      <c r="AE30" s="6">
        <f t="shared" si="5"/>
        <v>2.1630021180390466</v>
      </c>
      <c r="AF30" s="6">
        <f t="shared" si="6"/>
        <v>2.2009459404338525</v>
      </c>
      <c r="AG30" s="6">
        <f t="shared" si="7"/>
        <v>2.3801501848240534</v>
      </c>
      <c r="AH30" s="6">
        <f t="shared" si="8"/>
        <v>2.3392690047460665</v>
      </c>
      <c r="AK30" s="6">
        <f t="shared" ref="AK30:AS30" si="84">IF(ISNUMBER(AVERAGE(Z25:Z30)), AVERAGE(Z25:Z30),AK29)</f>
        <v>2.4613073007994641</v>
      </c>
      <c r="AL30" s="6">
        <f t="shared" si="84"/>
        <v>2</v>
      </c>
      <c r="AM30" s="6">
        <f t="shared" si="84"/>
        <v>4.072270735561788</v>
      </c>
      <c r="AN30" s="6">
        <f t="shared" si="84"/>
        <v>3.1408466246595483</v>
      </c>
      <c r="AO30" s="6">
        <f t="shared" si="84"/>
        <v>2.2508536348493449</v>
      </c>
      <c r="AP30" s="6">
        <f t="shared" si="84"/>
        <v>2.5908002779999455</v>
      </c>
      <c r="AQ30" s="6">
        <f t="shared" si="84"/>
        <v>2.3911655540937975</v>
      </c>
      <c r="AR30" s="6">
        <f t="shared" si="84"/>
        <v>2.853100022511708</v>
      </c>
      <c r="AS30" s="6">
        <f t="shared" si="84"/>
        <v>2.5397456396371298</v>
      </c>
      <c r="AV30" s="6">
        <v>3.3333333333333335E-5</v>
      </c>
      <c r="AW30" s="6">
        <v>2.0916666666666666E-3</v>
      </c>
      <c r="AX30" s="6">
        <v>3.3333862381024204E-5</v>
      </c>
      <c r="AY30" s="6">
        <v>-3.7798356478030981E-2</v>
      </c>
      <c r="AZ30" s="6">
        <v>4.3999999999999595E-3</v>
      </c>
      <c r="BA30" s="6">
        <v>4.4238883258667979E-3</v>
      </c>
      <c r="BB30" s="6">
        <v>0</v>
      </c>
      <c r="BD30" s="6">
        <f t="shared" si="43"/>
        <v>3.3333333333333335E-5</v>
      </c>
      <c r="BE30" s="6">
        <f t="shared" si="44"/>
        <v>3.3333333333333335E-5</v>
      </c>
      <c r="BF30" s="6">
        <f t="shared" si="45"/>
        <v>2.4999999999999998E-5</v>
      </c>
      <c r="BG30" s="6">
        <f t="shared" si="46"/>
        <v>2.0916666666666666E-3</v>
      </c>
      <c r="BH30" s="6">
        <f t="shared" si="47"/>
        <v>2.0916666666666666E-3</v>
      </c>
      <c r="BI30" s="6">
        <f t="shared" si="48"/>
        <v>1.7749999999999999E-3</v>
      </c>
      <c r="BJ30" s="6">
        <f t="array" ref="BJ30">PRODUCT(1+AW31)-1</f>
        <v>2.1083333333333787E-3</v>
      </c>
      <c r="BK30" s="6">
        <f t="array" ref="BK30">PRODUCT(1+AX31:AX33)-1</f>
        <v>1.4167308308077331E-4</v>
      </c>
      <c r="BL30" s="6">
        <f t="array" ref="BL30">PRODUCT(1+AX31:AX36)-1</f>
        <v>2.917006130978006E-4</v>
      </c>
      <c r="BM30" s="6">
        <f t="array" ref="BM30">PRODUCT(1+AX31:AX42)-1</f>
        <v>4.3341698747401125E-4</v>
      </c>
      <c r="BN30" s="6">
        <f t="array" ref="BN30">PRODUCT(1+AY19:AY30)-1</f>
        <v>-0.39041058066325174</v>
      </c>
      <c r="BO30" s="6">
        <f t="array" ref="BO30">PRODUCT(1+AY22:AY30)-1</f>
        <v>-0.3898226812150879</v>
      </c>
      <c r="BP30" s="6">
        <f t="array" ref="BP30">PRODUCT(1+AY25:AY30)-1</f>
        <v>-0.13263670754095713</v>
      </c>
      <c r="BQ30" s="6">
        <f t="array" ref="BQ30">PRODUCT(1+AY28:AY30)-1</f>
        <v>-0.16613998947161168</v>
      </c>
      <c r="BR30" s="6">
        <f t="array" ref="BR30">PRODUCT(1+AY30)-1</f>
        <v>-3.7798356478030981E-2</v>
      </c>
      <c r="BS30" s="6">
        <f t="array" ref="BS30">PRODUCT(1+AY31)-1</f>
        <v>0.25393623172333979</v>
      </c>
      <c r="BT30" s="6">
        <f t="array" ref="BT30">PRODUCT(1+AY31:AY33)-1</f>
        <v>0.31899025280579973</v>
      </c>
      <c r="BU30" s="6">
        <f t="array" ref="BU30">PRODUCT(1+AY31:AY36)-1</f>
        <v>0.40888097868471807</v>
      </c>
      <c r="BV30" s="6">
        <f t="array" ref="BV30">PRODUCT(1+AY31:AY39)-1</f>
        <v>0.42041275217151819</v>
      </c>
      <c r="BW30" s="6">
        <f t="array" ref="BW30">PRODUCT(1+AY31:AY42)-1</f>
        <v>0.31189205721157554</v>
      </c>
      <c r="BX30" s="6">
        <f t="array" ref="BX30">PRODUCT(1+AZ19:AZ30)-1</f>
        <v>6.2036000770980371E-2</v>
      </c>
      <c r="BY30" s="6">
        <f t="array" ref="BY30">PRODUCT(1+AZ22:AZ30)-1</f>
        <v>6.0497623473085405E-2</v>
      </c>
      <c r="BZ30" s="6">
        <f t="array" ref="BZ30">PRODUCT(1+AZ25:AZ30)-1</f>
        <v>4.1334362239024314E-2</v>
      </c>
      <c r="CA30" s="6">
        <f t="array" ref="CA30">PRODUCT(1+AZ28:AZ30)-1</f>
        <v>2.1698078119999797E-2</v>
      </c>
      <c r="CB30" s="6">
        <f t="array" ref="CB30">PRODUCT(1+AZ30)-1</f>
        <v>4.3999999999999595E-3</v>
      </c>
      <c r="CC30" s="6">
        <f t="array" ref="CC30">PRODUCT(1+AZ31)-1</f>
        <v>3.9999999999995595E-4</v>
      </c>
      <c r="CD30" s="6">
        <f t="array" ref="CD30">PRODUCT(1+AZ31:AZ33)-1</f>
        <v>4.7017199999999093E-3</v>
      </c>
      <c r="CE30" s="6">
        <f t="array" ref="CE30">PRODUCT(1+AZ31:AZ36)-1</f>
        <v>1.3437719901695067E-2</v>
      </c>
      <c r="CF30" s="6">
        <f t="array" ref="CF30">PRODUCT(1+AZ31:AZ39)-1</f>
        <v>3.5792917176457717E-2</v>
      </c>
      <c r="CG30" s="6">
        <f t="array" ref="CG30">PRODUCT(1+AZ31:AZ42)-1</f>
        <v>7.9260538962406146E-2</v>
      </c>
      <c r="CH30" s="6">
        <f t="array" ref="CH30">PRODUCT(1+BB19:BB30)-1</f>
        <v>-5.0422034651266157E-2</v>
      </c>
      <c r="CI30" s="6">
        <f t="array" ref="CI30">PRODUCT(1+BB22:BB30)-1</f>
        <v>-4.4692737430167662E-2</v>
      </c>
      <c r="CJ30" s="6">
        <f t="array" ref="CJ30">PRODUCT(1+BB25:BB30)-1</f>
        <v>-4.4692737430167662E-2</v>
      </c>
      <c r="CK30" s="6">
        <f t="array" ref="CK30">PRODUCT(1+BB28:BB30)-1</f>
        <v>-4.4692737430167662E-2</v>
      </c>
      <c r="CL30" s="6">
        <f t="array" ref="CL30">PRODUCT(1+BB30)-1</f>
        <v>0</v>
      </c>
      <c r="CM30" s="6">
        <f t="array" ref="CM30">PRODUCT(1+BB31)-1</f>
        <v>0</v>
      </c>
      <c r="CN30" s="6">
        <f t="array" ref="CN30">PRODUCT(1+BB31:BB33)-1</f>
        <v>0</v>
      </c>
      <c r="CO30" s="6">
        <f t="array" ref="CO30">PRODUCT(1+BB31:BB36)-1</f>
        <v>0</v>
      </c>
      <c r="CP30" s="6">
        <f t="array" ref="CP30">PRODUCT(1+BB31:BB39)-1</f>
        <v>0</v>
      </c>
      <c r="CQ30" s="6">
        <f t="array" ref="CQ30">PRODUCT(1+BB31:BB42)-1</f>
        <v>0</v>
      </c>
      <c r="CT30" s="6">
        <f t="shared" si="15"/>
        <v>-2.0919013886818605E-2</v>
      </c>
      <c r="CU30" s="6">
        <f t="shared" si="70"/>
        <v>-3.1688603006326338E-2</v>
      </c>
      <c r="CV30" s="6">
        <f t="shared" si="70"/>
        <v>-2.7688767358523242E-2</v>
      </c>
      <c r="CW30" s="6">
        <f t="shared" si="70"/>
        <v>-2.1359013886818601E-2</v>
      </c>
      <c r="CX30" s="6">
        <f t="shared" si="70"/>
        <v>8.9333354495240162E-4</v>
      </c>
      <c r="CY30" s="6">
        <f t="shared" si="70"/>
        <v>2.0000317428614523E-5</v>
      </c>
      <c r="CZ30" s="6">
        <f t="shared" si="20"/>
        <v>3</v>
      </c>
      <c r="DA30" s="6">
        <f t="shared" si="34"/>
        <v>2</v>
      </c>
      <c r="DB30" s="6">
        <f t="shared" si="27"/>
        <v>-2.1359013886818601E-2</v>
      </c>
      <c r="DC30" s="6">
        <f t="shared" si="28"/>
        <v>-2.7688767358523242E-2</v>
      </c>
      <c r="DD30" s="6">
        <f t="shared" si="11"/>
        <v>-2.0919013886818605E-2</v>
      </c>
      <c r="DE30" s="6">
        <f t="shared" si="22"/>
        <v>-3.5568387982457789E-2</v>
      </c>
      <c r="DF30" s="6">
        <f t="shared" si="23"/>
        <v>-0.16059478788726439</v>
      </c>
      <c r="DG30" s="6">
        <f t="shared" si="18"/>
        <v>0.1250263999048066</v>
      </c>
      <c r="DH30" s="6" t="s">
        <v>1263</v>
      </c>
      <c r="DJ30">
        <f t="shared" si="12"/>
        <v>2.9461431791458006</v>
      </c>
      <c r="DK30">
        <f t="shared" si="13"/>
        <v>4.0000000000000001E-3</v>
      </c>
      <c r="DL30">
        <f t="shared" si="24"/>
        <v>2.9999999999999996E-3</v>
      </c>
      <c r="DM30">
        <f t="shared" si="25"/>
        <v>2.3801501848240534</v>
      </c>
    </row>
    <row r="31" spans="1:117" ht="15.75" customHeight="1" x14ac:dyDescent="0.25">
      <c r="A31" s="31">
        <v>14061</v>
      </c>
      <c r="B31" s="27" t="str">
        <f t="shared" si="0"/>
        <v>1938_6</v>
      </c>
      <c r="C31" s="6" t="str">
        <f>IF(ISNUMBER(AVERAGEIFS(data_select!F:F,data_select!$E:$E,'analysis backtest and others'!$B31)), AVERAGEIFS(data_select!F:F,data_select!$E:$E,'analysis backtest and others'!$B31), "")</f>
        <v/>
      </c>
      <c r="D31" s="6" t="str">
        <f>IF(ISNUMBER(AVERAGEIFS(data_select!G:G,data_select!$E:$E,'analysis backtest and others'!$B31)), AVERAGEIFS(data_select!G:G,data_select!$E:$E,'analysis backtest and others'!$B31), "")</f>
        <v/>
      </c>
      <c r="E31" s="6" t="str">
        <f>IF(ISNUMBER(AVERAGEIFS(data_select!H:H,data_select!$E:$E,'analysis backtest and others'!$B31)), AVERAGEIFS(data_select!H:H,data_select!$E:$E,'analysis backtest and others'!$B31), "")</f>
        <v/>
      </c>
      <c r="F31" s="6" t="str">
        <f>IF(ISNUMBER(AVERAGEIFS(data_select!I:I,data_select!$E:$E,'analysis backtest and others'!$B31)), AVERAGEIFS(data_select!I:I,data_select!$E:$E,'analysis backtest and others'!$B31), "")</f>
        <v/>
      </c>
      <c r="G31" s="6" t="str">
        <f>IF(ISNUMBER(AVERAGEIFS(data_select!J:J,data_select!$E:$E,'analysis backtest and others'!$B31)), AVERAGEIFS(data_select!J:J,data_select!$E:$E,'analysis backtest and others'!$B31), "")</f>
        <v/>
      </c>
      <c r="H31" s="6" t="str">
        <f>IF(ISNUMBER(AVERAGEIFS(data_select!K:K,data_select!$E:$E,'analysis backtest and others'!$B31)), AVERAGEIFS(data_select!K:K,data_select!$E:$E,'analysis backtest and others'!$B31), "")</f>
        <v/>
      </c>
      <c r="I31" s="6" t="str">
        <f>IF(ISNUMBER(AVERAGEIFS(data_select!L:L,data_select!$E:$E,'analysis backtest and others'!$B31)), AVERAGEIFS(data_select!L:L,data_select!$E:$E,'analysis backtest and others'!$B31), "")</f>
        <v/>
      </c>
      <c r="J31" s="6" t="str">
        <f>IF(ISNUMBER(AVERAGEIFS(data_select!M:M,data_select!$E:$E,'analysis backtest and others'!$B31)), AVERAGEIFS(data_select!M:M,data_select!$E:$E,'analysis backtest and others'!$B31), "")</f>
        <v/>
      </c>
      <c r="K31" s="6" t="str">
        <f>IF(ISNUMBER(AVERAGEIFS(data_select!N:N,data_select!$E:$E,'analysis backtest and others'!$B31)), AVERAGEIFS(data_select!N:N,data_select!$E:$E,'analysis backtest and others'!$B31), "")</f>
        <v/>
      </c>
      <c r="L31" s="6" t="str">
        <f>IF(ISNUMBER(AVERAGEIFS(data_select!O:O,data_select!$E:$E,'analysis backtest and others'!$B31)), AVERAGEIFS(data_select!O:O,data_select!$E:$E,'analysis backtest and others'!$B31), "")</f>
        <v/>
      </c>
      <c r="M31" s="6" t="str">
        <f>IF(ISNUMBER(AVERAGEIFS(data_select!P:P,data_select!$E:$E,'analysis backtest and others'!$B31)), AVERAGEIFS(data_select!P:P,data_select!$E:$E,'analysis backtest and others'!$B31), "")</f>
        <v/>
      </c>
      <c r="N31" s="6" t="str">
        <f>IF(ISNUMBER(AVERAGEIFS(data_select!Q:Q,data_select!$E:$E,'analysis backtest and others'!$B31)), AVERAGEIFS(data_select!Q:Q,data_select!$E:$E,'analysis backtest and others'!$B31), "")</f>
        <v/>
      </c>
      <c r="O31" s="6" t="str">
        <f>IF(ISNUMBER(AVERAGEIFS(data_select!R:R,data_select!$E:$E,'analysis backtest and others'!$B31)), AVERAGEIFS(data_select!R:R,data_select!$E:$E,'analysis backtest and others'!$B31), "")</f>
        <v/>
      </c>
      <c r="P31" s="6" t="str">
        <f>IF(ISNUMBER(AVERAGEIFS(data_select!S:S,data_select!$E:$E,'analysis backtest and others'!$B31)), AVERAGEIFS(data_select!S:S,data_select!$E:$E,'analysis backtest and others'!$B31), "")</f>
        <v/>
      </c>
      <c r="Q31" s="6" t="str">
        <f>IF(ISNUMBER(AVERAGEIFS(data_select!T:T,data_select!$E:$E,'analysis backtest and others'!$B31)), AVERAGEIFS(data_select!T:T,data_select!$E:$E,'analysis backtest and others'!$B31), "")</f>
        <v/>
      </c>
      <c r="R31" s="6" t="str">
        <f>IF(ISNUMBER(AVERAGEIFS(data_select!U:U,data_select!$E:$E,'analysis backtest and others'!$B31)), AVERAGEIFS(data_select!U:U,data_select!$E:$E,'analysis backtest and others'!$B31), "")</f>
        <v/>
      </c>
      <c r="S31" s="6" t="str">
        <f>IF(ISNUMBER(AVERAGEIFS(data_select!V:V,data_select!$E:$E,'analysis backtest and others'!$B31)), AVERAGEIFS(data_select!V:V,data_select!$E:$E,'analysis backtest and others'!$B31), "")</f>
        <v/>
      </c>
      <c r="T31" s="6" t="str">
        <f>IF(ISNUMBER(AVERAGEIFS(data_select!W:W,data_select!$E:$E,'analysis backtest and others'!$B31)), AVERAGEIFS(data_select!W:W,data_select!$E:$E,'analysis backtest and others'!$B31), "")</f>
        <v/>
      </c>
      <c r="U31" s="6" t="str">
        <f>IF(ISNUMBER(AVERAGEIFS(data_select!X:X,data_select!$E:$E,'analysis backtest and others'!$B31)), AVERAGEIFS(data_select!X:X,data_select!$E:$E,'analysis backtest and others'!$B31), "")</f>
        <v/>
      </c>
      <c r="V31" s="6" t="str">
        <f>IF(ISNUMBER(AVERAGEIFS(data_select!Y:Y,data_select!$E:$E,'analysis backtest and others'!$B31)), AVERAGEIFS(data_select!Y:Y,data_select!$E:$E,'analysis backtest and others'!$B31), "")</f>
        <v/>
      </c>
      <c r="W31" s="6" t="str">
        <f>IF(ISNUMBER(AVERAGEIFS(data_select!Z:Z,data_select!$E:$E,'analysis backtest and others'!$B31)), AVERAGEIFS(data_select!Z:Z,data_select!$E:$E,'analysis backtest and others'!$B31), "")</f>
        <v/>
      </c>
      <c r="X31" s="6" t="str">
        <f>IF(ISNUMBER(AVERAGEIFS(data_select!AA:AA,data_select!$E:$E,'analysis backtest and others'!$B31)), AVERAGEIFS(data_select!AA:AA,data_select!$E:$E,'analysis backtest and others'!$B31), "")</f>
        <v/>
      </c>
      <c r="Y31" s="6" t="str">
        <f>IF(ISNUMBER(AVERAGEIFS(data_select!AB:AB,data_select!$E:$E,'analysis backtest and others'!$B31)), AVERAGEIFS(data_select!AB:AB,data_select!$E:$E,'analysis backtest and others'!$B31), "")</f>
        <v/>
      </c>
      <c r="Z31" s="6" t="str">
        <f t="shared" si="1"/>
        <v/>
      </c>
      <c r="AA31" s="6" t="str">
        <f t="shared" ref="AA31:AB31" si="85">E31</f>
        <v/>
      </c>
      <c r="AB31" s="6" t="str">
        <f t="shared" si="85"/>
        <v/>
      </c>
      <c r="AC31" s="6" t="str">
        <f t="shared" si="3"/>
        <v/>
      </c>
      <c r="AD31" s="6" t="str">
        <f t="shared" si="4"/>
        <v/>
      </c>
      <c r="AE31" s="6" t="str">
        <f t="shared" si="5"/>
        <v/>
      </c>
      <c r="AF31" s="6" t="str">
        <f t="shared" si="6"/>
        <v/>
      </c>
      <c r="AG31" s="6" t="str">
        <f t="shared" si="7"/>
        <v/>
      </c>
      <c r="AH31" s="6" t="str">
        <f t="shared" si="8"/>
        <v/>
      </c>
      <c r="AK31" s="6">
        <f t="shared" ref="AK31:AS31" si="86">IF(ISNUMBER(AVERAGE(Z26:Z31)), AVERAGE(Z26:Z31),AK30)</f>
        <v>2.4472443015682406</v>
      </c>
      <c r="AL31" s="6">
        <f t="shared" si="86"/>
        <v>2</v>
      </c>
      <c r="AM31" s="6">
        <f t="shared" si="86"/>
        <v>3.8747904113247671</v>
      </c>
      <c r="AN31" s="6">
        <f t="shared" si="86"/>
        <v>3.104462166212731</v>
      </c>
      <c r="AO31" s="6">
        <f t="shared" si="86"/>
        <v>2.3148790009677116</v>
      </c>
      <c r="AP31" s="6">
        <f t="shared" si="86"/>
        <v>2.6847622616039346</v>
      </c>
      <c r="AQ31" s="6">
        <f t="shared" si="86"/>
        <v>2.4150344458326094</v>
      </c>
      <c r="AR31" s="6">
        <f t="shared" si="86"/>
        <v>2.6869484306763187</v>
      </c>
      <c r="AS31" s="6">
        <f t="shared" si="86"/>
        <v>2.60353446886768</v>
      </c>
      <c r="AV31" s="6">
        <v>3.3333333333333335E-5</v>
      </c>
      <c r="AW31" s="6">
        <v>2.1083333333333332E-3</v>
      </c>
      <c r="AX31" s="6">
        <v>3.3332751271375471E-5</v>
      </c>
      <c r="AY31" s="6">
        <v>0.25393623172333979</v>
      </c>
      <c r="AZ31" s="6">
        <v>3.9999999999995595E-4</v>
      </c>
      <c r="BA31" s="6">
        <v>9.4830053572190207E-4</v>
      </c>
      <c r="BB31" s="6">
        <v>0</v>
      </c>
      <c r="BD31" s="6">
        <f t="shared" si="43"/>
        <v>3.3333333333333335E-5</v>
      </c>
      <c r="BE31" s="6">
        <f t="shared" si="44"/>
        <v>1.6666666666666667E-5</v>
      </c>
      <c r="BF31" s="6">
        <f t="shared" si="45"/>
        <v>2.4999999999999998E-5</v>
      </c>
      <c r="BG31" s="6">
        <f t="shared" si="46"/>
        <v>2.1083333333333332E-3</v>
      </c>
      <c r="BH31" s="6">
        <f t="shared" si="47"/>
        <v>2.0666666666666667E-3</v>
      </c>
      <c r="BI31" s="6">
        <f t="shared" si="48"/>
        <v>1.8000000000000002E-3</v>
      </c>
      <c r="BJ31" s="6">
        <f t="array" ref="BJ31">PRODUCT(1+AW32)-1</f>
        <v>2.0999999999999908E-3</v>
      </c>
      <c r="BK31" s="6">
        <f t="array" ref="BK31">PRODUCT(1+AX32:AX34)-1</f>
        <v>1.9167896280136709E-4</v>
      </c>
      <c r="BL31" s="6">
        <f t="array" ref="BL31">PRODUCT(1+AX32:AX37)-1</f>
        <v>2.7503048135146813E-4</v>
      </c>
      <c r="BM31" s="6">
        <f t="array" ref="BM31">PRODUCT(1+AX32:AX43)-1</f>
        <v>4.2508083989556411E-4</v>
      </c>
      <c r="BN31" s="6">
        <f t="array" ref="BN31">PRODUCT(1+AY20:AY31)-1</f>
        <v>-0.19676221376687908</v>
      </c>
      <c r="BO31" s="6">
        <f t="array" ref="BO31">PRODUCT(1+AY23:AY31)-1</f>
        <v>-0.11231466388729172</v>
      </c>
      <c r="BP31" s="6">
        <f t="array" ref="BP31">PRODUCT(1+AY26:AY31)-1</f>
        <v>0.13889292306393708</v>
      </c>
      <c r="BQ31" s="6">
        <f t="array" ref="BQ31">PRODUCT(1+AY29:AY31)-1</f>
        <v>0.38508863216097766</v>
      </c>
      <c r="BR31" s="6">
        <f t="array" ref="BR31">PRODUCT(1+AY31)-1</f>
        <v>0.25393623172333979</v>
      </c>
      <c r="BS31" s="6">
        <f t="array" ref="BS31">PRODUCT(1+AY32)-1</f>
        <v>7.6644582345055889E-2</v>
      </c>
      <c r="BT31" s="6">
        <f t="array" ref="BT31">PRODUCT(1+AY32:AY34)-1</f>
        <v>7.3164283421593534E-2</v>
      </c>
      <c r="BU31" s="6">
        <f t="array" ref="BU31">PRODUCT(1+AY32:AY37)-1</f>
        <v>0.16954859499230879</v>
      </c>
      <c r="BV31" s="6">
        <f t="array" ref="BV31">PRODUCT(1+AY32:AY40)-1</f>
        <v>-1.7170668394113631E-2</v>
      </c>
      <c r="BW31" s="6">
        <f t="array" ref="BW31">PRODUCT(1+AY32:AY43)-1</f>
        <v>-1.6822910977916106E-2</v>
      </c>
      <c r="BX31" s="6">
        <f t="array" ref="BX31">PRODUCT(1+AZ20:AZ31)-1</f>
        <v>6.4376693219083014E-2</v>
      </c>
      <c r="BY31" s="6">
        <f t="array" ref="BY31">PRODUCT(1+AZ23:AZ31)-1</f>
        <v>5.6169061744624216E-2</v>
      </c>
      <c r="BZ31" s="6">
        <f t="array" ref="BZ31">PRODUCT(1+AZ26:AZ31)-1</f>
        <v>3.3278016250664288E-2</v>
      </c>
      <c r="CA31" s="6">
        <f t="array" ref="CA31">PRODUCT(1+AZ29:AZ31)-1</f>
        <v>2.5902596959999746E-2</v>
      </c>
      <c r="CB31" s="6">
        <f t="array" ref="CB31">PRODUCT(1+AZ31)-1</f>
        <v>3.9999999999995595E-4</v>
      </c>
      <c r="CC31" s="6">
        <f t="array" ref="CC31">PRODUCT(1+AZ32)-1</f>
        <v>4.2999999999999705E-3</v>
      </c>
      <c r="CD31" s="6">
        <f t="array" ref="CD31">PRODUCT(1+AZ32:AZ34)-1</f>
        <v>6.5094599999999669E-3</v>
      </c>
      <c r="CE31" s="6">
        <f t="array" ref="CE31">PRODUCT(1+AZ32:AZ37)-1</f>
        <v>2.1136766954126918E-2</v>
      </c>
      <c r="CF31" s="6">
        <f t="array" ref="CF31">PRODUCT(1+AZ32:AZ40)-1</f>
        <v>4.8321000241067003E-2</v>
      </c>
      <c r="CG31" s="6">
        <f t="array" ref="CG31">PRODUCT(1+AZ32:AZ43)-1</f>
        <v>7.5916169039591752E-2</v>
      </c>
      <c r="CH31" s="6">
        <f t="array" ref="CH31">PRODUCT(1+BB20:BB31)-1</f>
        <v>-4.6184738955823201E-2</v>
      </c>
      <c r="CI31" s="6">
        <f t="array" ref="CI31">PRODUCT(1+BB23:BB31)-1</f>
        <v>-4.4692737430167662E-2</v>
      </c>
      <c r="CJ31" s="6">
        <f t="array" ref="CJ31">PRODUCT(1+BB26:BB31)-1</f>
        <v>-2.4195389180552307E-2</v>
      </c>
      <c r="CK31" s="6">
        <f t="array" ref="CK31">PRODUCT(1+BB29:BB31)-1</f>
        <v>-3.8245219347581627E-2</v>
      </c>
      <c r="CL31" s="6">
        <f t="array" ref="CL31">PRODUCT(1+BB31)-1</f>
        <v>0</v>
      </c>
      <c r="CM31" s="6">
        <f t="array" ref="CM31">PRODUCT(1+BB32)-1</f>
        <v>0</v>
      </c>
      <c r="CN31" s="6">
        <f t="array" ref="CN31">PRODUCT(1+BB32:BB34)-1</f>
        <v>0</v>
      </c>
      <c r="CO31" s="6">
        <f t="array" ref="CO31">PRODUCT(1+BB32:BB37)-1</f>
        <v>0</v>
      </c>
      <c r="CP31" s="6">
        <f t="array" ref="CP31">PRODUCT(1+BB32:BB40)-1</f>
        <v>0</v>
      </c>
      <c r="CQ31" s="6">
        <f t="array" ref="CQ31">PRODUCT(1+BB32:BB43)-1</f>
        <v>-1.8713450292397682E-2</v>
      </c>
      <c r="CT31" s="6">
        <f t="shared" si="15"/>
        <v>0.15252173903400387</v>
      </c>
      <c r="CU31" s="6">
        <f t="shared" si="70"/>
        <v>0.21588579696483881</v>
      </c>
      <c r="CV31" s="6">
        <f t="shared" si="70"/>
        <v>0.19051217379250485</v>
      </c>
      <c r="CW31" s="6">
        <f t="shared" si="70"/>
        <v>0.15248173903400386</v>
      </c>
      <c r="CX31" s="6">
        <f t="shared" si="70"/>
        <v>9.3333100508541386E-5</v>
      </c>
      <c r="CY31" s="6">
        <f t="shared" si="70"/>
        <v>1.9999650762825283E-5</v>
      </c>
      <c r="CZ31" s="6">
        <f t="shared" si="20"/>
        <v>1</v>
      </c>
      <c r="DA31" s="6">
        <f t="shared" si="34"/>
        <v>2</v>
      </c>
      <c r="DB31" s="6">
        <f t="shared" si="27"/>
        <v>0.21588579696483881</v>
      </c>
      <c r="DC31" s="6">
        <f t="shared" si="28"/>
        <v>0.19051217379250485</v>
      </c>
      <c r="DD31" s="6">
        <f t="shared" si="11"/>
        <v>0.15252173903400387</v>
      </c>
      <c r="DE31" s="6">
        <f t="shared" si="22"/>
        <v>0.15990447418133788</v>
      </c>
      <c r="DF31" s="6">
        <f t="shared" si="23"/>
        <v>-1.8642429674103123E-2</v>
      </c>
      <c r="DG31" s="6">
        <f t="shared" si="18"/>
        <v>0.178546903855441</v>
      </c>
      <c r="DH31" s="6" t="s">
        <v>1263</v>
      </c>
      <c r="DJ31">
        <f t="shared" si="12"/>
        <v>2.9461431791458006</v>
      </c>
      <c r="DK31">
        <f t="shared" si="13"/>
        <v>4.0000000000000001E-3</v>
      </c>
      <c r="DL31">
        <f t="shared" si="24"/>
        <v>2.9999999999999996E-3</v>
      </c>
      <c r="DM31" t="str">
        <f t="shared" si="25"/>
        <v/>
      </c>
    </row>
    <row r="32" spans="1:117" ht="15.75" customHeight="1" x14ac:dyDescent="0.25">
      <c r="A32" s="31">
        <v>14092</v>
      </c>
      <c r="B32" s="27" t="str">
        <f t="shared" si="0"/>
        <v>1938_7</v>
      </c>
      <c r="C32" s="6" t="str">
        <f>IF(ISNUMBER(AVERAGEIFS(data_select!F:F,data_select!$E:$E,'analysis backtest and others'!$B32)), AVERAGEIFS(data_select!F:F,data_select!$E:$E,'analysis backtest and others'!$B32), "")</f>
        <v/>
      </c>
      <c r="D32" s="6" t="str">
        <f>IF(ISNUMBER(AVERAGEIFS(data_select!G:G,data_select!$E:$E,'analysis backtest and others'!$B32)), AVERAGEIFS(data_select!G:G,data_select!$E:$E,'analysis backtest and others'!$B32), "")</f>
        <v/>
      </c>
      <c r="E32" s="6" t="str">
        <f>IF(ISNUMBER(AVERAGEIFS(data_select!H:H,data_select!$E:$E,'analysis backtest and others'!$B32)), AVERAGEIFS(data_select!H:H,data_select!$E:$E,'analysis backtest and others'!$B32), "")</f>
        <v/>
      </c>
      <c r="F32" s="6" t="str">
        <f>IF(ISNUMBER(AVERAGEIFS(data_select!I:I,data_select!$E:$E,'analysis backtest and others'!$B32)), AVERAGEIFS(data_select!I:I,data_select!$E:$E,'analysis backtest and others'!$B32), "")</f>
        <v/>
      </c>
      <c r="G32" s="6" t="str">
        <f>IF(ISNUMBER(AVERAGEIFS(data_select!J:J,data_select!$E:$E,'analysis backtest and others'!$B32)), AVERAGEIFS(data_select!J:J,data_select!$E:$E,'analysis backtest and others'!$B32), "")</f>
        <v/>
      </c>
      <c r="H32" s="6" t="str">
        <f>IF(ISNUMBER(AVERAGEIFS(data_select!K:K,data_select!$E:$E,'analysis backtest and others'!$B32)), AVERAGEIFS(data_select!K:K,data_select!$E:$E,'analysis backtest and others'!$B32), "")</f>
        <v/>
      </c>
      <c r="I32" s="6" t="str">
        <f>IF(ISNUMBER(AVERAGEIFS(data_select!L:L,data_select!$E:$E,'analysis backtest and others'!$B32)), AVERAGEIFS(data_select!L:L,data_select!$E:$E,'analysis backtest and others'!$B32), "")</f>
        <v/>
      </c>
      <c r="J32" s="6" t="str">
        <f>IF(ISNUMBER(AVERAGEIFS(data_select!M:M,data_select!$E:$E,'analysis backtest and others'!$B32)), AVERAGEIFS(data_select!M:M,data_select!$E:$E,'analysis backtest and others'!$B32), "")</f>
        <v/>
      </c>
      <c r="K32" s="6" t="str">
        <f>IF(ISNUMBER(AVERAGEIFS(data_select!N:N,data_select!$E:$E,'analysis backtest and others'!$B32)), AVERAGEIFS(data_select!N:N,data_select!$E:$E,'analysis backtest and others'!$B32), "")</f>
        <v/>
      </c>
      <c r="L32" s="6" t="str">
        <f>IF(ISNUMBER(AVERAGEIFS(data_select!O:O,data_select!$E:$E,'analysis backtest and others'!$B32)), AVERAGEIFS(data_select!O:O,data_select!$E:$E,'analysis backtest and others'!$B32), "")</f>
        <v/>
      </c>
      <c r="M32" s="6" t="str">
        <f>IF(ISNUMBER(AVERAGEIFS(data_select!P:P,data_select!$E:$E,'analysis backtest and others'!$B32)), AVERAGEIFS(data_select!P:P,data_select!$E:$E,'analysis backtest and others'!$B32), "")</f>
        <v/>
      </c>
      <c r="N32" s="6" t="str">
        <f>IF(ISNUMBER(AVERAGEIFS(data_select!Q:Q,data_select!$E:$E,'analysis backtest and others'!$B32)), AVERAGEIFS(data_select!Q:Q,data_select!$E:$E,'analysis backtest and others'!$B32), "")</f>
        <v/>
      </c>
      <c r="O32" s="6" t="str">
        <f>IF(ISNUMBER(AVERAGEIFS(data_select!R:R,data_select!$E:$E,'analysis backtest and others'!$B32)), AVERAGEIFS(data_select!R:R,data_select!$E:$E,'analysis backtest and others'!$B32), "")</f>
        <v/>
      </c>
      <c r="P32" s="6" t="str">
        <f>IF(ISNUMBER(AVERAGEIFS(data_select!S:S,data_select!$E:$E,'analysis backtest and others'!$B32)), AVERAGEIFS(data_select!S:S,data_select!$E:$E,'analysis backtest and others'!$B32), "")</f>
        <v/>
      </c>
      <c r="Q32" s="6" t="str">
        <f>IF(ISNUMBER(AVERAGEIFS(data_select!T:T,data_select!$E:$E,'analysis backtest and others'!$B32)), AVERAGEIFS(data_select!T:T,data_select!$E:$E,'analysis backtest and others'!$B32), "")</f>
        <v/>
      </c>
      <c r="R32" s="6" t="str">
        <f>IF(ISNUMBER(AVERAGEIFS(data_select!U:U,data_select!$E:$E,'analysis backtest and others'!$B32)), AVERAGEIFS(data_select!U:U,data_select!$E:$E,'analysis backtest and others'!$B32), "")</f>
        <v/>
      </c>
      <c r="S32" s="6" t="str">
        <f>IF(ISNUMBER(AVERAGEIFS(data_select!V:V,data_select!$E:$E,'analysis backtest and others'!$B32)), AVERAGEIFS(data_select!V:V,data_select!$E:$E,'analysis backtest and others'!$B32), "")</f>
        <v/>
      </c>
      <c r="T32" s="6" t="str">
        <f>IF(ISNUMBER(AVERAGEIFS(data_select!W:W,data_select!$E:$E,'analysis backtest and others'!$B32)), AVERAGEIFS(data_select!W:W,data_select!$E:$E,'analysis backtest and others'!$B32), "")</f>
        <v/>
      </c>
      <c r="U32" s="6" t="str">
        <f>IF(ISNUMBER(AVERAGEIFS(data_select!X:X,data_select!$E:$E,'analysis backtest and others'!$B32)), AVERAGEIFS(data_select!X:X,data_select!$E:$E,'analysis backtest and others'!$B32), "")</f>
        <v/>
      </c>
      <c r="V32" s="6" t="str">
        <f>IF(ISNUMBER(AVERAGEIFS(data_select!Y:Y,data_select!$E:$E,'analysis backtest and others'!$B32)), AVERAGEIFS(data_select!Y:Y,data_select!$E:$E,'analysis backtest and others'!$B32), "")</f>
        <v/>
      </c>
      <c r="W32" s="6" t="str">
        <f>IF(ISNUMBER(AVERAGEIFS(data_select!Z:Z,data_select!$E:$E,'analysis backtest and others'!$B32)), AVERAGEIFS(data_select!Z:Z,data_select!$E:$E,'analysis backtest and others'!$B32), "")</f>
        <v/>
      </c>
      <c r="X32" s="6" t="str">
        <f>IF(ISNUMBER(AVERAGEIFS(data_select!AA:AA,data_select!$E:$E,'analysis backtest and others'!$B32)), AVERAGEIFS(data_select!AA:AA,data_select!$E:$E,'analysis backtest and others'!$B32), "")</f>
        <v/>
      </c>
      <c r="Y32" s="6" t="str">
        <f>IF(ISNUMBER(AVERAGEIFS(data_select!AB:AB,data_select!$E:$E,'analysis backtest and others'!$B32)), AVERAGEIFS(data_select!AB:AB,data_select!$E:$E,'analysis backtest and others'!$B32), "")</f>
        <v/>
      </c>
      <c r="Z32" s="6" t="str">
        <f t="shared" si="1"/>
        <v/>
      </c>
      <c r="AA32" s="6" t="str">
        <f t="shared" ref="AA32:AB32" si="87">E32</f>
        <v/>
      </c>
      <c r="AB32" s="6" t="str">
        <f t="shared" si="87"/>
        <v/>
      </c>
      <c r="AC32" s="6" t="str">
        <f t="shared" si="3"/>
        <v/>
      </c>
      <c r="AD32" s="6" t="str">
        <f t="shared" si="4"/>
        <v/>
      </c>
      <c r="AE32" s="6" t="str">
        <f t="shared" si="5"/>
        <v/>
      </c>
      <c r="AF32" s="6" t="str">
        <f t="shared" si="6"/>
        <v/>
      </c>
      <c r="AG32" s="6" t="str">
        <f t="shared" si="7"/>
        <v/>
      </c>
      <c r="AH32" s="6" t="str">
        <f t="shared" si="8"/>
        <v/>
      </c>
      <c r="AK32" s="6">
        <f t="shared" ref="AK32:AS32" si="88">IF(ISNUMBER(AVERAGE(Z27:Z32)), AVERAGE(Z27:Z32),AK31)</f>
        <v>2.4472443015682406</v>
      </c>
      <c r="AL32" s="6">
        <f t="shared" si="88"/>
        <v>2</v>
      </c>
      <c r="AM32" s="6">
        <f t="shared" si="88"/>
        <v>3.8747904113247671</v>
      </c>
      <c r="AN32" s="6">
        <f t="shared" si="88"/>
        <v>3.104462166212731</v>
      </c>
      <c r="AO32" s="6">
        <f t="shared" si="88"/>
        <v>2.3148790009677116</v>
      </c>
      <c r="AP32" s="6">
        <f t="shared" si="88"/>
        <v>2.6847622616039346</v>
      </c>
      <c r="AQ32" s="6">
        <f t="shared" si="88"/>
        <v>2.4150344458326094</v>
      </c>
      <c r="AR32" s="6">
        <f t="shared" si="88"/>
        <v>2.6869484306763187</v>
      </c>
      <c r="AS32" s="6">
        <f t="shared" si="88"/>
        <v>2.60353446886768</v>
      </c>
      <c r="AV32" s="6">
        <v>5.833333333333334E-5</v>
      </c>
      <c r="AW32" s="6">
        <v>2.0999999999999999E-3</v>
      </c>
      <c r="AX32" s="6">
        <v>5.8333849062508492E-5</v>
      </c>
      <c r="AY32" s="6">
        <v>7.6644582345055889E-2</v>
      </c>
      <c r="AZ32" s="6">
        <v>4.2999999999999705E-3</v>
      </c>
      <c r="BA32" s="6">
        <v>4.0837467724988306E-3</v>
      </c>
      <c r="BB32" s="6">
        <v>0</v>
      </c>
      <c r="BD32" s="6">
        <f t="shared" si="43"/>
        <v>5.833333333333334E-5</v>
      </c>
      <c r="BE32" s="6">
        <f t="shared" si="44"/>
        <v>2.4999999999999998E-5</v>
      </c>
      <c r="BF32" s="6">
        <f t="shared" si="45"/>
        <v>3.3333333333333335E-5</v>
      </c>
      <c r="BG32" s="6">
        <f t="shared" si="46"/>
        <v>2.0999999999999999E-3</v>
      </c>
      <c r="BH32" s="6">
        <f t="shared" si="47"/>
        <v>2.0666666666666667E-3</v>
      </c>
      <c r="BI32" s="6">
        <f t="shared" si="48"/>
        <v>1.7833333333333334E-3</v>
      </c>
      <c r="BJ32" s="6">
        <f t="array" ref="BJ32">PRODUCT(1+AW33)-1</f>
        <v>2.083333333333437E-3</v>
      </c>
      <c r="BK32" s="6">
        <f t="array" ref="BK32">PRODUCT(1+AX33:AX35)-1</f>
        <v>1.6667476152565364E-4</v>
      </c>
      <c r="BL32" s="6">
        <f t="array" ref="BL32">PRODUCT(1+AX33:AX38)-1</f>
        <v>2.4168938064161871E-4</v>
      </c>
      <c r="BM32" s="6">
        <f t="array" ref="BM32">PRODUCT(1+AX33:AX44)-1</f>
        <v>4.0007152705223703E-4</v>
      </c>
      <c r="BN32" s="6">
        <f t="array" ref="BN32">PRODUCT(1+AY21:AY32)-1</f>
        <v>-0.21834197425938717</v>
      </c>
      <c r="BO32" s="6">
        <f t="array" ref="BO32">PRODUCT(1+AY24:AY32)-1</f>
        <v>5.8039789204112457E-2</v>
      </c>
      <c r="BP32" s="6">
        <f t="array" ref="BP32">PRODUCT(1+AY27:AY32)-1</f>
        <v>0.20154609536939416</v>
      </c>
      <c r="BQ32" s="6">
        <f t="array" ref="BQ32">PRODUCT(1+AY30:AY32)-1</f>
        <v>0.29901421932894312</v>
      </c>
      <c r="BR32" s="6">
        <f t="array" ref="BR32">PRODUCT(1+AY32)-1</f>
        <v>7.6644582345055889E-2</v>
      </c>
      <c r="BS32" s="6">
        <f t="array" ref="BS32">PRODUCT(1+AY33)-1</f>
        <v>-2.3001773071568699E-2</v>
      </c>
      <c r="BT32" s="6">
        <f t="array" ref="BT32">PRODUCT(1+AY33:AY35)-1</f>
        <v>7.5083987886047643E-2</v>
      </c>
      <c r="BU32" s="6">
        <f t="array" ref="BU32">PRODUCT(1+AY33:AY38)-1</f>
        <v>1.5297324817441282E-2</v>
      </c>
      <c r="BV32" s="6">
        <f t="array" ref="BV32">PRODUCT(1+AY33:AY41)-1</f>
        <v>-8.8704989626291364E-2</v>
      </c>
      <c r="BW32" s="6">
        <f t="array" ref="BW32">PRODUCT(1+AY33:AY44)-1</f>
        <v>1.66945378968828E-2</v>
      </c>
      <c r="BX32" s="6">
        <f t="array" ref="BX32">PRODUCT(1+AZ21:AZ32)-1</f>
        <v>5.440275498118452E-2</v>
      </c>
      <c r="BY32" s="6">
        <f t="array" ref="BY32">PRODUCT(1+AZ24:AZ32)-1</f>
        <v>5.627423691508282E-2</v>
      </c>
      <c r="BZ32" s="6">
        <f t="array" ref="BZ32">PRODUCT(1+AZ27:AZ32)-1</f>
        <v>3.1839625853179232E-2</v>
      </c>
      <c r="CA32" s="6">
        <f t="array" ref="CA32">PRODUCT(1+AZ30:AZ32)-1</f>
        <v>9.1224075679998684E-3</v>
      </c>
      <c r="CB32" s="6">
        <f t="array" ref="CB32">PRODUCT(1+AZ32)-1</f>
        <v>4.2999999999999705E-3</v>
      </c>
      <c r="CC32" s="6">
        <f t="array" ref="CC32">PRODUCT(1+AZ33)-1</f>
        <v>0</v>
      </c>
      <c r="CD32" s="6">
        <f t="array" ref="CD32">PRODUCT(1+AZ33:AZ35)-1</f>
        <v>1.0919139999999938E-2</v>
      </c>
      <c r="CE32" s="6">
        <f t="array" ref="CE32">PRODUCT(1+AZ33:AZ38)-1</f>
        <v>2.2763590440263437E-2</v>
      </c>
      <c r="CF32" s="6">
        <f t="array" ref="CF32">PRODUCT(1+AZ33:AZ41)-1</f>
        <v>5.6149744144092129E-2</v>
      </c>
      <c r="CG32" s="6">
        <f t="array" ref="CG32">PRODUCT(1+AZ33:AZ44)-1</f>
        <v>8.3415335805774538E-2</v>
      </c>
      <c r="CH32" s="6">
        <f t="array" ref="CH32">PRODUCT(1+BB21:BB32)-1</f>
        <v>-4.4692737430167662E-2</v>
      </c>
      <c r="CI32" s="6">
        <f t="array" ref="CI32">PRODUCT(1+BB24:BB32)-1</f>
        <v>-4.4692737430167662E-2</v>
      </c>
      <c r="CJ32" s="6">
        <f t="array" ref="CJ32">PRODUCT(1+BB27:BB32)-1</f>
        <v>-4.3838067546410397E-2</v>
      </c>
      <c r="CK32" s="6">
        <f t="array" ref="CK32">PRODUCT(1+BB30:BB32)-1</f>
        <v>0</v>
      </c>
      <c r="CL32" s="6">
        <f t="array" ref="CL32">PRODUCT(1+BB32)-1</f>
        <v>0</v>
      </c>
      <c r="CM32" s="6">
        <f t="array" ref="CM32">PRODUCT(1+BB33)-1</f>
        <v>0</v>
      </c>
      <c r="CN32" s="6">
        <f t="array" ref="CN32">PRODUCT(1+BB33:BB35)-1</f>
        <v>0</v>
      </c>
      <c r="CO32" s="6">
        <f t="array" ref="CO32">PRODUCT(1+BB33:BB38)-1</f>
        <v>0</v>
      </c>
      <c r="CP32" s="6">
        <f t="array" ref="CP32">PRODUCT(1+BB33:BB41)-1</f>
        <v>0</v>
      </c>
      <c r="CQ32" s="6">
        <f t="array" ref="CQ32">PRODUCT(1+BB33:BB44)-1</f>
        <v>-0.18269005847953212</v>
      </c>
      <c r="CT32" s="6">
        <f t="shared" si="15"/>
        <v>4.7706749407033518E-2</v>
      </c>
      <c r="CU32" s="6">
        <f t="shared" si="70"/>
        <v>6.5577894993297497E-2</v>
      </c>
      <c r="CV32" s="6">
        <f t="shared" si="70"/>
        <v>5.812843675879191E-2</v>
      </c>
      <c r="CW32" s="6">
        <f t="shared" si="70"/>
        <v>4.7276749407033525E-2</v>
      </c>
      <c r="CX32" s="6">
        <f t="shared" si="70"/>
        <v>8.833335396249975E-4</v>
      </c>
      <c r="CY32" s="6">
        <f t="shared" si="70"/>
        <v>3.5000309437505096E-5</v>
      </c>
      <c r="CZ32" s="6">
        <f t="shared" si="20"/>
        <v>1</v>
      </c>
      <c r="DA32" s="6">
        <f t="shared" si="34"/>
        <v>2</v>
      </c>
      <c r="DB32" s="6">
        <f t="shared" si="27"/>
        <v>6.5577894993297497E-2</v>
      </c>
      <c r="DC32" s="6">
        <f t="shared" si="28"/>
        <v>5.812843675879191E-2</v>
      </c>
      <c r="DD32" s="6">
        <f t="shared" si="11"/>
        <v>4.7706749407033518E-2</v>
      </c>
      <c r="DE32" s="6">
        <f t="shared" si="22"/>
        <v>0.22342175058219027</v>
      </c>
      <c r="DF32" s="6">
        <f t="shared" si="23"/>
        <v>2.7961297799933449E-2</v>
      </c>
      <c r="DG32" s="6">
        <f t="shared" si="18"/>
        <v>0.19546045278225682</v>
      </c>
      <c r="DH32" s="6" t="s">
        <v>1263</v>
      </c>
      <c r="DJ32">
        <f t="shared" si="12"/>
        <v>2.9461431791458006</v>
      </c>
      <c r="DK32">
        <f t="shared" si="13"/>
        <v>7.000000000000001E-3</v>
      </c>
      <c r="DL32">
        <f t="shared" si="24"/>
        <v>4.0000000000000001E-3</v>
      </c>
      <c r="DM32" t="str">
        <f t="shared" si="25"/>
        <v/>
      </c>
    </row>
    <row r="33" spans="1:117" ht="15.75" customHeight="1" x14ac:dyDescent="0.25">
      <c r="A33" s="31">
        <v>14123</v>
      </c>
      <c r="B33" s="27" t="str">
        <f t="shared" si="0"/>
        <v>1938_8</v>
      </c>
      <c r="C33" s="6">
        <f>IF(ISNUMBER(AVERAGEIFS(data_select!F:F,data_select!$E:$E,'analysis backtest and others'!$B33)), AVERAGEIFS(data_select!F:F,data_select!$E:$E,'analysis backtest and others'!$B33), "")</f>
        <v>2.5478972964813131</v>
      </c>
      <c r="D33" s="6">
        <f>IF(ISNUMBER(AVERAGEIFS(data_select!G:G,data_select!$E:$E,'analysis backtest and others'!$B33)), AVERAGEIFS(data_select!G:G,data_select!$E:$E,'analysis backtest and others'!$B33), "")</f>
        <v>2.4867241219853771</v>
      </c>
      <c r="E33" s="6">
        <f>IF(ISNUMBER(AVERAGEIFS(data_select!H:H,data_select!$E:$E,'analysis backtest and others'!$B33)), AVERAGEIFS(data_select!H:H,data_select!$E:$E,'analysis backtest and others'!$B33), "")</f>
        <v>1.5574841146775418</v>
      </c>
      <c r="F33" s="6">
        <f>IF(ISNUMBER(AVERAGEIFS(data_select!I:I,data_select!$E:$E,'analysis backtest and others'!$B33)), AVERAGEIFS(data_select!I:I,data_select!$E:$E,'analysis backtest and others'!$B33), "")</f>
        <v>4.0766196305502636</v>
      </c>
      <c r="G33" s="6">
        <f>IF(ISNUMBER(AVERAGEIFS(data_select!J:J,data_select!$E:$E,'analysis backtest and others'!$B33)), AVERAGEIFS(data_select!J:J,data_select!$E:$E,'analysis backtest and others'!$B33), "")</f>
        <v>19.999999999999996</v>
      </c>
      <c r="H33" s="6">
        <f>IF(ISNUMBER(AVERAGEIFS(data_select!K:K,data_select!$E:$E,'analysis backtest and others'!$B33)), AVERAGEIFS(data_select!K:K,data_select!$E:$E,'analysis backtest and others'!$B33), "")</f>
        <v>3</v>
      </c>
      <c r="I33" s="6">
        <f>IF(ISNUMBER(AVERAGEIFS(data_select!L:L,data_select!$E:$E,'analysis backtest and others'!$B33)), AVERAGEIFS(data_select!L:L,data_select!$E:$E,'analysis backtest and others'!$B33), "")</f>
        <v>3</v>
      </c>
      <c r="J33" s="6">
        <f>IF(ISNUMBER(AVERAGEIFS(data_select!M:M,data_select!$E:$E,'analysis backtest and others'!$B33)), AVERAGEIFS(data_select!M:M,data_select!$E:$E,'analysis backtest and others'!$B33), "")</f>
        <v>15.870073684795386</v>
      </c>
      <c r="K33" s="6">
        <f>IF(ISNUMBER(AVERAGEIFS(data_select!N:N,data_select!$E:$E,'analysis backtest and others'!$B33)), AVERAGEIFS(data_select!N:N,data_select!$E:$E,'analysis backtest and others'!$B33), "")</f>
        <v>2.6379394357905346</v>
      </c>
      <c r="L33" s="6">
        <f>IF(ISNUMBER(AVERAGEIFS(data_select!O:O,data_select!$E:$E,'analysis backtest and others'!$B33)), AVERAGEIFS(data_select!O:O,data_select!$E:$E,'analysis backtest and others'!$B33), "")</f>
        <v>2.5792094379693191</v>
      </c>
      <c r="M33" s="6">
        <f>IF(ISNUMBER(AVERAGEIFS(data_select!P:P,data_select!$E:$E,'analysis backtest and others'!$B33)), AVERAGEIFS(data_select!P:P,data_select!$E:$E,'analysis backtest and others'!$B33), "")</f>
        <v>24.421176030765103</v>
      </c>
      <c r="N33" s="6">
        <f>IF(ISNUMBER(AVERAGEIFS(data_select!Q:Q,data_select!$E:$E,'analysis backtest and others'!$B33)), AVERAGEIFS(data_select!Q:Q,data_select!$E:$E,'analysis backtest and others'!$B33), "")</f>
        <v>3.2313648843738769</v>
      </c>
      <c r="O33" s="6">
        <f>IF(ISNUMBER(AVERAGEIFS(data_select!R:R,data_select!$E:$E,'analysis backtest and others'!$B33)), AVERAGEIFS(data_select!R:R,data_select!$E:$E,'analysis backtest and others'!$B33), "")</f>
        <v>2.7326591282987716</v>
      </c>
      <c r="P33" s="6">
        <f>IF(ISNUMBER(AVERAGEIFS(data_select!S:S,data_select!$E:$E,'analysis backtest and others'!$B33)), AVERAGEIFS(data_select!S:S,data_select!$E:$E,'analysis backtest and others'!$B33), "")</f>
        <v>15.55759556448937</v>
      </c>
      <c r="Q33" s="6">
        <f>IF(ISNUMBER(AVERAGEIFS(data_select!T:T,data_select!$E:$E,'analysis backtest and others'!$B33)), AVERAGEIFS(data_select!T:T,data_select!$E:$E,'analysis backtest and others'!$B33), "")</f>
        <v>2.7574304914808954</v>
      </c>
      <c r="R33" s="6">
        <f>IF(ISNUMBER(AVERAGEIFS(data_select!U:U,data_select!$E:$E,'analysis backtest and others'!$B33)), AVERAGEIFS(data_select!U:U,data_select!$E:$E,'analysis backtest and others'!$B33), "")</f>
        <v>2.6968181315135116</v>
      </c>
      <c r="S33" s="6">
        <f>IF(ISNUMBER(AVERAGEIFS(data_select!V:V,data_select!$E:$E,'analysis backtest and others'!$B33)), AVERAGEIFS(data_select!V:V,data_select!$E:$E,'analysis backtest and others'!$B33), "")</f>
        <v>13.866145149048105</v>
      </c>
      <c r="T33" s="6">
        <f>IF(ISNUMBER(AVERAGEIFS(data_select!W:W,data_select!$E:$E,'analysis backtest and others'!$B33)), AVERAGEIFS(data_select!W:W,data_select!$E:$E,'analysis backtest and others'!$B33), "")</f>
        <v>3.1883205168225688</v>
      </c>
      <c r="U33" s="6">
        <f>IF(ISNUMBER(AVERAGEIFS(data_select!X:X,data_select!$E:$E,'analysis backtest and others'!$B33)), AVERAGEIFS(data_select!X:X,data_select!$E:$E,'analysis backtest and others'!$B33), "")</f>
        <v>3.2275962056738319</v>
      </c>
      <c r="V33" s="6">
        <f>IF(ISNUMBER(AVERAGEIFS(data_select!Y:Y,data_select!$E:$E,'analysis backtest and others'!$B33)), AVERAGEIFS(data_select!Y:Y,data_select!$E:$E,'analysis backtest and others'!$B33), "")</f>
        <v>10</v>
      </c>
      <c r="W33" s="6">
        <f>IF(ISNUMBER(AVERAGEIFS(data_select!Z:Z,data_select!$E:$E,'analysis backtest and others'!$B33)), AVERAGEIFS(data_select!Z:Z,data_select!$E:$E,'analysis backtest and others'!$B33), "")</f>
        <v>3.052391607652293</v>
      </c>
      <c r="X33" s="6">
        <f>IF(ISNUMBER(AVERAGEIFS(data_select!AA:AA,data_select!$E:$E,'analysis backtest and others'!$B33)), AVERAGEIFS(data_select!AA:AA,data_select!$E:$E,'analysis backtest and others'!$B33), "")</f>
        <v>3.0527180860279994</v>
      </c>
      <c r="Y33" s="6" t="str">
        <f>IF(ISNUMBER(AVERAGEIFS(data_select!AB:AB,data_select!$E:$E,'analysis backtest and others'!$B33)), AVERAGEIFS(data_select!AB:AB,data_select!$E:$E,'analysis backtest and others'!$B33), "")</f>
        <v/>
      </c>
      <c r="Z33" s="6">
        <f t="shared" si="1"/>
        <v>2.5173107092333451</v>
      </c>
      <c r="AA33" s="6">
        <f t="shared" ref="AA33:AB33" si="89">E33</f>
        <v>1.5574841146775418</v>
      </c>
      <c r="AB33" s="6">
        <f t="shared" si="89"/>
        <v>4.0766196305502636</v>
      </c>
      <c r="AC33" s="6">
        <f t="shared" si="3"/>
        <v>3</v>
      </c>
      <c r="AD33" s="6">
        <f t="shared" si="4"/>
        <v>2.6085744368799268</v>
      </c>
      <c r="AE33" s="6">
        <f t="shared" si="5"/>
        <v>2.9820120063363245</v>
      </c>
      <c r="AF33" s="6">
        <f t="shared" si="6"/>
        <v>2.7271243114972035</v>
      </c>
      <c r="AG33" s="6">
        <f t="shared" si="7"/>
        <v>3.2079583612482003</v>
      </c>
      <c r="AH33" s="6">
        <f t="shared" si="8"/>
        <v>3.0525548468401462</v>
      </c>
      <c r="AK33" s="6">
        <f t="shared" ref="AK33:AS33" si="90">IF(ISNUMBER(AVERAGE(Z28:Z33)), AVERAGE(Z28:Z33),AK32)</f>
        <v>2.4647609034845166</v>
      </c>
      <c r="AL33" s="6">
        <f t="shared" si="90"/>
        <v>1.8893710286693854</v>
      </c>
      <c r="AM33" s="6">
        <f t="shared" si="90"/>
        <v>3.9252477161311412</v>
      </c>
      <c r="AN33" s="6">
        <f t="shared" si="90"/>
        <v>3.0783466246595483</v>
      </c>
      <c r="AO33" s="6">
        <f t="shared" si="90"/>
        <v>2.3883028599457656</v>
      </c>
      <c r="AP33" s="6">
        <f t="shared" si="90"/>
        <v>2.7590746977870322</v>
      </c>
      <c r="AQ33" s="6">
        <f t="shared" si="90"/>
        <v>2.493056912248758</v>
      </c>
      <c r="AR33" s="6">
        <f t="shared" si="90"/>
        <v>2.8172009133192892</v>
      </c>
      <c r="AS33" s="6">
        <f t="shared" si="90"/>
        <v>2.7157895633607967</v>
      </c>
      <c r="AV33" s="6">
        <v>4.9999999999999996E-5</v>
      </c>
      <c r="AW33" s="6">
        <v>2.0833333333333333E-3</v>
      </c>
      <c r="AX33" s="6">
        <v>4.9999954895962873E-5</v>
      </c>
      <c r="AY33" s="6">
        <v>-2.3001773071568699E-2</v>
      </c>
      <c r="AZ33" s="6">
        <v>0</v>
      </c>
      <c r="BA33" s="6">
        <v>4.3215388682265928E-3</v>
      </c>
      <c r="BB33" s="6">
        <v>0</v>
      </c>
      <c r="BD33" s="6">
        <f t="shared" si="43"/>
        <v>4.9999999999999996E-5</v>
      </c>
      <c r="BE33" s="6">
        <f t="shared" si="44"/>
        <v>2.4999999999999998E-5</v>
      </c>
      <c r="BF33" s="6">
        <f t="shared" si="45"/>
        <v>4.9999999999999996E-5</v>
      </c>
      <c r="BG33" s="6">
        <f t="shared" si="46"/>
        <v>2.0833333333333333E-3</v>
      </c>
      <c r="BH33" s="6">
        <f t="shared" si="47"/>
        <v>2.0250000000000003E-3</v>
      </c>
      <c r="BI33" s="6">
        <f t="shared" si="48"/>
        <v>1.8916666666666667E-3</v>
      </c>
      <c r="BJ33" s="6">
        <f t="array" ref="BJ33">PRODUCT(1+AW34)-1</f>
        <v>2.1500000000000963E-3</v>
      </c>
      <c r="BK33" s="6">
        <f t="array" ref="BK33">PRODUCT(1+AX34:AX36)-1</f>
        <v>1.5000627816497136E-4</v>
      </c>
      <c r="BL33" s="6">
        <f t="array" ref="BL33">PRODUCT(1+AX34:AX39)-1</f>
        <v>2.166847528695115E-4</v>
      </c>
      <c r="BM33" s="6">
        <f t="array" ref="BM33">PRODUCT(1+AX34:AX45)-1</f>
        <v>4.0007162117605688E-4</v>
      </c>
      <c r="BN33" s="6">
        <f t="array" ref="BN33">PRODUCT(1+AY22:AY33)-1</f>
        <v>-0.19518206403952376</v>
      </c>
      <c r="BO33" s="6">
        <f t="array" ref="BO33">PRODUCT(1+AY25:AY33)-1</f>
        <v>0.14404372839502377</v>
      </c>
      <c r="BP33" s="6">
        <f t="array" ref="BP33">PRODUCT(1+AY28:AY33)-1</f>
        <v>9.9853226091485725E-2</v>
      </c>
      <c r="BQ33" s="6">
        <f t="array" ref="BQ33">PRODUCT(1+AY31:AY33)-1</f>
        <v>0.31899025280579973</v>
      </c>
      <c r="BR33" s="6">
        <f t="array" ref="BR33">PRODUCT(1+AY33)-1</f>
        <v>-2.3001773071568699E-2</v>
      </c>
      <c r="BS33" s="6">
        <f t="array" ref="BS33">PRODUCT(1+AY34)-1</f>
        <v>2.0234664138857106E-2</v>
      </c>
      <c r="BT33" s="6">
        <f t="array" ref="BT33">PRODUCT(1+AY34:AY36)-1</f>
        <v>6.8151167673680568E-2</v>
      </c>
      <c r="BU33" s="6">
        <f t="array" ref="BU33">PRODUCT(1+AY34:AY39)-1</f>
        <v>7.6894047662573017E-2</v>
      </c>
      <c r="BV33" s="6">
        <f t="array" ref="BV33">PRODUCT(1+AY34:AY42)-1</f>
        <v>-5.3815375656680597E-3</v>
      </c>
      <c r="BW33" s="6">
        <f t="array" ref="BW33">PRODUCT(1+AY34:AY45)-1</f>
        <v>-2.9351223980995655E-2</v>
      </c>
      <c r="BX33" s="6">
        <f t="array" ref="BX33">PRODUCT(1+AZ22:AZ33)-1</f>
        <v>6.5483786359321172E-2</v>
      </c>
      <c r="BY33" s="6">
        <f t="array" ref="BY33">PRODUCT(1+AZ25:AZ33)-1</f>
        <v>4.6230424836650741E-2</v>
      </c>
      <c r="BZ33" s="6">
        <f t="array" ref="BZ33">PRODUCT(1+AZ28:AZ33)-1</f>
        <v>2.6501816407858092E-2</v>
      </c>
      <c r="CA33" s="6">
        <f t="array" ref="CA33">PRODUCT(1+AZ31:AZ33)-1</f>
        <v>4.7017199999999093E-3</v>
      </c>
      <c r="CB33" s="6">
        <f t="array" ref="CB33">PRODUCT(1+AZ33)-1</f>
        <v>0</v>
      </c>
      <c r="CC33" s="6">
        <f t="array" ref="CC33">PRODUCT(1+AZ34)-1</f>
        <v>2.1999999999999797E-3</v>
      </c>
      <c r="CD33" s="6">
        <f t="array" ref="CD33">PRODUCT(1+AZ34:AZ36)-1</f>
        <v>8.6951178920000594E-3</v>
      </c>
      <c r="CE33" s="6">
        <f t="array" ref="CE33">PRODUCT(1+AZ34:AZ39)-1</f>
        <v>3.0945699163785534E-2</v>
      </c>
      <c r="CF33" s="6">
        <f t="array" ref="CF33">PRODUCT(1+AZ34:AZ42)-1</f>
        <v>7.4209904768955948E-2</v>
      </c>
      <c r="CG33" s="6">
        <f t="array" ref="CG33">PRODUCT(1+AZ34:AZ45)-1</f>
        <v>6.1638687556078375E-2</v>
      </c>
      <c r="CH33" s="6">
        <f t="array" ref="CH33">PRODUCT(1+BB22:BB33)-1</f>
        <v>-4.4692737430167662E-2</v>
      </c>
      <c r="CI33" s="6">
        <f t="array" ref="CI33">PRODUCT(1+BB25:BB33)-1</f>
        <v>-4.4692737430167662E-2</v>
      </c>
      <c r="CJ33" s="6">
        <f t="array" ref="CJ33">PRODUCT(1+BB28:BB33)-1</f>
        <v>-4.4692737430167662E-2</v>
      </c>
      <c r="CK33" s="6">
        <f t="array" ref="CK33">PRODUCT(1+BB31:BB33)-1</f>
        <v>0</v>
      </c>
      <c r="CL33" s="6">
        <f t="array" ref="CL33">PRODUCT(1+BB33)-1</f>
        <v>0</v>
      </c>
      <c r="CM33" s="6">
        <f t="array" ref="CM33">PRODUCT(1+BB34)-1</f>
        <v>0</v>
      </c>
      <c r="CN33" s="6">
        <f t="array" ref="CN33">PRODUCT(1+BB34:BB36)-1</f>
        <v>0</v>
      </c>
      <c r="CO33" s="6">
        <f t="array" ref="CO33">PRODUCT(1+BB34:BB39)-1</f>
        <v>0</v>
      </c>
      <c r="CP33" s="6">
        <f t="array" ref="CP33">PRODUCT(1+BB34:BB42)-1</f>
        <v>0</v>
      </c>
      <c r="CQ33" s="6">
        <f t="array" ref="CQ33">PRODUCT(1+BB34:BB45)-1</f>
        <v>-0.15906432748538013</v>
      </c>
      <c r="CT33" s="6">
        <f t="shared" si="15"/>
        <v>-1.3801063842941219E-2</v>
      </c>
      <c r="CU33" s="6">
        <f t="shared" ref="CU33:CY42" si="91">CV$1087*$AX33+CV$1088*$AY33+CV$1089*$AZ33+CV$1090*$BB33</f>
        <v>-1.9551507110833394E-2</v>
      </c>
      <c r="CV33" s="6">
        <f t="shared" si="91"/>
        <v>-1.7251329803676524E-2</v>
      </c>
      <c r="CW33" s="6">
        <f t="shared" si="91"/>
        <v>-1.3801063842941219E-2</v>
      </c>
      <c r="CX33" s="6">
        <f t="shared" si="91"/>
        <v>1.9999981958385152E-5</v>
      </c>
      <c r="CY33" s="6">
        <f t="shared" si="91"/>
        <v>2.9999972937577721E-5</v>
      </c>
      <c r="CZ33" s="6">
        <f t="shared" si="20"/>
        <v>1</v>
      </c>
      <c r="DA33" s="6">
        <f t="shared" si="34"/>
        <v>2</v>
      </c>
      <c r="DB33" s="6">
        <f t="shared" si="27"/>
        <v>-1.9551507110833394E-2</v>
      </c>
      <c r="DC33" s="6">
        <f t="shared" si="28"/>
        <v>-1.7251329803676524E-2</v>
      </c>
      <c r="DD33" s="6">
        <f t="shared" si="11"/>
        <v>-1.3801063842941219E-2</v>
      </c>
      <c r="DE33" s="6">
        <f t="shared" si="22"/>
        <v>0.20367658438204006</v>
      </c>
      <c r="DF33" s="6">
        <f t="shared" si="23"/>
        <v>1.4064113877833267E-2</v>
      </c>
      <c r="DG33" s="6">
        <f t="shared" si="18"/>
        <v>0.18961247050420679</v>
      </c>
      <c r="DH33" s="6" t="s">
        <v>1263</v>
      </c>
      <c r="DJ33">
        <f t="shared" si="12"/>
        <v>2.9461431791458006</v>
      </c>
      <c r="DK33">
        <f t="shared" si="13"/>
        <v>5.9999999999999993E-3</v>
      </c>
      <c r="DL33">
        <f t="shared" si="24"/>
        <v>5.9999999999999993E-3</v>
      </c>
      <c r="DM33">
        <f t="shared" si="25"/>
        <v>3.2079583612482003</v>
      </c>
    </row>
    <row r="34" spans="1:117" ht="15.75" customHeight="1" x14ac:dyDescent="0.25">
      <c r="A34" s="31">
        <v>14153</v>
      </c>
      <c r="B34" s="27" t="str">
        <f t="shared" si="0"/>
        <v>1938_9</v>
      </c>
      <c r="C34" s="6">
        <f>IF(ISNUMBER(AVERAGEIFS(data_select!F:F,data_select!$E:$E,'analysis backtest and others'!$B34)), AVERAGEIFS(data_select!F:F,data_select!$E:$E,'analysis backtest and others'!$B34), "")</f>
        <v>2.7302634126822962</v>
      </c>
      <c r="D34" s="6">
        <f>IF(ISNUMBER(AVERAGEIFS(data_select!G:G,data_select!$E:$E,'analysis backtest and others'!$B34)), AVERAGEIFS(data_select!G:G,data_select!$E:$E,'analysis backtest and others'!$B34), "")</f>
        <v>2.50288232061712</v>
      </c>
      <c r="E34" s="6">
        <f>IF(ISNUMBER(AVERAGEIFS(data_select!H:H,data_select!$E:$E,'analysis backtest and others'!$B34)), AVERAGEIFS(data_select!H:H,data_select!$E:$E,'analysis backtest and others'!$B34), "")</f>
        <v>1.9673905957637894</v>
      </c>
      <c r="F34" s="6">
        <f>IF(ISNUMBER(AVERAGEIFS(data_select!I:I,data_select!$E:$E,'analysis backtest and others'!$B34)), AVERAGEIFS(data_select!I:I,data_select!$E:$E,'analysis backtest and others'!$B34), "")</f>
        <v>3.6728384117594666</v>
      </c>
      <c r="G34" s="6">
        <f>IF(ISNUMBER(AVERAGEIFS(data_select!J:J,data_select!$E:$E,'analysis backtest and others'!$B34)), AVERAGEIFS(data_select!J:J,data_select!$E:$E,'analysis backtest and others'!$B34), "")</f>
        <v>19.999999999999996</v>
      </c>
      <c r="H34" s="6">
        <f>IF(ISNUMBER(AVERAGEIFS(data_select!K:K,data_select!$E:$E,'analysis backtest and others'!$B34)), AVERAGEIFS(data_select!K:K,data_select!$E:$E,'analysis backtest and others'!$B34), "")</f>
        <v>3</v>
      </c>
      <c r="I34" s="6">
        <f>IF(ISNUMBER(AVERAGEIFS(data_select!L:L,data_select!$E:$E,'analysis backtest and others'!$B34)), AVERAGEIFS(data_select!L:L,data_select!$E:$E,'analysis backtest and others'!$B34), "")</f>
        <v>3</v>
      </c>
      <c r="J34" s="6">
        <f>IF(ISNUMBER(AVERAGEIFS(data_select!M:M,data_select!$E:$E,'analysis backtest and others'!$B34)), AVERAGEIFS(data_select!M:M,data_select!$E:$E,'analysis backtest and others'!$B34), "")</f>
        <v>17.160559194922318</v>
      </c>
      <c r="K34" s="6">
        <f>IF(ISNUMBER(AVERAGEIFS(data_select!N:N,data_select!$E:$E,'analysis backtest and others'!$B34)), AVERAGEIFS(data_select!N:N,data_select!$E:$E,'analysis backtest and others'!$B34), "")</f>
        <v>2.6666666666666665</v>
      </c>
      <c r="L34" s="6">
        <f>IF(ISNUMBER(AVERAGEIFS(data_select!O:O,data_select!$E:$E,'analysis backtest and others'!$B34)), AVERAGEIFS(data_select!O:O,data_select!$E:$E,'analysis backtest and others'!$B34), "")</f>
        <v>2.6666666666666665</v>
      </c>
      <c r="M34" s="6">
        <f>IF(ISNUMBER(AVERAGEIFS(data_select!P:P,data_select!$E:$E,'analysis backtest and others'!$B34)), AVERAGEIFS(data_select!P:P,data_select!$E:$E,'analysis backtest and others'!$B34), "")</f>
        <v>23.916565387370923</v>
      </c>
      <c r="N34" s="6">
        <f>IF(ISNUMBER(AVERAGEIFS(data_select!Q:Q,data_select!$E:$E,'analysis backtest and others'!$B34)), AVERAGEIFS(data_select!Q:Q,data_select!$E:$E,'analysis backtest and others'!$B34), "")</f>
        <v>3.3808430872219595</v>
      </c>
      <c r="O34" s="6">
        <f>IF(ISNUMBER(AVERAGEIFS(data_select!R:R,data_select!$E:$E,'analysis backtest and others'!$B34)), AVERAGEIFS(data_select!R:R,data_select!$E:$E,'analysis backtest and others'!$B34), "")</f>
        <v>3</v>
      </c>
      <c r="P34" s="6">
        <f>IF(ISNUMBER(AVERAGEIFS(data_select!S:S,data_select!$E:$E,'analysis backtest and others'!$B34)), AVERAGEIFS(data_select!S:S,data_select!$E:$E,'analysis backtest and others'!$B34), "")</f>
        <v>15.346908721026098</v>
      </c>
      <c r="Q34" s="6">
        <f>IF(ISNUMBER(AVERAGEIFS(data_select!T:T,data_select!$E:$E,'analysis backtest and others'!$B34)), AVERAGEIFS(data_select!T:T,data_select!$E:$E,'analysis backtest and others'!$B34), "")</f>
        <v>2.8054764947742314</v>
      </c>
      <c r="R34" s="6">
        <f>IF(ISNUMBER(AVERAGEIFS(data_select!U:U,data_select!$E:$E,'analysis backtest and others'!$B34)), AVERAGEIFS(data_select!U:U,data_select!$E:$E,'analysis backtest and others'!$B34), "")</f>
        <v>2.7769803004949196</v>
      </c>
      <c r="S34" s="6">
        <f>IF(ISNUMBER(AVERAGEIFS(data_select!V:V,data_select!$E:$E,'analysis backtest and others'!$B34)), AVERAGEIFS(data_select!V:V,data_select!$E:$E,'analysis backtest and others'!$B34), "")</f>
        <v>13.801593383422798</v>
      </c>
      <c r="T34" s="6">
        <f>IF(ISNUMBER(AVERAGEIFS(data_select!W:W,data_select!$E:$E,'analysis backtest and others'!$B34)), AVERAGEIFS(data_select!W:W,data_select!$E:$E,'analysis backtest and others'!$B34), "")</f>
        <v>3.4204453829419688</v>
      </c>
      <c r="U34" s="6">
        <f>IF(ISNUMBER(AVERAGEIFS(data_select!X:X,data_select!$E:$E,'analysis backtest and others'!$B34)), AVERAGEIFS(data_select!X:X,data_select!$E:$E,'analysis backtest and others'!$B34), "")</f>
        <v>3.5685776237894871</v>
      </c>
      <c r="V34" s="6">
        <f>IF(ISNUMBER(AVERAGEIFS(data_select!Y:Y,data_select!$E:$E,'analysis backtest and others'!$B34)), AVERAGEIFS(data_select!Y:Y,data_select!$E:$E,'analysis backtest and others'!$B34), "")</f>
        <v>10</v>
      </c>
      <c r="W34" s="6">
        <f>IF(ISNUMBER(AVERAGEIFS(data_select!Z:Z,data_select!$E:$E,'analysis backtest and others'!$B34)), AVERAGEIFS(data_select!Z:Z,data_select!$E:$E,'analysis backtest and others'!$B34), "")</f>
        <v>3.206454507022364</v>
      </c>
      <c r="X34" s="6">
        <f>IF(ISNUMBER(AVERAGEIFS(data_select!AA:AA,data_select!$E:$E,'analysis backtest and others'!$B34)), AVERAGEIFS(data_select!AA:AA,data_select!$E:$E,'analysis backtest and others'!$B34), "")</f>
        <v>3.209736540149867</v>
      </c>
      <c r="Y34" s="6" t="str">
        <f>IF(ISNUMBER(AVERAGEIFS(data_select!AB:AB,data_select!$E:$E,'analysis backtest and others'!$B34)), AVERAGEIFS(data_select!AB:AB,data_select!$E:$E,'analysis backtest and others'!$B34), "")</f>
        <v/>
      </c>
      <c r="Z34" s="6">
        <f t="shared" si="1"/>
        <v>2.6165728666497081</v>
      </c>
      <c r="AA34" s="6">
        <f t="shared" ref="AA34:AB34" si="92">E34</f>
        <v>1.9673905957637894</v>
      </c>
      <c r="AB34" s="6">
        <f t="shared" si="92"/>
        <v>3.6728384117594666</v>
      </c>
      <c r="AC34" s="6">
        <f t="shared" si="3"/>
        <v>3</v>
      </c>
      <c r="AD34" s="6">
        <f t="shared" si="4"/>
        <v>2.6666666666666665</v>
      </c>
      <c r="AE34" s="6">
        <f t="shared" si="5"/>
        <v>3.19042154361098</v>
      </c>
      <c r="AF34" s="6">
        <f t="shared" si="6"/>
        <v>2.7912283976345753</v>
      </c>
      <c r="AG34" s="6">
        <f t="shared" si="7"/>
        <v>3.4945115033657279</v>
      </c>
      <c r="AH34" s="6">
        <f t="shared" si="8"/>
        <v>3.2080955235861155</v>
      </c>
      <c r="AK34" s="6">
        <f t="shared" ref="AK34:AS34" si="93">IF(ISNUMBER(AVERAGE(Z29:Z34)), AVERAGE(Z29:Z34),AK33)</f>
        <v>2.4939041201469436</v>
      </c>
      <c r="AL34" s="6">
        <f t="shared" si="93"/>
        <v>1.8812186776103328</v>
      </c>
      <c r="AM34" s="6">
        <f t="shared" si="93"/>
        <v>4.0347819556312432</v>
      </c>
      <c r="AN34" s="6">
        <f t="shared" si="93"/>
        <v>3.0783466246595483</v>
      </c>
      <c r="AO34" s="6">
        <f t="shared" si="93"/>
        <v>2.5549695266124322</v>
      </c>
      <c r="AP34" s="6">
        <f t="shared" si="93"/>
        <v>2.9198584594443995</v>
      </c>
      <c r="AQ34" s="6">
        <f t="shared" si="93"/>
        <v>2.6908640116574016</v>
      </c>
      <c r="AR34" s="6">
        <f t="shared" si="93"/>
        <v>3.1248833027907734</v>
      </c>
      <c r="AS34" s="6">
        <f t="shared" si="93"/>
        <v>2.8007997573857741</v>
      </c>
      <c r="AV34" s="6">
        <v>8.3333333333333344E-5</v>
      </c>
      <c r="AW34" s="6">
        <v>2.15E-3</v>
      </c>
      <c r="AX34" s="6">
        <v>8.3333214105918429E-5</v>
      </c>
      <c r="AY34" s="6">
        <v>2.0234664138857106E-2</v>
      </c>
      <c r="AZ34" s="6">
        <v>2.1999999999999797E-3</v>
      </c>
      <c r="BA34" s="6">
        <v>-6.8532729537324364E-3</v>
      </c>
      <c r="BB34" s="6">
        <v>0</v>
      </c>
      <c r="BD34" s="6">
        <f t="shared" si="43"/>
        <v>8.3333333333333344E-5</v>
      </c>
      <c r="BE34" s="6">
        <f t="shared" si="44"/>
        <v>2.4999999999999998E-5</v>
      </c>
      <c r="BF34" s="6">
        <f t="shared" si="45"/>
        <v>6.666666666666667E-5</v>
      </c>
      <c r="BG34" s="6">
        <f t="shared" si="46"/>
        <v>2.15E-3</v>
      </c>
      <c r="BH34" s="6">
        <f t="shared" si="47"/>
        <v>1.9499999999999999E-3</v>
      </c>
      <c r="BI34" s="6">
        <f t="shared" si="48"/>
        <v>2.2833333333333334E-3</v>
      </c>
      <c r="BJ34" s="6">
        <f t="array" ref="BJ34">PRODUCT(1+AW35)-1</f>
        <v>2.0583333333332732E-3</v>
      </c>
      <c r="BK34" s="6">
        <f t="array" ref="BK34">PRODUCT(1+AX35:AX37)-1</f>
        <v>8.3335544879048484E-5</v>
      </c>
      <c r="BL34" s="6">
        <f t="array" ref="BL34">PRODUCT(1+AX35:AX40)-1</f>
        <v>1.5834325461860921E-4</v>
      </c>
      <c r="BM34" s="6">
        <f t="array" ref="BM34">PRODUCT(1+AX35:AX46)-1</f>
        <v>3.833996178894683E-4</v>
      </c>
      <c r="BN34" s="6">
        <f t="array" ref="BN34">PRODUCT(1+AY23:AY34)-1</f>
        <v>-4.7367802366748979E-2</v>
      </c>
      <c r="BO34" s="6">
        <f t="array" ref="BO34">PRODUCT(1+AY26:AY34)-1</f>
        <v>0.22221920767383407</v>
      </c>
      <c r="BP34" s="6">
        <f t="array" ref="BP34">PRODUCT(1+AY29:AY34)-1</f>
        <v>0.48642764940843097</v>
      </c>
      <c r="BQ34" s="6">
        <f t="array" ref="BQ34">PRODUCT(1+AY32:AY34)-1</f>
        <v>7.3164283421593534E-2</v>
      </c>
      <c r="BR34" s="6">
        <f t="array" ref="BR34">PRODUCT(1+AY34)-1</f>
        <v>2.0234664138857106E-2</v>
      </c>
      <c r="BS34" s="6">
        <f t="array" ref="BS34">PRODUCT(1+AY35)-1</f>
        <v>7.8570512459658959E-2</v>
      </c>
      <c r="BT34" s="6">
        <f t="array" ref="BT34">PRODUCT(1+AY35:AY37)-1</f>
        <v>8.9813193617859666E-2</v>
      </c>
      <c r="BU34" s="6">
        <f t="array" ref="BU34">PRODUCT(1+AY35:AY40)-1</f>
        <v>-8.4176256339514421E-2</v>
      </c>
      <c r="BV34" s="6">
        <f t="array" ref="BV34">PRODUCT(1+AY35:AY43)-1</f>
        <v>-8.385220770915125E-2</v>
      </c>
      <c r="BW34" s="6">
        <f t="array" ref="BW34">PRODUCT(1+AY35:AY46)-1</f>
        <v>0.11179119168067686</v>
      </c>
      <c r="BX34" s="6">
        <f t="array" ref="BX34">PRODUCT(1+AZ23:AZ34)-1</f>
        <v>6.3044152005288234E-2</v>
      </c>
      <c r="BY34" s="6">
        <f t="array" ref="BY34">PRODUCT(1+AZ26:AZ34)-1</f>
        <v>4.0004098166327218E-2</v>
      </c>
      <c r="BZ34" s="6">
        <f t="array" ref="BZ34">PRODUCT(1+AZ29:AZ34)-1</f>
        <v>3.258066887880684E-2</v>
      </c>
      <c r="CA34" s="6">
        <f t="array" ref="CA34">PRODUCT(1+AZ32:AZ34)-1</f>
        <v>6.5094599999999669E-3</v>
      </c>
      <c r="CB34" s="6">
        <f t="array" ref="CB34">PRODUCT(1+AZ34)-1</f>
        <v>2.1999999999999797E-3</v>
      </c>
      <c r="CC34" s="6">
        <f t="array" ref="CC34">PRODUCT(1+AZ35)-1</f>
        <v>8.69999999999993E-3</v>
      </c>
      <c r="CD34" s="6">
        <f t="array" ref="CD34">PRODUCT(1+AZ35:AZ37)-1</f>
        <v>1.4532706879999857E-2</v>
      </c>
      <c r="CE34" s="6">
        <f t="array" ref="CE34">PRODUCT(1+AZ35:AZ40)-1</f>
        <v>4.154112991751413E-2</v>
      </c>
      <c r="CF34" s="6">
        <f t="array" ref="CF34">PRODUCT(1+AZ35:AZ43)-1</f>
        <v>6.8957830798323405E-2</v>
      </c>
      <c r="CG34" s="6">
        <f t="array" ref="CG34">PRODUCT(1+AZ35:AZ46)-1</f>
        <v>1.575912077701247E-3</v>
      </c>
      <c r="CH34" s="6">
        <f t="array" ref="CH34">PRODUCT(1+BB23:BB34)-1</f>
        <v>-4.4692737430167662E-2</v>
      </c>
      <c r="CI34" s="6">
        <f t="array" ref="CI34">PRODUCT(1+BB26:BB34)-1</f>
        <v>-2.4195389180552307E-2</v>
      </c>
      <c r="CJ34" s="6">
        <f t="array" ref="CJ34">PRODUCT(1+BB29:BB34)-1</f>
        <v>-3.8245219347581627E-2</v>
      </c>
      <c r="CK34" s="6">
        <f t="array" ref="CK34">PRODUCT(1+BB32:BB34)-1</f>
        <v>0</v>
      </c>
      <c r="CL34" s="6">
        <f t="array" ref="CL34">PRODUCT(1+BB34)-1</f>
        <v>0</v>
      </c>
      <c r="CM34" s="6">
        <f t="array" ref="CM34">PRODUCT(1+BB35)-1</f>
        <v>0</v>
      </c>
      <c r="CN34" s="6">
        <f t="array" ref="CN34">PRODUCT(1+BB35:BB37)-1</f>
        <v>0</v>
      </c>
      <c r="CO34" s="6">
        <f t="array" ref="CO34">PRODUCT(1+BB35:BB40)-1</f>
        <v>0</v>
      </c>
      <c r="CP34" s="6">
        <f t="array" ref="CP34">PRODUCT(1+BB35:BB43)-1</f>
        <v>-1.8713450292397682E-2</v>
      </c>
      <c r="CQ34" s="6">
        <f t="array" ref="CQ34">PRODUCT(1+BB35:BB46)-1</f>
        <v>-0.13543859649122814</v>
      </c>
      <c r="CT34" s="6">
        <f t="shared" si="15"/>
        <v>1.3020798483314255E-2</v>
      </c>
      <c r="CU34" s="6">
        <f t="shared" si="91"/>
        <v>1.7419464518028536E-2</v>
      </c>
      <c r="CV34" s="6">
        <f t="shared" si="91"/>
        <v>1.5505998104142826E-2</v>
      </c>
      <c r="CW34" s="6">
        <f t="shared" si="91"/>
        <v>1.2800798483314257E-2</v>
      </c>
      <c r="CX34" s="6">
        <f t="shared" si="91"/>
        <v>4.7333328564236332E-4</v>
      </c>
      <c r="CY34" s="6">
        <f t="shared" si="91"/>
        <v>4.9999928463551058E-5</v>
      </c>
      <c r="CZ34" s="6">
        <f t="shared" si="20"/>
        <v>3</v>
      </c>
      <c r="DA34" s="6">
        <f t="shared" si="34"/>
        <v>2</v>
      </c>
      <c r="DB34" s="6">
        <f t="shared" si="27"/>
        <v>1.2800798483314257E-2</v>
      </c>
      <c r="DC34" s="6">
        <f t="shared" si="28"/>
        <v>1.5505998104142826E-2</v>
      </c>
      <c r="DD34" s="6">
        <f t="shared" si="11"/>
        <v>1.3020798483314255E-2</v>
      </c>
      <c r="DE34" s="6">
        <f t="shared" si="22"/>
        <v>0.21639614518140196</v>
      </c>
      <c r="DF34" s="6">
        <f t="shared" si="23"/>
        <v>2.7000870506476635E-2</v>
      </c>
      <c r="DG34" s="6">
        <f t="shared" si="18"/>
        <v>0.18939527467492534</v>
      </c>
      <c r="DH34" s="6" t="s">
        <v>1263</v>
      </c>
      <c r="DJ34">
        <f t="shared" si="12"/>
        <v>2.9461431791458006</v>
      </c>
      <c r="DK34">
        <f t="shared" si="13"/>
        <v>1.0000000000000002E-2</v>
      </c>
      <c r="DL34">
        <f t="shared" si="24"/>
        <v>8.0000000000000002E-3</v>
      </c>
      <c r="DM34">
        <f t="shared" si="25"/>
        <v>3.4945115033657279</v>
      </c>
    </row>
    <row r="35" spans="1:117" ht="15.75" customHeight="1" x14ac:dyDescent="0.25">
      <c r="A35" s="31">
        <v>14184</v>
      </c>
      <c r="B35" s="27" t="str">
        <f t="shared" si="0"/>
        <v>1938_10</v>
      </c>
      <c r="C35" s="6" t="str">
        <f>IF(ISNUMBER(AVERAGEIFS(data_select!F:F,data_select!$E:$E,'analysis backtest and others'!$B35)), AVERAGEIFS(data_select!F:F,data_select!$E:$E,'analysis backtest and others'!$B35), "")</f>
        <v/>
      </c>
      <c r="D35" s="6" t="str">
        <f>IF(ISNUMBER(AVERAGEIFS(data_select!G:G,data_select!$E:$E,'analysis backtest and others'!$B35)), AVERAGEIFS(data_select!G:G,data_select!$E:$E,'analysis backtest and others'!$B35), "")</f>
        <v/>
      </c>
      <c r="E35" s="6" t="str">
        <f>IF(ISNUMBER(AVERAGEIFS(data_select!H:H,data_select!$E:$E,'analysis backtest and others'!$B35)), AVERAGEIFS(data_select!H:H,data_select!$E:$E,'analysis backtest and others'!$B35), "")</f>
        <v/>
      </c>
      <c r="F35" s="6" t="str">
        <f>IF(ISNUMBER(AVERAGEIFS(data_select!I:I,data_select!$E:$E,'analysis backtest and others'!$B35)), AVERAGEIFS(data_select!I:I,data_select!$E:$E,'analysis backtest and others'!$B35), "")</f>
        <v/>
      </c>
      <c r="G35" s="6" t="str">
        <f>IF(ISNUMBER(AVERAGEIFS(data_select!J:J,data_select!$E:$E,'analysis backtest and others'!$B35)), AVERAGEIFS(data_select!J:J,data_select!$E:$E,'analysis backtest and others'!$B35), "")</f>
        <v/>
      </c>
      <c r="H35" s="6" t="str">
        <f>IF(ISNUMBER(AVERAGEIFS(data_select!K:K,data_select!$E:$E,'analysis backtest and others'!$B35)), AVERAGEIFS(data_select!K:K,data_select!$E:$E,'analysis backtest and others'!$B35), "")</f>
        <v/>
      </c>
      <c r="I35" s="6" t="str">
        <f>IF(ISNUMBER(AVERAGEIFS(data_select!L:L,data_select!$E:$E,'analysis backtest and others'!$B35)), AVERAGEIFS(data_select!L:L,data_select!$E:$E,'analysis backtest and others'!$B35), "")</f>
        <v/>
      </c>
      <c r="J35" s="6" t="str">
        <f>IF(ISNUMBER(AVERAGEIFS(data_select!M:M,data_select!$E:$E,'analysis backtest and others'!$B35)), AVERAGEIFS(data_select!M:M,data_select!$E:$E,'analysis backtest and others'!$B35), "")</f>
        <v/>
      </c>
      <c r="K35" s="6" t="str">
        <f>IF(ISNUMBER(AVERAGEIFS(data_select!N:N,data_select!$E:$E,'analysis backtest and others'!$B35)), AVERAGEIFS(data_select!N:N,data_select!$E:$E,'analysis backtest and others'!$B35), "")</f>
        <v/>
      </c>
      <c r="L35" s="6" t="str">
        <f>IF(ISNUMBER(AVERAGEIFS(data_select!O:O,data_select!$E:$E,'analysis backtest and others'!$B35)), AVERAGEIFS(data_select!O:O,data_select!$E:$E,'analysis backtest and others'!$B35), "")</f>
        <v/>
      </c>
      <c r="M35" s="6" t="str">
        <f>IF(ISNUMBER(AVERAGEIFS(data_select!P:P,data_select!$E:$E,'analysis backtest and others'!$B35)), AVERAGEIFS(data_select!P:P,data_select!$E:$E,'analysis backtest and others'!$B35), "")</f>
        <v/>
      </c>
      <c r="N35" s="6" t="str">
        <f>IF(ISNUMBER(AVERAGEIFS(data_select!Q:Q,data_select!$E:$E,'analysis backtest and others'!$B35)), AVERAGEIFS(data_select!Q:Q,data_select!$E:$E,'analysis backtest and others'!$B35), "")</f>
        <v/>
      </c>
      <c r="O35" s="6" t="str">
        <f>IF(ISNUMBER(AVERAGEIFS(data_select!R:R,data_select!$E:$E,'analysis backtest and others'!$B35)), AVERAGEIFS(data_select!R:R,data_select!$E:$E,'analysis backtest and others'!$B35), "")</f>
        <v/>
      </c>
      <c r="P35" s="6" t="str">
        <f>IF(ISNUMBER(AVERAGEIFS(data_select!S:S,data_select!$E:$E,'analysis backtest and others'!$B35)), AVERAGEIFS(data_select!S:S,data_select!$E:$E,'analysis backtest and others'!$B35), "")</f>
        <v/>
      </c>
      <c r="Q35" s="6" t="str">
        <f>IF(ISNUMBER(AVERAGEIFS(data_select!T:T,data_select!$E:$E,'analysis backtest and others'!$B35)), AVERAGEIFS(data_select!T:T,data_select!$E:$E,'analysis backtest and others'!$B35), "")</f>
        <v/>
      </c>
      <c r="R35" s="6" t="str">
        <f>IF(ISNUMBER(AVERAGEIFS(data_select!U:U,data_select!$E:$E,'analysis backtest and others'!$B35)), AVERAGEIFS(data_select!U:U,data_select!$E:$E,'analysis backtest and others'!$B35), "")</f>
        <v/>
      </c>
      <c r="S35" s="6" t="str">
        <f>IF(ISNUMBER(AVERAGEIFS(data_select!V:V,data_select!$E:$E,'analysis backtest and others'!$B35)), AVERAGEIFS(data_select!V:V,data_select!$E:$E,'analysis backtest and others'!$B35), "")</f>
        <v/>
      </c>
      <c r="T35" s="6" t="str">
        <f>IF(ISNUMBER(AVERAGEIFS(data_select!W:W,data_select!$E:$E,'analysis backtest and others'!$B35)), AVERAGEIFS(data_select!W:W,data_select!$E:$E,'analysis backtest and others'!$B35), "")</f>
        <v/>
      </c>
      <c r="U35" s="6" t="str">
        <f>IF(ISNUMBER(AVERAGEIFS(data_select!X:X,data_select!$E:$E,'analysis backtest and others'!$B35)), AVERAGEIFS(data_select!X:X,data_select!$E:$E,'analysis backtest and others'!$B35), "")</f>
        <v/>
      </c>
      <c r="V35" s="6" t="str">
        <f>IF(ISNUMBER(AVERAGEIFS(data_select!Y:Y,data_select!$E:$E,'analysis backtest and others'!$B35)), AVERAGEIFS(data_select!Y:Y,data_select!$E:$E,'analysis backtest and others'!$B35), "")</f>
        <v/>
      </c>
      <c r="W35" s="6" t="str">
        <f>IF(ISNUMBER(AVERAGEIFS(data_select!Z:Z,data_select!$E:$E,'analysis backtest and others'!$B35)), AVERAGEIFS(data_select!Z:Z,data_select!$E:$E,'analysis backtest and others'!$B35), "")</f>
        <v/>
      </c>
      <c r="X35" s="6" t="str">
        <f>IF(ISNUMBER(AVERAGEIFS(data_select!AA:AA,data_select!$E:$E,'analysis backtest and others'!$B35)), AVERAGEIFS(data_select!AA:AA,data_select!$E:$E,'analysis backtest and others'!$B35), "")</f>
        <v/>
      </c>
      <c r="Y35" s="6" t="str">
        <f>IF(ISNUMBER(AVERAGEIFS(data_select!AB:AB,data_select!$E:$E,'analysis backtest and others'!$B35)), AVERAGEIFS(data_select!AB:AB,data_select!$E:$E,'analysis backtest and others'!$B35), "")</f>
        <v/>
      </c>
      <c r="Z35" s="6" t="str">
        <f t="shared" si="1"/>
        <v/>
      </c>
      <c r="AA35" s="6" t="str">
        <f t="shared" ref="AA35:AB35" si="94">E35</f>
        <v/>
      </c>
      <c r="AB35" s="6" t="str">
        <f t="shared" si="94"/>
        <v/>
      </c>
      <c r="AC35" s="6" t="str">
        <f t="shared" si="3"/>
        <v/>
      </c>
      <c r="AD35" s="6" t="str">
        <f t="shared" si="4"/>
        <v/>
      </c>
      <c r="AE35" s="6" t="str">
        <f t="shared" si="5"/>
        <v/>
      </c>
      <c r="AF35" s="6" t="str">
        <f t="shared" si="6"/>
        <v/>
      </c>
      <c r="AG35" s="6" t="str">
        <f t="shared" si="7"/>
        <v/>
      </c>
      <c r="AH35" s="6" t="str">
        <f t="shared" si="8"/>
        <v/>
      </c>
      <c r="AK35" s="6">
        <f t="shared" ref="AK35:AS35" si="95">IF(ISNUMBER(AVERAGE(Z30:Z35)), AVERAGE(Z30:Z35),AK34)</f>
        <v>2.4117056115040079</v>
      </c>
      <c r="AL35" s="6">
        <f t="shared" si="95"/>
        <v>1.8416249034804437</v>
      </c>
      <c r="AM35" s="6">
        <f t="shared" si="95"/>
        <v>4.1893457539099357</v>
      </c>
      <c r="AN35" s="6">
        <f t="shared" si="95"/>
        <v>3</v>
      </c>
      <c r="AO35" s="6">
        <f t="shared" si="95"/>
        <v>2.4250803678488642</v>
      </c>
      <c r="AP35" s="6">
        <f t="shared" si="95"/>
        <v>2.7784785559954503</v>
      </c>
      <c r="AQ35" s="6">
        <f t="shared" si="95"/>
        <v>2.5730995498552103</v>
      </c>
      <c r="AR35" s="6">
        <f t="shared" si="95"/>
        <v>3.0275400164793269</v>
      </c>
      <c r="AS35" s="6">
        <f t="shared" si="95"/>
        <v>2.8666397917241095</v>
      </c>
      <c r="AV35" s="6">
        <v>3.3333333333333335E-5</v>
      </c>
      <c r="AW35" s="6">
        <v>2.0583333333333335E-3</v>
      </c>
      <c r="AX35" s="6">
        <v>3.3332981335787437E-5</v>
      </c>
      <c r="AY35" s="6">
        <v>7.8570512459658959E-2</v>
      </c>
      <c r="AZ35" s="6">
        <v>8.69999999999993E-3</v>
      </c>
      <c r="BA35" s="6">
        <v>1.2574220096292965E-2</v>
      </c>
      <c r="BB35" s="6">
        <v>0</v>
      </c>
      <c r="BD35" s="6">
        <f t="shared" si="43"/>
        <v>3.3333333333333335E-5</v>
      </c>
      <c r="BE35" s="6">
        <f t="shared" si="44"/>
        <v>2.4999999999999998E-5</v>
      </c>
      <c r="BF35" s="6">
        <f t="shared" si="45"/>
        <v>4.1666666666666672E-5</v>
      </c>
      <c r="BG35" s="6">
        <f t="shared" si="46"/>
        <v>2.0583333333333335E-3</v>
      </c>
      <c r="BH35" s="6">
        <f t="shared" si="47"/>
        <v>1.8916666666666667E-3</v>
      </c>
      <c r="BI35" s="6">
        <f t="shared" si="48"/>
        <v>2.0916666666666666E-3</v>
      </c>
      <c r="BJ35" s="6">
        <f t="array" ref="BJ35">PRODUCT(1+AW36)-1</f>
        <v>2.0916666666666028E-3</v>
      </c>
      <c r="BK35" s="6">
        <f t="array" ref="BK35">PRODUCT(1+AX36:AX38)-1</f>
        <v>7.5002118155698128E-5</v>
      </c>
      <c r="BL35" s="6">
        <f t="array" ref="BL35">PRODUCT(1+AX36:AX41)-1</f>
        <v>1.5000964632583269E-4</v>
      </c>
      <c r="BM35" s="6">
        <f t="array" ref="BM35">PRODUCT(1+AX36:AX47)-1</f>
        <v>3.9173603607767227E-4</v>
      </c>
      <c r="BN35" s="6">
        <f t="array" ref="BN35">PRODUCT(1+AY24:AY35)-1</f>
        <v>0.13748163591967044</v>
      </c>
      <c r="BO35" s="6">
        <f t="array" ref="BO35">PRODUCT(1+AY27:AY35)-1</f>
        <v>0.29176296783863753</v>
      </c>
      <c r="BP35" s="6">
        <f t="array" ref="BP35">PRODUCT(1+AY30:AY35)-1</f>
        <v>0.3965493872368413</v>
      </c>
      <c r="BQ35" s="6">
        <f t="array" ref="BQ35">PRODUCT(1+AY33:AY35)-1</f>
        <v>7.5083987886047643E-2</v>
      </c>
      <c r="BR35" s="6">
        <f t="array" ref="BR35">PRODUCT(1+AY35)-1</f>
        <v>7.8570512459658959E-2</v>
      </c>
      <c r="BS35" s="6">
        <f t="array" ref="BS35">PRODUCT(1+AY36)-1</f>
        <v>-2.9302074379576104E-2</v>
      </c>
      <c r="BT35" s="6">
        <f t="array" ref="BT35">PRODUCT(1+AY36:AY38)-1</f>
        <v>-5.5611155725764028E-2</v>
      </c>
      <c r="BU35" s="6">
        <f t="array" ref="BU35">PRODUCT(1+AY36:AY41)-1</f>
        <v>-0.15234993670996777</v>
      </c>
      <c r="BV35" s="6">
        <f t="array" ref="BV35">PRODUCT(1+AY36:AY44)-1</f>
        <v>-5.431152416656948E-2</v>
      </c>
      <c r="BW35" s="6">
        <f t="array" ref="BW35">PRODUCT(1+AY36:AY47)-1</f>
        <v>1.9929298106141413E-2</v>
      </c>
      <c r="BX35" s="6">
        <f t="array" ref="BX35">PRODUCT(1+AZ24:AZ35)-1</f>
        <v>6.7807843186351802E-2</v>
      </c>
      <c r="BY35" s="6">
        <f t="array" ref="BY35">PRODUCT(1+AZ27:AZ35)-1</f>
        <v>4.3106427185417795E-2</v>
      </c>
      <c r="BZ35" s="6">
        <f t="array" ref="BZ35">PRODUCT(1+AZ30:AZ35)-1</f>
        <v>2.0141156413371997E-2</v>
      </c>
      <c r="CA35" s="6">
        <f t="array" ref="CA35">PRODUCT(1+AZ33:AZ35)-1</f>
        <v>1.0919139999999938E-2</v>
      </c>
      <c r="CB35" s="6">
        <f t="array" ref="CB35">PRODUCT(1+AZ35)-1</f>
        <v>8.69999999999993E-3</v>
      </c>
      <c r="CC35" s="6">
        <f t="array" ref="CC35">PRODUCT(1+AZ36)-1</f>
        <v>-2.1999999999999797E-3</v>
      </c>
      <c r="CD35" s="6">
        <f t="array" ref="CD35">PRODUCT(1+AZ36:AZ38)-1</f>
        <v>1.1716516159999912E-2</v>
      </c>
      <c r="CE35" s="6">
        <f t="array" ref="CE35">PRODUCT(1+AZ36:AZ41)-1</f>
        <v>4.4742059334331952E-2</v>
      </c>
      <c r="CF35" s="6">
        <f t="array" ref="CF35">PRODUCT(1+AZ36:AZ44)-1</f>
        <v>7.1713149882367766E-2</v>
      </c>
      <c r="CG35" s="6">
        <f t="array" ref="CG35">PRODUCT(1+AZ36:AZ47)-1</f>
        <v>3.3647788711099968E-2</v>
      </c>
      <c r="CH35" s="6">
        <f t="array" ref="CH35">PRODUCT(1+BB24:BB35)-1</f>
        <v>-4.4692737430167662E-2</v>
      </c>
      <c r="CI35" s="6">
        <f t="array" ref="CI35">PRODUCT(1+BB27:BB35)-1</f>
        <v>-4.3838067546410397E-2</v>
      </c>
      <c r="CJ35" s="6">
        <f t="array" ref="CJ35">PRODUCT(1+BB30:BB35)-1</f>
        <v>0</v>
      </c>
      <c r="CK35" s="6">
        <f t="array" ref="CK35">PRODUCT(1+BB33:BB35)-1</f>
        <v>0</v>
      </c>
      <c r="CL35" s="6">
        <f t="array" ref="CL35">PRODUCT(1+BB35)-1</f>
        <v>0</v>
      </c>
      <c r="CM35" s="6">
        <f t="array" ref="CM35">PRODUCT(1+BB36)-1</f>
        <v>0</v>
      </c>
      <c r="CN35" s="6">
        <f t="array" ref="CN35">PRODUCT(1+BB36:BB38)-1</f>
        <v>0</v>
      </c>
      <c r="CO35" s="6">
        <f t="array" ref="CO35">PRODUCT(1+BB36:BB41)-1</f>
        <v>0</v>
      </c>
      <c r="CP35" s="6">
        <f t="array" ref="CP35">PRODUCT(1+BB36:BB44)-1</f>
        <v>-0.18269005847953212</v>
      </c>
      <c r="CQ35" s="6">
        <f t="array" ref="CQ35">PRODUCT(1+BB36:BB47)-1</f>
        <v>-0.16421052631578947</v>
      </c>
      <c r="CT35" s="6">
        <f t="shared" si="15"/>
        <v>5.0622307475795346E-2</v>
      </c>
      <c r="CU35" s="6">
        <f t="shared" si="91"/>
        <v>6.7654935590710105E-2</v>
      </c>
      <c r="CV35" s="6">
        <f t="shared" si="91"/>
        <v>6.0232884344744206E-2</v>
      </c>
      <c r="CW35" s="6">
        <f t="shared" si="91"/>
        <v>4.9752307475795357E-2</v>
      </c>
      <c r="CX35" s="6">
        <f t="shared" si="91"/>
        <v>1.7533331925343012E-3</v>
      </c>
      <c r="CY35" s="6">
        <f t="shared" si="91"/>
        <v>1.9999788801472463E-5</v>
      </c>
      <c r="CZ35" s="6">
        <f t="shared" si="20"/>
        <v>3</v>
      </c>
      <c r="DA35" s="6">
        <f t="shared" si="34"/>
        <v>3</v>
      </c>
      <c r="DB35" s="6">
        <f t="shared" si="27"/>
        <v>4.9752307475795357E-2</v>
      </c>
      <c r="DC35" s="6">
        <f t="shared" si="28"/>
        <v>4.9752307475795357E-2</v>
      </c>
      <c r="DD35" s="6">
        <f t="shared" si="11"/>
        <v>5.0622307475795346E-2</v>
      </c>
      <c r="DE35" s="6">
        <f t="shared" si="22"/>
        <v>0.26495038388050896</v>
      </c>
      <c r="DF35" s="6">
        <f t="shared" si="23"/>
        <v>7.6383532900635709E-2</v>
      </c>
      <c r="DG35" s="6">
        <f t="shared" si="18"/>
        <v>0.18856685097987325</v>
      </c>
      <c r="DH35" s="6" t="s">
        <v>1263</v>
      </c>
      <c r="DJ35">
        <f t="shared" si="12"/>
        <v>2.9461431791458006</v>
      </c>
      <c r="DK35">
        <f t="shared" si="13"/>
        <v>4.0000000000000001E-3</v>
      </c>
      <c r="DL35">
        <f t="shared" si="24"/>
        <v>5.000000000000001E-3</v>
      </c>
      <c r="DM35" t="str">
        <f t="shared" si="25"/>
        <v/>
      </c>
    </row>
    <row r="36" spans="1:117" ht="15.75" customHeight="1" x14ac:dyDescent="0.25">
      <c r="A36" s="31">
        <v>14214</v>
      </c>
      <c r="B36" s="27" t="str">
        <f t="shared" si="0"/>
        <v>1938_11</v>
      </c>
      <c r="C36" s="6" t="str">
        <f>IF(ISNUMBER(AVERAGEIFS(data_select!F:F,data_select!$E:$E,'analysis backtest and others'!$B36)), AVERAGEIFS(data_select!F:F,data_select!$E:$E,'analysis backtest and others'!$B36), "")</f>
        <v/>
      </c>
      <c r="D36" s="6" t="str">
        <f>IF(ISNUMBER(AVERAGEIFS(data_select!G:G,data_select!$E:$E,'analysis backtest and others'!$B36)), AVERAGEIFS(data_select!G:G,data_select!$E:$E,'analysis backtest and others'!$B36), "")</f>
        <v/>
      </c>
      <c r="E36" s="6" t="str">
        <f>IF(ISNUMBER(AVERAGEIFS(data_select!H:H,data_select!$E:$E,'analysis backtest and others'!$B36)), AVERAGEIFS(data_select!H:H,data_select!$E:$E,'analysis backtest and others'!$B36), "")</f>
        <v/>
      </c>
      <c r="F36" s="6" t="str">
        <f>IF(ISNUMBER(AVERAGEIFS(data_select!I:I,data_select!$E:$E,'analysis backtest and others'!$B36)), AVERAGEIFS(data_select!I:I,data_select!$E:$E,'analysis backtest and others'!$B36), "")</f>
        <v/>
      </c>
      <c r="G36" s="6" t="str">
        <f>IF(ISNUMBER(AVERAGEIFS(data_select!J:J,data_select!$E:$E,'analysis backtest and others'!$B36)), AVERAGEIFS(data_select!J:J,data_select!$E:$E,'analysis backtest and others'!$B36), "")</f>
        <v/>
      </c>
      <c r="H36" s="6" t="str">
        <f>IF(ISNUMBER(AVERAGEIFS(data_select!K:K,data_select!$E:$E,'analysis backtest and others'!$B36)), AVERAGEIFS(data_select!K:K,data_select!$E:$E,'analysis backtest and others'!$B36), "")</f>
        <v/>
      </c>
      <c r="I36" s="6" t="str">
        <f>IF(ISNUMBER(AVERAGEIFS(data_select!L:L,data_select!$E:$E,'analysis backtest and others'!$B36)), AVERAGEIFS(data_select!L:L,data_select!$E:$E,'analysis backtest and others'!$B36), "")</f>
        <v/>
      </c>
      <c r="J36" s="6" t="str">
        <f>IF(ISNUMBER(AVERAGEIFS(data_select!M:M,data_select!$E:$E,'analysis backtest and others'!$B36)), AVERAGEIFS(data_select!M:M,data_select!$E:$E,'analysis backtest and others'!$B36), "")</f>
        <v/>
      </c>
      <c r="K36" s="6" t="str">
        <f>IF(ISNUMBER(AVERAGEIFS(data_select!N:N,data_select!$E:$E,'analysis backtest and others'!$B36)), AVERAGEIFS(data_select!N:N,data_select!$E:$E,'analysis backtest and others'!$B36), "")</f>
        <v/>
      </c>
      <c r="L36" s="6" t="str">
        <f>IF(ISNUMBER(AVERAGEIFS(data_select!O:O,data_select!$E:$E,'analysis backtest and others'!$B36)), AVERAGEIFS(data_select!O:O,data_select!$E:$E,'analysis backtest and others'!$B36), "")</f>
        <v/>
      </c>
      <c r="M36" s="6" t="str">
        <f>IF(ISNUMBER(AVERAGEIFS(data_select!P:P,data_select!$E:$E,'analysis backtest and others'!$B36)), AVERAGEIFS(data_select!P:P,data_select!$E:$E,'analysis backtest and others'!$B36), "")</f>
        <v/>
      </c>
      <c r="N36" s="6" t="str">
        <f>IF(ISNUMBER(AVERAGEIFS(data_select!Q:Q,data_select!$E:$E,'analysis backtest and others'!$B36)), AVERAGEIFS(data_select!Q:Q,data_select!$E:$E,'analysis backtest and others'!$B36), "")</f>
        <v/>
      </c>
      <c r="O36" s="6" t="str">
        <f>IF(ISNUMBER(AVERAGEIFS(data_select!R:R,data_select!$E:$E,'analysis backtest and others'!$B36)), AVERAGEIFS(data_select!R:R,data_select!$E:$E,'analysis backtest and others'!$B36), "")</f>
        <v/>
      </c>
      <c r="P36" s="6" t="str">
        <f>IF(ISNUMBER(AVERAGEIFS(data_select!S:S,data_select!$E:$E,'analysis backtest and others'!$B36)), AVERAGEIFS(data_select!S:S,data_select!$E:$E,'analysis backtest and others'!$B36), "")</f>
        <v/>
      </c>
      <c r="Q36" s="6" t="str">
        <f>IF(ISNUMBER(AVERAGEIFS(data_select!T:T,data_select!$E:$E,'analysis backtest and others'!$B36)), AVERAGEIFS(data_select!T:T,data_select!$E:$E,'analysis backtest and others'!$B36), "")</f>
        <v/>
      </c>
      <c r="R36" s="6" t="str">
        <f>IF(ISNUMBER(AVERAGEIFS(data_select!U:U,data_select!$E:$E,'analysis backtest and others'!$B36)), AVERAGEIFS(data_select!U:U,data_select!$E:$E,'analysis backtest and others'!$B36), "")</f>
        <v/>
      </c>
      <c r="S36" s="6" t="str">
        <f>IF(ISNUMBER(AVERAGEIFS(data_select!V:V,data_select!$E:$E,'analysis backtest and others'!$B36)), AVERAGEIFS(data_select!V:V,data_select!$E:$E,'analysis backtest and others'!$B36), "")</f>
        <v/>
      </c>
      <c r="T36" s="6" t="str">
        <f>IF(ISNUMBER(AVERAGEIFS(data_select!W:W,data_select!$E:$E,'analysis backtest and others'!$B36)), AVERAGEIFS(data_select!W:W,data_select!$E:$E,'analysis backtest and others'!$B36), "")</f>
        <v/>
      </c>
      <c r="U36" s="6" t="str">
        <f>IF(ISNUMBER(AVERAGEIFS(data_select!X:X,data_select!$E:$E,'analysis backtest and others'!$B36)), AVERAGEIFS(data_select!X:X,data_select!$E:$E,'analysis backtest and others'!$B36), "")</f>
        <v/>
      </c>
      <c r="V36" s="6" t="str">
        <f>IF(ISNUMBER(AVERAGEIFS(data_select!Y:Y,data_select!$E:$E,'analysis backtest and others'!$B36)), AVERAGEIFS(data_select!Y:Y,data_select!$E:$E,'analysis backtest and others'!$B36), "")</f>
        <v/>
      </c>
      <c r="W36" s="6" t="str">
        <f>IF(ISNUMBER(AVERAGEIFS(data_select!Z:Z,data_select!$E:$E,'analysis backtest and others'!$B36)), AVERAGEIFS(data_select!Z:Z,data_select!$E:$E,'analysis backtest and others'!$B36), "")</f>
        <v/>
      </c>
      <c r="X36" s="6" t="str">
        <f>IF(ISNUMBER(AVERAGEIFS(data_select!AA:AA,data_select!$E:$E,'analysis backtest and others'!$B36)), AVERAGEIFS(data_select!AA:AA,data_select!$E:$E,'analysis backtest and others'!$B36), "")</f>
        <v/>
      </c>
      <c r="Y36" s="6" t="str">
        <f>IF(ISNUMBER(AVERAGEIFS(data_select!AB:AB,data_select!$E:$E,'analysis backtest and others'!$B36)), AVERAGEIFS(data_select!AB:AB,data_select!$E:$E,'analysis backtest and others'!$B36), "")</f>
        <v/>
      </c>
      <c r="Z36" s="6" t="str">
        <f t="shared" si="1"/>
        <v/>
      </c>
      <c r="AA36" s="6" t="str">
        <f t="shared" ref="AA36:AB36" si="96">E36</f>
        <v/>
      </c>
      <c r="AB36" s="6" t="str">
        <f t="shared" si="96"/>
        <v/>
      </c>
      <c r="AC36" s="6" t="str">
        <f t="shared" si="3"/>
        <v/>
      </c>
      <c r="AD36" s="6" t="str">
        <f t="shared" si="4"/>
        <v/>
      </c>
      <c r="AE36" s="6" t="str">
        <f t="shared" si="5"/>
        <v/>
      </c>
      <c r="AF36" s="6" t="str">
        <f t="shared" si="6"/>
        <v/>
      </c>
      <c r="AG36" s="6" t="str">
        <f t="shared" si="7"/>
        <v/>
      </c>
      <c r="AH36" s="6" t="str">
        <f t="shared" si="8"/>
        <v/>
      </c>
      <c r="AK36" s="6">
        <f t="shared" ref="AK36:AS36" si="97">IF(ISNUMBER(AVERAGE(Z31:Z36)), AVERAGE(Z31:Z36),AK35)</f>
        <v>2.5669417879415266</v>
      </c>
      <c r="AL36" s="6">
        <f t="shared" si="97"/>
        <v>1.7624373552206656</v>
      </c>
      <c r="AM36" s="6">
        <f t="shared" si="97"/>
        <v>3.8747290211548648</v>
      </c>
      <c r="AN36" s="6">
        <f t="shared" si="97"/>
        <v>3</v>
      </c>
      <c r="AO36" s="6">
        <f t="shared" si="97"/>
        <v>2.6376205517732965</v>
      </c>
      <c r="AP36" s="6">
        <f t="shared" si="97"/>
        <v>3.0862167749736522</v>
      </c>
      <c r="AQ36" s="6">
        <f t="shared" si="97"/>
        <v>2.7591763545658896</v>
      </c>
      <c r="AR36" s="6">
        <f t="shared" si="97"/>
        <v>3.3512349323069639</v>
      </c>
      <c r="AS36" s="6">
        <f t="shared" si="97"/>
        <v>3.1303251852131311</v>
      </c>
      <c r="AV36" s="6">
        <v>3.3333333333333335E-5</v>
      </c>
      <c r="AW36" s="6">
        <v>2.0916666666666666E-3</v>
      </c>
      <c r="AX36" s="6">
        <v>3.3333416003422656E-5</v>
      </c>
      <c r="AY36" s="6">
        <v>-2.9302074379576104E-2</v>
      </c>
      <c r="AZ36" s="6">
        <v>-2.1999999999999797E-3</v>
      </c>
      <c r="BA36" s="6">
        <v>2.086450571966525E-3</v>
      </c>
      <c r="BB36" s="6">
        <v>0</v>
      </c>
      <c r="BD36" s="6">
        <f t="shared" si="43"/>
        <v>3.3333333333333335E-5</v>
      </c>
      <c r="BE36" s="6">
        <f t="shared" si="44"/>
        <v>2.4999999999999998E-5</v>
      </c>
      <c r="BF36" s="6">
        <f t="shared" si="45"/>
        <v>4.1666666666666672E-5</v>
      </c>
      <c r="BG36" s="6">
        <f t="shared" si="46"/>
        <v>2.0916666666666666E-3</v>
      </c>
      <c r="BH36" s="6">
        <f t="shared" si="47"/>
        <v>1.7749999999999999E-3</v>
      </c>
      <c r="BI36" s="6">
        <f t="shared" si="48"/>
        <v>2E-3</v>
      </c>
      <c r="BJ36" s="6">
        <f t="array" ref="BJ36">PRODUCT(1+AW37)-1</f>
        <v>2.0666666666666611E-3</v>
      </c>
      <c r="BK36" s="6">
        <f t="array" ref="BK36">PRODUCT(1+AX37:AX39)-1</f>
        <v>6.6668474015152412E-5</v>
      </c>
      <c r="BL36" s="6">
        <f t="array" ref="BL36">PRODUCT(1+AX37:AX42)-1</f>
        <v>1.4167504767814698E-4</v>
      </c>
      <c r="BM36" s="6">
        <f t="array" ref="BM36">PRODUCT(1+AX37:AX48)-1</f>
        <v>4.0007267076180852E-4</v>
      </c>
      <c r="BN36" s="6">
        <f t="array" ref="BN36">PRODUCT(1+AY25:AY36)-1</f>
        <v>0.22201164435489562</v>
      </c>
      <c r="BO36" s="6">
        <f t="array" ref="BO36">PRODUCT(1+AY28:AY36)-1</f>
        <v>0.17480950771928483</v>
      </c>
      <c r="BP36" s="6">
        <f t="array" ref="BP36">PRODUCT(1+AY31:AY36)-1</f>
        <v>0.40888097868471807</v>
      </c>
      <c r="BQ36" s="6">
        <f t="array" ref="BQ36">PRODUCT(1+AY34:AY36)-1</f>
        <v>6.8151167673680568E-2</v>
      </c>
      <c r="BR36" s="6">
        <f t="array" ref="BR36">PRODUCT(1+AY36)-1</f>
        <v>-2.9302074379576104E-2</v>
      </c>
      <c r="BS36" s="6">
        <f t="array" ref="BS36">PRODUCT(1+AY37)-1</f>
        <v>4.0924946968261322E-2</v>
      </c>
      <c r="BT36" s="6">
        <f t="array" ref="BT36">PRODUCT(1+AY37:AY39)-1</f>
        <v>8.1850586822214133E-3</v>
      </c>
      <c r="BU36" s="6">
        <f t="array" ref="BU36">PRODUCT(1+AY37:AY42)-1</f>
        <v>-6.8841103642188539E-2</v>
      </c>
      <c r="BV36" s="6">
        <f t="array" ref="BV36">PRODUCT(1+AY37:AY45)-1</f>
        <v>-9.1281453979052407E-2</v>
      </c>
      <c r="BW36" s="6">
        <f t="array" ref="BW36">PRODUCT(1+AY37:AY48)-1</f>
        <v>3.3926455033967962E-3</v>
      </c>
      <c r="BX36" s="6">
        <f t="array" ref="BX36">PRODUCT(1+AZ25:AZ36)-1</f>
        <v>5.5327521722802642E-2</v>
      </c>
      <c r="BY36" s="6">
        <f t="array" ref="BY36">PRODUCT(1+AZ28:AZ36)-1</f>
        <v>3.5427370717876494E-2</v>
      </c>
      <c r="BZ36" s="6">
        <f t="array" ref="BZ36">PRODUCT(1+AZ31:AZ36)-1</f>
        <v>1.3437719901695067E-2</v>
      </c>
      <c r="CA36" s="6">
        <f t="array" ref="CA36">PRODUCT(1+AZ34:AZ36)-1</f>
        <v>8.6951178920000594E-3</v>
      </c>
      <c r="CB36" s="6">
        <f t="array" ref="CB36">PRODUCT(1+AZ36)-1</f>
        <v>-2.1999999999999797E-3</v>
      </c>
      <c r="CC36" s="6">
        <f t="array" ref="CC36">PRODUCT(1+AZ37)-1</f>
        <v>8.0000000000000071E-3</v>
      </c>
      <c r="CD36" s="6">
        <f t="array" ref="CD36">PRODUCT(1+AZ37:AZ39)-1</f>
        <v>2.2058777600000079E-2</v>
      </c>
      <c r="CE36" s="6">
        <f t="array" ref="CE36">PRODUCT(1+AZ37:AZ42)-1</f>
        <v>6.4950038633943885E-2</v>
      </c>
      <c r="CF36" s="6">
        <f t="array" ref="CF36">PRODUCT(1+AZ37:AZ45)-1</f>
        <v>5.2487187381972777E-2</v>
      </c>
      <c r="CG36" s="6">
        <f t="array" ref="CG36">PRODUCT(1+AZ37:AZ48)-1</f>
        <v>5.2708842341371298E-2</v>
      </c>
      <c r="CH36" s="6">
        <f t="array" ref="CH36">PRODUCT(1+BB25:BB36)-1</f>
        <v>-4.4692737430167662E-2</v>
      </c>
      <c r="CI36" s="6">
        <f t="array" ref="CI36">PRODUCT(1+BB28:BB36)-1</f>
        <v>-4.4692737430167662E-2</v>
      </c>
      <c r="CJ36" s="6">
        <f t="array" ref="CJ36">PRODUCT(1+BB31:BB36)-1</f>
        <v>0</v>
      </c>
      <c r="CK36" s="6">
        <f t="array" ref="CK36">PRODUCT(1+BB34:BB36)-1</f>
        <v>0</v>
      </c>
      <c r="CL36" s="6">
        <f t="array" ref="CL36">PRODUCT(1+BB36)-1</f>
        <v>0</v>
      </c>
      <c r="CM36" s="6">
        <f t="array" ref="CM36">PRODUCT(1+BB37)-1</f>
        <v>0</v>
      </c>
      <c r="CN36" s="6">
        <f t="array" ref="CN36">PRODUCT(1+BB37:BB39)-1</f>
        <v>0</v>
      </c>
      <c r="CO36" s="6">
        <f t="array" ref="CO36">PRODUCT(1+BB37:BB42)-1</f>
        <v>0</v>
      </c>
      <c r="CP36" s="6">
        <f t="array" ref="CP36">PRODUCT(1+BB37:BB45)-1</f>
        <v>-0.15906432748538013</v>
      </c>
      <c r="CQ36" s="6">
        <f t="array" ref="CQ36">PRODUCT(1+BB37:BB48)-1</f>
        <v>-0.18713450292397671</v>
      </c>
      <c r="CT36" s="6">
        <f t="shared" si="15"/>
        <v>-1.8461244627745652E-2</v>
      </c>
      <c r="CU36" s="6">
        <f t="shared" si="91"/>
        <v>-2.5126763222639684E-2</v>
      </c>
      <c r="CV36" s="6">
        <f t="shared" si="91"/>
        <v>-2.2306555784682075E-2</v>
      </c>
      <c r="CW36" s="6">
        <f t="shared" si="91"/>
        <v>-1.8241244627745654E-2</v>
      </c>
      <c r="CX36" s="6">
        <f t="shared" si="91"/>
        <v>-4.2666663359862688E-4</v>
      </c>
      <c r="CY36" s="6">
        <f t="shared" si="91"/>
        <v>2.0000049602053593E-5</v>
      </c>
      <c r="CZ36" s="6">
        <f t="shared" si="20"/>
        <v>3</v>
      </c>
      <c r="DA36" s="6">
        <f t="shared" si="34"/>
        <v>3</v>
      </c>
      <c r="DB36" s="6">
        <f t="shared" si="27"/>
        <v>-1.8241244627745654E-2</v>
      </c>
      <c r="DC36" s="6">
        <f t="shared" si="28"/>
        <v>-1.8241244627745654E-2</v>
      </c>
      <c r="DD36" s="6">
        <f t="shared" si="11"/>
        <v>-1.8461244627745652E-2</v>
      </c>
      <c r="DE36" s="6">
        <f t="shared" si="22"/>
        <v>0.24654071644481665</v>
      </c>
      <c r="DF36" s="6">
        <f t="shared" si="23"/>
        <v>5.7749752716145186E-2</v>
      </c>
      <c r="DG36" s="6">
        <f t="shared" si="18"/>
        <v>0.18879096372867146</v>
      </c>
      <c r="DH36" s="6" t="s">
        <v>1263</v>
      </c>
      <c r="DJ36">
        <f t="shared" si="12"/>
        <v>2.9461431791458006</v>
      </c>
      <c r="DK36">
        <f t="shared" si="13"/>
        <v>4.0000000000000001E-3</v>
      </c>
      <c r="DL36">
        <f t="shared" si="24"/>
        <v>5.000000000000001E-3</v>
      </c>
      <c r="DM36" t="str">
        <f t="shared" si="25"/>
        <v/>
      </c>
    </row>
    <row r="37" spans="1:117" ht="15.75" customHeight="1" x14ac:dyDescent="0.25">
      <c r="A37" s="31">
        <v>14245</v>
      </c>
      <c r="B37" s="27" t="str">
        <f t="shared" si="0"/>
        <v>1938_12</v>
      </c>
      <c r="C37" s="6">
        <f>IF(ISNUMBER(AVERAGEIFS(data_select!F:F,data_select!$E:$E,'analysis backtest and others'!$B37)), AVERAGEIFS(data_select!F:F,data_select!$E:$E,'analysis backtest and others'!$B37), "")</f>
        <v>2.8709100636321554</v>
      </c>
      <c r="D37" s="6">
        <f>IF(ISNUMBER(AVERAGEIFS(data_select!G:G,data_select!$E:$E,'analysis backtest and others'!$B37)), AVERAGEIFS(data_select!G:G,data_select!$E:$E,'analysis backtest and others'!$B37), "")</f>
        <v>2</v>
      </c>
      <c r="E37" s="6">
        <f>IF(ISNUMBER(AVERAGEIFS(data_select!H:H,data_select!$E:$E,'analysis backtest and others'!$B37)), AVERAGEIFS(data_select!H:H,data_select!$E:$E,'analysis backtest and others'!$B37), "")</f>
        <v>1.8651142854298932</v>
      </c>
      <c r="F37" s="6">
        <f>IF(ISNUMBER(AVERAGEIFS(data_select!I:I,data_select!$E:$E,'analysis backtest and others'!$B37)), AVERAGEIFS(data_select!I:I,data_select!$E:$E,'analysis backtest and others'!$B37), "")</f>
        <v>4.2543393948640444</v>
      </c>
      <c r="G37" s="6">
        <f>IF(ISNUMBER(AVERAGEIFS(data_select!J:J,data_select!$E:$E,'analysis backtest and others'!$B37)), AVERAGEIFS(data_select!J:J,data_select!$E:$E,'analysis backtest and others'!$B37), "")</f>
        <v>20</v>
      </c>
      <c r="H37" s="6">
        <f>IF(ISNUMBER(AVERAGEIFS(data_select!K:K,data_select!$E:$E,'analysis backtest and others'!$B37)), AVERAGEIFS(data_select!K:K,data_select!$E:$E,'analysis backtest and others'!$B37), "")</f>
        <v>3.0319229088764845</v>
      </c>
      <c r="I37" s="6">
        <f>IF(ISNUMBER(AVERAGEIFS(data_select!L:L,data_select!$E:$E,'analysis backtest and others'!$B37)), AVERAGEIFS(data_select!L:L,data_select!$E:$E,'analysis backtest and others'!$B37), "")</f>
        <v>3</v>
      </c>
      <c r="J37" s="6">
        <f>IF(ISNUMBER(AVERAGEIFS(data_select!M:M,data_select!$E:$E,'analysis backtest and others'!$B37)), AVERAGEIFS(data_select!M:M,data_select!$E:$E,'analysis backtest and others'!$B37), "")</f>
        <v>15</v>
      </c>
      <c r="K37" s="6">
        <f>IF(ISNUMBER(AVERAGEIFS(data_select!N:N,data_select!$E:$E,'analysis backtest and others'!$B37)), AVERAGEIFS(data_select!N:N,data_select!$E:$E,'analysis backtest and others'!$B37), "")</f>
        <v>2.5731895298798393</v>
      </c>
      <c r="L37" s="6">
        <f>IF(ISNUMBER(AVERAGEIFS(data_select!O:O,data_select!$E:$E,'analysis backtest and others'!$B37)), AVERAGEIFS(data_select!O:O,data_select!$E:$E,'analysis backtest and others'!$B37), "")</f>
        <v>2.3335215444207407</v>
      </c>
      <c r="M37" s="6">
        <f>IF(ISNUMBER(AVERAGEIFS(data_select!P:P,data_select!$E:$E,'analysis backtest and others'!$B37)), AVERAGEIFS(data_select!P:P,data_select!$E:$E,'analysis backtest and others'!$B37), "")</f>
        <v>25</v>
      </c>
      <c r="N37" s="6">
        <f>IF(ISNUMBER(AVERAGEIFS(data_select!Q:Q,data_select!$E:$E,'analysis backtest and others'!$B37)), AVERAGEIFS(data_select!Q:Q,data_select!$E:$E,'analysis backtest and others'!$B37), "")</f>
        <v>3.3258961545135954</v>
      </c>
      <c r="O37" s="6">
        <f>IF(ISNUMBER(AVERAGEIFS(data_select!R:R,data_select!$E:$E,'analysis backtest and others'!$B37)), AVERAGEIFS(data_select!R:R,data_select!$E:$E,'analysis backtest and others'!$B37), "")</f>
        <v>2.8315445093211005</v>
      </c>
      <c r="P37" s="6">
        <f>IF(ISNUMBER(AVERAGEIFS(data_select!S:S,data_select!$E:$E,'analysis backtest and others'!$B37)), AVERAGEIFS(data_select!S:S,data_select!$E:$E,'analysis backtest and others'!$B37), "")</f>
        <v>15.164194953635212</v>
      </c>
      <c r="Q37" s="6">
        <f>IF(ISNUMBER(AVERAGEIFS(data_select!T:T,data_select!$E:$E,'analysis backtest and others'!$B37)), AVERAGEIFS(data_select!T:T,data_select!$E:$E,'analysis backtest and others'!$B37), "")</f>
        <v>2.7604266749624968</v>
      </c>
      <c r="R37" s="6">
        <f>IF(ISNUMBER(AVERAGEIFS(data_select!U:U,data_select!$E:$E,'analysis backtest and others'!$B37)), AVERAGEIFS(data_select!U:U,data_select!$E:$E,'analysis backtest and others'!$B37), "")</f>
        <v>2.5090453833212685</v>
      </c>
      <c r="S37" s="6">
        <f>IF(ISNUMBER(AVERAGEIFS(data_select!V:V,data_select!$E:$E,'analysis backtest and others'!$B37)), AVERAGEIFS(data_select!V:V,data_select!$E:$E,'analysis backtest and others'!$B37), "")</f>
        <v>14.809444037171849</v>
      </c>
      <c r="T37" s="6">
        <f>IF(ISNUMBER(AVERAGEIFS(data_select!W:W,data_select!$E:$E,'analysis backtest and others'!$B37)), AVERAGEIFS(data_select!W:W,data_select!$E:$E,'analysis backtest and others'!$B37), "")</f>
        <v>3.7636028490226732</v>
      </c>
      <c r="U37" s="6">
        <f>IF(ISNUMBER(AVERAGEIFS(data_select!X:X,data_select!$E:$E,'analysis backtest and others'!$B37)), AVERAGEIFS(data_select!X:X,data_select!$E:$E,'analysis backtest and others'!$B37), "")</f>
        <v>3.7656650906902605</v>
      </c>
      <c r="V37" s="6">
        <f>IF(ISNUMBER(AVERAGEIFS(data_select!Y:Y,data_select!$E:$E,'analysis backtest and others'!$B37)), AVERAGEIFS(data_select!Y:Y,data_select!$E:$E,'analysis backtest and others'!$B37), "")</f>
        <v>10</v>
      </c>
      <c r="W37" s="6">
        <f>IF(ISNUMBER(AVERAGEIFS(data_select!Z:Z,data_select!$E:$E,'analysis backtest and others'!$B37)), AVERAGEIFS(data_select!Z:Z,data_select!$E:$E,'analysis backtest and others'!$B37), "")</f>
        <v>2.5202846212339587</v>
      </c>
      <c r="X37" s="6">
        <f>IF(ISNUMBER(AVERAGEIFS(data_select!AA:AA,data_select!$E:$E,'analysis backtest and others'!$B37)), AVERAGEIFS(data_select!AA:AA,data_select!$E:$E,'analysis backtest and others'!$B37), "")</f>
        <v>2.5325291770450442</v>
      </c>
      <c r="Y37" s="6" t="str">
        <f>IF(ISNUMBER(AVERAGEIFS(data_select!AB:AB,data_select!$E:$E,'analysis backtest and others'!$B37)), AVERAGEIFS(data_select!AB:AB,data_select!$E:$E,'analysis backtest and others'!$B37), "")</f>
        <v/>
      </c>
      <c r="Z37" s="6">
        <f t="shared" si="1"/>
        <v>2.4354550318160779</v>
      </c>
      <c r="AA37" s="6">
        <f t="shared" ref="AA37:AB37" si="98">E37</f>
        <v>1.8651142854298932</v>
      </c>
      <c r="AB37" s="6">
        <f t="shared" si="98"/>
        <v>4.2543393948640444</v>
      </c>
      <c r="AC37" s="6">
        <f t="shared" si="3"/>
        <v>3.0159614544382425</v>
      </c>
      <c r="AD37" s="6">
        <f t="shared" si="4"/>
        <v>2.4533555371502898</v>
      </c>
      <c r="AE37" s="6">
        <f t="shared" si="5"/>
        <v>3.078720331917348</v>
      </c>
      <c r="AF37" s="6">
        <f t="shared" si="6"/>
        <v>2.6347360291418829</v>
      </c>
      <c r="AG37" s="6">
        <f t="shared" si="7"/>
        <v>3.764633969856467</v>
      </c>
      <c r="AH37" s="6">
        <f t="shared" si="8"/>
        <v>2.5264068991395012</v>
      </c>
      <c r="AK37" s="6">
        <f t="shared" ref="AK37:AS37" si="99">IF(ISNUMBER(AVERAGE(Z32:Z37)), AVERAGE(Z32:Z37),AK36)</f>
        <v>2.5231128692330436</v>
      </c>
      <c r="AL37" s="6">
        <f t="shared" si="99"/>
        <v>1.7966629986237415</v>
      </c>
      <c r="AM37" s="6">
        <f t="shared" si="99"/>
        <v>4.0012658123912574</v>
      </c>
      <c r="AN37" s="6">
        <f t="shared" si="99"/>
        <v>3.0053204848127475</v>
      </c>
      <c r="AO37" s="6">
        <f t="shared" si="99"/>
        <v>2.5761988802322944</v>
      </c>
      <c r="AP37" s="6">
        <f t="shared" si="99"/>
        <v>3.0837179606215508</v>
      </c>
      <c r="AQ37" s="6">
        <f t="shared" si="99"/>
        <v>2.7176962460912208</v>
      </c>
      <c r="AR37" s="6">
        <f t="shared" si="99"/>
        <v>3.4890346114901316</v>
      </c>
      <c r="AS37" s="6">
        <f t="shared" si="99"/>
        <v>2.9290190898552546</v>
      </c>
      <c r="AV37" s="6">
        <v>1.6666666666666667E-5</v>
      </c>
      <c r="AW37" s="6">
        <v>2.0666666666666667E-3</v>
      </c>
      <c r="AX37" s="6">
        <v>1.6666925295449886E-5</v>
      </c>
      <c r="AY37" s="6">
        <v>4.0924946968261322E-2</v>
      </c>
      <c r="AZ37" s="6">
        <v>8.0000000000000071E-3</v>
      </c>
      <c r="BA37" s="6">
        <v>5.2976201351608854E-3</v>
      </c>
      <c r="BB37" s="6">
        <v>0</v>
      </c>
      <c r="BD37" s="6">
        <f t="shared" si="43"/>
        <v>1.6666666666666667E-5</v>
      </c>
      <c r="BE37" s="6">
        <f t="shared" si="44"/>
        <v>2.4999999999999998E-5</v>
      </c>
      <c r="BF37" s="6">
        <f t="shared" si="45"/>
        <v>3.3333333333333335E-5</v>
      </c>
      <c r="BG37" s="6">
        <f t="shared" si="46"/>
        <v>2.0666666666666667E-3</v>
      </c>
      <c r="BH37" s="6">
        <f t="shared" si="47"/>
        <v>1.8000000000000002E-3</v>
      </c>
      <c r="BI37" s="6">
        <f t="shared" si="48"/>
        <v>1.9166666666666666E-3</v>
      </c>
      <c r="BJ37" s="6">
        <f t="array" ref="BJ37">PRODUCT(1+AW38)-1</f>
        <v>2.0666666666666611E-3</v>
      </c>
      <c r="BK37" s="6">
        <f t="array" ref="BK37">PRODUCT(1+AX38:AX40)-1</f>
        <v>7.5001459452161967E-5</v>
      </c>
      <c r="BL37" s="6">
        <f t="array" ref="BL37">PRODUCT(1+AX38:AX43)-1</f>
        <v>1.5000910146878432E-4</v>
      </c>
      <c r="BM37" s="6">
        <f t="array" ref="BM37">PRODUCT(1+AX38:AX49)-1</f>
        <v>4.1674501553345955E-4</v>
      </c>
      <c r="BN37" s="6">
        <f t="array" ref="BN37">PRODUCT(1+AY26:AY37)-1</f>
        <v>0.33199061801611096</v>
      </c>
      <c r="BO37" s="6">
        <f t="array" ref="BO37">PRODUCT(1+AY29:AY37)-1</f>
        <v>0.61992846368369037</v>
      </c>
      <c r="BP37" s="6">
        <f t="array" ref="BP37">PRODUCT(1+AY32:AY37)-1</f>
        <v>0.16954859499230879</v>
      </c>
      <c r="BQ37" s="6">
        <f t="array" ref="BQ37">PRODUCT(1+AY35:AY37)-1</f>
        <v>8.9813193617859666E-2</v>
      </c>
      <c r="BR37" s="6">
        <f t="array" ref="BR37">PRODUCT(1+AY37)-1</f>
        <v>4.0924946968261322E-2</v>
      </c>
      <c r="BS37" s="6">
        <f t="array" ref="BS37">PRODUCT(1+AY38)-1</f>
        <v>-6.5353616844526896E-2</v>
      </c>
      <c r="BT37" s="6">
        <f t="array" ref="BT37">PRODUCT(1+AY38:AY40)-1</f>
        <v>-0.15965070984301455</v>
      </c>
      <c r="BU37" s="6">
        <f t="array" ref="BU37">PRODUCT(1+AY38:AY43)-1</f>
        <v>-0.15935336656229371</v>
      </c>
      <c r="BV37" s="6">
        <f t="array" ref="BV37">PRODUCT(1+AY38:AY46)-1</f>
        <v>2.0166757194282736E-2</v>
      </c>
      <c r="BW37" s="6">
        <f t="array" ref="BW37">PRODUCT(1+AY38:AY49)-1</f>
        <v>-9.0956291136816692E-3</v>
      </c>
      <c r="BX37" s="6">
        <f t="array" ref="BX37">PRODUCT(1+AZ26:AZ37)-1</f>
        <v>5.5118172878977356E-2</v>
      </c>
      <c r="BY37" s="6">
        <f t="array" ref="BY37">PRODUCT(1+AZ29:AZ37)-1</f>
        <v>4.758686106957688E-2</v>
      </c>
      <c r="BZ37" s="6">
        <f t="array" ref="BZ37">PRODUCT(1+AZ32:AZ37)-1</f>
        <v>2.1136766954126918E-2</v>
      </c>
      <c r="CA37" s="6">
        <f t="array" ref="CA37">PRODUCT(1+AZ35:AZ37)-1</f>
        <v>1.4532706879999857E-2</v>
      </c>
      <c r="CB37" s="6">
        <f t="array" ref="CB37">PRODUCT(1+AZ37)-1</f>
        <v>8.0000000000000071E-3</v>
      </c>
      <c r="CC37" s="6">
        <f t="array" ref="CC37">PRODUCT(1+AZ38)-1</f>
        <v>5.9000000000000163E-3</v>
      </c>
      <c r="CD37" s="6">
        <f t="array" ref="CD37">PRODUCT(1+AZ38:AZ40)-1</f>
        <v>2.6621540000000055E-2</v>
      </c>
      <c r="CE37" s="6">
        <f t="array" ref="CE37">PRODUCT(1+AZ38:AZ43)-1</f>
        <v>5.3645509454000262E-2</v>
      </c>
      <c r="CF37" s="6">
        <f t="array" ref="CF37">PRODUCT(1+AZ38:AZ46)-1</f>
        <v>-1.2771194772167371E-2</v>
      </c>
      <c r="CG37" s="6">
        <f t="array" ref="CG37">PRODUCT(1+AZ38:AZ49)-1</f>
        <v>5.9497143408056674E-2</v>
      </c>
      <c r="CH37" s="6">
        <f t="array" ref="CH37">PRODUCT(1+BB26:BB37)-1</f>
        <v>-2.4195389180552307E-2</v>
      </c>
      <c r="CI37" s="6">
        <f t="array" ref="CI37">PRODUCT(1+BB29:BB37)-1</f>
        <v>-3.8245219347581627E-2</v>
      </c>
      <c r="CJ37" s="6">
        <f t="array" ref="CJ37">PRODUCT(1+BB32:BB37)-1</f>
        <v>0</v>
      </c>
      <c r="CK37" s="6">
        <f t="array" ref="CK37">PRODUCT(1+BB35:BB37)-1</f>
        <v>0</v>
      </c>
      <c r="CL37" s="6">
        <f t="array" ref="CL37">PRODUCT(1+BB37)-1</f>
        <v>0</v>
      </c>
      <c r="CM37" s="6">
        <f t="array" ref="CM37">PRODUCT(1+BB38)-1</f>
        <v>0</v>
      </c>
      <c r="CN37" s="6">
        <f t="array" ref="CN37">PRODUCT(1+BB38:BB40)-1</f>
        <v>0</v>
      </c>
      <c r="CO37" s="6">
        <f t="array" ref="CO37">PRODUCT(1+BB38:BB43)-1</f>
        <v>-1.8713450292397682E-2</v>
      </c>
      <c r="CP37" s="6">
        <f t="array" ref="CP37">PRODUCT(1+BB38:BB46)-1</f>
        <v>-0.13543859649122814</v>
      </c>
      <c r="CQ37" s="6">
        <f t="array" ref="CQ37">PRODUCT(1+BB38:BB49)-1</f>
        <v>-0.18222222222222217</v>
      </c>
      <c r="CT37" s="6">
        <f t="shared" si="15"/>
        <v>2.7754968180956796E-2</v>
      </c>
      <c r="CU37" s="6">
        <f t="shared" si="91"/>
        <v>3.5586204923022127E-2</v>
      </c>
      <c r="CV37" s="6">
        <f t="shared" si="91"/>
        <v>3.1893710226195991E-2</v>
      </c>
      <c r="CW37" s="6">
        <f t="shared" si="91"/>
        <v>2.6954968180956794E-2</v>
      </c>
      <c r="CX37" s="6">
        <f t="shared" si="91"/>
        <v>1.6066667701181815E-3</v>
      </c>
      <c r="CY37" s="6">
        <f t="shared" si="91"/>
        <v>1.0000155177269932E-5</v>
      </c>
      <c r="CZ37" s="6">
        <f t="shared" si="20"/>
        <v>3</v>
      </c>
      <c r="DA37" s="6">
        <f t="shared" si="34"/>
        <v>3</v>
      </c>
      <c r="DB37" s="6">
        <f t="shared" si="27"/>
        <v>2.6954968180956794E-2</v>
      </c>
      <c r="DC37" s="6">
        <f t="shared" si="28"/>
        <v>2.6954968180956794E-2</v>
      </c>
      <c r="DD37" s="6">
        <f t="shared" si="11"/>
        <v>2.7754968180956796E-2</v>
      </c>
      <c r="DE37" s="6">
        <f t="shared" si="22"/>
        <v>0.27313879850482314</v>
      </c>
      <c r="DF37" s="6">
        <f t="shared" si="23"/>
        <v>8.5126533536757448E-2</v>
      </c>
      <c r="DG37" s="6">
        <f t="shared" si="18"/>
        <v>0.1880122649680657</v>
      </c>
      <c r="DH37" s="6" t="s">
        <v>1263</v>
      </c>
      <c r="DJ37">
        <f t="shared" si="12"/>
        <v>2.9461431791458006</v>
      </c>
      <c r="DK37">
        <f t="shared" si="13"/>
        <v>2E-3</v>
      </c>
      <c r="DL37">
        <f t="shared" si="24"/>
        <v>4.0000000000000001E-3</v>
      </c>
      <c r="DM37">
        <f t="shared" si="25"/>
        <v>3.764633969856467</v>
      </c>
    </row>
    <row r="38" spans="1:117" ht="15.75" customHeight="1" x14ac:dyDescent="0.25">
      <c r="A38" s="31">
        <v>14276</v>
      </c>
      <c r="B38" s="27" t="str">
        <f t="shared" si="0"/>
        <v>1939_1</v>
      </c>
      <c r="C38" s="6" t="str">
        <f>IF(ISNUMBER(AVERAGEIFS(data_select!F:F,data_select!$E:$E,'analysis backtest and others'!$B38)), AVERAGEIFS(data_select!F:F,data_select!$E:$E,'analysis backtest and others'!$B38), "")</f>
        <v/>
      </c>
      <c r="D38" s="6" t="str">
        <f>IF(ISNUMBER(AVERAGEIFS(data_select!G:G,data_select!$E:$E,'analysis backtest and others'!$B38)), AVERAGEIFS(data_select!G:G,data_select!$E:$E,'analysis backtest and others'!$B38), "")</f>
        <v/>
      </c>
      <c r="E38" s="6" t="str">
        <f>IF(ISNUMBER(AVERAGEIFS(data_select!H:H,data_select!$E:$E,'analysis backtest and others'!$B38)), AVERAGEIFS(data_select!H:H,data_select!$E:$E,'analysis backtest and others'!$B38), "")</f>
        <v/>
      </c>
      <c r="F38" s="6" t="str">
        <f>IF(ISNUMBER(AVERAGEIFS(data_select!I:I,data_select!$E:$E,'analysis backtest and others'!$B38)), AVERAGEIFS(data_select!I:I,data_select!$E:$E,'analysis backtest and others'!$B38), "")</f>
        <v/>
      </c>
      <c r="G38" s="6" t="str">
        <f>IF(ISNUMBER(AVERAGEIFS(data_select!J:J,data_select!$E:$E,'analysis backtest and others'!$B38)), AVERAGEIFS(data_select!J:J,data_select!$E:$E,'analysis backtest and others'!$B38), "")</f>
        <v/>
      </c>
      <c r="H38" s="6" t="str">
        <f>IF(ISNUMBER(AVERAGEIFS(data_select!K:K,data_select!$E:$E,'analysis backtest and others'!$B38)), AVERAGEIFS(data_select!K:K,data_select!$E:$E,'analysis backtest and others'!$B38), "")</f>
        <v/>
      </c>
      <c r="I38" s="6" t="str">
        <f>IF(ISNUMBER(AVERAGEIFS(data_select!L:L,data_select!$E:$E,'analysis backtest and others'!$B38)), AVERAGEIFS(data_select!L:L,data_select!$E:$E,'analysis backtest and others'!$B38), "")</f>
        <v/>
      </c>
      <c r="J38" s="6" t="str">
        <f>IF(ISNUMBER(AVERAGEIFS(data_select!M:M,data_select!$E:$E,'analysis backtest and others'!$B38)), AVERAGEIFS(data_select!M:M,data_select!$E:$E,'analysis backtest and others'!$B38), "")</f>
        <v/>
      </c>
      <c r="K38" s="6" t="str">
        <f>IF(ISNUMBER(AVERAGEIFS(data_select!N:N,data_select!$E:$E,'analysis backtest and others'!$B38)), AVERAGEIFS(data_select!N:N,data_select!$E:$E,'analysis backtest and others'!$B38), "")</f>
        <v/>
      </c>
      <c r="L38" s="6" t="str">
        <f>IF(ISNUMBER(AVERAGEIFS(data_select!O:O,data_select!$E:$E,'analysis backtest and others'!$B38)), AVERAGEIFS(data_select!O:O,data_select!$E:$E,'analysis backtest and others'!$B38), "")</f>
        <v/>
      </c>
      <c r="M38" s="6" t="str">
        <f>IF(ISNUMBER(AVERAGEIFS(data_select!P:P,data_select!$E:$E,'analysis backtest and others'!$B38)), AVERAGEIFS(data_select!P:P,data_select!$E:$E,'analysis backtest and others'!$B38), "")</f>
        <v/>
      </c>
      <c r="N38" s="6" t="str">
        <f>IF(ISNUMBER(AVERAGEIFS(data_select!Q:Q,data_select!$E:$E,'analysis backtest and others'!$B38)), AVERAGEIFS(data_select!Q:Q,data_select!$E:$E,'analysis backtest and others'!$B38), "")</f>
        <v/>
      </c>
      <c r="O38" s="6" t="str">
        <f>IF(ISNUMBER(AVERAGEIFS(data_select!R:R,data_select!$E:$E,'analysis backtest and others'!$B38)), AVERAGEIFS(data_select!R:R,data_select!$E:$E,'analysis backtest and others'!$B38), "")</f>
        <v/>
      </c>
      <c r="P38" s="6" t="str">
        <f>IF(ISNUMBER(AVERAGEIFS(data_select!S:S,data_select!$E:$E,'analysis backtest and others'!$B38)), AVERAGEIFS(data_select!S:S,data_select!$E:$E,'analysis backtest and others'!$B38), "")</f>
        <v/>
      </c>
      <c r="Q38" s="6" t="str">
        <f>IF(ISNUMBER(AVERAGEIFS(data_select!T:T,data_select!$E:$E,'analysis backtest and others'!$B38)), AVERAGEIFS(data_select!T:T,data_select!$E:$E,'analysis backtest and others'!$B38), "")</f>
        <v/>
      </c>
      <c r="R38" s="6" t="str">
        <f>IF(ISNUMBER(AVERAGEIFS(data_select!U:U,data_select!$E:$E,'analysis backtest and others'!$B38)), AVERAGEIFS(data_select!U:U,data_select!$E:$E,'analysis backtest and others'!$B38), "")</f>
        <v/>
      </c>
      <c r="S38" s="6" t="str">
        <f>IF(ISNUMBER(AVERAGEIFS(data_select!V:V,data_select!$E:$E,'analysis backtest and others'!$B38)), AVERAGEIFS(data_select!V:V,data_select!$E:$E,'analysis backtest and others'!$B38), "")</f>
        <v/>
      </c>
      <c r="T38" s="6" t="str">
        <f>IF(ISNUMBER(AVERAGEIFS(data_select!W:W,data_select!$E:$E,'analysis backtest and others'!$B38)), AVERAGEIFS(data_select!W:W,data_select!$E:$E,'analysis backtest and others'!$B38), "")</f>
        <v/>
      </c>
      <c r="U38" s="6" t="str">
        <f>IF(ISNUMBER(AVERAGEIFS(data_select!X:X,data_select!$E:$E,'analysis backtest and others'!$B38)), AVERAGEIFS(data_select!X:X,data_select!$E:$E,'analysis backtest and others'!$B38), "")</f>
        <v/>
      </c>
      <c r="V38" s="6" t="str">
        <f>IF(ISNUMBER(AVERAGEIFS(data_select!Y:Y,data_select!$E:$E,'analysis backtest and others'!$B38)), AVERAGEIFS(data_select!Y:Y,data_select!$E:$E,'analysis backtest and others'!$B38), "")</f>
        <v/>
      </c>
      <c r="W38" s="6" t="str">
        <f>IF(ISNUMBER(AVERAGEIFS(data_select!Z:Z,data_select!$E:$E,'analysis backtest and others'!$B38)), AVERAGEIFS(data_select!Z:Z,data_select!$E:$E,'analysis backtest and others'!$B38), "")</f>
        <v/>
      </c>
      <c r="X38" s="6" t="str">
        <f>IF(ISNUMBER(AVERAGEIFS(data_select!AA:AA,data_select!$E:$E,'analysis backtest and others'!$B38)), AVERAGEIFS(data_select!AA:AA,data_select!$E:$E,'analysis backtest and others'!$B38), "")</f>
        <v/>
      </c>
      <c r="Y38" s="6" t="str">
        <f>IF(ISNUMBER(AVERAGEIFS(data_select!AB:AB,data_select!$E:$E,'analysis backtest and others'!$B38)), AVERAGEIFS(data_select!AB:AB,data_select!$E:$E,'analysis backtest and others'!$B38), "")</f>
        <v/>
      </c>
      <c r="Z38" s="6" t="str">
        <f t="shared" si="1"/>
        <v/>
      </c>
      <c r="AA38" s="6" t="str">
        <f t="shared" ref="AA38:AB38" si="100">E38</f>
        <v/>
      </c>
      <c r="AB38" s="6" t="str">
        <f t="shared" si="100"/>
        <v/>
      </c>
      <c r="AC38" s="6" t="str">
        <f t="shared" si="3"/>
        <v/>
      </c>
      <c r="AD38" s="6" t="str">
        <f t="shared" si="4"/>
        <v/>
      </c>
      <c r="AE38" s="6" t="str">
        <f t="shared" si="5"/>
        <v/>
      </c>
      <c r="AF38" s="6" t="str">
        <f t="shared" si="6"/>
        <v/>
      </c>
      <c r="AG38" s="6" t="str">
        <f t="shared" si="7"/>
        <v/>
      </c>
      <c r="AH38" s="6" t="str">
        <f t="shared" si="8"/>
        <v/>
      </c>
      <c r="AK38" s="6">
        <f t="shared" ref="AK38:AS38" si="101">IF(ISNUMBER(AVERAGE(Z33:Z38)), AVERAGE(Z33:Z38),AK37)</f>
        <v>2.5231128692330436</v>
      </c>
      <c r="AL38" s="6">
        <f t="shared" si="101"/>
        <v>1.7966629986237415</v>
      </c>
      <c r="AM38" s="6">
        <f t="shared" si="101"/>
        <v>4.0012658123912574</v>
      </c>
      <c r="AN38" s="6">
        <f t="shared" si="101"/>
        <v>3.0053204848127475</v>
      </c>
      <c r="AO38" s="6">
        <f t="shared" si="101"/>
        <v>2.5761988802322944</v>
      </c>
      <c r="AP38" s="6">
        <f t="shared" si="101"/>
        <v>3.0837179606215508</v>
      </c>
      <c r="AQ38" s="6">
        <f t="shared" si="101"/>
        <v>2.7176962460912208</v>
      </c>
      <c r="AR38" s="6">
        <f t="shared" si="101"/>
        <v>3.4890346114901316</v>
      </c>
      <c r="AS38" s="6">
        <f t="shared" si="101"/>
        <v>2.9290190898552546</v>
      </c>
      <c r="AV38" s="6">
        <v>2.4999999999999998E-5</v>
      </c>
      <c r="AW38" s="6">
        <v>2.0666666666666667E-3</v>
      </c>
      <c r="AX38" s="6">
        <v>2.4999971270256438E-5</v>
      </c>
      <c r="AY38" s="6">
        <v>-6.5353616844526896E-2</v>
      </c>
      <c r="AZ38" s="6">
        <v>5.9000000000000163E-3</v>
      </c>
      <c r="BA38" s="6">
        <v>3.3847020020655537E-3</v>
      </c>
      <c r="BB38" s="6">
        <v>0</v>
      </c>
      <c r="BD38" s="6">
        <f t="shared" si="43"/>
        <v>2.4999999999999998E-5</v>
      </c>
      <c r="BE38" s="6">
        <f t="shared" si="44"/>
        <v>3.3333333333333335E-5</v>
      </c>
      <c r="BF38" s="6">
        <f t="shared" si="45"/>
        <v>1.6666666666666667E-5</v>
      </c>
      <c r="BG38" s="6">
        <f t="shared" si="46"/>
        <v>2.0666666666666667E-3</v>
      </c>
      <c r="BH38" s="6">
        <f t="shared" si="47"/>
        <v>1.7833333333333334E-3</v>
      </c>
      <c r="BI38" s="6">
        <f t="shared" si="48"/>
        <v>1.9250000000000001E-3</v>
      </c>
      <c r="BJ38" s="6">
        <f t="array" ref="BJ38">PRODUCT(1+AW39)-1</f>
        <v>2.0249999999999435E-3</v>
      </c>
      <c r="BK38" s="6">
        <f t="array" ref="BK38">PRODUCT(1+AX39:AX41)-1</f>
        <v>7.5001902868576664E-5</v>
      </c>
      <c r="BL38" s="6">
        <f t="array" ref="BL38">PRODUCT(1+AX39:AX44)-1</f>
        <v>1.5834387637703173E-4</v>
      </c>
      <c r="BM38" s="6">
        <f t="array" ref="BM38">PRODUCT(1+AX39:AX50)-1</f>
        <v>4.0840843696243745E-4</v>
      </c>
      <c r="BN38" s="6">
        <f t="array" ref="BN38">PRODUCT(1+AY27:AY38)-1</f>
        <v>0.21992653627338798</v>
      </c>
      <c r="BO38" s="6">
        <f t="array" ref="BO38">PRODUCT(1+AY30:AY38)-1</f>
        <v>0.31888566178449307</v>
      </c>
      <c r="BP38" s="6">
        <f t="array" ref="BP38">PRODUCT(1+AY33:AY38)-1</f>
        <v>1.5297324817441282E-2</v>
      </c>
      <c r="BQ38" s="6">
        <f t="array" ref="BQ38">PRODUCT(1+AY36:AY38)-1</f>
        <v>-5.5611155725764028E-2</v>
      </c>
      <c r="BR38" s="6">
        <f t="array" ref="BR38">PRODUCT(1+AY38)-1</f>
        <v>-6.5353616844526896E-2</v>
      </c>
      <c r="BS38" s="6">
        <f t="array" ref="BS38">PRODUCT(1+AY39)-1</f>
        <v>3.6271395027358766E-2</v>
      </c>
      <c r="BT38" s="6">
        <f t="array" ref="BT38">PRODUCT(1+AY39:AY41)-1</f>
        <v>-0.10243532795916033</v>
      </c>
      <c r="BU38" s="6">
        <f t="array" ref="BU38">PRODUCT(1+AY39:AY44)-1</f>
        <v>1.3761614901255381E-3</v>
      </c>
      <c r="BV38" s="6">
        <f t="array" ref="BV38">PRODUCT(1+AY39:AY47)-1</f>
        <v>7.9988718937015868E-2</v>
      </c>
      <c r="BW38" s="6">
        <f t="array" ref="BW38">PRODUCT(1+AY39:AY50)-1</f>
        <v>2.7243909543536837E-2</v>
      </c>
      <c r="BX38" s="6">
        <f t="array" ref="BX38">PRODUCT(1+AZ27:AZ38)-1</f>
        <v>5.5328000496135621E-2</v>
      </c>
      <c r="BY38" s="6">
        <f t="array" ref="BY38">PRODUCT(1+AZ30:AZ38)-1</f>
        <v>3.2093656757970379E-2</v>
      </c>
      <c r="BZ38" s="6">
        <f t="array" ref="BZ38">PRODUCT(1+AZ33:AZ38)-1</f>
        <v>2.2763590440263437E-2</v>
      </c>
      <c r="CA38" s="6">
        <f t="array" ref="CA38">PRODUCT(1+AZ36:AZ38)-1</f>
        <v>1.1716516159999912E-2</v>
      </c>
      <c r="CB38" s="6">
        <f t="array" ref="CB38">PRODUCT(1+AZ38)-1</f>
        <v>5.9000000000000163E-3</v>
      </c>
      <c r="CC38" s="6">
        <f t="array" ref="CC38">PRODUCT(1+AZ39)-1</f>
        <v>8.0000000000000071E-3</v>
      </c>
      <c r="CD38" s="6">
        <f t="array" ref="CD38">PRODUCT(1+AZ39:AZ41)-1</f>
        <v>3.2643079999999935E-2</v>
      </c>
      <c r="CE38" s="6">
        <f t="array" ref="CE38">PRODUCT(1+AZ39:AZ44)-1</f>
        <v>5.9301822955393435E-2</v>
      </c>
      <c r="CF38" s="6">
        <f t="array" ref="CF38">PRODUCT(1+AZ39:AZ47)-1</f>
        <v>2.1677290229817681E-2</v>
      </c>
      <c r="CG38" s="6">
        <f t="array" ref="CG38">PRODUCT(1+AZ39:AZ50)-1</f>
        <v>5.1492194317787732E-2</v>
      </c>
      <c r="CH38" s="6">
        <f t="array" ref="CH38">PRODUCT(1+BB27:BB38)-1</f>
        <v>-4.3838067546410397E-2</v>
      </c>
      <c r="CI38" s="6">
        <f t="array" ref="CI38">PRODUCT(1+BB30:BB38)-1</f>
        <v>0</v>
      </c>
      <c r="CJ38" s="6">
        <f t="array" ref="CJ38">PRODUCT(1+BB33:BB38)-1</f>
        <v>0</v>
      </c>
      <c r="CK38" s="6">
        <f t="array" ref="CK38">PRODUCT(1+BB36:BB38)-1</f>
        <v>0</v>
      </c>
      <c r="CL38" s="6">
        <f t="array" ref="CL38">PRODUCT(1+BB38)-1</f>
        <v>0</v>
      </c>
      <c r="CM38" s="6">
        <f t="array" ref="CM38">PRODUCT(1+BB39)-1</f>
        <v>0</v>
      </c>
      <c r="CN38" s="6">
        <f t="array" ref="CN38">PRODUCT(1+BB39:BB41)-1</f>
        <v>0</v>
      </c>
      <c r="CO38" s="6">
        <f t="array" ref="CO38">PRODUCT(1+BB39:BB44)-1</f>
        <v>-0.18269005847953212</v>
      </c>
      <c r="CP38" s="6">
        <f t="array" ref="CP38">PRODUCT(1+BB39:BB47)-1</f>
        <v>-0.16421052631578947</v>
      </c>
      <c r="CQ38" s="6">
        <f t="array" ref="CQ38">PRODUCT(1+BB39:BB50)-1</f>
        <v>-0.18713450292397671</v>
      </c>
      <c r="CT38" s="6">
        <f t="shared" si="15"/>
        <v>-3.6852170106716126E-2</v>
      </c>
      <c r="CU38" s="6">
        <f t="shared" si="91"/>
        <v>-5.4960574317847857E-2</v>
      </c>
      <c r="CV38" s="6">
        <f t="shared" si="91"/>
        <v>-4.8130212633395168E-2</v>
      </c>
      <c r="CW38" s="6">
        <f t="shared" si="91"/>
        <v>-3.7442170106716126E-2</v>
      </c>
      <c r="CX38" s="6">
        <f t="shared" si="91"/>
        <v>1.1899999885081058E-3</v>
      </c>
      <c r="CY38" s="6">
        <f t="shared" si="91"/>
        <v>1.4999982762153862E-5</v>
      </c>
      <c r="CZ38" s="6">
        <f t="shared" si="20"/>
        <v>4</v>
      </c>
      <c r="DA38" s="6">
        <f t="shared" si="34"/>
        <v>3</v>
      </c>
      <c r="DB38" s="6">
        <f t="shared" si="27"/>
        <v>1.1899999885081058E-3</v>
      </c>
      <c r="DC38" s="6">
        <f t="shared" si="28"/>
        <v>-3.7442170106716126E-2</v>
      </c>
      <c r="DD38" s="6">
        <f t="shared" si="11"/>
        <v>-3.6852170106716126E-2</v>
      </c>
      <c r="DE38" s="6">
        <f t="shared" si="22"/>
        <v>0.27432809100456373</v>
      </c>
      <c r="DF38" s="6">
        <f t="shared" si="23"/>
        <v>4.757816432551816E-2</v>
      </c>
      <c r="DG38" s="6">
        <f t="shared" si="18"/>
        <v>0.22674992667904559</v>
      </c>
      <c r="DH38" s="6" t="s">
        <v>1263</v>
      </c>
      <c r="DJ38">
        <f t="shared" si="12"/>
        <v>2.9461431791458006</v>
      </c>
      <c r="DK38">
        <f t="shared" si="13"/>
        <v>2.9999999999999996E-3</v>
      </c>
      <c r="DL38">
        <f t="shared" si="24"/>
        <v>2E-3</v>
      </c>
      <c r="DM38" t="str">
        <f t="shared" si="25"/>
        <v/>
      </c>
    </row>
    <row r="39" spans="1:117" ht="15.75" customHeight="1" x14ac:dyDescent="0.25">
      <c r="A39" s="31">
        <v>14304</v>
      </c>
      <c r="B39" s="27" t="str">
        <f t="shared" si="0"/>
        <v>1939_2</v>
      </c>
      <c r="C39" s="6" t="str">
        <f>IF(ISNUMBER(AVERAGEIFS(data_select!F:F,data_select!$E:$E,'analysis backtest and others'!$B39)), AVERAGEIFS(data_select!F:F,data_select!$E:$E,'analysis backtest and others'!$B39), "")</f>
        <v/>
      </c>
      <c r="D39" s="6" t="str">
        <f>IF(ISNUMBER(AVERAGEIFS(data_select!G:G,data_select!$E:$E,'analysis backtest and others'!$B39)), AVERAGEIFS(data_select!G:G,data_select!$E:$E,'analysis backtest and others'!$B39), "")</f>
        <v/>
      </c>
      <c r="E39" s="6" t="str">
        <f>IF(ISNUMBER(AVERAGEIFS(data_select!H:H,data_select!$E:$E,'analysis backtest and others'!$B39)), AVERAGEIFS(data_select!H:H,data_select!$E:$E,'analysis backtest and others'!$B39), "")</f>
        <v/>
      </c>
      <c r="F39" s="6" t="str">
        <f>IF(ISNUMBER(AVERAGEIFS(data_select!I:I,data_select!$E:$E,'analysis backtest and others'!$B39)), AVERAGEIFS(data_select!I:I,data_select!$E:$E,'analysis backtest and others'!$B39), "")</f>
        <v/>
      </c>
      <c r="G39" s="6" t="str">
        <f>IF(ISNUMBER(AVERAGEIFS(data_select!J:J,data_select!$E:$E,'analysis backtest and others'!$B39)), AVERAGEIFS(data_select!J:J,data_select!$E:$E,'analysis backtest and others'!$B39), "")</f>
        <v/>
      </c>
      <c r="H39" s="6" t="str">
        <f>IF(ISNUMBER(AVERAGEIFS(data_select!K:K,data_select!$E:$E,'analysis backtest and others'!$B39)), AVERAGEIFS(data_select!K:K,data_select!$E:$E,'analysis backtest and others'!$B39), "")</f>
        <v/>
      </c>
      <c r="I39" s="6" t="str">
        <f>IF(ISNUMBER(AVERAGEIFS(data_select!L:L,data_select!$E:$E,'analysis backtest and others'!$B39)), AVERAGEIFS(data_select!L:L,data_select!$E:$E,'analysis backtest and others'!$B39), "")</f>
        <v/>
      </c>
      <c r="J39" s="6" t="str">
        <f>IF(ISNUMBER(AVERAGEIFS(data_select!M:M,data_select!$E:$E,'analysis backtest and others'!$B39)), AVERAGEIFS(data_select!M:M,data_select!$E:$E,'analysis backtest and others'!$B39), "")</f>
        <v/>
      </c>
      <c r="K39" s="6" t="str">
        <f>IF(ISNUMBER(AVERAGEIFS(data_select!N:N,data_select!$E:$E,'analysis backtest and others'!$B39)), AVERAGEIFS(data_select!N:N,data_select!$E:$E,'analysis backtest and others'!$B39), "")</f>
        <v/>
      </c>
      <c r="L39" s="6" t="str">
        <f>IF(ISNUMBER(AVERAGEIFS(data_select!O:O,data_select!$E:$E,'analysis backtest and others'!$B39)), AVERAGEIFS(data_select!O:O,data_select!$E:$E,'analysis backtest and others'!$B39), "")</f>
        <v/>
      </c>
      <c r="M39" s="6" t="str">
        <f>IF(ISNUMBER(AVERAGEIFS(data_select!P:P,data_select!$E:$E,'analysis backtest and others'!$B39)), AVERAGEIFS(data_select!P:P,data_select!$E:$E,'analysis backtest and others'!$B39), "")</f>
        <v/>
      </c>
      <c r="N39" s="6" t="str">
        <f>IF(ISNUMBER(AVERAGEIFS(data_select!Q:Q,data_select!$E:$E,'analysis backtest and others'!$B39)), AVERAGEIFS(data_select!Q:Q,data_select!$E:$E,'analysis backtest and others'!$B39), "")</f>
        <v/>
      </c>
      <c r="O39" s="6" t="str">
        <f>IF(ISNUMBER(AVERAGEIFS(data_select!R:R,data_select!$E:$E,'analysis backtest and others'!$B39)), AVERAGEIFS(data_select!R:R,data_select!$E:$E,'analysis backtest and others'!$B39), "")</f>
        <v/>
      </c>
      <c r="P39" s="6" t="str">
        <f>IF(ISNUMBER(AVERAGEIFS(data_select!S:S,data_select!$E:$E,'analysis backtest and others'!$B39)), AVERAGEIFS(data_select!S:S,data_select!$E:$E,'analysis backtest and others'!$B39), "")</f>
        <v/>
      </c>
      <c r="Q39" s="6" t="str">
        <f>IF(ISNUMBER(AVERAGEIFS(data_select!T:T,data_select!$E:$E,'analysis backtest and others'!$B39)), AVERAGEIFS(data_select!T:T,data_select!$E:$E,'analysis backtest and others'!$B39), "")</f>
        <v/>
      </c>
      <c r="R39" s="6" t="str">
        <f>IF(ISNUMBER(AVERAGEIFS(data_select!U:U,data_select!$E:$E,'analysis backtest and others'!$B39)), AVERAGEIFS(data_select!U:U,data_select!$E:$E,'analysis backtest and others'!$B39), "")</f>
        <v/>
      </c>
      <c r="S39" s="6" t="str">
        <f>IF(ISNUMBER(AVERAGEIFS(data_select!V:V,data_select!$E:$E,'analysis backtest and others'!$B39)), AVERAGEIFS(data_select!V:V,data_select!$E:$E,'analysis backtest and others'!$B39), "")</f>
        <v/>
      </c>
      <c r="T39" s="6" t="str">
        <f>IF(ISNUMBER(AVERAGEIFS(data_select!W:W,data_select!$E:$E,'analysis backtest and others'!$B39)), AVERAGEIFS(data_select!W:W,data_select!$E:$E,'analysis backtest and others'!$B39), "")</f>
        <v/>
      </c>
      <c r="U39" s="6" t="str">
        <f>IF(ISNUMBER(AVERAGEIFS(data_select!X:X,data_select!$E:$E,'analysis backtest and others'!$B39)), AVERAGEIFS(data_select!X:X,data_select!$E:$E,'analysis backtest and others'!$B39), "")</f>
        <v/>
      </c>
      <c r="V39" s="6" t="str">
        <f>IF(ISNUMBER(AVERAGEIFS(data_select!Y:Y,data_select!$E:$E,'analysis backtest and others'!$B39)), AVERAGEIFS(data_select!Y:Y,data_select!$E:$E,'analysis backtest and others'!$B39), "")</f>
        <v/>
      </c>
      <c r="W39" s="6" t="str">
        <f>IF(ISNUMBER(AVERAGEIFS(data_select!Z:Z,data_select!$E:$E,'analysis backtest and others'!$B39)), AVERAGEIFS(data_select!Z:Z,data_select!$E:$E,'analysis backtest and others'!$B39), "")</f>
        <v/>
      </c>
      <c r="X39" s="6" t="str">
        <f>IF(ISNUMBER(AVERAGEIFS(data_select!AA:AA,data_select!$E:$E,'analysis backtest and others'!$B39)), AVERAGEIFS(data_select!AA:AA,data_select!$E:$E,'analysis backtest and others'!$B39), "")</f>
        <v/>
      </c>
      <c r="Y39" s="6" t="str">
        <f>IF(ISNUMBER(AVERAGEIFS(data_select!AB:AB,data_select!$E:$E,'analysis backtest and others'!$B39)), AVERAGEIFS(data_select!AB:AB,data_select!$E:$E,'analysis backtest and others'!$B39), "")</f>
        <v/>
      </c>
      <c r="Z39" s="6" t="str">
        <f t="shared" si="1"/>
        <v/>
      </c>
      <c r="AA39" s="6" t="str">
        <f t="shared" ref="AA39:AB39" si="102">E39</f>
        <v/>
      </c>
      <c r="AB39" s="6" t="str">
        <f t="shared" si="102"/>
        <v/>
      </c>
      <c r="AC39" s="6" t="str">
        <f t="shared" si="3"/>
        <v/>
      </c>
      <c r="AD39" s="6" t="str">
        <f t="shared" si="4"/>
        <v/>
      </c>
      <c r="AE39" s="6" t="str">
        <f t="shared" si="5"/>
        <v/>
      </c>
      <c r="AF39" s="6" t="str">
        <f t="shared" si="6"/>
        <v/>
      </c>
      <c r="AG39" s="6" t="str">
        <f t="shared" si="7"/>
        <v/>
      </c>
      <c r="AH39" s="6" t="str">
        <f t="shared" si="8"/>
        <v/>
      </c>
      <c r="AK39" s="6">
        <f t="shared" ref="AK39:AS39" si="103">IF(ISNUMBER(AVERAGE(Z34:Z39)), AVERAGE(Z34:Z39),AK38)</f>
        <v>2.526013949232893</v>
      </c>
      <c r="AL39" s="6">
        <f t="shared" si="103"/>
        <v>1.9162524405968413</v>
      </c>
      <c r="AM39" s="6">
        <f t="shared" si="103"/>
        <v>3.9635889033117557</v>
      </c>
      <c r="AN39" s="6">
        <f t="shared" si="103"/>
        <v>3.0079807272191212</v>
      </c>
      <c r="AO39" s="6">
        <f t="shared" si="103"/>
        <v>2.5600111019084784</v>
      </c>
      <c r="AP39" s="6">
        <f t="shared" si="103"/>
        <v>3.1345709377641642</v>
      </c>
      <c r="AQ39" s="6">
        <f t="shared" si="103"/>
        <v>2.7129822133882291</v>
      </c>
      <c r="AR39" s="6">
        <f t="shared" si="103"/>
        <v>3.6295727366110975</v>
      </c>
      <c r="AS39" s="6">
        <f t="shared" si="103"/>
        <v>2.8672512113628086</v>
      </c>
      <c r="AV39" s="6">
        <v>2.4999999999999998E-5</v>
      </c>
      <c r="AW39" s="6">
        <v>2.0250000000000003E-3</v>
      </c>
      <c r="AX39" s="6">
        <v>2.500011908890265E-5</v>
      </c>
      <c r="AY39" s="6">
        <v>3.6271395027358766E-2</v>
      </c>
      <c r="AZ39" s="6">
        <v>8.0000000000000071E-3</v>
      </c>
      <c r="BA39" s="6">
        <v>5.4179257548678805E-3</v>
      </c>
      <c r="BB39" s="6">
        <v>0</v>
      </c>
      <c r="BD39" s="6">
        <f t="shared" si="43"/>
        <v>2.4999999999999998E-5</v>
      </c>
      <c r="BE39" s="6">
        <f t="shared" si="44"/>
        <v>4.9999999999999996E-5</v>
      </c>
      <c r="BF39" s="6">
        <f t="shared" si="45"/>
        <v>1.6666666666666667E-5</v>
      </c>
      <c r="BG39" s="6">
        <f t="shared" si="46"/>
        <v>2.0250000000000003E-3</v>
      </c>
      <c r="BH39" s="6">
        <f t="shared" si="47"/>
        <v>1.8916666666666667E-3</v>
      </c>
      <c r="BI39" s="6">
        <f t="shared" si="48"/>
        <v>1.9333333333333331E-3</v>
      </c>
      <c r="BJ39" s="6">
        <f t="array" ref="BJ39">PRODUCT(1+AW40)-1</f>
        <v>1.9499999999998963E-3</v>
      </c>
      <c r="BK39" s="6">
        <f t="array" ref="BK39">PRODUCT(1+AX40:AX42)-1</f>
        <v>7.5001573422328605E-5</v>
      </c>
      <c r="BL39" s="6">
        <f t="array" ref="BL39">PRODUCT(1+AX40:AX45)-1</f>
        <v>1.833471397767461E-4</v>
      </c>
      <c r="BM39" s="6">
        <f t="array" ref="BM39">PRODUCT(1+AX40:AX51)-1</f>
        <v>4.000722748889185E-4</v>
      </c>
      <c r="BN39" s="6">
        <f t="array" ref="BN39">PRODUCT(1+AY28:AY39)-1</f>
        <v>0.18442539248039869</v>
      </c>
      <c r="BO39" s="6">
        <f t="array" ref="BO39">PRODUCT(1+AY31:AY39)-1</f>
        <v>0.42041275217151819</v>
      </c>
      <c r="BP39" s="6">
        <f t="array" ref="BP39">PRODUCT(1+AY34:AY39)-1</f>
        <v>7.6894047662573017E-2</v>
      </c>
      <c r="BQ39" s="6">
        <f t="array" ref="BQ39">PRODUCT(1+AY37:AY39)-1</f>
        <v>8.1850586822214133E-3</v>
      </c>
      <c r="BR39" s="6">
        <f t="array" ref="BR39">PRODUCT(1+AY39)-1</f>
        <v>3.6271395027358766E-2</v>
      </c>
      <c r="BS39" s="6">
        <f t="array" ref="BS39">PRODUCT(1+AY40)-1</f>
        <v>-0.13236113473568833</v>
      </c>
      <c r="BT39" s="6">
        <f t="array" ref="BT39">PRODUCT(1+AY40:AY42)-1</f>
        <v>-7.6400817152645906E-2</v>
      </c>
      <c r="BU39" s="6">
        <f t="array" ref="BU39">PRODUCT(1+AY40:AY45)-1</f>
        <v>-9.8658983095112007E-2</v>
      </c>
      <c r="BV39" s="6">
        <f t="array" ref="BV39">PRODUCT(1+AY40:AY48)-1</f>
        <v>-4.7535054577068081E-3</v>
      </c>
      <c r="BW39" s="6">
        <f t="array" ref="BW39">PRODUCT(1+AY40:AY51)-1</f>
        <v>1.8204154145640139E-3</v>
      </c>
      <c r="BX39" s="6">
        <f t="array" ref="BX39">PRODUCT(1+AZ28:AZ39)-1</f>
        <v>5.8267632809494874E-2</v>
      </c>
      <c r="BY39" s="6">
        <f t="array" ref="BY39">PRODUCT(1+AZ31:AZ39)-1</f>
        <v>3.5792917176457717E-2</v>
      </c>
      <c r="BZ39" s="6">
        <f t="array" ref="BZ39">PRODUCT(1+AZ34:AZ39)-1</f>
        <v>3.0945699163785534E-2</v>
      </c>
      <c r="CA39" s="6">
        <f t="array" ref="CA39">PRODUCT(1+AZ37:AZ39)-1</f>
        <v>2.2058777600000079E-2</v>
      </c>
      <c r="CB39" s="6">
        <f t="array" ref="CB39">PRODUCT(1+AZ39)-1</f>
        <v>8.0000000000000071E-3</v>
      </c>
      <c r="CC39" s="6">
        <f t="array" ref="CC39">PRODUCT(1+AZ40)-1</f>
        <v>1.2499999999999956E-2</v>
      </c>
      <c r="CD39" s="6">
        <f t="array" ref="CD39">PRODUCT(1+AZ40:AZ42)-1</f>
        <v>4.196555224999976E-2</v>
      </c>
      <c r="CE39" s="6">
        <f t="array" ref="CE39">PRODUCT(1+AZ40:AZ45)-1</f>
        <v>2.9771682851180703E-2</v>
      </c>
      <c r="CF39" s="6">
        <f t="array" ref="CF39">PRODUCT(1+AZ40:AZ48)-1</f>
        <v>2.9988553900337944E-2</v>
      </c>
      <c r="CG39" s="6">
        <f t="array" ref="CG39">PRODUCT(1+AZ40:AZ51)-1</f>
        <v>4.5963515121473897E-2</v>
      </c>
      <c r="CH39" s="6">
        <f t="array" ref="CH39">PRODUCT(1+BB28:BB39)-1</f>
        <v>-4.4692737430167662E-2</v>
      </c>
      <c r="CI39" s="6">
        <f t="array" ref="CI39">PRODUCT(1+BB31:BB39)-1</f>
        <v>0</v>
      </c>
      <c r="CJ39" s="6">
        <f t="array" ref="CJ39">PRODUCT(1+BB34:BB39)-1</f>
        <v>0</v>
      </c>
      <c r="CK39" s="6">
        <f t="array" ref="CK39">PRODUCT(1+BB37:BB39)-1</f>
        <v>0</v>
      </c>
      <c r="CL39" s="6">
        <f t="array" ref="CL39">PRODUCT(1+BB39)-1</f>
        <v>0</v>
      </c>
      <c r="CM39" s="6">
        <f t="array" ref="CM39">PRODUCT(1+BB40)-1</f>
        <v>0</v>
      </c>
      <c r="CN39" s="6">
        <f t="array" ref="CN39">PRODUCT(1+BB40:BB42)-1</f>
        <v>0</v>
      </c>
      <c r="CO39" s="6">
        <f t="array" ref="CO39">PRODUCT(1+BB40:BB45)-1</f>
        <v>-0.15906432748538013</v>
      </c>
      <c r="CP39" s="6">
        <f t="array" ref="CP39">PRODUCT(1+BB40:BB48)-1</f>
        <v>-0.18713450292397671</v>
      </c>
      <c r="CQ39" s="6">
        <f t="array" ref="CQ39">PRODUCT(1+BB40:BB51)-1</f>
        <v>-0.18713450292397671</v>
      </c>
      <c r="CT39" s="6">
        <f t="shared" si="15"/>
        <v>2.496283701641526E-2</v>
      </c>
      <c r="CU39" s="6">
        <f t="shared" si="91"/>
        <v>3.1630685773254952E-2</v>
      </c>
      <c r="CV39" s="6">
        <f t="shared" si="91"/>
        <v>2.8403546270519074E-2</v>
      </c>
      <c r="CW39" s="6">
        <f t="shared" si="91"/>
        <v>2.4162837016415261E-2</v>
      </c>
      <c r="CX39" s="6">
        <f t="shared" si="91"/>
        <v>1.6100000476355627E-3</v>
      </c>
      <c r="CY39" s="6">
        <f t="shared" si="91"/>
        <v>1.5000071453341589E-5</v>
      </c>
      <c r="CZ39" s="6">
        <f t="shared" si="20"/>
        <v>4</v>
      </c>
      <c r="DA39" s="6">
        <f t="shared" si="34"/>
        <v>3</v>
      </c>
      <c r="DB39" s="6">
        <f t="shared" si="27"/>
        <v>1.6100000476355627E-3</v>
      </c>
      <c r="DC39" s="6">
        <f t="shared" si="28"/>
        <v>2.4162837016415261E-2</v>
      </c>
      <c r="DD39" s="6">
        <f t="shared" si="11"/>
        <v>2.496283701641526E-2</v>
      </c>
      <c r="DE39" s="6">
        <f t="shared" si="22"/>
        <v>0.27593679639153879</v>
      </c>
      <c r="DF39" s="6">
        <f t="shared" si="23"/>
        <v>7.223451968925336E-2</v>
      </c>
      <c r="DG39" s="6">
        <f t="shared" si="18"/>
        <v>0.20370227670228541</v>
      </c>
      <c r="DH39" s="6" t="s">
        <v>1263</v>
      </c>
      <c r="DJ39">
        <f t="shared" si="12"/>
        <v>2.9461431791458006</v>
      </c>
      <c r="DK39">
        <f t="shared" si="13"/>
        <v>2.9999999999999996E-3</v>
      </c>
      <c r="DL39">
        <f t="shared" si="24"/>
        <v>2E-3</v>
      </c>
      <c r="DM39" t="str">
        <f t="shared" si="25"/>
        <v/>
      </c>
    </row>
    <row r="40" spans="1:117" ht="15.75" customHeight="1" x14ac:dyDescent="0.25">
      <c r="A40" s="31">
        <v>14335</v>
      </c>
      <c r="B40" s="27" t="str">
        <f t="shared" si="0"/>
        <v>1939_3</v>
      </c>
      <c r="C40" s="6">
        <f>IF(ISNUMBER(AVERAGEIFS(data_select!F:F,data_select!$E:$E,'analysis backtest and others'!$B40)), AVERAGEIFS(data_select!F:F,data_select!$E:$E,'analysis backtest and others'!$B40), "")</f>
        <v>2.7241127683256221</v>
      </c>
      <c r="D40" s="6">
        <f>IF(ISNUMBER(AVERAGEIFS(data_select!G:G,data_select!$E:$E,'analysis backtest and others'!$B40)), AVERAGEIFS(data_select!G:G,data_select!$E:$E,'analysis backtest and others'!$B40), "")</f>
        <v>2.6413122301818244</v>
      </c>
      <c r="E40" s="6">
        <f>IF(ISNUMBER(AVERAGEIFS(data_select!H:H,data_select!$E:$E,'analysis backtest and others'!$B40)), AVERAGEIFS(data_select!H:H,data_select!$E:$E,'analysis backtest and others'!$B40), "")</f>
        <v>1.9145230426458841</v>
      </c>
      <c r="F40" s="6">
        <f>IF(ISNUMBER(AVERAGEIFS(data_select!I:I,data_select!$E:$E,'analysis backtest and others'!$B40)), AVERAGEIFS(data_select!I:I,data_select!$E:$E,'analysis backtest and others'!$B40), "")</f>
        <v>3.5213087146805386</v>
      </c>
      <c r="G40" s="6">
        <f>IF(ISNUMBER(AVERAGEIFS(data_select!J:J,data_select!$E:$E,'analysis backtest and others'!$B40)), AVERAGEIFS(data_select!J:J,data_select!$E:$E,'analysis backtest and others'!$B40), "")</f>
        <v>20.000000000000004</v>
      </c>
      <c r="H40" s="6">
        <f>IF(ISNUMBER(AVERAGEIFS(data_select!K:K,data_select!$E:$E,'analysis backtest and others'!$B40)), AVERAGEIFS(data_select!K:K,data_select!$E:$E,'analysis backtest and others'!$B40), "")</f>
        <v>3.3053464135452644</v>
      </c>
      <c r="I40" s="6">
        <f>IF(ISNUMBER(AVERAGEIFS(data_select!L:L,data_select!$E:$E,'analysis backtest and others'!$B40)), AVERAGEIFS(data_select!L:L,data_select!$E:$E,'analysis backtest and others'!$B40), "")</f>
        <v>3.097205356397764</v>
      </c>
      <c r="J40" s="6">
        <f>IF(ISNUMBER(AVERAGEIFS(data_select!M:M,data_select!$E:$E,'analysis backtest and others'!$B40)), AVERAGEIFS(data_select!M:M,data_select!$E:$E,'analysis backtest and others'!$B40), "")</f>
        <v>17.261675033736005</v>
      </c>
      <c r="K40" s="6">
        <f>IF(ISNUMBER(AVERAGEIFS(data_select!N:N,data_select!$E:$E,'analysis backtest and others'!$B40)), AVERAGEIFS(data_select!N:N,data_select!$E:$E,'analysis backtest and others'!$B40), "")</f>
        <v>2.9175847446943974</v>
      </c>
      <c r="L40" s="6">
        <f>IF(ISNUMBER(AVERAGEIFS(data_select!O:O,data_select!$E:$E,'analysis backtest and others'!$B40)), AVERAGEIFS(data_select!O:O,data_select!$E:$E,'analysis backtest and others'!$B40), "")</f>
        <v>2.7253273226156822</v>
      </c>
      <c r="M40" s="6">
        <f>IF(ISNUMBER(AVERAGEIFS(data_select!P:P,data_select!$E:$E,'analysis backtest and others'!$B40)), AVERAGEIFS(data_select!P:P,data_select!$E:$E,'analysis backtest and others'!$B40), "")</f>
        <v>23.844084654489581</v>
      </c>
      <c r="N40" s="6">
        <f>IF(ISNUMBER(AVERAGEIFS(data_select!Q:Q,data_select!$E:$E,'analysis backtest and others'!$B40)), AVERAGEIFS(data_select!Q:Q,data_select!$E:$E,'analysis backtest and others'!$B40), "")</f>
        <v>3.4883615221028563</v>
      </c>
      <c r="O40" s="6">
        <f>IF(ISNUMBER(AVERAGEIFS(data_select!R:R,data_select!$E:$E,'analysis backtest and others'!$B40)), AVERAGEIFS(data_select!R:R,data_select!$E:$E,'analysis backtest and others'!$B40), "")</f>
        <v>3.014455482202941</v>
      </c>
      <c r="P40" s="6">
        <f>IF(ISNUMBER(AVERAGEIFS(data_select!S:S,data_select!$E:$E,'analysis backtest and others'!$B40)), AVERAGEIFS(data_select!S:S,data_select!$E:$E,'analysis backtest and others'!$B40), "")</f>
        <v>14.943171518284881</v>
      </c>
      <c r="Q40" s="6">
        <f>IF(ISNUMBER(AVERAGEIFS(data_select!T:T,data_select!$E:$E,'analysis backtest and others'!$B40)), AVERAGEIFS(data_select!T:T,data_select!$E:$E,'analysis backtest and others'!$B40), "")</f>
        <v>3.2478917085321326</v>
      </c>
      <c r="R40" s="6">
        <f>IF(ISNUMBER(AVERAGEIFS(data_select!U:U,data_select!$E:$E,'analysis backtest and others'!$B40)), AVERAGEIFS(data_select!U:U,data_select!$E:$E,'analysis backtest and others'!$B40), "")</f>
        <v>2.9785129044679737</v>
      </c>
      <c r="S40" s="6">
        <f>IF(ISNUMBER(AVERAGEIFS(data_select!V:V,data_select!$E:$E,'analysis backtest and others'!$B40)), AVERAGEIFS(data_select!V:V,data_select!$E:$E,'analysis backtest and others'!$B40), "")</f>
        <v>13.968771606880576</v>
      </c>
      <c r="T40" s="6">
        <f>IF(ISNUMBER(AVERAGEIFS(data_select!W:W,data_select!$E:$E,'analysis backtest and others'!$B40)), AVERAGEIFS(data_select!W:W,data_select!$E:$E,'analysis backtest and others'!$B40), "")</f>
        <v>3.3490348228281706</v>
      </c>
      <c r="U40" s="6">
        <f>IF(ISNUMBER(AVERAGEIFS(data_select!X:X,data_select!$E:$E,'analysis backtest and others'!$B40)), AVERAGEIFS(data_select!X:X,data_select!$E:$E,'analysis backtest and others'!$B40), "")</f>
        <v>3.5066509366387004</v>
      </c>
      <c r="V40" s="6">
        <f>IF(ISNUMBER(AVERAGEIFS(data_select!Y:Y,data_select!$E:$E,'analysis backtest and others'!$B40)), AVERAGEIFS(data_select!Y:Y,data_select!$E:$E,'analysis backtest and others'!$B40), "")</f>
        <v>10</v>
      </c>
      <c r="W40" s="6">
        <f>IF(ISNUMBER(AVERAGEIFS(data_select!Z:Z,data_select!$E:$E,'analysis backtest and others'!$B40)), AVERAGEIFS(data_select!Z:Z,data_select!$E:$E,'analysis backtest and others'!$B40), "")</f>
        <v>2.3918272480281604</v>
      </c>
      <c r="X40" s="6">
        <f>IF(ISNUMBER(AVERAGEIFS(data_select!AA:AA,data_select!$E:$E,'analysis backtest and others'!$B40)), AVERAGEIFS(data_select!AA:AA,data_select!$E:$E,'analysis backtest and others'!$B40), "")</f>
        <v>2.3804183315559113</v>
      </c>
      <c r="Y40" s="6" t="str">
        <f>IF(ISNUMBER(AVERAGEIFS(data_select!AB:AB,data_select!$E:$E,'analysis backtest and others'!$B40)), AVERAGEIFS(data_select!AB:AB,data_select!$E:$E,'analysis backtest and others'!$B40), "")</f>
        <v/>
      </c>
      <c r="Z40" s="6">
        <f t="shared" si="1"/>
        <v>2.6827124992537232</v>
      </c>
      <c r="AA40" s="6">
        <f t="shared" ref="AA40:AB40" si="104">E40</f>
        <v>1.9145230426458841</v>
      </c>
      <c r="AB40" s="6">
        <f t="shared" si="104"/>
        <v>3.5213087146805386</v>
      </c>
      <c r="AC40" s="6">
        <f t="shared" si="3"/>
        <v>3.2012758849715142</v>
      </c>
      <c r="AD40" s="6">
        <f t="shared" si="4"/>
        <v>2.8214560336550401</v>
      </c>
      <c r="AE40" s="6">
        <f t="shared" si="5"/>
        <v>3.2514085021528984</v>
      </c>
      <c r="AF40" s="6">
        <f t="shared" si="6"/>
        <v>3.1132023065000531</v>
      </c>
      <c r="AG40" s="6">
        <f t="shared" si="7"/>
        <v>3.4278428797334355</v>
      </c>
      <c r="AH40" s="6">
        <f t="shared" si="8"/>
        <v>2.3861227897920356</v>
      </c>
      <c r="AK40" s="6">
        <f t="shared" ref="AK40:AS40" si="105">IF(ISNUMBER(AVERAGE(Z35:Z40)), AVERAGE(Z35:Z40),AK39)</f>
        <v>2.5590837655349006</v>
      </c>
      <c r="AL40" s="6">
        <f t="shared" si="105"/>
        <v>1.8898186640378887</v>
      </c>
      <c r="AM40" s="6">
        <f t="shared" si="105"/>
        <v>3.8878240547722918</v>
      </c>
      <c r="AN40" s="6">
        <f t="shared" si="105"/>
        <v>3.1086186697048781</v>
      </c>
      <c r="AO40" s="6">
        <f t="shared" si="105"/>
        <v>2.6374057854026649</v>
      </c>
      <c r="AP40" s="6">
        <f t="shared" si="105"/>
        <v>3.165064417035123</v>
      </c>
      <c r="AQ40" s="6">
        <f t="shared" si="105"/>
        <v>2.873969167820968</v>
      </c>
      <c r="AR40" s="6">
        <f t="shared" si="105"/>
        <v>3.5962384247949513</v>
      </c>
      <c r="AS40" s="6">
        <f t="shared" si="105"/>
        <v>2.4562648444657684</v>
      </c>
      <c r="AV40" s="6">
        <v>2.4999999999999998E-5</v>
      </c>
      <c r="AW40" s="6">
        <v>1.9499999999999999E-3</v>
      </c>
      <c r="AX40" s="6">
        <v>2.4999494098176811E-5</v>
      </c>
      <c r="AY40" s="6">
        <v>-0.13236113473568833</v>
      </c>
      <c r="AZ40" s="6">
        <v>1.2499999999999956E-2</v>
      </c>
      <c r="BA40" s="6">
        <v>5.65512084710873E-3</v>
      </c>
      <c r="BB40" s="6">
        <v>0</v>
      </c>
      <c r="BD40" s="6">
        <f t="shared" si="43"/>
        <v>2.4999999999999998E-5</v>
      </c>
      <c r="BE40" s="6">
        <f t="shared" si="44"/>
        <v>6.666666666666667E-5</v>
      </c>
      <c r="BF40" s="6">
        <f t="shared" si="45"/>
        <v>1.6666666666666667E-5</v>
      </c>
      <c r="BG40" s="6">
        <f t="shared" si="46"/>
        <v>1.9499999999999999E-3</v>
      </c>
      <c r="BH40" s="6">
        <f t="shared" si="47"/>
        <v>2.2833333333333334E-3</v>
      </c>
      <c r="BI40" s="6">
        <f t="shared" si="48"/>
        <v>1.8500000000000001E-3</v>
      </c>
      <c r="BJ40" s="6">
        <f t="array" ref="BJ40">PRODUCT(1+AW41)-1</f>
        <v>1.8916666666666249E-3</v>
      </c>
      <c r="BK40" s="6">
        <f t="array" ref="BK40">PRODUCT(1+AX41:AX43)-1</f>
        <v>7.5002016755920664E-5</v>
      </c>
      <c r="BL40" s="6">
        <f t="array" ref="BL40">PRODUCT(1+AX41:AX46)-1</f>
        <v>2.2502073275609824E-4</v>
      </c>
      <c r="BM40" s="6">
        <f t="array" ref="BM40">PRODUCT(1+AX41:AX52)-1</f>
        <v>3.9173575684303685E-4</v>
      </c>
      <c r="BN40" s="6">
        <f t="array" ref="BN40">PRODUCT(1+AY29:AY40)-1</f>
        <v>0.36130573456168502</v>
      </c>
      <c r="BO40" s="6">
        <f t="array" ref="BO40">PRODUCT(1+AY32:AY40)-1</f>
        <v>-1.7170668394113631E-2</v>
      </c>
      <c r="BP40" s="6">
        <f t="array" ref="BP40">PRODUCT(1+AY35:AY40)-1</f>
        <v>-8.4176256339514421E-2</v>
      </c>
      <c r="BQ40" s="6">
        <f t="array" ref="BQ40">PRODUCT(1+AY38:AY40)-1</f>
        <v>-0.15965070984301455</v>
      </c>
      <c r="BR40" s="6">
        <f t="array" ref="BR40">PRODUCT(1+AY40)-1</f>
        <v>-0.13236113473568833</v>
      </c>
      <c r="BS40" s="6">
        <f t="array" ref="BS40">PRODUCT(1+AY41)-1</f>
        <v>-1.7179948895018615E-3</v>
      </c>
      <c r="BT40" s="6">
        <f t="array" ref="BT40">PRODUCT(1+AY41:AY43)-1</f>
        <v>3.5383296470126169E-4</v>
      </c>
      <c r="BU40" s="6">
        <f t="array" ref="BU40">PRODUCT(1+AY41:AY46)-1</f>
        <v>0.21397943586494339</v>
      </c>
      <c r="BV40" s="6">
        <f t="array" ref="BV40">PRODUCT(1+AY41:AY49)-1</f>
        <v>0.17915774130208129</v>
      </c>
      <c r="BW40" s="6">
        <f t="array" ref="BW40">PRODUCT(1+AY41:AY52)-1</f>
        <v>0.17163433521582161</v>
      </c>
      <c r="BX40" s="6">
        <f t="array" ref="BX40">PRODUCT(1+AZ29:AZ40)-1</f>
        <v>7.5475236595015094E-2</v>
      </c>
      <c r="BY40" s="6">
        <f t="array" ref="BY40">PRODUCT(1+AZ32:AZ40)-1</f>
        <v>4.8321000241067003E-2</v>
      </c>
      <c r="BZ40" s="6">
        <f t="array" ref="BZ40">PRODUCT(1+AZ35:AZ40)-1</f>
        <v>4.154112991751413E-2</v>
      </c>
      <c r="CA40" s="6">
        <f t="array" ref="CA40">PRODUCT(1+AZ38:AZ40)-1</f>
        <v>2.6621540000000055E-2</v>
      </c>
      <c r="CB40" s="6">
        <f t="array" ref="CB40">PRODUCT(1+AZ40)-1</f>
        <v>1.2499999999999956E-2</v>
      </c>
      <c r="CC40" s="6">
        <f t="array" ref="CC40">PRODUCT(1+AZ41)-1</f>
        <v>1.1800000000000033E-2</v>
      </c>
      <c r="CD40" s="6">
        <f t="array" ref="CD40">PRODUCT(1+AZ41:AZ43)-1</f>
        <v>2.6323205193999888E-2</v>
      </c>
      <c r="CE40" s="6">
        <f t="array" ref="CE40">PRODUCT(1+AZ41:AZ46)-1</f>
        <v>-3.8371233446131803E-2</v>
      </c>
      <c r="CF40" s="6">
        <f t="array" ref="CF40">PRODUCT(1+AZ41:AZ49)-1</f>
        <v>3.2023099191993198E-2</v>
      </c>
      <c r="CG40" s="6">
        <f t="array" ref="CG40">PRODUCT(1+AZ41:AZ52)-1</f>
        <v>5.1335377125061088E-2</v>
      </c>
      <c r="CH40" s="6">
        <f t="array" ref="CH40">PRODUCT(1+BB29:BB40)-1</f>
        <v>-3.8245219347581627E-2</v>
      </c>
      <c r="CI40" s="6">
        <f t="array" ref="CI40">PRODUCT(1+BB32:BB40)-1</f>
        <v>0</v>
      </c>
      <c r="CJ40" s="6">
        <f t="array" ref="CJ40">PRODUCT(1+BB35:BB40)-1</f>
        <v>0</v>
      </c>
      <c r="CK40" s="6">
        <f t="array" ref="CK40">PRODUCT(1+BB38:BB40)-1</f>
        <v>0</v>
      </c>
      <c r="CL40" s="6">
        <f t="array" ref="CL40">PRODUCT(1+BB40)-1</f>
        <v>0</v>
      </c>
      <c r="CM40" s="6">
        <f t="array" ref="CM40">PRODUCT(1+BB41)-1</f>
        <v>0</v>
      </c>
      <c r="CN40" s="6">
        <f t="array" ref="CN40">PRODUCT(1+BB41:BB43)-1</f>
        <v>-1.8713450292397682E-2</v>
      </c>
      <c r="CO40" s="6">
        <f t="array" ref="CO40">PRODUCT(1+BB41:BB46)-1</f>
        <v>-0.13543859649122814</v>
      </c>
      <c r="CP40" s="6">
        <f t="array" ref="CP40">PRODUCT(1+BB41:BB49)-1</f>
        <v>-0.18222222222222217</v>
      </c>
      <c r="CQ40" s="6">
        <f t="array" ref="CQ40">PRODUCT(1+BB41:BB52)-1</f>
        <v>-0.18713450292397671</v>
      </c>
      <c r="CT40" s="6">
        <f t="shared" si="15"/>
        <v>-7.4416680841413022E-2</v>
      </c>
      <c r="CU40" s="6">
        <f t="shared" si="91"/>
        <v>-0.11125696452533508</v>
      </c>
      <c r="CV40" s="6">
        <f t="shared" si="91"/>
        <v>-9.7395851051766263E-2</v>
      </c>
      <c r="CW40" s="6">
        <f t="shared" si="91"/>
        <v>-7.5666680841413009E-2</v>
      </c>
      <c r="CX40" s="6">
        <f t="shared" si="91"/>
        <v>2.5099997976392621E-3</v>
      </c>
      <c r="CY40" s="6">
        <f t="shared" si="91"/>
        <v>1.4999696458906087E-5</v>
      </c>
      <c r="CZ40" s="6">
        <f t="shared" si="20"/>
        <v>4</v>
      </c>
      <c r="DA40" s="6">
        <f t="shared" si="34"/>
        <v>4</v>
      </c>
      <c r="DB40" s="6">
        <f t="shared" si="27"/>
        <v>2.5099997976392621E-3</v>
      </c>
      <c r="DC40" s="6">
        <f t="shared" si="28"/>
        <v>2.5099997976392621E-3</v>
      </c>
      <c r="DD40" s="6">
        <f t="shared" si="11"/>
        <v>-7.4416680841413022E-2</v>
      </c>
      <c r="DE40" s="6">
        <f t="shared" si="22"/>
        <v>0.27844365140086541</v>
      </c>
      <c r="DF40" s="6">
        <f t="shared" si="23"/>
        <v>-5.0966052281565394E-3</v>
      </c>
      <c r="DG40" s="6">
        <f t="shared" si="18"/>
        <v>0.28354025662902194</v>
      </c>
      <c r="DH40" s="6" t="s">
        <v>1263</v>
      </c>
      <c r="DJ40">
        <f t="shared" si="12"/>
        <v>2.9461431791458006</v>
      </c>
      <c r="DK40">
        <f t="shared" si="13"/>
        <v>2.9999999999999996E-3</v>
      </c>
      <c r="DL40">
        <f t="shared" si="24"/>
        <v>2E-3</v>
      </c>
      <c r="DM40">
        <f t="shared" si="25"/>
        <v>3.4278428797334355</v>
      </c>
    </row>
    <row r="41" spans="1:117" ht="15.75" customHeight="1" x14ac:dyDescent="0.25">
      <c r="A41" s="31">
        <v>14365</v>
      </c>
      <c r="B41" s="27" t="str">
        <f t="shared" si="0"/>
        <v>1939_4</v>
      </c>
      <c r="C41" s="6">
        <f>IF(ISNUMBER(AVERAGEIFS(data_select!F:F,data_select!$E:$E,'analysis backtest and others'!$B41)), AVERAGEIFS(data_select!F:F,data_select!$E:$E,'analysis backtest and others'!$B41), "")</f>
        <v>2.6992678754997921</v>
      </c>
      <c r="D41" s="6">
        <f>IF(ISNUMBER(AVERAGEIFS(data_select!G:G,data_select!$E:$E,'analysis backtest and others'!$B41)), AVERAGEIFS(data_select!G:G,data_select!$E:$E,'analysis backtest and others'!$B41), "")</f>
        <v>2.5392774498324449</v>
      </c>
      <c r="E41" s="6">
        <f>IF(ISNUMBER(AVERAGEIFS(data_select!H:H,data_select!$E:$E,'analysis backtest and others'!$B41)), AVERAGEIFS(data_select!H:H,data_select!$E:$E,'analysis backtest and others'!$B41), "")</f>
        <v>1.977048293181537</v>
      </c>
      <c r="F41" s="6">
        <f>IF(ISNUMBER(AVERAGEIFS(data_select!I:I,data_select!$E:$E,'analysis backtest and others'!$B41)), AVERAGEIFS(data_select!I:I,data_select!$E:$E,'analysis backtest and others'!$B41), "")</f>
        <v>3.914193468164084</v>
      </c>
      <c r="G41" s="6">
        <f>IF(ISNUMBER(AVERAGEIFS(data_select!J:J,data_select!$E:$E,'analysis backtest and others'!$B41)), AVERAGEIFS(data_select!J:J,data_select!$E:$E,'analysis backtest and others'!$B41), "")</f>
        <v>20</v>
      </c>
      <c r="H41" s="6">
        <f>IF(ISNUMBER(AVERAGEIFS(data_select!K:K,data_select!$E:$E,'analysis backtest and others'!$B41)), AVERAGEIFS(data_select!K:K,data_select!$E:$E,'analysis backtest and others'!$B41), "")</f>
        <v>3.06664179978385</v>
      </c>
      <c r="I41" s="6">
        <f>IF(ISNUMBER(AVERAGEIFS(data_select!L:L,data_select!$E:$E,'analysis backtest and others'!$B41)), AVERAGEIFS(data_select!L:L,data_select!$E:$E,'analysis backtest and others'!$B41), "")</f>
        <v>3</v>
      </c>
      <c r="J41" s="6">
        <f>IF(ISNUMBER(AVERAGEIFS(data_select!M:M,data_select!$E:$E,'analysis backtest and others'!$B41)), AVERAGEIFS(data_select!M:M,data_select!$E:$E,'analysis backtest and others'!$B41), "")</f>
        <v>15.42918632284316</v>
      </c>
      <c r="K41" s="6">
        <f>IF(ISNUMBER(AVERAGEIFS(data_select!N:N,data_select!$E:$E,'analysis backtest and others'!$B41)), AVERAGEIFS(data_select!N:N,data_select!$E:$E,'analysis backtest and others'!$B41), "")</f>
        <v>2.7243945120663664</v>
      </c>
      <c r="L41" s="6">
        <f>IF(ISNUMBER(AVERAGEIFS(data_select!O:O,data_select!$E:$E,'analysis backtest and others'!$B41)), AVERAGEIFS(data_select!O:O,data_select!$E:$E,'analysis backtest and others'!$B41), "")</f>
        <v>2.6693968651836979</v>
      </c>
      <c r="M41" s="6">
        <f>IF(ISNUMBER(AVERAGEIFS(data_select!P:P,data_select!$E:$E,'analysis backtest and others'!$B41)), AVERAGEIFS(data_select!P:P,data_select!$E:$E,'analysis backtest and others'!$B41), "")</f>
        <v>24.744147798949168</v>
      </c>
      <c r="N41" s="6">
        <f>IF(ISNUMBER(AVERAGEIFS(data_select!Q:Q,data_select!$E:$E,'analysis backtest and others'!$B41)), AVERAGEIFS(data_select!Q:Q,data_select!$E:$E,'analysis backtest and others'!$B41), "")</f>
        <v>3.6630478524690564</v>
      </c>
      <c r="O41" s="6">
        <f>IF(ISNUMBER(AVERAGEIFS(data_select!R:R,data_select!$E:$E,'analysis backtest and others'!$B41)), AVERAGEIFS(data_select!R:R,data_select!$E:$E,'analysis backtest and others'!$B41), "")</f>
        <v>3.1045207046084351</v>
      </c>
      <c r="P41" s="6">
        <f>IF(ISNUMBER(AVERAGEIFS(data_select!S:S,data_select!$E:$E,'analysis backtest and others'!$B41)), AVERAGEIFS(data_select!S:S,data_select!$E:$E,'analysis backtest and others'!$B41), "")</f>
        <v>15</v>
      </c>
      <c r="Q41" s="6">
        <f>IF(ISNUMBER(AVERAGEIFS(data_select!T:T,data_select!$E:$E,'analysis backtest and others'!$B41)), AVERAGEIFS(data_select!T:T,data_select!$E:$E,'analysis backtest and others'!$B41), "")</f>
        <v>3</v>
      </c>
      <c r="R41" s="6">
        <f>IF(ISNUMBER(AVERAGEIFS(data_select!U:U,data_select!$E:$E,'analysis backtest and others'!$B41)), AVERAGEIFS(data_select!U:U,data_select!$E:$E,'analysis backtest and others'!$B41), "")</f>
        <v>3</v>
      </c>
      <c r="S41" s="6">
        <f>IF(ISNUMBER(AVERAGEIFS(data_select!V:V,data_select!$E:$E,'analysis backtest and others'!$B41)), AVERAGEIFS(data_select!V:V,data_select!$E:$E,'analysis backtest and others'!$B41), "")</f>
        <v>14.646680569844264</v>
      </c>
      <c r="T41" s="6">
        <f>IF(ISNUMBER(AVERAGEIFS(data_select!W:W,data_select!$E:$E,'analysis backtest and others'!$B41)), AVERAGEIFS(data_select!W:W,data_select!$E:$E,'analysis backtest and others'!$B41), "")</f>
        <v>3.7782018291475339</v>
      </c>
      <c r="U41" s="6">
        <f>IF(ISNUMBER(AVERAGEIFS(data_select!X:X,data_select!$E:$E,'analysis backtest and others'!$B41)), AVERAGEIFS(data_select!X:X,data_select!$E:$E,'analysis backtest and others'!$B41), "")</f>
        <v>3.8874018002741058</v>
      </c>
      <c r="V41" s="6">
        <f>IF(ISNUMBER(AVERAGEIFS(data_select!Y:Y,data_select!$E:$E,'analysis backtest and others'!$B41)), AVERAGEIFS(data_select!Y:Y,data_select!$E:$E,'analysis backtest and others'!$B41), "")</f>
        <v>10.000000000000002</v>
      </c>
      <c r="W41" s="6">
        <f>IF(ISNUMBER(AVERAGEIFS(data_select!Z:Z,data_select!$E:$E,'analysis backtest and others'!$B41)), AVERAGEIFS(data_select!Z:Z,data_select!$E:$E,'analysis backtest and others'!$B41), "")</f>
        <v>2.4229023046627458</v>
      </c>
      <c r="X41" s="6">
        <f>IF(ISNUMBER(AVERAGEIFS(data_select!AA:AA,data_select!$E:$E,'analysis backtest and others'!$B41)), AVERAGEIFS(data_select!AA:AA,data_select!$E:$E,'analysis backtest and others'!$B41), "")</f>
        <v>2.4387696897642654</v>
      </c>
      <c r="Y41" s="6" t="str">
        <f>IF(ISNUMBER(AVERAGEIFS(data_select!AB:AB,data_select!$E:$E,'analysis backtest and others'!$B41)), AVERAGEIFS(data_select!AB:AB,data_select!$E:$E,'analysis backtest and others'!$B41), "")</f>
        <v/>
      </c>
      <c r="Z41" s="6">
        <f t="shared" si="1"/>
        <v>2.6192726626661185</v>
      </c>
      <c r="AA41" s="6">
        <f t="shared" ref="AA41:AB41" si="106">E41</f>
        <v>1.977048293181537</v>
      </c>
      <c r="AB41" s="6">
        <f t="shared" si="106"/>
        <v>3.914193468164084</v>
      </c>
      <c r="AC41" s="6">
        <f t="shared" si="3"/>
        <v>3.0333208998919252</v>
      </c>
      <c r="AD41" s="6">
        <f t="shared" si="4"/>
        <v>2.6968956886250322</v>
      </c>
      <c r="AE41" s="6">
        <f t="shared" si="5"/>
        <v>3.3837842785387457</v>
      </c>
      <c r="AF41" s="6">
        <f t="shared" si="6"/>
        <v>3</v>
      </c>
      <c r="AG41" s="6">
        <f t="shared" si="7"/>
        <v>3.8328018147108196</v>
      </c>
      <c r="AH41" s="6">
        <f t="shared" si="8"/>
        <v>2.4308359972135056</v>
      </c>
      <c r="AK41" s="6">
        <f t="shared" ref="AK41:AS41" si="107">IF(ISNUMBER(AVERAGE(Z36:Z41)), AVERAGE(Z36:Z41),AK40)</f>
        <v>2.5791467312453062</v>
      </c>
      <c r="AL41" s="6">
        <f t="shared" si="107"/>
        <v>1.9188952070857714</v>
      </c>
      <c r="AM41" s="6">
        <f t="shared" si="107"/>
        <v>3.8966138592362225</v>
      </c>
      <c r="AN41" s="6">
        <f t="shared" si="107"/>
        <v>3.0835194131005608</v>
      </c>
      <c r="AO41" s="6">
        <f t="shared" si="107"/>
        <v>2.6572357531434538</v>
      </c>
      <c r="AP41" s="6">
        <f t="shared" si="107"/>
        <v>3.2379710375363309</v>
      </c>
      <c r="AQ41" s="6">
        <f t="shared" si="107"/>
        <v>2.9159794452139791</v>
      </c>
      <c r="AR41" s="6">
        <f t="shared" si="107"/>
        <v>3.6750928881002403</v>
      </c>
      <c r="AS41" s="6">
        <f t="shared" si="107"/>
        <v>2.4477885620483475</v>
      </c>
      <c r="AV41" s="6">
        <v>2.4999999999999998E-5</v>
      </c>
      <c r="AW41" s="6">
        <v>1.8916666666666667E-3</v>
      </c>
      <c r="AX41" s="6">
        <v>2.5000414664466675E-5</v>
      </c>
      <c r="AY41" s="6">
        <v>-1.7179948895018615E-3</v>
      </c>
      <c r="AZ41" s="6">
        <v>1.1800000000000033E-2</v>
      </c>
      <c r="BA41" s="6">
        <v>2.9037721062334042E-3</v>
      </c>
      <c r="BB41" s="6">
        <v>0</v>
      </c>
      <c r="BD41" s="6">
        <f t="shared" si="43"/>
        <v>2.4999999999999998E-5</v>
      </c>
      <c r="BE41" s="6">
        <f t="shared" si="44"/>
        <v>4.1666666666666672E-5</v>
      </c>
      <c r="BF41" s="6">
        <f t="shared" si="45"/>
        <v>1.6666666666666667E-5</v>
      </c>
      <c r="BG41" s="6">
        <f t="shared" si="46"/>
        <v>1.8916666666666667E-3</v>
      </c>
      <c r="BH41" s="6">
        <f t="shared" si="47"/>
        <v>2.0916666666666666E-3</v>
      </c>
      <c r="BI41" s="6">
        <f t="shared" si="48"/>
        <v>1.8999999999999998E-3</v>
      </c>
      <c r="BJ41" s="6">
        <f t="array" ref="BJ41">PRODUCT(1+AW42)-1</f>
        <v>1.7750000000000821E-3</v>
      </c>
      <c r="BK41" s="6">
        <f t="array" ref="BK41">PRODUCT(1+AX42:AX44)-1</f>
        <v>8.3335723170652187E-5</v>
      </c>
      <c r="BL41" s="6">
        <f t="array" ref="BL41">PRODUCT(1+AX42:AX47)-1</f>
        <v>2.416901338999633E-4</v>
      </c>
      <c r="BM41" s="6">
        <f t="array" ref="BM41">PRODUCT(1+AX42:AX53)-1</f>
        <v>3.8339888225769059E-4</v>
      </c>
      <c r="BN41" s="6">
        <f t="array" ref="BN41">PRODUCT(1+AY30:AY41)-1</f>
        <v>0.18378517647896442</v>
      </c>
      <c r="BO41" s="6">
        <f t="array" ref="BO41">PRODUCT(1+AY33:AY41)-1</f>
        <v>-8.8704989626291364E-2</v>
      </c>
      <c r="BP41" s="6">
        <f t="array" ref="BP41">PRODUCT(1+AY36:AY41)-1</f>
        <v>-0.15234993670996777</v>
      </c>
      <c r="BQ41" s="6">
        <f t="array" ref="BQ41">PRODUCT(1+AY39:AY41)-1</f>
        <v>-0.10243532795916033</v>
      </c>
      <c r="BR41" s="6">
        <f t="array" ref="BR41">PRODUCT(1+AY41)-1</f>
        <v>-1.7179948895018615E-3</v>
      </c>
      <c r="BS41" s="6">
        <f t="array" ref="BS41">PRODUCT(1+AY42)-1</f>
        <v>6.6329194395707836E-2</v>
      </c>
      <c r="BT41" s="6">
        <f t="array" ref="BT41">PRODUCT(1+AY42:AY44)-1</f>
        <v>0.11565906355610522</v>
      </c>
      <c r="BU41" s="6">
        <f t="array" ref="BU41">PRODUCT(1+AY42:AY47)-1</f>
        <v>0.20324334566487523</v>
      </c>
      <c r="BV41" s="6">
        <f t="array" ref="BV41">PRODUCT(1+AY42:AY50)-1</f>
        <v>0.14447899025241173</v>
      </c>
      <c r="BW41" s="6">
        <f t="array" ref="BW41">PRODUCT(1+AY42:AY53)-1</f>
        <v>0.17280307916138793</v>
      </c>
      <c r="BX41" s="6">
        <f t="array" ref="BX41">PRODUCT(1+AZ30:AZ41)-1</f>
        <v>6.5784372563013394E-2</v>
      </c>
      <c r="BY41" s="6">
        <f t="array" ref="BY41">PRODUCT(1+AZ33:AZ41)-1</f>
        <v>5.6149744144092129E-2</v>
      </c>
      <c r="BZ41" s="6">
        <f t="array" ref="BZ41">PRODUCT(1+AZ36:AZ41)-1</f>
        <v>4.4742059334331952E-2</v>
      </c>
      <c r="CA41" s="6">
        <f t="array" ref="CA41">PRODUCT(1+AZ39:AZ41)-1</f>
        <v>3.2643079999999935E-2</v>
      </c>
      <c r="CB41" s="6">
        <f t="array" ref="CB41">PRODUCT(1+AZ41)-1</f>
        <v>1.1800000000000033E-2</v>
      </c>
      <c r="CC41" s="6">
        <f t="array" ref="CC41">PRODUCT(1+AZ42)-1</f>
        <v>1.7099999999999893E-2</v>
      </c>
      <c r="CD41" s="6">
        <f t="array" ref="CD41">PRODUCT(1+AZ42:AZ44)-1</f>
        <v>2.5816028279000092E-2</v>
      </c>
      <c r="CE41" s="6">
        <f t="array" ref="CE41">PRODUCT(1+AZ42:AZ47)-1</f>
        <v>-1.061914807019515E-2</v>
      </c>
      <c r="CF41" s="6">
        <f t="array" ref="CF41">PRODUCT(1+AZ42:AZ50)-1</f>
        <v>1.8253271321769571E-2</v>
      </c>
      <c r="CG41" s="6">
        <f t="array" ref="CG41">PRODUCT(1+AZ42:AZ53)-1</f>
        <v>3.5437540329238182E-2</v>
      </c>
      <c r="CH41" s="6">
        <f t="array" ref="CH41">PRODUCT(1+BB30:BB41)-1</f>
        <v>0</v>
      </c>
      <c r="CI41" s="6">
        <f t="array" ref="CI41">PRODUCT(1+BB33:BB41)-1</f>
        <v>0</v>
      </c>
      <c r="CJ41" s="6">
        <f t="array" ref="CJ41">PRODUCT(1+BB36:BB41)-1</f>
        <v>0</v>
      </c>
      <c r="CK41" s="6">
        <f t="array" ref="CK41">PRODUCT(1+BB39:BB41)-1</f>
        <v>0</v>
      </c>
      <c r="CL41" s="6">
        <f t="array" ref="CL41">PRODUCT(1+BB41)-1</f>
        <v>0</v>
      </c>
      <c r="CM41" s="6">
        <f t="array" ref="CM41">PRODUCT(1+BB42)-1</f>
        <v>0</v>
      </c>
      <c r="CN41" s="6">
        <f t="array" ref="CN41">PRODUCT(1+BB42:BB44)-1</f>
        <v>-0.18269005847953212</v>
      </c>
      <c r="CO41" s="6">
        <f t="array" ref="CO41">PRODUCT(1+BB42:BB47)-1</f>
        <v>-0.16421052631578947</v>
      </c>
      <c r="CP41" s="6">
        <f t="array" ref="CP41">PRODUCT(1+BB42:BB50)-1</f>
        <v>-0.18713450292397671</v>
      </c>
      <c r="CQ41" s="6">
        <f t="array" ref="CQ41">PRODUCT(1+BB42:BB53)-1</f>
        <v>-0.18713450292397671</v>
      </c>
      <c r="CT41" s="6">
        <f t="shared" si="15"/>
        <v>3.6892030662988963E-3</v>
      </c>
      <c r="CU41" s="6">
        <f t="shared" si="91"/>
        <v>-2.8029565607657898E-4</v>
      </c>
      <c r="CV41" s="6">
        <f t="shared" si="91"/>
        <v>4.8150383287360872E-4</v>
      </c>
      <c r="CW41" s="6">
        <f t="shared" si="91"/>
        <v>2.5092030662988928E-3</v>
      </c>
      <c r="CX41" s="6">
        <f t="shared" si="91"/>
        <v>2.3700001658657935E-3</v>
      </c>
      <c r="CY41" s="6">
        <f t="shared" si="91"/>
        <v>1.5000248798680004E-5</v>
      </c>
      <c r="CZ41" s="6">
        <f t="shared" si="20"/>
        <v>3</v>
      </c>
      <c r="DA41" s="6">
        <f t="shared" si="34"/>
        <v>4</v>
      </c>
      <c r="DB41" s="6">
        <f t="shared" si="27"/>
        <v>2.5092030662988928E-3</v>
      </c>
      <c r="DC41" s="6">
        <f t="shared" si="28"/>
        <v>2.3700001658657935E-3</v>
      </c>
      <c r="DD41" s="6">
        <f t="shared" si="11"/>
        <v>3.6892030662988963E-3</v>
      </c>
      <c r="DE41" s="6">
        <f t="shared" si="22"/>
        <v>0.28094971167332455</v>
      </c>
      <c r="DF41" s="6">
        <f t="shared" si="23"/>
        <v>-1.4141905807088392E-3</v>
      </c>
      <c r="DG41" s="6">
        <f t="shared" si="18"/>
        <v>0.28236390225403341</v>
      </c>
      <c r="DH41" s="6" t="s">
        <v>1263</v>
      </c>
      <c r="DJ41">
        <f t="shared" si="12"/>
        <v>2.9461431791458006</v>
      </c>
      <c r="DK41">
        <f t="shared" si="13"/>
        <v>2.9999999999999996E-3</v>
      </c>
      <c r="DL41">
        <f t="shared" si="24"/>
        <v>2E-3</v>
      </c>
      <c r="DM41">
        <f t="shared" si="25"/>
        <v>3.8328018147108196</v>
      </c>
    </row>
    <row r="42" spans="1:117" ht="15.75" customHeight="1" x14ac:dyDescent="0.25">
      <c r="A42" s="31">
        <v>14396</v>
      </c>
      <c r="B42" s="27" t="str">
        <f t="shared" si="0"/>
        <v>1939_5</v>
      </c>
      <c r="C42" s="6" t="str">
        <f>IF(ISNUMBER(AVERAGEIFS(data_select!F:F,data_select!$E:$E,'analysis backtest and others'!$B42)), AVERAGEIFS(data_select!F:F,data_select!$E:$E,'analysis backtest and others'!$B42), "")</f>
        <v/>
      </c>
      <c r="D42" s="6" t="str">
        <f>IF(ISNUMBER(AVERAGEIFS(data_select!G:G,data_select!$E:$E,'analysis backtest and others'!$B42)), AVERAGEIFS(data_select!G:G,data_select!$E:$E,'analysis backtest and others'!$B42), "")</f>
        <v/>
      </c>
      <c r="E42" s="6" t="str">
        <f>IF(ISNUMBER(AVERAGEIFS(data_select!H:H,data_select!$E:$E,'analysis backtest and others'!$B42)), AVERAGEIFS(data_select!H:H,data_select!$E:$E,'analysis backtest and others'!$B42), "")</f>
        <v/>
      </c>
      <c r="F42" s="6" t="str">
        <f>IF(ISNUMBER(AVERAGEIFS(data_select!I:I,data_select!$E:$E,'analysis backtest and others'!$B42)), AVERAGEIFS(data_select!I:I,data_select!$E:$E,'analysis backtest and others'!$B42), "")</f>
        <v/>
      </c>
      <c r="G42" s="6" t="str">
        <f>IF(ISNUMBER(AVERAGEIFS(data_select!J:J,data_select!$E:$E,'analysis backtest and others'!$B42)), AVERAGEIFS(data_select!J:J,data_select!$E:$E,'analysis backtest and others'!$B42), "")</f>
        <v/>
      </c>
      <c r="H42" s="6" t="str">
        <f>IF(ISNUMBER(AVERAGEIFS(data_select!K:K,data_select!$E:$E,'analysis backtest and others'!$B42)), AVERAGEIFS(data_select!K:K,data_select!$E:$E,'analysis backtest and others'!$B42), "")</f>
        <v/>
      </c>
      <c r="I42" s="6" t="str">
        <f>IF(ISNUMBER(AVERAGEIFS(data_select!L:L,data_select!$E:$E,'analysis backtest and others'!$B42)), AVERAGEIFS(data_select!L:L,data_select!$E:$E,'analysis backtest and others'!$B42), "")</f>
        <v/>
      </c>
      <c r="J42" s="6" t="str">
        <f>IF(ISNUMBER(AVERAGEIFS(data_select!M:M,data_select!$E:$E,'analysis backtest and others'!$B42)), AVERAGEIFS(data_select!M:M,data_select!$E:$E,'analysis backtest and others'!$B42), "")</f>
        <v/>
      </c>
      <c r="K42" s="6" t="str">
        <f>IF(ISNUMBER(AVERAGEIFS(data_select!N:N,data_select!$E:$E,'analysis backtest and others'!$B42)), AVERAGEIFS(data_select!N:N,data_select!$E:$E,'analysis backtest and others'!$B42), "")</f>
        <v/>
      </c>
      <c r="L42" s="6" t="str">
        <f>IF(ISNUMBER(AVERAGEIFS(data_select!O:O,data_select!$E:$E,'analysis backtest and others'!$B42)), AVERAGEIFS(data_select!O:O,data_select!$E:$E,'analysis backtest and others'!$B42), "")</f>
        <v/>
      </c>
      <c r="M42" s="6" t="str">
        <f>IF(ISNUMBER(AVERAGEIFS(data_select!P:P,data_select!$E:$E,'analysis backtest and others'!$B42)), AVERAGEIFS(data_select!P:P,data_select!$E:$E,'analysis backtest and others'!$B42), "")</f>
        <v/>
      </c>
      <c r="N42" s="6" t="str">
        <f>IF(ISNUMBER(AVERAGEIFS(data_select!Q:Q,data_select!$E:$E,'analysis backtest and others'!$B42)), AVERAGEIFS(data_select!Q:Q,data_select!$E:$E,'analysis backtest and others'!$B42), "")</f>
        <v/>
      </c>
      <c r="O42" s="6" t="str">
        <f>IF(ISNUMBER(AVERAGEIFS(data_select!R:R,data_select!$E:$E,'analysis backtest and others'!$B42)), AVERAGEIFS(data_select!R:R,data_select!$E:$E,'analysis backtest and others'!$B42), "")</f>
        <v/>
      </c>
      <c r="P42" s="6" t="str">
        <f>IF(ISNUMBER(AVERAGEIFS(data_select!S:S,data_select!$E:$E,'analysis backtest and others'!$B42)), AVERAGEIFS(data_select!S:S,data_select!$E:$E,'analysis backtest and others'!$B42), "")</f>
        <v/>
      </c>
      <c r="Q42" s="6" t="str">
        <f>IF(ISNUMBER(AVERAGEIFS(data_select!T:T,data_select!$E:$E,'analysis backtest and others'!$B42)), AVERAGEIFS(data_select!T:T,data_select!$E:$E,'analysis backtest and others'!$B42), "")</f>
        <v/>
      </c>
      <c r="R42" s="6" t="str">
        <f>IF(ISNUMBER(AVERAGEIFS(data_select!U:U,data_select!$E:$E,'analysis backtest and others'!$B42)), AVERAGEIFS(data_select!U:U,data_select!$E:$E,'analysis backtest and others'!$B42), "")</f>
        <v/>
      </c>
      <c r="S42" s="6" t="str">
        <f>IF(ISNUMBER(AVERAGEIFS(data_select!V:V,data_select!$E:$E,'analysis backtest and others'!$B42)), AVERAGEIFS(data_select!V:V,data_select!$E:$E,'analysis backtest and others'!$B42), "")</f>
        <v/>
      </c>
      <c r="T42" s="6" t="str">
        <f>IF(ISNUMBER(AVERAGEIFS(data_select!W:W,data_select!$E:$E,'analysis backtest and others'!$B42)), AVERAGEIFS(data_select!W:W,data_select!$E:$E,'analysis backtest and others'!$B42), "")</f>
        <v/>
      </c>
      <c r="U42" s="6" t="str">
        <f>IF(ISNUMBER(AVERAGEIFS(data_select!X:X,data_select!$E:$E,'analysis backtest and others'!$B42)), AVERAGEIFS(data_select!X:X,data_select!$E:$E,'analysis backtest and others'!$B42), "")</f>
        <v/>
      </c>
      <c r="V42" s="6" t="str">
        <f>IF(ISNUMBER(AVERAGEIFS(data_select!Y:Y,data_select!$E:$E,'analysis backtest and others'!$B42)), AVERAGEIFS(data_select!Y:Y,data_select!$E:$E,'analysis backtest and others'!$B42), "")</f>
        <v/>
      </c>
      <c r="W42" s="6" t="str">
        <f>IF(ISNUMBER(AVERAGEIFS(data_select!Z:Z,data_select!$E:$E,'analysis backtest and others'!$B42)), AVERAGEIFS(data_select!Z:Z,data_select!$E:$E,'analysis backtest and others'!$B42), "")</f>
        <v/>
      </c>
      <c r="X42" s="6" t="str">
        <f>IF(ISNUMBER(AVERAGEIFS(data_select!AA:AA,data_select!$E:$E,'analysis backtest and others'!$B42)), AVERAGEIFS(data_select!AA:AA,data_select!$E:$E,'analysis backtest and others'!$B42), "")</f>
        <v/>
      </c>
      <c r="Y42" s="6" t="str">
        <f>IF(ISNUMBER(AVERAGEIFS(data_select!AB:AB,data_select!$E:$E,'analysis backtest and others'!$B42)), AVERAGEIFS(data_select!AB:AB,data_select!$E:$E,'analysis backtest and others'!$B42), "")</f>
        <v/>
      </c>
      <c r="Z42" s="6" t="str">
        <f t="shared" si="1"/>
        <v/>
      </c>
      <c r="AA42" s="6" t="str">
        <f t="shared" ref="AA42:AB42" si="108">E42</f>
        <v/>
      </c>
      <c r="AB42" s="6" t="str">
        <f t="shared" si="108"/>
        <v/>
      </c>
      <c r="AC42" s="6" t="str">
        <f t="shared" si="3"/>
        <v/>
      </c>
      <c r="AD42" s="6" t="str">
        <f t="shared" si="4"/>
        <v/>
      </c>
      <c r="AE42" s="6" t="str">
        <f t="shared" si="5"/>
        <v/>
      </c>
      <c r="AF42" s="6" t="str">
        <f t="shared" si="6"/>
        <v/>
      </c>
      <c r="AG42" s="6" t="str">
        <f t="shared" si="7"/>
        <v/>
      </c>
      <c r="AH42" s="6" t="str">
        <f t="shared" si="8"/>
        <v/>
      </c>
      <c r="AK42" s="6">
        <f t="shared" ref="AK42:AS42" si="109">IF(ISNUMBER(AVERAGE(Z37:Z42)), AVERAGE(Z37:Z42),AK41)</f>
        <v>2.5791467312453062</v>
      </c>
      <c r="AL42" s="6">
        <f t="shared" si="109"/>
        <v>1.9188952070857714</v>
      </c>
      <c r="AM42" s="6">
        <f t="shared" si="109"/>
        <v>3.8966138592362225</v>
      </c>
      <c r="AN42" s="6">
        <f t="shared" si="109"/>
        <v>3.0835194131005608</v>
      </c>
      <c r="AO42" s="6">
        <f t="shared" si="109"/>
        <v>2.6572357531434538</v>
      </c>
      <c r="AP42" s="6">
        <f t="shared" si="109"/>
        <v>3.2379710375363309</v>
      </c>
      <c r="AQ42" s="6">
        <f t="shared" si="109"/>
        <v>2.9159794452139791</v>
      </c>
      <c r="AR42" s="6">
        <f t="shared" si="109"/>
        <v>3.6750928881002403</v>
      </c>
      <c r="AS42" s="6">
        <f t="shared" si="109"/>
        <v>2.4477885620483475</v>
      </c>
      <c r="AV42" s="6">
        <v>2.4999999999999998E-5</v>
      </c>
      <c r="AW42" s="6">
        <v>1.7749999999999999E-3</v>
      </c>
      <c r="AX42" s="6">
        <v>2.4999789659307936E-5</v>
      </c>
      <c r="AY42" s="6">
        <v>6.6329194395707836E-2</v>
      </c>
      <c r="AZ42" s="6">
        <v>1.7099999999999893E-2</v>
      </c>
      <c r="BA42" s="6">
        <v>8.3002938240089204E-3</v>
      </c>
      <c r="BB42" s="6">
        <v>0</v>
      </c>
      <c r="BD42" s="6">
        <f t="shared" si="43"/>
        <v>2.4999999999999998E-5</v>
      </c>
      <c r="BE42" s="6">
        <f t="shared" si="44"/>
        <v>4.1666666666666672E-5</v>
      </c>
      <c r="BF42" s="6">
        <f t="shared" si="45"/>
        <v>8.3333333333333344E-5</v>
      </c>
      <c r="BG42" s="6">
        <f t="shared" si="46"/>
        <v>1.7749999999999999E-3</v>
      </c>
      <c r="BH42" s="6">
        <f t="shared" si="47"/>
        <v>2E-3</v>
      </c>
      <c r="BI42" s="6">
        <f t="shared" si="48"/>
        <v>2.0583333333333335E-3</v>
      </c>
      <c r="BJ42" s="6">
        <f t="array" ref="BJ42">PRODUCT(1+AW43)-1</f>
        <v>1.8000000000000238E-3</v>
      </c>
      <c r="BK42" s="6">
        <f t="array" ref="BK42">PRODUCT(1+AX43:AX45)-1</f>
        <v>1.0833744087590524E-4</v>
      </c>
      <c r="BL42" s="6">
        <f t="array" ref="BL42">PRODUCT(1+AX43:AX48)-1</f>
        <v>2.5836101977394499E-4</v>
      </c>
      <c r="BM42" s="6">
        <f t="array" ref="BM42">PRODUCT(1+AX43:AX54)-1</f>
        <v>4.4175390900136335E-4</v>
      </c>
      <c r="BN42" s="6">
        <f t="array" ref="BN42">PRODUCT(1+AY31:AY42)-1</f>
        <v>0.31189205721157554</v>
      </c>
      <c r="BO42" s="6">
        <f t="array" ref="BO42">PRODUCT(1+AY34:AY42)-1</f>
        <v>-5.3815375656680597E-3</v>
      </c>
      <c r="BP42" s="6">
        <f t="array" ref="BP42">PRODUCT(1+AY37:AY42)-1</f>
        <v>-6.8841103642188539E-2</v>
      </c>
      <c r="BQ42" s="6">
        <f t="array" ref="BQ42">PRODUCT(1+AY40:AY42)-1</f>
        <v>-7.6400817152645906E-2</v>
      </c>
      <c r="BR42" s="6">
        <f t="array" ref="BR42">PRODUCT(1+AY42)-1</f>
        <v>6.6329194395707836E-2</v>
      </c>
      <c r="BS42" s="6">
        <f t="array" ref="BS42">PRODUCT(1+AY43)-1</f>
        <v>-6.0257002587943975E-2</v>
      </c>
      <c r="BT42" s="6">
        <f t="array" ref="BT42">PRODUCT(1+AY43:AY45)-1</f>
        <v>-2.4099378124011084E-2</v>
      </c>
      <c r="BU42" s="6">
        <f t="array" ref="BU42">PRODUCT(1+AY43:AY48)-1</f>
        <v>7.7574031057561665E-2</v>
      </c>
      <c r="BV42" s="6">
        <f t="array" ref="BV42">PRODUCT(1+AY43:AY51)-1</f>
        <v>8.4691751595169951E-2</v>
      </c>
      <c r="BW42" s="6">
        <f t="array" ref="BW42">PRODUCT(1+AY43:AY54)-1</f>
        <v>-0.15886407865314089</v>
      </c>
      <c r="BX42" s="6">
        <f t="array" ref="BX42">PRODUCT(1+AZ31:AZ42)-1</f>
        <v>7.9260538962406146E-2</v>
      </c>
      <c r="BY42" s="6">
        <f t="array" ref="BY42">PRODUCT(1+AZ34:AZ42)-1</f>
        <v>7.4209904768955948E-2</v>
      </c>
      <c r="BZ42" s="6">
        <f t="array" ref="BZ42">PRODUCT(1+AZ37:AZ42)-1</f>
        <v>6.4950038633943885E-2</v>
      </c>
      <c r="CA42" s="6">
        <f t="array" ref="CA42">PRODUCT(1+AZ40:AZ42)-1</f>
        <v>4.196555224999976E-2</v>
      </c>
      <c r="CB42" s="6">
        <f t="array" ref="CB42">PRODUCT(1+AZ42)-1</f>
        <v>1.7099999999999893E-2</v>
      </c>
      <c r="CC42" s="6">
        <f t="array" ref="CC42">PRODUCT(1+AZ43)-1</f>
        <v>-2.7000000000000357E-3</v>
      </c>
      <c r="CD42" s="6">
        <f t="array" ref="CD42">PRODUCT(1+AZ43:AZ45)-1</f>
        <v>-1.170275674900001E-2</v>
      </c>
      <c r="CE42" s="6">
        <f t="array" ref="CE42">PRODUCT(1+AZ43:AZ48)-1</f>
        <v>-1.1494620262444522E-2</v>
      </c>
      <c r="CF42" s="6">
        <f t="array" ref="CF42">PRODUCT(1+AZ43:AZ51)-1</f>
        <v>3.8369434218250564E-3</v>
      </c>
      <c r="CG42" s="6">
        <f t="array" ref="CG42">PRODUCT(1+AZ43:AZ54)-1</f>
        <v>-1.2409833965791206E-2</v>
      </c>
      <c r="CH42" s="6">
        <f t="array" ref="CH42">PRODUCT(1+BB31:BB42)-1</f>
        <v>0</v>
      </c>
      <c r="CI42" s="6">
        <f t="array" ref="CI42">PRODUCT(1+BB34:BB42)-1</f>
        <v>0</v>
      </c>
      <c r="CJ42" s="6">
        <f t="array" ref="CJ42">PRODUCT(1+BB37:BB42)-1</f>
        <v>0</v>
      </c>
      <c r="CK42" s="6">
        <f t="array" ref="CK42">PRODUCT(1+BB40:BB42)-1</f>
        <v>0</v>
      </c>
      <c r="CL42" s="6">
        <f t="array" ref="CL42">PRODUCT(1+BB42)-1</f>
        <v>0</v>
      </c>
      <c r="CM42" s="6">
        <f t="array" ref="CM42">PRODUCT(1+BB43)-1</f>
        <v>-1.8713450292397682E-2</v>
      </c>
      <c r="CN42" s="6">
        <f t="array" ref="CN42">PRODUCT(1+BB43:BB45)-1</f>
        <v>-0.15906432748538013</v>
      </c>
      <c r="CO42" s="6">
        <f t="array" ref="CO42">PRODUCT(1+BB43:BB48)-1</f>
        <v>-0.18713450292397671</v>
      </c>
      <c r="CP42" s="6">
        <f t="array" ref="CP42">PRODUCT(1+BB43:BB51)-1</f>
        <v>-0.18713450292397671</v>
      </c>
      <c r="CQ42" s="6">
        <f t="array" ref="CQ42">PRODUCT(1+BB43:BB54)-1</f>
        <v>-0.18245614035087721</v>
      </c>
      <c r="CT42" s="6">
        <f t="shared" si="15"/>
        <v>4.6637516637424659E-2</v>
      </c>
      <c r="CU42" s="6">
        <f t="shared" si="91"/>
        <v>5.808981523635165E-2</v>
      </c>
      <c r="CV42" s="6">
        <f t="shared" si="91"/>
        <v>5.2311895796780861E-2</v>
      </c>
      <c r="CW42" s="6">
        <f t="shared" si="91"/>
        <v>4.4927516637424669E-2</v>
      </c>
      <c r="CX42" s="6">
        <f t="shared" si="91"/>
        <v>3.4299999158637017E-3</v>
      </c>
      <c r="CY42" s="6">
        <f t="shared" si="91"/>
        <v>1.499987379558476E-5</v>
      </c>
      <c r="CZ42" s="6">
        <f t="shared" si="20"/>
        <v>4</v>
      </c>
      <c r="DA42" s="6">
        <f t="shared" si="34"/>
        <v>4</v>
      </c>
      <c r="DB42" s="6">
        <f t="shared" si="27"/>
        <v>3.4299999158637017E-3</v>
      </c>
      <c r="DC42" s="6">
        <f t="shared" si="28"/>
        <v>3.4299999158637017E-3</v>
      </c>
      <c r="DD42" s="6">
        <f t="shared" si="11"/>
        <v>4.6637516637424659E-2</v>
      </c>
      <c r="DE42" s="6">
        <f t="shared" si="22"/>
        <v>0.28437384255616976</v>
      </c>
      <c r="DF42" s="6">
        <f t="shared" si="23"/>
        <v>4.4168469937105811E-2</v>
      </c>
      <c r="DG42" s="6">
        <f t="shared" si="18"/>
        <v>0.24020537261906394</v>
      </c>
      <c r="DH42" s="6" t="s">
        <v>1263</v>
      </c>
      <c r="DJ42">
        <f t="shared" si="12"/>
        <v>2.9461431791458006</v>
      </c>
      <c r="DK42">
        <f t="shared" si="13"/>
        <v>2.9999999999999996E-3</v>
      </c>
      <c r="DL42">
        <f t="shared" si="24"/>
        <v>1.0000000000000002E-2</v>
      </c>
      <c r="DM42" t="str">
        <f t="shared" si="25"/>
        <v/>
      </c>
    </row>
    <row r="43" spans="1:117" ht="15.75" customHeight="1" x14ac:dyDescent="0.25">
      <c r="A43" s="31">
        <v>14426</v>
      </c>
      <c r="B43" s="27" t="str">
        <f t="shared" si="0"/>
        <v>1939_6</v>
      </c>
      <c r="C43" s="6">
        <f>IF(ISNUMBER(AVERAGEIFS(data_select!F:F,data_select!$E:$E,'analysis backtest and others'!$B43)), AVERAGEIFS(data_select!F:F,data_select!$E:$E,'analysis backtest and others'!$B43), "")</f>
        <v>2.594145484202603</v>
      </c>
      <c r="D43" s="6">
        <f>IF(ISNUMBER(AVERAGEIFS(data_select!G:G,data_select!$E:$E,'analysis backtest and others'!$B43)), AVERAGEIFS(data_select!G:G,data_select!$E:$E,'analysis backtest and others'!$B43), "")</f>
        <v>2.3927394857946083</v>
      </c>
      <c r="E43" s="6">
        <f>IF(ISNUMBER(AVERAGEIFS(data_select!H:H,data_select!$E:$E,'analysis backtest and others'!$B43)), AVERAGEIFS(data_select!H:H,data_select!$E:$E,'analysis backtest and others'!$B43), "")</f>
        <v>1.9595296232448092</v>
      </c>
      <c r="F43" s="6">
        <f>IF(ISNUMBER(AVERAGEIFS(data_select!I:I,data_select!$E:$E,'analysis backtest and others'!$B43)), AVERAGEIFS(data_select!I:I,data_select!$E:$E,'analysis backtest and others'!$B43), "")</f>
        <v>3.4510109051430717</v>
      </c>
      <c r="G43" s="6">
        <f>IF(ISNUMBER(AVERAGEIFS(data_select!J:J,data_select!$E:$E,'analysis backtest and others'!$B43)), AVERAGEIFS(data_select!J:J,data_select!$E:$E,'analysis backtest and others'!$B43), "")</f>
        <v>20.000000000000004</v>
      </c>
      <c r="H43" s="6">
        <f>IF(ISNUMBER(AVERAGEIFS(data_select!K:K,data_select!$E:$E,'analysis backtest and others'!$B43)), AVERAGEIFS(data_select!K:K,data_select!$E:$E,'analysis backtest and others'!$B43), "")</f>
        <v>3</v>
      </c>
      <c r="I43" s="6">
        <f>IF(ISNUMBER(AVERAGEIFS(data_select!L:L,data_select!$E:$E,'analysis backtest and others'!$B43)), AVERAGEIFS(data_select!L:L,data_select!$E:$E,'analysis backtest and others'!$B43), "")</f>
        <v>2.9999999999999996</v>
      </c>
      <c r="J43" s="6">
        <f>IF(ISNUMBER(AVERAGEIFS(data_select!M:M,data_select!$E:$E,'analysis backtest and others'!$B43)), AVERAGEIFS(data_select!M:M,data_select!$E:$E,'analysis backtest and others'!$B43), "")</f>
        <v>18.641840615172967</v>
      </c>
      <c r="K43" s="6">
        <f>IF(ISNUMBER(AVERAGEIFS(data_select!N:N,data_select!$E:$E,'analysis backtest and others'!$B43)), AVERAGEIFS(data_select!N:N,data_select!$E:$E,'analysis backtest and others'!$B43), "")</f>
        <v>2.8473761739656274</v>
      </c>
      <c r="L43" s="6">
        <f>IF(ISNUMBER(AVERAGEIFS(data_select!O:O,data_select!$E:$E,'analysis backtest and others'!$B43)), AVERAGEIFS(data_select!O:O,data_select!$E:$E,'analysis backtest and others'!$B43), "")</f>
        <v>2.8171990471439585</v>
      </c>
      <c r="M43" s="6">
        <f>IF(ISNUMBER(AVERAGEIFS(data_select!P:P,data_select!$E:$E,'analysis backtest and others'!$B43)), AVERAGEIFS(data_select!P:P,data_select!$E:$E,'analysis backtest and others'!$B43), "")</f>
        <v>22.499999999999996</v>
      </c>
      <c r="N43" s="6">
        <f>IF(ISNUMBER(AVERAGEIFS(data_select!Q:Q,data_select!$E:$E,'analysis backtest and others'!$B43)), AVERAGEIFS(data_select!Q:Q,data_select!$E:$E,'analysis backtest and others'!$B43), "")</f>
        <v>3.3647449912225689</v>
      </c>
      <c r="O43" s="6">
        <f>IF(ISNUMBER(AVERAGEIFS(data_select!R:R,data_select!$E:$E,'analysis backtest and others'!$B43)), AVERAGEIFS(data_select!R:R,data_select!$E:$E,'analysis backtest and others'!$B43), "")</f>
        <v>3</v>
      </c>
      <c r="P43" s="6">
        <f>IF(ISNUMBER(AVERAGEIFS(data_select!S:S,data_select!$E:$E,'analysis backtest and others'!$B43)), AVERAGEIFS(data_select!S:S,data_select!$E:$E,'analysis backtest and others'!$B43), "")</f>
        <v>16.483878844967759</v>
      </c>
      <c r="Q43" s="6">
        <f>IF(ISNUMBER(AVERAGEIFS(data_select!T:T,data_select!$E:$E,'analysis backtest and others'!$B43)), AVERAGEIFS(data_select!T:T,data_select!$E:$E,'analysis backtest and others'!$B43), "")</f>
        <v>3</v>
      </c>
      <c r="R43" s="6">
        <f>IF(ISNUMBER(AVERAGEIFS(data_select!U:U,data_select!$E:$E,'analysis backtest and others'!$B43)), AVERAGEIFS(data_select!U:U,data_select!$E:$E,'analysis backtest and others'!$B43), "")</f>
        <v>2.9999999999999996</v>
      </c>
      <c r="S43" s="6">
        <f>IF(ISNUMBER(AVERAGEIFS(data_select!V:V,data_select!$E:$E,'analysis backtest and others'!$B43)), AVERAGEIFS(data_select!V:V,data_select!$E:$E,'analysis backtest and others'!$B43), "")</f>
        <v>12.499999999999998</v>
      </c>
      <c r="T43" s="6">
        <f>IF(ISNUMBER(AVERAGEIFS(data_select!W:W,data_select!$E:$E,'analysis backtest and others'!$B43)), AVERAGEIFS(data_select!W:W,data_select!$E:$E,'analysis backtest and others'!$B43), "")</f>
        <v>3.3287532983143358</v>
      </c>
      <c r="U43" s="6">
        <f>IF(ISNUMBER(AVERAGEIFS(data_select!X:X,data_select!$E:$E,'analysis backtest and others'!$B43)), AVERAGEIFS(data_select!X:X,data_select!$E:$E,'analysis backtest and others'!$B43), "")</f>
        <v>3.5209751383165431</v>
      </c>
      <c r="V43" s="6">
        <f>IF(ISNUMBER(AVERAGEIFS(data_select!Y:Y,data_select!$E:$E,'analysis backtest and others'!$B43)), AVERAGEIFS(data_select!Y:Y,data_select!$E:$E,'analysis backtest and others'!$B43), "")</f>
        <v>10</v>
      </c>
      <c r="W43" s="6">
        <f>IF(ISNUMBER(AVERAGEIFS(data_select!Z:Z,data_select!$E:$E,'analysis backtest and others'!$B43)), AVERAGEIFS(data_select!Z:Z,data_select!$E:$E,'analysis backtest and others'!$B43), "")</f>
        <v>2.6004288862351332</v>
      </c>
      <c r="X43" s="6">
        <f>IF(ISNUMBER(AVERAGEIFS(data_select!AA:AA,data_select!$E:$E,'analysis backtest and others'!$B43)), AVERAGEIFS(data_select!AA:AA,data_select!$E:$E,'analysis backtest and others'!$B43), "")</f>
        <v>2.6672739864972197</v>
      </c>
      <c r="Y43" s="6" t="str">
        <f>IF(ISNUMBER(AVERAGEIFS(data_select!AB:AB,data_select!$E:$E,'analysis backtest and others'!$B43)), AVERAGEIFS(data_select!AB:AB,data_select!$E:$E,'analysis backtest and others'!$B43), "")</f>
        <v/>
      </c>
      <c r="Z43" s="6">
        <f t="shared" si="1"/>
        <v>2.4934424849986057</v>
      </c>
      <c r="AA43" s="6">
        <f t="shared" ref="AA43:AB43" si="110">E43</f>
        <v>1.9595296232448092</v>
      </c>
      <c r="AB43" s="6">
        <f t="shared" si="110"/>
        <v>3.4510109051430717</v>
      </c>
      <c r="AC43" s="6">
        <f t="shared" si="3"/>
        <v>3</v>
      </c>
      <c r="AD43" s="6">
        <f t="shared" si="4"/>
        <v>2.8322876105547929</v>
      </c>
      <c r="AE43" s="6">
        <f t="shared" si="5"/>
        <v>3.1823724956112844</v>
      </c>
      <c r="AF43" s="6">
        <f t="shared" si="6"/>
        <v>3</v>
      </c>
      <c r="AG43" s="6">
        <f t="shared" si="7"/>
        <v>3.4248642183154394</v>
      </c>
      <c r="AH43" s="6">
        <f t="shared" si="8"/>
        <v>2.6338514363661765</v>
      </c>
      <c r="AK43" s="6">
        <f t="shared" ref="AK43:AS43" si="111">IF(ISNUMBER(AVERAGE(Z38:Z43)), AVERAGE(Z38:Z43),AK42)</f>
        <v>2.5984758823061491</v>
      </c>
      <c r="AL43" s="6">
        <f t="shared" si="111"/>
        <v>1.95036698635741</v>
      </c>
      <c r="AM43" s="6">
        <f t="shared" si="111"/>
        <v>3.6288376959958981</v>
      </c>
      <c r="AN43" s="6">
        <f t="shared" si="111"/>
        <v>3.0781989282878133</v>
      </c>
      <c r="AO43" s="6">
        <f t="shared" si="111"/>
        <v>2.7835464442782882</v>
      </c>
      <c r="AP43" s="6">
        <f t="shared" si="111"/>
        <v>3.2725217587676432</v>
      </c>
      <c r="AQ43" s="6">
        <f t="shared" si="111"/>
        <v>3.0377341021666844</v>
      </c>
      <c r="AR43" s="6">
        <f t="shared" si="111"/>
        <v>3.5618363042532315</v>
      </c>
      <c r="AS43" s="6">
        <f t="shared" si="111"/>
        <v>2.4836034077905729</v>
      </c>
      <c r="AV43" s="6">
        <v>2.4999999999999998E-5</v>
      </c>
      <c r="AW43" s="6">
        <v>1.8000000000000002E-3</v>
      </c>
      <c r="AX43" s="6">
        <v>2.4999937409342365E-5</v>
      </c>
      <c r="AY43" s="6">
        <v>-6.0257002587943975E-2</v>
      </c>
      <c r="AZ43" s="6">
        <v>-2.7000000000000357E-3</v>
      </c>
      <c r="BA43" s="6">
        <v>3.5282484437333837E-3</v>
      </c>
      <c r="BB43" s="6">
        <v>-1.8713450292397682E-2</v>
      </c>
      <c r="BD43" s="6">
        <f t="shared" si="43"/>
        <v>2.4999999999999998E-5</v>
      </c>
      <c r="BE43" s="6">
        <f t="shared" si="44"/>
        <v>3.3333333333333335E-5</v>
      </c>
      <c r="BF43" s="6">
        <f t="shared" si="45"/>
        <v>6.666666666666667E-5</v>
      </c>
      <c r="BG43" s="6">
        <f t="shared" si="46"/>
        <v>1.8000000000000002E-3</v>
      </c>
      <c r="BH43" s="6">
        <f t="shared" si="47"/>
        <v>1.9166666666666666E-3</v>
      </c>
      <c r="BI43" s="6">
        <f t="shared" si="48"/>
        <v>1.9333333333333331E-3</v>
      </c>
      <c r="BJ43" s="6">
        <f t="array" ref="BJ43">PRODUCT(1+AW44)-1</f>
        <v>1.7833333333332479E-3</v>
      </c>
      <c r="BK43" s="6">
        <f t="array" ref="BK43">PRODUCT(1+AX44:AX46)-1</f>
        <v>1.5000746513771368E-4</v>
      </c>
      <c r="BL43" s="6">
        <f t="array" ref="BL43">PRODUCT(1+AX44:AX49)-1</f>
        <v>2.6669590725125758E-4</v>
      </c>
      <c r="BM43" s="6">
        <f t="array" ref="BM43">PRODUCT(1+AX44:AX55)-1</f>
        <v>4.8343800651395874E-4</v>
      </c>
      <c r="BN43" s="6">
        <f t="array" ref="BN43">PRODUCT(1+AY32:AY43)-1</f>
        <v>-1.6822910977916106E-2</v>
      </c>
      <c r="BO43" s="6">
        <f t="array" ref="BO43">PRODUCT(1+AY35:AY43)-1</f>
        <v>-8.385220770915125E-2</v>
      </c>
      <c r="BP43" s="6">
        <f t="array" ref="BP43">PRODUCT(1+AY38:AY43)-1</f>
        <v>-0.15935336656229371</v>
      </c>
      <c r="BQ43" s="6">
        <f t="array" ref="BQ43">PRODUCT(1+AY41:AY43)-1</f>
        <v>3.5383296470126169E-4</v>
      </c>
      <c r="BR43" s="6">
        <f t="array" ref="BR43">PRODUCT(1+AY43)-1</f>
        <v>-6.0257002587943975E-2</v>
      </c>
      <c r="BS43" s="6">
        <f t="array" ref="BS43">PRODUCT(1+AY44)-1</f>
        <v>0.11334842761160191</v>
      </c>
      <c r="BT43" s="6">
        <f t="array" ref="BT43">PRODUCT(1+AY44:AY46)-1</f>
        <v>0.21355004185582027</v>
      </c>
      <c r="BU43" s="6">
        <f t="array" ref="BU43">PRODUCT(1+AY44:AY49)-1</f>
        <v>0.17874066399832511</v>
      </c>
      <c r="BV43" s="6">
        <f t="array" ref="BV43">PRODUCT(1+AY44:AY52)-1</f>
        <v>0.17121991899956512</v>
      </c>
      <c r="BW43" s="6">
        <f t="array" ref="BW43">PRODUCT(1+AY44:AY55)-1</f>
        <v>-3.0377063453930209E-2</v>
      </c>
      <c r="BX43" s="6">
        <f t="array" ref="BX43">PRODUCT(1+AZ32:AZ43)-1</f>
        <v>7.5916169039591752E-2</v>
      </c>
      <c r="BY43" s="6">
        <f t="array" ref="BY43">PRODUCT(1+AZ35:AZ43)-1</f>
        <v>6.8957830798323405E-2</v>
      </c>
      <c r="BZ43" s="6">
        <f t="array" ref="BZ43">PRODUCT(1+AZ38:AZ43)-1</f>
        <v>5.3645509454000262E-2</v>
      </c>
      <c r="CA43" s="6">
        <f t="array" ref="CA43">PRODUCT(1+AZ41:AZ43)-1</f>
        <v>2.6323205193999888E-2</v>
      </c>
      <c r="CB43" s="6">
        <f t="array" ref="CB43">PRODUCT(1+AZ43)-1</f>
        <v>-2.7000000000000357E-3</v>
      </c>
      <c r="CC43" s="6">
        <f t="array" ref="CC43">PRODUCT(1+AZ44)-1</f>
        <v>1.1300000000000088E-2</v>
      </c>
      <c r="CD43" s="6">
        <f t="array" ref="CD43">PRODUCT(1+AZ44:AZ46)-1</f>
        <v>-6.3035151414999935E-2</v>
      </c>
      <c r="CE43" s="6">
        <f t="array" ref="CE43">PRODUCT(1+AZ44:AZ49)-1</f>
        <v>5.5537027411511897E-3</v>
      </c>
      <c r="CF43" s="6">
        <f t="array" ref="CF43">PRODUCT(1+AZ44:AZ52)-1</f>
        <v>2.4370658097254028E-2</v>
      </c>
      <c r="CG43" s="6">
        <f t="array" ref="CG43">PRODUCT(1+AZ44:AZ55)-1</f>
        <v>1.5812686571635037E-2</v>
      </c>
      <c r="CH43" s="6">
        <f t="array" ref="CH43">PRODUCT(1+BB32:BB43)-1</f>
        <v>-1.8713450292397682E-2</v>
      </c>
      <c r="CI43" s="6">
        <f t="array" ref="CI43">PRODUCT(1+BB35:BB43)-1</f>
        <v>-1.8713450292397682E-2</v>
      </c>
      <c r="CJ43" s="6">
        <f t="array" ref="CJ43">PRODUCT(1+BB38:BB43)-1</f>
        <v>-1.8713450292397682E-2</v>
      </c>
      <c r="CK43" s="6">
        <f t="array" ref="CK43">PRODUCT(1+BB41:BB43)-1</f>
        <v>-1.8713450292397682E-2</v>
      </c>
      <c r="CL43" s="6">
        <f t="array" ref="CL43">PRODUCT(1+BB43)-1</f>
        <v>-1.8713450292397682E-2</v>
      </c>
      <c r="CM43" s="6">
        <f t="array" ref="CM43">PRODUCT(1+BB44)-1</f>
        <v>-0.16710369487485099</v>
      </c>
      <c r="CN43" s="6">
        <f t="array" ref="CN43">PRODUCT(1+BB44:BB46)-1</f>
        <v>-0.1189511323003577</v>
      </c>
      <c r="CO43" s="6">
        <f t="array" ref="CO43">PRODUCT(1+BB44:BB49)-1</f>
        <v>-0.16662693682955909</v>
      </c>
      <c r="CP43" s="6">
        <f t="array" ref="CP43">PRODUCT(1+BB44:BB52)-1</f>
        <v>-0.17163289630512535</v>
      </c>
      <c r="CQ43" s="6">
        <f t="array" ref="CQ43">PRODUCT(1+BB44:BB55)-1</f>
        <v>-0.16996424314660319</v>
      </c>
      <c r="CT43" s="6">
        <f t="shared" si="15"/>
        <v>-3.7234201552766397E-2</v>
      </c>
      <c r="CU43" s="6">
        <f t="shared" ref="CU43:CY52" si="112">CV$1087*$AX43+CV$1088*$AY43+CV$1089*$AZ43+CV$1090*$BB43</f>
        <v>-5.2424124714372272E-2</v>
      </c>
      <c r="CV43" s="6">
        <f t="shared" si="112"/>
        <v>-4.7469096970197751E-2</v>
      </c>
      <c r="CW43" s="6">
        <f t="shared" si="112"/>
        <v>-3.8835546582006164E-2</v>
      </c>
      <c r="CX43" s="6">
        <f t="shared" si="112"/>
        <v>-8.0153801419953433E-3</v>
      </c>
      <c r="CY43" s="6">
        <f t="shared" si="112"/>
        <v>-7.4703801545134675E-3</v>
      </c>
      <c r="CZ43" s="6">
        <f t="shared" si="20"/>
        <v>4</v>
      </c>
      <c r="DA43" s="6">
        <f t="shared" si="34"/>
        <v>4</v>
      </c>
      <c r="DB43" s="6">
        <f t="shared" si="27"/>
        <v>-8.0153801419953433E-3</v>
      </c>
      <c r="DC43" s="6">
        <f t="shared" si="28"/>
        <v>-8.0153801419953433E-3</v>
      </c>
      <c r="DD43" s="6">
        <f t="shared" si="11"/>
        <v>-3.7234201552766397E-2</v>
      </c>
      <c r="DE43" s="6">
        <f t="shared" si="22"/>
        <v>0.27632616656331604</v>
      </c>
      <c r="DF43" s="6">
        <f t="shared" si="23"/>
        <v>6.2233732242390205E-3</v>
      </c>
      <c r="DG43" s="6">
        <f t="shared" si="18"/>
        <v>0.27010279333907705</v>
      </c>
      <c r="DH43" s="6" t="s">
        <v>1263</v>
      </c>
      <c r="DJ43">
        <f t="shared" si="12"/>
        <v>2.9461431791458006</v>
      </c>
      <c r="DK43">
        <f t="shared" si="13"/>
        <v>2.9999999999999996E-3</v>
      </c>
      <c r="DL43">
        <f t="shared" si="24"/>
        <v>8.0000000000000002E-3</v>
      </c>
      <c r="DM43">
        <f t="shared" si="25"/>
        <v>3.4248642183154394</v>
      </c>
    </row>
    <row r="44" spans="1:117" ht="15.75" customHeight="1" x14ac:dyDescent="0.25">
      <c r="A44" s="31">
        <v>14457</v>
      </c>
      <c r="B44" s="27" t="str">
        <f t="shared" si="0"/>
        <v>1939_7</v>
      </c>
      <c r="C44" s="6" t="str">
        <f>IF(ISNUMBER(AVERAGEIFS(data_select!F:F,data_select!$E:$E,'analysis backtest and others'!$B44)), AVERAGEIFS(data_select!F:F,data_select!$E:$E,'analysis backtest and others'!$B44), "")</f>
        <v/>
      </c>
      <c r="D44" s="6" t="str">
        <f>IF(ISNUMBER(AVERAGEIFS(data_select!G:G,data_select!$E:$E,'analysis backtest and others'!$B44)), AVERAGEIFS(data_select!G:G,data_select!$E:$E,'analysis backtest and others'!$B44), "")</f>
        <v/>
      </c>
      <c r="E44" s="6" t="str">
        <f>IF(ISNUMBER(AVERAGEIFS(data_select!H:H,data_select!$E:$E,'analysis backtest and others'!$B44)), AVERAGEIFS(data_select!H:H,data_select!$E:$E,'analysis backtest and others'!$B44), "")</f>
        <v/>
      </c>
      <c r="F44" s="6" t="str">
        <f>IF(ISNUMBER(AVERAGEIFS(data_select!I:I,data_select!$E:$E,'analysis backtest and others'!$B44)), AVERAGEIFS(data_select!I:I,data_select!$E:$E,'analysis backtest and others'!$B44), "")</f>
        <v/>
      </c>
      <c r="G44" s="6" t="str">
        <f>IF(ISNUMBER(AVERAGEIFS(data_select!J:J,data_select!$E:$E,'analysis backtest and others'!$B44)), AVERAGEIFS(data_select!J:J,data_select!$E:$E,'analysis backtest and others'!$B44), "")</f>
        <v/>
      </c>
      <c r="H44" s="6" t="str">
        <f>IF(ISNUMBER(AVERAGEIFS(data_select!K:K,data_select!$E:$E,'analysis backtest and others'!$B44)), AVERAGEIFS(data_select!K:K,data_select!$E:$E,'analysis backtest and others'!$B44), "")</f>
        <v/>
      </c>
      <c r="I44" s="6" t="str">
        <f>IF(ISNUMBER(AVERAGEIFS(data_select!L:L,data_select!$E:$E,'analysis backtest and others'!$B44)), AVERAGEIFS(data_select!L:L,data_select!$E:$E,'analysis backtest and others'!$B44), "")</f>
        <v/>
      </c>
      <c r="J44" s="6" t="str">
        <f>IF(ISNUMBER(AVERAGEIFS(data_select!M:M,data_select!$E:$E,'analysis backtest and others'!$B44)), AVERAGEIFS(data_select!M:M,data_select!$E:$E,'analysis backtest and others'!$B44), "")</f>
        <v/>
      </c>
      <c r="K44" s="6" t="str">
        <f>IF(ISNUMBER(AVERAGEIFS(data_select!N:N,data_select!$E:$E,'analysis backtest and others'!$B44)), AVERAGEIFS(data_select!N:N,data_select!$E:$E,'analysis backtest and others'!$B44), "")</f>
        <v/>
      </c>
      <c r="L44" s="6" t="str">
        <f>IF(ISNUMBER(AVERAGEIFS(data_select!O:O,data_select!$E:$E,'analysis backtest and others'!$B44)), AVERAGEIFS(data_select!O:O,data_select!$E:$E,'analysis backtest and others'!$B44), "")</f>
        <v/>
      </c>
      <c r="M44" s="6" t="str">
        <f>IF(ISNUMBER(AVERAGEIFS(data_select!P:P,data_select!$E:$E,'analysis backtest and others'!$B44)), AVERAGEIFS(data_select!P:P,data_select!$E:$E,'analysis backtest and others'!$B44), "")</f>
        <v/>
      </c>
      <c r="N44" s="6" t="str">
        <f>IF(ISNUMBER(AVERAGEIFS(data_select!Q:Q,data_select!$E:$E,'analysis backtest and others'!$B44)), AVERAGEIFS(data_select!Q:Q,data_select!$E:$E,'analysis backtest and others'!$B44), "")</f>
        <v/>
      </c>
      <c r="O44" s="6" t="str">
        <f>IF(ISNUMBER(AVERAGEIFS(data_select!R:R,data_select!$E:$E,'analysis backtest and others'!$B44)), AVERAGEIFS(data_select!R:R,data_select!$E:$E,'analysis backtest and others'!$B44), "")</f>
        <v/>
      </c>
      <c r="P44" s="6" t="str">
        <f>IF(ISNUMBER(AVERAGEIFS(data_select!S:S,data_select!$E:$E,'analysis backtest and others'!$B44)), AVERAGEIFS(data_select!S:S,data_select!$E:$E,'analysis backtest and others'!$B44), "")</f>
        <v/>
      </c>
      <c r="Q44" s="6" t="str">
        <f>IF(ISNUMBER(AVERAGEIFS(data_select!T:T,data_select!$E:$E,'analysis backtest and others'!$B44)), AVERAGEIFS(data_select!T:T,data_select!$E:$E,'analysis backtest and others'!$B44), "")</f>
        <v/>
      </c>
      <c r="R44" s="6" t="str">
        <f>IF(ISNUMBER(AVERAGEIFS(data_select!U:U,data_select!$E:$E,'analysis backtest and others'!$B44)), AVERAGEIFS(data_select!U:U,data_select!$E:$E,'analysis backtest and others'!$B44), "")</f>
        <v/>
      </c>
      <c r="S44" s="6" t="str">
        <f>IF(ISNUMBER(AVERAGEIFS(data_select!V:V,data_select!$E:$E,'analysis backtest and others'!$B44)), AVERAGEIFS(data_select!V:V,data_select!$E:$E,'analysis backtest and others'!$B44), "")</f>
        <v/>
      </c>
      <c r="T44" s="6" t="str">
        <f>IF(ISNUMBER(AVERAGEIFS(data_select!W:W,data_select!$E:$E,'analysis backtest and others'!$B44)), AVERAGEIFS(data_select!W:W,data_select!$E:$E,'analysis backtest and others'!$B44), "")</f>
        <v/>
      </c>
      <c r="U44" s="6" t="str">
        <f>IF(ISNUMBER(AVERAGEIFS(data_select!X:X,data_select!$E:$E,'analysis backtest and others'!$B44)), AVERAGEIFS(data_select!X:X,data_select!$E:$E,'analysis backtest and others'!$B44), "")</f>
        <v/>
      </c>
      <c r="V44" s="6" t="str">
        <f>IF(ISNUMBER(AVERAGEIFS(data_select!Y:Y,data_select!$E:$E,'analysis backtest and others'!$B44)), AVERAGEIFS(data_select!Y:Y,data_select!$E:$E,'analysis backtest and others'!$B44), "")</f>
        <v/>
      </c>
      <c r="W44" s="6" t="str">
        <f>IF(ISNUMBER(AVERAGEIFS(data_select!Z:Z,data_select!$E:$E,'analysis backtest and others'!$B44)), AVERAGEIFS(data_select!Z:Z,data_select!$E:$E,'analysis backtest and others'!$B44), "")</f>
        <v/>
      </c>
      <c r="X44" s="6" t="str">
        <f>IF(ISNUMBER(AVERAGEIFS(data_select!AA:AA,data_select!$E:$E,'analysis backtest and others'!$B44)), AVERAGEIFS(data_select!AA:AA,data_select!$E:$E,'analysis backtest and others'!$B44), "")</f>
        <v/>
      </c>
      <c r="Y44" s="6" t="str">
        <f>IF(ISNUMBER(AVERAGEIFS(data_select!AB:AB,data_select!$E:$E,'analysis backtest and others'!$B44)), AVERAGEIFS(data_select!AB:AB,data_select!$E:$E,'analysis backtest and others'!$B44), "")</f>
        <v/>
      </c>
      <c r="Z44" s="6" t="str">
        <f t="shared" si="1"/>
        <v/>
      </c>
      <c r="AA44" s="6" t="str">
        <f t="shared" ref="AA44:AB44" si="113">E44</f>
        <v/>
      </c>
      <c r="AB44" s="6" t="str">
        <f t="shared" si="113"/>
        <v/>
      </c>
      <c r="AC44" s="6" t="str">
        <f t="shared" si="3"/>
        <v/>
      </c>
      <c r="AD44" s="6" t="str">
        <f t="shared" si="4"/>
        <v/>
      </c>
      <c r="AE44" s="6" t="str">
        <f t="shared" si="5"/>
        <v/>
      </c>
      <c r="AF44" s="6" t="str">
        <f t="shared" si="6"/>
        <v/>
      </c>
      <c r="AG44" s="6" t="str">
        <f t="shared" si="7"/>
        <v/>
      </c>
      <c r="AH44" s="6" t="str">
        <f t="shared" si="8"/>
        <v/>
      </c>
      <c r="AK44" s="6">
        <f t="shared" ref="AK44:AS44" si="114">IF(ISNUMBER(AVERAGE(Z39:Z44)), AVERAGE(Z39:Z44),AK43)</f>
        <v>2.5984758823061491</v>
      </c>
      <c r="AL44" s="6">
        <f t="shared" si="114"/>
        <v>1.95036698635741</v>
      </c>
      <c r="AM44" s="6">
        <f t="shared" si="114"/>
        <v>3.6288376959958981</v>
      </c>
      <c r="AN44" s="6">
        <f t="shared" si="114"/>
        <v>3.0781989282878133</v>
      </c>
      <c r="AO44" s="6">
        <f t="shared" si="114"/>
        <v>2.7835464442782882</v>
      </c>
      <c r="AP44" s="6">
        <f t="shared" si="114"/>
        <v>3.2725217587676432</v>
      </c>
      <c r="AQ44" s="6">
        <f t="shared" si="114"/>
        <v>3.0377341021666844</v>
      </c>
      <c r="AR44" s="6">
        <f t="shared" si="114"/>
        <v>3.5618363042532315</v>
      </c>
      <c r="AS44" s="6">
        <f t="shared" si="114"/>
        <v>2.4836034077905729</v>
      </c>
      <c r="AV44" s="6">
        <v>3.3333333333333335E-5</v>
      </c>
      <c r="AW44" s="6">
        <v>1.7833333333333334E-3</v>
      </c>
      <c r="AX44" s="6">
        <v>3.3333704411830922E-5</v>
      </c>
      <c r="AY44" s="6">
        <v>0.11334842761160191</v>
      </c>
      <c r="AZ44" s="6">
        <v>1.1300000000000088E-2</v>
      </c>
      <c r="BA44" s="6">
        <v>1.5699997873719783E-3</v>
      </c>
      <c r="BB44" s="6">
        <v>-0.16710369487485099</v>
      </c>
      <c r="BD44" s="6">
        <f t="shared" si="43"/>
        <v>3.3333333333333335E-5</v>
      </c>
      <c r="BE44" s="6">
        <f t="shared" si="44"/>
        <v>1.6666666666666667E-5</v>
      </c>
      <c r="BF44" s="6">
        <f t="shared" si="45"/>
        <v>3.3333333333333335E-5</v>
      </c>
      <c r="BG44" s="6">
        <f t="shared" si="46"/>
        <v>1.7833333333333334E-3</v>
      </c>
      <c r="BH44" s="6">
        <f t="shared" si="47"/>
        <v>1.9250000000000001E-3</v>
      </c>
      <c r="BI44" s="6">
        <f t="shared" si="48"/>
        <v>1.8749999999999999E-3</v>
      </c>
      <c r="BJ44" s="6">
        <f t="array" ref="BJ44">PRODUCT(1+AW45)-1</f>
        <v>1.8916666666666249E-3</v>
      </c>
      <c r="BK44" s="6">
        <f t="array" ref="BK44">PRODUCT(1+AX45:AX47)-1</f>
        <v>1.5834121524993527E-4</v>
      </c>
      <c r="BL44" s="6">
        <f t="array" ref="BL44">PRODUCT(1+AX45:AX50)-1</f>
        <v>2.5002497066251017E-4</v>
      </c>
      <c r="BM44" s="6">
        <f t="array" ref="BM44">PRODUCT(1+AX45:AX56)-1</f>
        <v>4.8343734584932463E-4</v>
      </c>
      <c r="BN44" s="6">
        <f t="array" ref="BN44">PRODUCT(1+AY33:AY44)-1</f>
        <v>1.66945378968828E-2</v>
      </c>
      <c r="BO44" s="6">
        <f t="array" ref="BO44">PRODUCT(1+AY36:AY44)-1</f>
        <v>-5.431152416656948E-2</v>
      </c>
      <c r="BP44" s="6">
        <f t="array" ref="BP44">PRODUCT(1+AY39:AY44)-1</f>
        <v>1.3761614901255381E-3</v>
      </c>
      <c r="BQ44" s="6">
        <f t="array" ref="BQ44">PRODUCT(1+AY42:AY44)-1</f>
        <v>0.11565906355610522</v>
      </c>
      <c r="BR44" s="6">
        <f t="array" ref="BR44">PRODUCT(1+AY44)-1</f>
        <v>0.11334842761160191</v>
      </c>
      <c r="BS44" s="6">
        <f t="array" ref="BS44">PRODUCT(1+AY45)-1</f>
        <v>-6.7249702056526584E-2</v>
      </c>
      <c r="BT44" s="6">
        <f t="array" ref="BT44">PRODUCT(1+AY45:AY47)-1</f>
        <v>7.8504522546161581E-2</v>
      </c>
      <c r="BU44" s="6">
        <f t="array" ref="BU44">PRODUCT(1+AY45:AY50)-1</f>
        <v>2.5832198776249982E-2</v>
      </c>
      <c r="BV44" s="6">
        <f t="array" ref="BV44">PRODUCT(1+AY45:AY53)-1</f>
        <v>5.1219962685678189E-2</v>
      </c>
      <c r="BW44" s="6">
        <f t="array" ref="BW44">PRODUCT(1+AY45:AY56)-1</f>
        <v>-9.7864571898416686E-2</v>
      </c>
      <c r="BX44" s="6">
        <f t="array" ref="BX44">PRODUCT(1+AZ33:AZ44)-1</f>
        <v>8.3415335805774538E-2</v>
      </c>
      <c r="BY44" s="6">
        <f t="array" ref="BY44">PRODUCT(1+AZ36:AZ44)-1</f>
        <v>7.1713149882367766E-2</v>
      </c>
      <c r="BZ44" s="6">
        <f t="array" ref="BZ44">PRODUCT(1+AZ39:AZ44)-1</f>
        <v>5.9301822955393435E-2</v>
      </c>
      <c r="CA44" s="6">
        <f t="array" ref="CA44">PRODUCT(1+AZ42:AZ44)-1</f>
        <v>2.5816028279000092E-2</v>
      </c>
      <c r="CB44" s="6">
        <f t="array" ref="CB44">PRODUCT(1+AZ44)-1</f>
        <v>1.1300000000000088E-2</v>
      </c>
      <c r="CC44" s="6">
        <f t="array" ref="CC44">PRODUCT(1+AZ45)-1</f>
        <v>-2.0100000000000007E-2</v>
      </c>
      <c r="CD44" s="6">
        <f t="array" ref="CD44">PRODUCT(1+AZ45:AZ47)-1</f>
        <v>-3.5518236550000082E-2</v>
      </c>
      <c r="CE44" s="6">
        <f t="array" ref="CE44">PRODUCT(1+AZ45:AZ50)-1</f>
        <v>-7.3724300934528975E-3</v>
      </c>
      <c r="CF44" s="6">
        <f t="array" ref="CF44">PRODUCT(1+AZ45:AZ53)-1</f>
        <v>9.3793738691918538E-3</v>
      </c>
      <c r="CG44" s="6">
        <f t="array" ref="CG44">PRODUCT(1+AZ45:AZ56)-1</f>
        <v>9.6854667673367256E-3</v>
      </c>
      <c r="CH44" s="6">
        <f t="array" ref="CH44">PRODUCT(1+BB33:BB44)-1</f>
        <v>-0.18269005847953212</v>
      </c>
      <c r="CI44" s="6">
        <f t="array" ref="CI44">PRODUCT(1+BB36:BB44)-1</f>
        <v>-0.18269005847953212</v>
      </c>
      <c r="CJ44" s="6">
        <f t="array" ref="CJ44">PRODUCT(1+BB39:BB44)-1</f>
        <v>-0.18269005847953212</v>
      </c>
      <c r="CK44" s="6">
        <f t="array" ref="CK44">PRODUCT(1+BB42:BB44)-1</f>
        <v>-0.18269005847953212</v>
      </c>
      <c r="CL44" s="6">
        <f t="array" ref="CL44">PRODUCT(1+BB44)-1</f>
        <v>-0.16710369487485099</v>
      </c>
      <c r="CM44" s="6">
        <f t="array" ref="CM44">PRODUCT(1+BB45)-1</f>
        <v>2.8906697195191677E-2</v>
      </c>
      <c r="CN44" s="6">
        <f t="array" ref="CN44">PRODUCT(1+BB45:BB47)-1</f>
        <v>2.2610188895248795E-2</v>
      </c>
      <c r="CO44" s="6">
        <f t="array" ref="CO44">PRODUCT(1+BB45:BB50)-1</f>
        <v>-5.4378935317690447E-3</v>
      </c>
      <c r="CP44" s="6">
        <f t="array" ref="CP44">PRODUCT(1+BB45:BB53)-1</f>
        <v>-5.4378935317690447E-3</v>
      </c>
      <c r="CQ44" s="6">
        <f t="array" ref="CQ44">PRODUCT(1+BB45:BB56)-1</f>
        <v>-5.4378935317690447E-3</v>
      </c>
      <c r="CT44" s="6">
        <f t="shared" si="15"/>
        <v>7.2529056566961181E-2</v>
      </c>
      <c r="CU44" s="6">
        <f t="shared" si="112"/>
        <v>8.9120978726119071E-2</v>
      </c>
      <c r="CV44" s="6">
        <f t="shared" si="112"/>
        <v>6.9995951221216351E-2</v>
      </c>
      <c r="CW44" s="6">
        <f t="shared" si="112"/>
        <v>5.4688687079476078E-2</v>
      </c>
      <c r="CX44" s="6">
        <f t="shared" si="112"/>
        <v>-6.4568144468175645E-2</v>
      </c>
      <c r="CY44" s="6">
        <f t="shared" si="112"/>
        <v>-6.6821477727293299E-2</v>
      </c>
      <c r="CZ44" s="6">
        <f t="shared" si="20"/>
        <v>3</v>
      </c>
      <c r="DA44" s="6">
        <f t="shared" si="34"/>
        <v>4</v>
      </c>
      <c r="DB44" s="6">
        <f t="shared" si="27"/>
        <v>5.4688687079476078E-2</v>
      </c>
      <c r="DC44" s="6">
        <f t="shared" si="28"/>
        <v>-6.4568144468175645E-2</v>
      </c>
      <c r="DD44" s="6">
        <f t="shared" si="11"/>
        <v>7.2529056566961181E-2</v>
      </c>
      <c r="DE44" s="6">
        <f t="shared" si="22"/>
        <v>0.32957180660870183</v>
      </c>
      <c r="DF44" s="6">
        <f t="shared" si="23"/>
        <v>7.6242837047409348E-2</v>
      </c>
      <c r="DG44" s="6">
        <f t="shared" si="18"/>
        <v>0.25332896956129247</v>
      </c>
      <c r="DH44" s="6" t="s">
        <v>1263</v>
      </c>
      <c r="DJ44">
        <f t="shared" si="12"/>
        <v>2.9461431791458006</v>
      </c>
      <c r="DK44">
        <f t="shared" si="13"/>
        <v>4.0000000000000001E-3</v>
      </c>
      <c r="DL44">
        <f t="shared" si="24"/>
        <v>4.0000000000000001E-3</v>
      </c>
      <c r="DM44" t="str">
        <f t="shared" si="25"/>
        <v/>
      </c>
    </row>
    <row r="45" spans="1:117" ht="15.75" customHeight="1" x14ac:dyDescent="0.25">
      <c r="A45" s="31">
        <v>14488</v>
      </c>
      <c r="B45" s="27" t="str">
        <f t="shared" si="0"/>
        <v>1939_8</v>
      </c>
      <c r="C45" s="6" t="str">
        <f>IF(ISNUMBER(AVERAGEIFS(data_select!F:F,data_select!$E:$E,'analysis backtest and others'!$B45)), AVERAGEIFS(data_select!F:F,data_select!$E:$E,'analysis backtest and others'!$B45), "")</f>
        <v/>
      </c>
      <c r="D45" s="6" t="str">
        <f>IF(ISNUMBER(AVERAGEIFS(data_select!G:G,data_select!$E:$E,'analysis backtest and others'!$B45)), AVERAGEIFS(data_select!G:G,data_select!$E:$E,'analysis backtest and others'!$B45), "")</f>
        <v/>
      </c>
      <c r="E45" s="6" t="str">
        <f>IF(ISNUMBER(AVERAGEIFS(data_select!H:H,data_select!$E:$E,'analysis backtest and others'!$B45)), AVERAGEIFS(data_select!H:H,data_select!$E:$E,'analysis backtest and others'!$B45), "")</f>
        <v/>
      </c>
      <c r="F45" s="6" t="str">
        <f>IF(ISNUMBER(AVERAGEIFS(data_select!I:I,data_select!$E:$E,'analysis backtest and others'!$B45)), AVERAGEIFS(data_select!I:I,data_select!$E:$E,'analysis backtest and others'!$B45), "")</f>
        <v/>
      </c>
      <c r="G45" s="6" t="str">
        <f>IF(ISNUMBER(AVERAGEIFS(data_select!J:J,data_select!$E:$E,'analysis backtest and others'!$B45)), AVERAGEIFS(data_select!J:J,data_select!$E:$E,'analysis backtest and others'!$B45), "")</f>
        <v/>
      </c>
      <c r="H45" s="6" t="str">
        <f>IF(ISNUMBER(AVERAGEIFS(data_select!K:K,data_select!$E:$E,'analysis backtest and others'!$B45)), AVERAGEIFS(data_select!K:K,data_select!$E:$E,'analysis backtest and others'!$B45), "")</f>
        <v/>
      </c>
      <c r="I45" s="6" t="str">
        <f>IF(ISNUMBER(AVERAGEIFS(data_select!L:L,data_select!$E:$E,'analysis backtest and others'!$B45)), AVERAGEIFS(data_select!L:L,data_select!$E:$E,'analysis backtest and others'!$B45), "")</f>
        <v/>
      </c>
      <c r="J45" s="6" t="str">
        <f>IF(ISNUMBER(AVERAGEIFS(data_select!M:M,data_select!$E:$E,'analysis backtest and others'!$B45)), AVERAGEIFS(data_select!M:M,data_select!$E:$E,'analysis backtest and others'!$B45), "")</f>
        <v/>
      </c>
      <c r="K45" s="6" t="str">
        <f>IF(ISNUMBER(AVERAGEIFS(data_select!N:N,data_select!$E:$E,'analysis backtest and others'!$B45)), AVERAGEIFS(data_select!N:N,data_select!$E:$E,'analysis backtest and others'!$B45), "")</f>
        <v/>
      </c>
      <c r="L45" s="6" t="str">
        <f>IF(ISNUMBER(AVERAGEIFS(data_select!O:O,data_select!$E:$E,'analysis backtest and others'!$B45)), AVERAGEIFS(data_select!O:O,data_select!$E:$E,'analysis backtest and others'!$B45), "")</f>
        <v/>
      </c>
      <c r="M45" s="6" t="str">
        <f>IF(ISNUMBER(AVERAGEIFS(data_select!P:P,data_select!$E:$E,'analysis backtest and others'!$B45)), AVERAGEIFS(data_select!P:P,data_select!$E:$E,'analysis backtest and others'!$B45), "")</f>
        <v/>
      </c>
      <c r="N45" s="6" t="str">
        <f>IF(ISNUMBER(AVERAGEIFS(data_select!Q:Q,data_select!$E:$E,'analysis backtest and others'!$B45)), AVERAGEIFS(data_select!Q:Q,data_select!$E:$E,'analysis backtest and others'!$B45), "")</f>
        <v/>
      </c>
      <c r="O45" s="6" t="str">
        <f>IF(ISNUMBER(AVERAGEIFS(data_select!R:R,data_select!$E:$E,'analysis backtest and others'!$B45)), AVERAGEIFS(data_select!R:R,data_select!$E:$E,'analysis backtest and others'!$B45), "")</f>
        <v/>
      </c>
      <c r="P45" s="6" t="str">
        <f>IF(ISNUMBER(AVERAGEIFS(data_select!S:S,data_select!$E:$E,'analysis backtest and others'!$B45)), AVERAGEIFS(data_select!S:S,data_select!$E:$E,'analysis backtest and others'!$B45), "")</f>
        <v/>
      </c>
      <c r="Q45" s="6" t="str">
        <f>IF(ISNUMBER(AVERAGEIFS(data_select!T:T,data_select!$E:$E,'analysis backtest and others'!$B45)), AVERAGEIFS(data_select!T:T,data_select!$E:$E,'analysis backtest and others'!$B45), "")</f>
        <v/>
      </c>
      <c r="R45" s="6" t="str">
        <f>IF(ISNUMBER(AVERAGEIFS(data_select!U:U,data_select!$E:$E,'analysis backtest and others'!$B45)), AVERAGEIFS(data_select!U:U,data_select!$E:$E,'analysis backtest and others'!$B45), "")</f>
        <v/>
      </c>
      <c r="S45" s="6" t="str">
        <f>IF(ISNUMBER(AVERAGEIFS(data_select!V:V,data_select!$E:$E,'analysis backtest and others'!$B45)), AVERAGEIFS(data_select!V:V,data_select!$E:$E,'analysis backtest and others'!$B45), "")</f>
        <v/>
      </c>
      <c r="T45" s="6" t="str">
        <f>IF(ISNUMBER(AVERAGEIFS(data_select!W:W,data_select!$E:$E,'analysis backtest and others'!$B45)), AVERAGEIFS(data_select!W:W,data_select!$E:$E,'analysis backtest and others'!$B45), "")</f>
        <v/>
      </c>
      <c r="U45" s="6" t="str">
        <f>IF(ISNUMBER(AVERAGEIFS(data_select!X:X,data_select!$E:$E,'analysis backtest and others'!$B45)), AVERAGEIFS(data_select!X:X,data_select!$E:$E,'analysis backtest and others'!$B45), "")</f>
        <v/>
      </c>
      <c r="V45" s="6" t="str">
        <f>IF(ISNUMBER(AVERAGEIFS(data_select!Y:Y,data_select!$E:$E,'analysis backtest and others'!$B45)), AVERAGEIFS(data_select!Y:Y,data_select!$E:$E,'analysis backtest and others'!$B45), "")</f>
        <v/>
      </c>
      <c r="W45" s="6" t="str">
        <f>IF(ISNUMBER(AVERAGEIFS(data_select!Z:Z,data_select!$E:$E,'analysis backtest and others'!$B45)), AVERAGEIFS(data_select!Z:Z,data_select!$E:$E,'analysis backtest and others'!$B45), "")</f>
        <v/>
      </c>
      <c r="X45" s="6" t="str">
        <f>IF(ISNUMBER(AVERAGEIFS(data_select!AA:AA,data_select!$E:$E,'analysis backtest and others'!$B45)), AVERAGEIFS(data_select!AA:AA,data_select!$E:$E,'analysis backtest and others'!$B45), "")</f>
        <v/>
      </c>
      <c r="Y45" s="6" t="str">
        <f>IF(ISNUMBER(AVERAGEIFS(data_select!AB:AB,data_select!$E:$E,'analysis backtest and others'!$B45)), AVERAGEIFS(data_select!AB:AB,data_select!$E:$E,'analysis backtest and others'!$B45), "")</f>
        <v/>
      </c>
      <c r="Z45" s="6" t="str">
        <f t="shared" si="1"/>
        <v/>
      </c>
      <c r="AA45" s="6" t="str">
        <f t="shared" ref="AA45:AB45" si="115">E45</f>
        <v/>
      </c>
      <c r="AB45" s="6" t="str">
        <f t="shared" si="115"/>
        <v/>
      </c>
      <c r="AC45" s="6" t="str">
        <f t="shared" si="3"/>
        <v/>
      </c>
      <c r="AD45" s="6" t="str">
        <f t="shared" si="4"/>
        <v/>
      </c>
      <c r="AE45" s="6" t="str">
        <f t="shared" si="5"/>
        <v/>
      </c>
      <c r="AF45" s="6" t="str">
        <f t="shared" si="6"/>
        <v/>
      </c>
      <c r="AG45" s="6" t="str">
        <f t="shared" si="7"/>
        <v/>
      </c>
      <c r="AH45" s="6" t="str">
        <f t="shared" si="8"/>
        <v/>
      </c>
      <c r="AK45" s="6">
        <f t="shared" ref="AK45:AS45" si="116">IF(ISNUMBER(AVERAGE(Z40:Z45)), AVERAGE(Z40:Z45),AK44)</f>
        <v>2.5984758823061491</v>
      </c>
      <c r="AL45" s="6">
        <f t="shared" si="116"/>
        <v>1.95036698635741</v>
      </c>
      <c r="AM45" s="6">
        <f t="shared" si="116"/>
        <v>3.6288376959958981</v>
      </c>
      <c r="AN45" s="6">
        <f t="shared" si="116"/>
        <v>3.0781989282878133</v>
      </c>
      <c r="AO45" s="6">
        <f t="shared" si="116"/>
        <v>2.7835464442782882</v>
      </c>
      <c r="AP45" s="6">
        <f t="shared" si="116"/>
        <v>3.2725217587676432</v>
      </c>
      <c r="AQ45" s="6">
        <f t="shared" si="116"/>
        <v>3.0377341021666844</v>
      </c>
      <c r="AR45" s="6">
        <f t="shared" si="116"/>
        <v>3.5618363042532315</v>
      </c>
      <c r="AS45" s="6">
        <f t="shared" si="116"/>
        <v>2.4836034077905729</v>
      </c>
      <c r="AV45" s="6">
        <v>4.9999999999999996E-5</v>
      </c>
      <c r="AW45" s="6">
        <v>1.8916666666666667E-3</v>
      </c>
      <c r="AX45" s="6">
        <v>5.0000048987586254E-5</v>
      </c>
      <c r="AY45" s="6">
        <v>-6.7249702056526584E-2</v>
      </c>
      <c r="AZ45" s="6">
        <v>-2.0100000000000007E-2</v>
      </c>
      <c r="BA45" s="6">
        <v>-6.3980180799881655E-3</v>
      </c>
      <c r="BB45" s="6">
        <v>2.8906697195191677E-2</v>
      </c>
      <c r="BD45" s="6">
        <f t="shared" si="43"/>
        <v>4.9999999999999996E-5</v>
      </c>
      <c r="BE45" s="6">
        <f t="shared" si="44"/>
        <v>1.6666666666666667E-5</v>
      </c>
      <c r="BF45" s="6">
        <f t="shared" si="45"/>
        <v>4.1666666666666672E-5</v>
      </c>
      <c r="BG45" s="6">
        <f t="shared" si="46"/>
        <v>1.8916666666666667E-3</v>
      </c>
      <c r="BH45" s="6">
        <f t="shared" si="47"/>
        <v>1.9333333333333331E-3</v>
      </c>
      <c r="BI45" s="6">
        <f t="shared" si="48"/>
        <v>1.8583333333333334E-3</v>
      </c>
      <c r="BJ45" s="6">
        <f t="array" ref="BJ45">PRODUCT(1+AW46)-1</f>
        <v>2.2833333333334149E-3</v>
      </c>
      <c r="BK45" s="6">
        <f t="array" ref="BK45">PRODUCT(1+AX46:AX48)-1</f>
        <v>1.5000732748804424E-4</v>
      </c>
      <c r="BL45" s="6">
        <f t="array" ref="BL45">PRODUCT(1+AX46:AX51)-1</f>
        <v>2.1668540646269108E-4</v>
      </c>
      <c r="BM45" s="6">
        <f t="array" ref="BM45">PRODUCT(1+AX46:AX57)-1</f>
        <v>4.751003389615871E-4</v>
      </c>
      <c r="BN45" s="6">
        <f t="array" ref="BN45">PRODUCT(1+AY34:AY45)-1</f>
        <v>-2.9351223980995655E-2</v>
      </c>
      <c r="BO45" s="6">
        <f t="array" ref="BO45">PRODUCT(1+AY37:AY45)-1</f>
        <v>-9.1281453979052407E-2</v>
      </c>
      <c r="BP45" s="6">
        <f t="array" ref="BP45">PRODUCT(1+AY40:AY45)-1</f>
        <v>-9.8658983095112007E-2</v>
      </c>
      <c r="BQ45" s="6">
        <f t="array" ref="BQ45">PRODUCT(1+AY43:AY45)-1</f>
        <v>-2.4099378124011084E-2</v>
      </c>
      <c r="BR45" s="6">
        <f t="array" ref="BR45">PRODUCT(1+AY45)-1</f>
        <v>-6.7249702056526584E-2</v>
      </c>
      <c r="BS45" s="6">
        <f t="array" ref="BS45">PRODUCT(1+AY46)-1</f>
        <v>0.16858738305838727</v>
      </c>
      <c r="BT45" s="6">
        <f t="array" ref="BT45">PRODUCT(1+AY46:AY48)-1</f>
        <v>0.10418418320722478</v>
      </c>
      <c r="BU45" s="6">
        <f t="array" ref="BU45">PRODUCT(1+AY46:AY51)-1</f>
        <v>0.11147767229623251</v>
      </c>
      <c r="BV45" s="6">
        <f t="array" ref="BV45">PRODUCT(1+AY46:AY54)-1</f>
        <v>-0.13809264745632566</v>
      </c>
      <c r="BW45" s="6">
        <f t="array" ref="BW45">PRODUCT(1+AY46:AY57)-1</f>
        <v>-2.7192558741009343E-3</v>
      </c>
      <c r="BX45" s="6">
        <f t="array" ref="BX45">PRODUCT(1+AZ34:AZ45)-1</f>
        <v>6.1638687556078375E-2</v>
      </c>
      <c r="BY45" s="6">
        <f t="array" ref="BY45">PRODUCT(1+AZ37:AZ45)-1</f>
        <v>5.2487187381972777E-2</v>
      </c>
      <c r="BZ45" s="6">
        <f t="array" ref="BZ45">PRODUCT(1+AZ40:AZ45)-1</f>
        <v>2.9771682851180703E-2</v>
      </c>
      <c r="CA45" s="6">
        <f t="array" ref="CA45">PRODUCT(1+AZ43:AZ45)-1</f>
        <v>-1.170275674900001E-2</v>
      </c>
      <c r="CB45" s="6">
        <f t="array" ref="CB45">PRODUCT(1+AZ45)-1</f>
        <v>-2.0100000000000007E-2</v>
      </c>
      <c r="CC45" s="6">
        <f t="array" ref="CC45">PRODUCT(1+AZ46)-1</f>
        <v>-5.4499999999999993E-2</v>
      </c>
      <c r="CD45" s="6">
        <f t="array" ref="CD45">PRODUCT(1+AZ46:AZ48)-1</f>
        <v>2.1060109999981869E-4</v>
      </c>
      <c r="CE45" s="6">
        <f t="array" ref="CE45">PRODUCT(1+AZ46:AZ51)-1</f>
        <v>1.5723710935090063E-2</v>
      </c>
      <c r="CF45" s="6">
        <f t="array" ref="CF45">PRODUCT(1+AZ46:AZ54)-1</f>
        <v>-7.1544995356376262E-4</v>
      </c>
      <c r="CG45" s="6">
        <f t="array" ref="CG45">PRODUCT(1+AZ46:AZ57)-1</f>
        <v>3.3281545131426782E-2</v>
      </c>
      <c r="CH45" s="6">
        <f t="array" ref="CH45">PRODUCT(1+BB34:BB45)-1</f>
        <v>-0.15906432748538013</v>
      </c>
      <c r="CI45" s="6">
        <f t="array" ref="CI45">PRODUCT(1+BB37:BB45)-1</f>
        <v>-0.15906432748538013</v>
      </c>
      <c r="CJ45" s="6">
        <f t="array" ref="CJ45">PRODUCT(1+BB40:BB45)-1</f>
        <v>-0.15906432748538013</v>
      </c>
      <c r="CK45" s="6">
        <f t="array" ref="CK45">PRODUCT(1+BB43:BB45)-1</f>
        <v>-0.15906432748538013</v>
      </c>
      <c r="CL45" s="6">
        <f t="array" ref="CL45">PRODUCT(1+BB45)-1</f>
        <v>2.8906697195191677E-2</v>
      </c>
      <c r="CM45" s="6">
        <f t="array" ref="CM45">PRODUCT(1+BB46)-1</f>
        <v>2.8094575799721744E-2</v>
      </c>
      <c r="CN45" s="6">
        <f t="array" ref="CN45">PRODUCT(1+BB46:BB48)-1</f>
        <v>-3.3379694019471606E-2</v>
      </c>
      <c r="CO45" s="6">
        <f t="array" ref="CO45">PRODUCT(1+BB46:BB51)-1</f>
        <v>-3.3379694019471606E-2</v>
      </c>
      <c r="CP45" s="6">
        <f t="array" ref="CP45">PRODUCT(1+BB46:BB54)-1</f>
        <v>-2.781641168289295E-2</v>
      </c>
      <c r="CQ45" s="6">
        <f t="array" ref="CQ45">PRODUCT(1+BB46:BB57)-1</f>
        <v>-3.3379694019471606E-2</v>
      </c>
      <c r="CT45" s="6">
        <f t="shared" si="15"/>
        <v>-4.8389821233915956E-2</v>
      </c>
      <c r="CU45" s="6">
        <f t="shared" si="112"/>
        <v>-5.7726911888288011E-2</v>
      </c>
      <c r="CV45" s="6">
        <f t="shared" si="112"/>
        <v>-5.0561606822875776E-2</v>
      </c>
      <c r="CW45" s="6">
        <f t="shared" si="112"/>
        <v>-4.3489151514396786E-2</v>
      </c>
      <c r="CX45" s="6">
        <f t="shared" si="112"/>
        <v>7.562678897671705E-3</v>
      </c>
      <c r="CY45" s="6">
        <f t="shared" si="112"/>
        <v>1.1592678907469223E-2</v>
      </c>
      <c r="CZ45" s="6">
        <f t="shared" si="20"/>
        <v>3</v>
      </c>
      <c r="DA45" s="6">
        <f t="shared" si="34"/>
        <v>4</v>
      </c>
      <c r="DB45" s="6">
        <f t="shared" si="27"/>
        <v>-4.3489151514396786E-2</v>
      </c>
      <c r="DC45" s="6">
        <f t="shared" si="28"/>
        <v>7.562678897671705E-3</v>
      </c>
      <c r="DD45" s="6">
        <f t="shared" si="11"/>
        <v>-4.8389821233915956E-2</v>
      </c>
      <c r="DE45" s="6">
        <f t="shared" si="22"/>
        <v>0.28510865829890858</v>
      </c>
      <c r="DF45" s="6">
        <f t="shared" si="23"/>
        <v>2.6643032912366131E-2</v>
      </c>
      <c r="DG45" s="6">
        <f t="shared" si="18"/>
        <v>0.25846562538654244</v>
      </c>
      <c r="DH45" s="6" t="s">
        <v>1263</v>
      </c>
      <c r="DJ45">
        <f t="shared" si="12"/>
        <v>2.9461431791458006</v>
      </c>
      <c r="DK45">
        <f t="shared" si="13"/>
        <v>5.9999999999999993E-3</v>
      </c>
      <c r="DL45">
        <f t="shared" si="24"/>
        <v>5.000000000000001E-3</v>
      </c>
      <c r="DM45" t="str">
        <f t="shared" si="25"/>
        <v/>
      </c>
    </row>
    <row r="46" spans="1:117" ht="15.75" customHeight="1" x14ac:dyDescent="0.25">
      <c r="A46" s="31">
        <v>14518</v>
      </c>
      <c r="B46" s="27" t="str">
        <f t="shared" si="0"/>
        <v>1939_9</v>
      </c>
      <c r="C46" s="6">
        <f>IF(ISNUMBER(AVERAGEIFS(data_select!F:F,data_select!$E:$E,'analysis backtest and others'!$B46)), AVERAGEIFS(data_select!F:F,data_select!$E:$E,'analysis backtest and others'!$B46), "")</f>
        <v>3.5</v>
      </c>
      <c r="D46" s="6">
        <f>IF(ISNUMBER(AVERAGEIFS(data_select!G:G,data_select!$E:$E,'analysis backtest and others'!$B46)), AVERAGEIFS(data_select!G:G,data_select!$E:$E,'analysis backtest and others'!$B46), "")</f>
        <v>2.9585707663842133</v>
      </c>
      <c r="E46" s="6">
        <f>IF(ISNUMBER(AVERAGEIFS(data_select!H:H,data_select!$E:$E,'analysis backtest and others'!$B46)), AVERAGEIFS(data_select!H:H,data_select!$E:$E,'analysis backtest and others'!$B46), "")</f>
        <v>2</v>
      </c>
      <c r="F46" s="6">
        <f>IF(ISNUMBER(AVERAGEIFS(data_select!I:I,data_select!$E:$E,'analysis backtest and others'!$B46)), AVERAGEIFS(data_select!I:I,data_select!$E:$E,'analysis backtest and others'!$B46), "")</f>
        <v>3</v>
      </c>
      <c r="G46" s="6">
        <f>IF(ISNUMBER(AVERAGEIFS(data_select!J:J,data_select!$E:$E,'analysis backtest and others'!$B46)), AVERAGEIFS(data_select!J:J,data_select!$E:$E,'analysis backtest and others'!$B46), "")</f>
        <v>20</v>
      </c>
      <c r="H46" s="6">
        <f>IF(ISNUMBER(AVERAGEIFS(data_select!K:K,data_select!$E:$E,'analysis backtest and others'!$B46)), AVERAGEIFS(data_select!K:K,data_select!$E:$E,'analysis backtest and others'!$B46), "")</f>
        <v>3.6437130994728708</v>
      </c>
      <c r="I46" s="6">
        <f>IF(ISNUMBER(AVERAGEIFS(data_select!L:L,data_select!$E:$E,'analysis backtest and others'!$B46)), AVERAGEIFS(data_select!L:L,data_select!$E:$E,'analysis backtest and others'!$B46), "")</f>
        <v>3.107204815347627</v>
      </c>
      <c r="J46" s="6">
        <f>IF(ISNUMBER(AVERAGEIFS(data_select!M:M,data_select!$E:$E,'analysis backtest and others'!$B46)), AVERAGEIFS(data_select!M:M,data_select!$E:$E,'analysis backtest and others'!$B46), "")</f>
        <v>18.352515754654853</v>
      </c>
      <c r="K46" s="6">
        <f>IF(ISNUMBER(AVERAGEIFS(data_select!N:N,data_select!$E:$E,'analysis backtest and others'!$B46)), AVERAGEIFS(data_select!N:N,data_select!$E:$E,'analysis backtest and others'!$B46), "")</f>
        <v>3</v>
      </c>
      <c r="L46" s="6">
        <f>IF(ISNUMBER(AVERAGEIFS(data_select!O:O,data_select!$E:$E,'analysis backtest and others'!$B46)), AVERAGEIFS(data_select!O:O,data_select!$E:$E,'analysis backtest and others'!$B46), "")</f>
        <v>3</v>
      </c>
      <c r="M46" s="6">
        <f>IF(ISNUMBER(AVERAGEIFS(data_select!P:P,data_select!$E:$E,'analysis backtest and others'!$B46)), AVERAGEIFS(data_select!P:P,data_select!$E:$E,'analysis backtest and others'!$B46), "")</f>
        <v>22.5</v>
      </c>
      <c r="N46" s="6">
        <f>IF(ISNUMBER(AVERAGEIFS(data_select!Q:Q,data_select!$E:$E,'analysis backtest and others'!$B46)), AVERAGEIFS(data_select!Q:Q,data_select!$E:$E,'analysis backtest and others'!$B46), "")</f>
        <v>3.5</v>
      </c>
      <c r="O46" s="6">
        <f>IF(ISNUMBER(AVERAGEIFS(data_select!R:R,data_select!$E:$E,'analysis backtest and others'!$B46)), AVERAGEIFS(data_select!R:R,data_select!$E:$E,'analysis backtest and others'!$B46), "")</f>
        <v>3</v>
      </c>
      <c r="P46" s="6">
        <f>IF(ISNUMBER(AVERAGEIFS(data_select!S:S,data_select!$E:$E,'analysis backtest and others'!$B46)), AVERAGEIFS(data_select!S:S,data_select!$E:$E,'analysis backtest and others'!$B46), "")</f>
        <v>16.479939648918212</v>
      </c>
      <c r="Q46" s="6">
        <f>IF(ISNUMBER(AVERAGEIFS(data_select!T:T,data_select!$E:$E,'analysis backtest and others'!$B46)), AVERAGEIFS(data_select!T:T,data_select!$E:$E,'analysis backtest and others'!$B46), "")</f>
        <v>3.5048667231456703</v>
      </c>
      <c r="R46" s="6">
        <f>IF(ISNUMBER(AVERAGEIFS(data_select!U:U,data_select!$E:$E,'analysis backtest and others'!$B46)), AVERAGEIFS(data_select!U:U,data_select!$E:$E,'analysis backtest and others'!$B46), "")</f>
        <v>3.1514014113604443</v>
      </c>
      <c r="S46" s="6">
        <f>IF(ISNUMBER(AVERAGEIFS(data_select!V:V,data_select!$E:$E,'analysis backtest and others'!$B46)), AVERAGEIFS(data_select!V:V,data_select!$E:$E,'analysis backtest and others'!$B46), "")</f>
        <v>12.758073806213369</v>
      </c>
      <c r="T46" s="6">
        <f>IF(ISNUMBER(AVERAGEIFS(data_select!W:W,data_select!$E:$E,'analysis backtest and others'!$B46)), AVERAGEIFS(data_select!W:W,data_select!$E:$E,'analysis backtest and others'!$B46), "")</f>
        <v>2.7018210774043023</v>
      </c>
      <c r="U46" s="6">
        <f>IF(ISNUMBER(AVERAGEIFS(data_select!X:X,data_select!$E:$E,'analysis backtest and others'!$B46)), AVERAGEIFS(data_select!X:X,data_select!$E:$E,'analysis backtest and others'!$B46), "")</f>
        <v>3</v>
      </c>
      <c r="V46" s="6">
        <f>IF(ISNUMBER(AVERAGEIFS(data_select!Y:Y,data_select!$E:$E,'analysis backtest and others'!$B46)), AVERAGEIFS(data_select!Y:Y,data_select!$E:$E,'analysis backtest and others'!$B46), "")</f>
        <v>10.000000000000002</v>
      </c>
      <c r="W46" s="6">
        <f>IF(ISNUMBER(AVERAGEIFS(data_select!Z:Z,data_select!$E:$E,'analysis backtest and others'!$B46)), AVERAGEIFS(data_select!Z:Z,data_select!$E:$E,'analysis backtest and others'!$B46), "")</f>
        <v>2.4646734311762293</v>
      </c>
      <c r="X46" s="6">
        <f>IF(ISNUMBER(AVERAGEIFS(data_select!AA:AA,data_select!$E:$E,'analysis backtest and others'!$B46)), AVERAGEIFS(data_select!AA:AA,data_select!$E:$E,'analysis backtest and others'!$B46), "")</f>
        <v>2.9513138100362575</v>
      </c>
      <c r="Y46" s="6" t="str">
        <f>IF(ISNUMBER(AVERAGEIFS(data_select!AB:AB,data_select!$E:$E,'analysis backtest and others'!$B46)), AVERAGEIFS(data_select!AB:AB,data_select!$E:$E,'analysis backtest and others'!$B46), "")</f>
        <v/>
      </c>
      <c r="Z46" s="6">
        <f t="shared" si="1"/>
        <v>3.2292853831921065</v>
      </c>
      <c r="AA46" s="6">
        <f t="shared" ref="AA46:AB46" si="117">E46</f>
        <v>2</v>
      </c>
      <c r="AB46" s="6">
        <f t="shared" si="117"/>
        <v>3</v>
      </c>
      <c r="AC46" s="6">
        <f t="shared" si="3"/>
        <v>3.3754589574102489</v>
      </c>
      <c r="AD46" s="6">
        <f t="shared" si="4"/>
        <v>3</v>
      </c>
      <c r="AE46" s="6">
        <f t="shared" si="5"/>
        <v>3.25</v>
      </c>
      <c r="AF46" s="6">
        <f t="shared" si="6"/>
        <v>3.3281340672530573</v>
      </c>
      <c r="AG46" s="6">
        <f t="shared" si="7"/>
        <v>2.8509105387021512</v>
      </c>
      <c r="AH46" s="6">
        <f t="shared" si="8"/>
        <v>2.7079936206062434</v>
      </c>
      <c r="AK46" s="6">
        <f t="shared" ref="AK46:AS46" si="118">IF(ISNUMBER(AVERAGE(Z41:Z46)), AVERAGE(Z41:Z46),AK45)</f>
        <v>2.7806668436189437</v>
      </c>
      <c r="AL46" s="6">
        <f t="shared" si="118"/>
        <v>1.9788593054754486</v>
      </c>
      <c r="AM46" s="6">
        <f t="shared" si="118"/>
        <v>3.4550681244357189</v>
      </c>
      <c r="AN46" s="6">
        <f t="shared" si="118"/>
        <v>3.1362599524340582</v>
      </c>
      <c r="AO46" s="6">
        <f t="shared" si="118"/>
        <v>2.8430610997266084</v>
      </c>
      <c r="AP46" s="6">
        <f t="shared" si="118"/>
        <v>3.2720522580500102</v>
      </c>
      <c r="AQ46" s="6">
        <f t="shared" si="118"/>
        <v>3.1093780224176855</v>
      </c>
      <c r="AR46" s="6">
        <f t="shared" si="118"/>
        <v>3.3695255239094699</v>
      </c>
      <c r="AS46" s="6">
        <f t="shared" si="118"/>
        <v>2.5908936847286417</v>
      </c>
      <c r="AV46" s="6">
        <v>6.666666666666667E-5</v>
      </c>
      <c r="AW46" s="6">
        <v>2.2833333333333334E-3</v>
      </c>
      <c r="AX46" s="6">
        <v>6.6666489371591808E-5</v>
      </c>
      <c r="AY46" s="6">
        <v>0.16858738305838727</v>
      </c>
      <c r="AZ46" s="6">
        <v>-5.4499999999999993E-2</v>
      </c>
      <c r="BA46" s="6">
        <v>-3.0530022221744169E-2</v>
      </c>
      <c r="BB46" s="6">
        <v>2.8094575799721744E-2</v>
      </c>
      <c r="BD46" s="6">
        <f t="shared" si="43"/>
        <v>6.666666666666667E-5</v>
      </c>
      <c r="BE46" s="6">
        <f t="shared" si="44"/>
        <v>1.6666666666666667E-5</v>
      </c>
      <c r="BF46" s="6">
        <f t="shared" si="45"/>
        <v>3.3333333333333335E-5</v>
      </c>
      <c r="BG46" s="6">
        <f t="shared" si="46"/>
        <v>2.2833333333333334E-3</v>
      </c>
      <c r="BH46" s="6">
        <f t="shared" si="47"/>
        <v>1.8500000000000001E-3</v>
      </c>
      <c r="BI46" s="6">
        <f t="shared" si="48"/>
        <v>1.7916666666666667E-3</v>
      </c>
      <c r="BJ46" s="6">
        <f t="array" ref="BJ46">PRODUCT(1+AW47)-1</f>
        <v>2.0916666666666028E-3</v>
      </c>
      <c r="BK46" s="6">
        <f t="array" ref="BK46">PRODUCT(1+AX47:AX49)-1</f>
        <v>1.166709406015265E-4</v>
      </c>
      <c r="BL46" s="6">
        <f t="array" ref="BL46">PRODUCT(1+AX47:AX52)-1</f>
        <v>1.666775181901059E-4</v>
      </c>
      <c r="BM46" s="6">
        <f t="array" ref="BM46">PRODUCT(1+AX47:AX58)-1</f>
        <v>4.4175386954115048E-4</v>
      </c>
      <c r="BN46" s="6">
        <f t="array" ref="BN46">PRODUCT(1+AY35:AY46)-1</f>
        <v>0.11179119168067686</v>
      </c>
      <c r="BO46" s="6">
        <f t="array" ref="BO46">PRODUCT(1+AY38:AY46)-1</f>
        <v>2.0166757194282736E-2</v>
      </c>
      <c r="BP46" s="6">
        <f t="array" ref="BP46">PRODUCT(1+AY41:AY46)-1</f>
        <v>0.21397943586494339</v>
      </c>
      <c r="BQ46" s="6">
        <f t="array" ref="BQ46">PRODUCT(1+AY44:AY46)-1</f>
        <v>0.21355004185582027</v>
      </c>
      <c r="BR46" s="6">
        <f t="array" ref="BR46">PRODUCT(1+AY46)-1</f>
        <v>0.16858738305838727</v>
      </c>
      <c r="BS46" s="6">
        <f t="array" ref="BS46">PRODUCT(1+AY47)-1</f>
        <v>-1.0546518120898574E-2</v>
      </c>
      <c r="BT46" s="6">
        <f t="array" ref="BT46">PRODUCT(1+AY47:AY49)-1</f>
        <v>-2.8683924565865437E-2</v>
      </c>
      <c r="BU46" s="6">
        <f t="array" ref="BU46">PRODUCT(1+AY47:AY52)-1</f>
        <v>-3.4881233897468222E-2</v>
      </c>
      <c r="BV46" s="6">
        <f t="array" ref="BV46">PRODUCT(1+AY47:AY55)-1</f>
        <v>-0.20100292274451692</v>
      </c>
      <c r="BW46" s="6">
        <f t="array" ref="BW46">PRODUCT(1+AY47:AY58)-1</f>
        <v>-0.13291029639424645</v>
      </c>
      <c r="BX46" s="6">
        <f t="array" ref="BX46">PRODUCT(1+AZ35:AZ46)-1</f>
        <v>1.575912077701247E-3</v>
      </c>
      <c r="BY46" s="6">
        <f t="array" ref="BY46">PRODUCT(1+AZ38:AZ46)-1</f>
        <v>-1.2771194772167371E-2</v>
      </c>
      <c r="BZ46" s="6">
        <f t="array" ref="BZ46">PRODUCT(1+AZ41:AZ46)-1</f>
        <v>-3.8371233446131803E-2</v>
      </c>
      <c r="CA46" s="6">
        <f t="array" ref="CA46">PRODUCT(1+AZ44:AZ46)-1</f>
        <v>-6.3035151414999935E-2</v>
      </c>
      <c r="CB46" s="6">
        <f t="array" ref="CB46">PRODUCT(1+AZ46)-1</f>
        <v>-5.4499999999999993E-2</v>
      </c>
      <c r="CC46" s="6">
        <f t="array" ref="CC46">PRODUCT(1+AZ47)-1</f>
        <v>4.0999999999999925E-2</v>
      </c>
      <c r="CD46" s="6">
        <f t="array" ref="CD46">PRODUCT(1+AZ47:AZ49)-1</f>
        <v>7.3203230899999694E-2</v>
      </c>
      <c r="CE46" s="6">
        <f t="array" ref="CE46">PRODUCT(1+AZ47:AZ52)-1</f>
        <v>9.3286113821936745E-2</v>
      </c>
      <c r="CF46" s="6">
        <f t="array" ref="CF46">PRODUCT(1+AZ47:AZ55)-1</f>
        <v>8.4152397078407715E-2</v>
      </c>
      <c r="CG46" s="6">
        <f t="array" ref="CG46">PRODUCT(1+AZ47:AZ58)-1</f>
        <v>0.10486265693058971</v>
      </c>
      <c r="CH46" s="6">
        <f t="array" ref="CH46">PRODUCT(1+BB35:BB46)-1</f>
        <v>-0.13543859649122814</v>
      </c>
      <c r="CI46" s="6">
        <f t="array" ref="CI46">PRODUCT(1+BB38:BB46)-1</f>
        <v>-0.13543859649122814</v>
      </c>
      <c r="CJ46" s="6">
        <f t="array" ref="CJ46">PRODUCT(1+BB41:BB46)-1</f>
        <v>-0.13543859649122814</v>
      </c>
      <c r="CK46" s="6">
        <f t="array" ref="CK46">PRODUCT(1+BB44:BB46)-1</f>
        <v>-0.1189511323003577</v>
      </c>
      <c r="CL46" s="6">
        <f t="array" ref="CL46">PRODUCT(1+BB46)-1</f>
        <v>2.8094575799721744E-2</v>
      </c>
      <c r="CM46" s="6">
        <f t="array" ref="CM46">PRODUCT(1+BB47)-1</f>
        <v>-3.3279220779220742E-2</v>
      </c>
      <c r="CN46" s="6">
        <f t="array" ref="CN46">PRODUCT(1+BB47:BB49)-1</f>
        <v>-5.4112554112554001E-2</v>
      </c>
      <c r="CO46" s="6">
        <f t="array" ref="CO46">PRODUCT(1+BB47:BB52)-1</f>
        <v>-5.9794372294372344E-2</v>
      </c>
      <c r="CP46" s="6">
        <f t="array" ref="CP46">PRODUCT(1+BB47:BB55)-1</f>
        <v>-5.7900432900432786E-2</v>
      </c>
      <c r="CQ46" s="6">
        <f t="array" ref="CQ46">PRODUCT(1+BB47:BB58)-1</f>
        <v>-5.9794372294372344E-2</v>
      </c>
      <c r="CT46" s="6">
        <f t="shared" si="15"/>
        <v>7.9352429835032365E-2</v>
      </c>
      <c r="CU46" s="6">
        <f t="shared" si="112"/>
        <v>0.13925400438961527</v>
      </c>
      <c r="CV46" s="6">
        <f t="shared" si="112"/>
        <v>0.12107499487376262</v>
      </c>
      <c r="CW46" s="6">
        <f t="shared" si="112"/>
        <v>8.761188741500453E-2</v>
      </c>
      <c r="CX46" s="6">
        <f t="shared" si="112"/>
        <v>3.6449691563733393E-4</v>
      </c>
      <c r="CY46" s="6">
        <f t="shared" si="112"/>
        <v>1.1277830213511654E-2</v>
      </c>
      <c r="CZ46" s="6">
        <f t="shared" si="20"/>
        <v>3</v>
      </c>
      <c r="DA46" s="6">
        <f t="shared" si="34"/>
        <v>4</v>
      </c>
      <c r="DB46" s="6">
        <f t="shared" si="27"/>
        <v>8.761188741500453E-2</v>
      </c>
      <c r="DC46" s="6">
        <f t="shared" si="28"/>
        <v>3.6449691563733393E-4</v>
      </c>
      <c r="DD46" s="6">
        <f t="shared" si="11"/>
        <v>7.9352429835032365E-2</v>
      </c>
      <c r="DE46" s="6">
        <f t="shared" si="22"/>
        <v>0.36909302196662863</v>
      </c>
      <c r="DF46" s="6">
        <f t="shared" si="23"/>
        <v>0.10300429221072366</v>
      </c>
      <c r="DG46" s="6">
        <f t="shared" si="18"/>
        <v>0.26608872975590497</v>
      </c>
      <c r="DH46" s="6" t="s">
        <v>1263</v>
      </c>
      <c r="DJ46">
        <f t="shared" si="12"/>
        <v>2.9461431791458006</v>
      </c>
      <c r="DK46">
        <f t="shared" si="13"/>
        <v>8.0000000000000002E-3</v>
      </c>
      <c r="DL46">
        <f t="shared" si="24"/>
        <v>4.0000000000000001E-3</v>
      </c>
      <c r="DM46">
        <f t="shared" si="25"/>
        <v>2.8509105387021512</v>
      </c>
    </row>
    <row r="47" spans="1:117" ht="15.75" customHeight="1" x14ac:dyDescent="0.25">
      <c r="A47" s="31">
        <v>14549</v>
      </c>
      <c r="B47" s="27" t="str">
        <f t="shared" si="0"/>
        <v>1939_10</v>
      </c>
      <c r="C47" s="6" t="str">
        <f>IF(ISNUMBER(AVERAGEIFS(data_select!F:F,data_select!$E:$E,'analysis backtest and others'!$B47)), AVERAGEIFS(data_select!F:F,data_select!$E:$E,'analysis backtest and others'!$B47), "")</f>
        <v/>
      </c>
      <c r="D47" s="6" t="str">
        <f>IF(ISNUMBER(AVERAGEIFS(data_select!G:G,data_select!$E:$E,'analysis backtest and others'!$B47)), AVERAGEIFS(data_select!G:G,data_select!$E:$E,'analysis backtest and others'!$B47), "")</f>
        <v/>
      </c>
      <c r="E47" s="6" t="str">
        <f>IF(ISNUMBER(AVERAGEIFS(data_select!H:H,data_select!$E:$E,'analysis backtest and others'!$B47)), AVERAGEIFS(data_select!H:H,data_select!$E:$E,'analysis backtest and others'!$B47), "")</f>
        <v/>
      </c>
      <c r="F47" s="6" t="str">
        <f>IF(ISNUMBER(AVERAGEIFS(data_select!I:I,data_select!$E:$E,'analysis backtest and others'!$B47)), AVERAGEIFS(data_select!I:I,data_select!$E:$E,'analysis backtest and others'!$B47), "")</f>
        <v/>
      </c>
      <c r="G47" s="6" t="str">
        <f>IF(ISNUMBER(AVERAGEIFS(data_select!J:J,data_select!$E:$E,'analysis backtest and others'!$B47)), AVERAGEIFS(data_select!J:J,data_select!$E:$E,'analysis backtest and others'!$B47), "")</f>
        <v/>
      </c>
      <c r="H47" s="6" t="str">
        <f>IF(ISNUMBER(AVERAGEIFS(data_select!K:K,data_select!$E:$E,'analysis backtest and others'!$B47)), AVERAGEIFS(data_select!K:K,data_select!$E:$E,'analysis backtest and others'!$B47), "")</f>
        <v/>
      </c>
      <c r="I47" s="6" t="str">
        <f>IF(ISNUMBER(AVERAGEIFS(data_select!L:L,data_select!$E:$E,'analysis backtest and others'!$B47)), AVERAGEIFS(data_select!L:L,data_select!$E:$E,'analysis backtest and others'!$B47), "")</f>
        <v/>
      </c>
      <c r="J47" s="6" t="str">
        <f>IF(ISNUMBER(AVERAGEIFS(data_select!M:M,data_select!$E:$E,'analysis backtest and others'!$B47)), AVERAGEIFS(data_select!M:M,data_select!$E:$E,'analysis backtest and others'!$B47), "")</f>
        <v/>
      </c>
      <c r="K47" s="6" t="str">
        <f>IF(ISNUMBER(AVERAGEIFS(data_select!N:N,data_select!$E:$E,'analysis backtest and others'!$B47)), AVERAGEIFS(data_select!N:N,data_select!$E:$E,'analysis backtest and others'!$B47), "")</f>
        <v/>
      </c>
      <c r="L47" s="6" t="str">
        <f>IF(ISNUMBER(AVERAGEIFS(data_select!O:O,data_select!$E:$E,'analysis backtest and others'!$B47)), AVERAGEIFS(data_select!O:O,data_select!$E:$E,'analysis backtest and others'!$B47), "")</f>
        <v/>
      </c>
      <c r="M47" s="6" t="str">
        <f>IF(ISNUMBER(AVERAGEIFS(data_select!P:P,data_select!$E:$E,'analysis backtest and others'!$B47)), AVERAGEIFS(data_select!P:P,data_select!$E:$E,'analysis backtest and others'!$B47), "")</f>
        <v/>
      </c>
      <c r="N47" s="6" t="str">
        <f>IF(ISNUMBER(AVERAGEIFS(data_select!Q:Q,data_select!$E:$E,'analysis backtest and others'!$B47)), AVERAGEIFS(data_select!Q:Q,data_select!$E:$E,'analysis backtest and others'!$B47), "")</f>
        <v/>
      </c>
      <c r="O47" s="6" t="str">
        <f>IF(ISNUMBER(AVERAGEIFS(data_select!R:R,data_select!$E:$E,'analysis backtest and others'!$B47)), AVERAGEIFS(data_select!R:R,data_select!$E:$E,'analysis backtest and others'!$B47), "")</f>
        <v/>
      </c>
      <c r="P47" s="6" t="str">
        <f>IF(ISNUMBER(AVERAGEIFS(data_select!S:S,data_select!$E:$E,'analysis backtest and others'!$B47)), AVERAGEIFS(data_select!S:S,data_select!$E:$E,'analysis backtest and others'!$B47), "")</f>
        <v/>
      </c>
      <c r="Q47" s="6" t="str">
        <f>IF(ISNUMBER(AVERAGEIFS(data_select!T:T,data_select!$E:$E,'analysis backtest and others'!$B47)), AVERAGEIFS(data_select!T:T,data_select!$E:$E,'analysis backtest and others'!$B47), "")</f>
        <v/>
      </c>
      <c r="R47" s="6" t="str">
        <f>IF(ISNUMBER(AVERAGEIFS(data_select!U:U,data_select!$E:$E,'analysis backtest and others'!$B47)), AVERAGEIFS(data_select!U:U,data_select!$E:$E,'analysis backtest and others'!$B47), "")</f>
        <v/>
      </c>
      <c r="S47" s="6" t="str">
        <f>IF(ISNUMBER(AVERAGEIFS(data_select!V:V,data_select!$E:$E,'analysis backtest and others'!$B47)), AVERAGEIFS(data_select!V:V,data_select!$E:$E,'analysis backtest and others'!$B47), "")</f>
        <v/>
      </c>
      <c r="T47" s="6" t="str">
        <f>IF(ISNUMBER(AVERAGEIFS(data_select!W:W,data_select!$E:$E,'analysis backtest and others'!$B47)), AVERAGEIFS(data_select!W:W,data_select!$E:$E,'analysis backtest and others'!$B47), "")</f>
        <v/>
      </c>
      <c r="U47" s="6" t="str">
        <f>IF(ISNUMBER(AVERAGEIFS(data_select!X:X,data_select!$E:$E,'analysis backtest and others'!$B47)), AVERAGEIFS(data_select!X:X,data_select!$E:$E,'analysis backtest and others'!$B47), "")</f>
        <v/>
      </c>
      <c r="V47" s="6" t="str">
        <f>IF(ISNUMBER(AVERAGEIFS(data_select!Y:Y,data_select!$E:$E,'analysis backtest and others'!$B47)), AVERAGEIFS(data_select!Y:Y,data_select!$E:$E,'analysis backtest and others'!$B47), "")</f>
        <v/>
      </c>
      <c r="W47" s="6" t="str">
        <f>IF(ISNUMBER(AVERAGEIFS(data_select!Z:Z,data_select!$E:$E,'analysis backtest and others'!$B47)), AVERAGEIFS(data_select!Z:Z,data_select!$E:$E,'analysis backtest and others'!$B47), "")</f>
        <v/>
      </c>
      <c r="X47" s="6" t="str">
        <f>IF(ISNUMBER(AVERAGEIFS(data_select!AA:AA,data_select!$E:$E,'analysis backtest and others'!$B47)), AVERAGEIFS(data_select!AA:AA,data_select!$E:$E,'analysis backtest and others'!$B47), "")</f>
        <v/>
      </c>
      <c r="Y47" s="6" t="str">
        <f>IF(ISNUMBER(AVERAGEIFS(data_select!AB:AB,data_select!$E:$E,'analysis backtest and others'!$B47)), AVERAGEIFS(data_select!AB:AB,data_select!$E:$E,'analysis backtest and others'!$B47), "")</f>
        <v/>
      </c>
      <c r="Z47" s="6" t="str">
        <f t="shared" si="1"/>
        <v/>
      </c>
      <c r="AA47" s="6" t="str">
        <f t="shared" ref="AA47:AB47" si="119">E47</f>
        <v/>
      </c>
      <c r="AB47" s="6" t="str">
        <f t="shared" si="119"/>
        <v/>
      </c>
      <c r="AC47" s="6" t="str">
        <f t="shared" si="3"/>
        <v/>
      </c>
      <c r="AD47" s="6" t="str">
        <f t="shared" si="4"/>
        <v/>
      </c>
      <c r="AE47" s="6" t="str">
        <f t="shared" si="5"/>
        <v/>
      </c>
      <c r="AF47" s="6" t="str">
        <f t="shared" si="6"/>
        <v/>
      </c>
      <c r="AG47" s="6" t="str">
        <f t="shared" si="7"/>
        <v/>
      </c>
      <c r="AH47" s="6" t="str">
        <f t="shared" si="8"/>
        <v/>
      </c>
      <c r="AK47" s="6">
        <f t="shared" ref="AK47:AS47" si="120">IF(ISNUMBER(AVERAGE(Z42:Z47)), AVERAGE(Z42:Z47),AK46)</f>
        <v>2.8613639340953561</v>
      </c>
      <c r="AL47" s="6">
        <f t="shared" si="120"/>
        <v>1.9797648116224047</v>
      </c>
      <c r="AM47" s="6">
        <f t="shared" si="120"/>
        <v>3.2255054525715359</v>
      </c>
      <c r="AN47" s="6">
        <f t="shared" si="120"/>
        <v>3.1877294787051245</v>
      </c>
      <c r="AO47" s="6">
        <f t="shared" si="120"/>
        <v>2.9161438052773967</v>
      </c>
      <c r="AP47" s="6">
        <f t="shared" si="120"/>
        <v>3.2161862478056422</v>
      </c>
      <c r="AQ47" s="6">
        <f t="shared" si="120"/>
        <v>3.1640670336265284</v>
      </c>
      <c r="AR47" s="6">
        <f t="shared" si="120"/>
        <v>3.1378873785087951</v>
      </c>
      <c r="AS47" s="6">
        <f t="shared" si="120"/>
        <v>2.6709225284862099</v>
      </c>
      <c r="AV47" s="6">
        <v>4.1666666666666672E-5</v>
      </c>
      <c r="AW47" s="6">
        <v>2.0916666666666666E-3</v>
      </c>
      <c r="AX47" s="6">
        <v>4.1666482339719479E-5</v>
      </c>
      <c r="AY47" s="6">
        <v>-1.0546518120898574E-2</v>
      </c>
      <c r="AZ47" s="6">
        <v>4.0999999999999925E-2</v>
      </c>
      <c r="BA47" s="6">
        <v>2.2960640577553492E-2</v>
      </c>
      <c r="BB47" s="6">
        <v>-3.3279220779220742E-2</v>
      </c>
      <c r="BD47" s="6">
        <f t="shared" si="43"/>
        <v>4.1666666666666672E-5</v>
      </c>
      <c r="BE47" s="6">
        <f t="shared" si="44"/>
        <v>1.6666666666666667E-5</v>
      </c>
      <c r="BF47" s="6">
        <f t="shared" si="45"/>
        <v>1.6666666666666667E-5</v>
      </c>
      <c r="BG47" s="6">
        <f t="shared" si="46"/>
        <v>2.0916666666666666E-3</v>
      </c>
      <c r="BH47" s="6">
        <f t="shared" si="47"/>
        <v>1.8999999999999998E-3</v>
      </c>
      <c r="BI47" s="6">
        <f t="shared" si="48"/>
        <v>1.7416666666666665E-3</v>
      </c>
      <c r="BJ47" s="6">
        <f t="array" ref="BJ47">PRODUCT(1+AW48)-1</f>
        <v>2.0000000000000018E-3</v>
      </c>
      <c r="BK47" s="6">
        <f t="array" ref="BK47">PRODUCT(1+AX48:AX50)-1</f>
        <v>9.1669240393388307E-5</v>
      </c>
      <c r="BL47" s="6">
        <f t="array" ref="BL47">PRODUCT(1+AX48:AX53)-1</f>
        <v>1.4167450702706752E-4</v>
      </c>
      <c r="BM47" s="6">
        <f t="array" ref="BM47">PRODUCT(1+AX48:AX59)-1</f>
        <v>4.1674403273073146E-4</v>
      </c>
      <c r="BN47" s="6">
        <f t="array" ref="BN47">PRODUCT(1+AY36:AY47)-1</f>
        <v>1.9929298106141413E-2</v>
      </c>
      <c r="BO47" s="6">
        <f t="array" ref="BO47">PRODUCT(1+AY39:AY47)-1</f>
        <v>7.9988718937015868E-2</v>
      </c>
      <c r="BP47" s="6">
        <f t="array" ref="BP47">PRODUCT(1+AY42:AY47)-1</f>
        <v>0.20324334566487523</v>
      </c>
      <c r="BQ47" s="6">
        <f t="array" ref="BQ47">PRODUCT(1+AY45:AY47)-1</f>
        <v>7.8504522546161581E-2</v>
      </c>
      <c r="BR47" s="6">
        <f t="array" ref="BR47">PRODUCT(1+AY47)-1</f>
        <v>-1.0546518120898574E-2</v>
      </c>
      <c r="BS47" s="6">
        <f t="array" ref="BS47">PRODUCT(1+AY48)-1</f>
        <v>-4.5040512728191096E-2</v>
      </c>
      <c r="BT47" s="6">
        <f t="array" ref="BT47">PRODUCT(1+AY48:AY50)-1</f>
        <v>-4.8838296612388143E-2</v>
      </c>
      <c r="BU47" s="6">
        <f t="array" ref="BU47">PRODUCT(1+AY48:AY53)-1</f>
        <v>-2.5298512236248571E-2</v>
      </c>
      <c r="BV47" s="6">
        <f t="array" ref="BV47">PRODUCT(1+AY48:AY56)-1</f>
        <v>-0.16353115889417102</v>
      </c>
      <c r="BW47" s="6">
        <f t="array" ref="BW47">PRODUCT(1+AY48:AY59)-1</f>
        <v>-8.493633431524017E-2</v>
      </c>
      <c r="BX47" s="6">
        <f t="array" ref="BX47">PRODUCT(1+AZ36:AZ47)-1</f>
        <v>3.3647788711099968E-2</v>
      </c>
      <c r="BY47" s="6">
        <f t="array" ref="BY47">PRODUCT(1+AZ39:AZ47)-1</f>
        <v>2.1677290229817681E-2</v>
      </c>
      <c r="BZ47" s="6">
        <f t="array" ref="BZ47">PRODUCT(1+AZ42:AZ47)-1</f>
        <v>-1.061914807019515E-2</v>
      </c>
      <c r="CA47" s="6">
        <f t="array" ref="CA47">PRODUCT(1+AZ45:AZ47)-1</f>
        <v>-3.5518236550000082E-2</v>
      </c>
      <c r="CB47" s="6">
        <f t="array" ref="CB47">PRODUCT(1+AZ47)-1</f>
        <v>4.0999999999999925E-2</v>
      </c>
      <c r="CC47" s="6">
        <f t="array" ref="CC47">PRODUCT(1+AZ48)-1</f>
        <v>1.6199999999999992E-2</v>
      </c>
      <c r="CD47" s="6">
        <f t="array" ref="CD47">PRODUCT(1+AZ48:AZ50)-1</f>
        <v>2.9182310669999767E-2</v>
      </c>
      <c r="CE47" s="6">
        <f t="array" ref="CE47">PRODUCT(1+AZ48:AZ53)-1</f>
        <v>4.6551020579788771E-2</v>
      </c>
      <c r="CF47" s="6">
        <f t="array" ref="CF47">PRODUCT(1+AZ48:AZ56)-1</f>
        <v>4.6868385728353168E-2</v>
      </c>
      <c r="CG47" s="6">
        <f t="array" ref="CG47">PRODUCT(1+AZ48:AZ59)-1</f>
        <v>6.4637589977977639E-2</v>
      </c>
      <c r="CH47" s="6">
        <f t="array" ref="CH47">PRODUCT(1+BB36:BB47)-1</f>
        <v>-0.16421052631578947</v>
      </c>
      <c r="CI47" s="6">
        <f t="array" ref="CI47">PRODUCT(1+BB39:BB47)-1</f>
        <v>-0.16421052631578947</v>
      </c>
      <c r="CJ47" s="6">
        <f t="array" ref="CJ47">PRODUCT(1+BB42:BB47)-1</f>
        <v>-0.16421052631578947</v>
      </c>
      <c r="CK47" s="6">
        <f t="array" ref="CK47">PRODUCT(1+BB45:BB47)-1</f>
        <v>2.2610188895248795E-2</v>
      </c>
      <c r="CL47" s="6">
        <f t="array" ref="CL47">PRODUCT(1+BB47)-1</f>
        <v>-3.3279220779220742E-2</v>
      </c>
      <c r="CM47" s="6">
        <f t="array" ref="CM47">PRODUCT(1+BB48)-1</f>
        <v>-2.7427931710047648E-2</v>
      </c>
      <c r="CN47" s="6">
        <f t="array" ref="CN47">PRODUCT(1+BB48:BB50)-1</f>
        <v>-2.7427931710047648E-2</v>
      </c>
      <c r="CO47" s="6">
        <f t="array" ref="CO47">PRODUCT(1+BB48:BB53)-1</f>
        <v>-2.7427931710047648E-2</v>
      </c>
      <c r="CP47" s="6">
        <f t="array" ref="CP47">PRODUCT(1+BB48:BB56)-1</f>
        <v>-2.7427931710047537E-2</v>
      </c>
      <c r="CQ47" s="6">
        <f t="array" ref="CQ47">PRODUCT(1+BB48:BB59)-1</f>
        <v>-2.7427931710047537E-2</v>
      </c>
      <c r="CT47" s="6">
        <f t="shared" si="15"/>
        <v>1.0072089127460826E-2</v>
      </c>
      <c r="CU47" s="6">
        <f t="shared" si="112"/>
        <v>-6.528501441724832E-3</v>
      </c>
      <c r="CV47" s="6">
        <f t="shared" si="112"/>
        <v>-5.0878106685960153E-3</v>
      </c>
      <c r="CW47" s="6">
        <f t="shared" si="112"/>
        <v>2.6441670495387592E-3</v>
      </c>
      <c r="CX47" s="6">
        <f t="shared" si="112"/>
        <v>-5.0950217187524238E-3</v>
      </c>
      <c r="CY47" s="6">
        <f t="shared" si="112"/>
        <v>-1.3286688422284466E-2</v>
      </c>
      <c r="CZ47" s="6">
        <f t="shared" si="20"/>
        <v>2</v>
      </c>
      <c r="DA47" s="6">
        <f t="shared" si="34"/>
        <v>3</v>
      </c>
      <c r="DB47" s="6">
        <f t="shared" si="27"/>
        <v>-5.0878106685960153E-3</v>
      </c>
      <c r="DC47" s="6">
        <f t="shared" si="28"/>
        <v>2.6441670495387592E-3</v>
      </c>
      <c r="DD47" s="6">
        <f t="shared" si="11"/>
        <v>1.0072089127460826E-2</v>
      </c>
      <c r="DE47" s="6">
        <f t="shared" si="22"/>
        <v>0.36399222432041661</v>
      </c>
      <c r="DF47" s="6">
        <f t="shared" si="23"/>
        <v>0.11302599589051454</v>
      </c>
      <c r="DG47" s="6">
        <f t="shared" si="18"/>
        <v>0.25096622842990207</v>
      </c>
      <c r="DH47" s="6" t="s">
        <v>1263</v>
      </c>
      <c r="DJ47">
        <f t="shared" si="12"/>
        <v>2.9461431791458006</v>
      </c>
      <c r="DK47">
        <f t="shared" si="13"/>
        <v>5.000000000000001E-3</v>
      </c>
      <c r="DL47">
        <f t="shared" si="24"/>
        <v>2E-3</v>
      </c>
      <c r="DM47" t="str">
        <f t="shared" si="25"/>
        <v/>
      </c>
    </row>
    <row r="48" spans="1:117" ht="15.75" customHeight="1" x14ac:dyDescent="0.25">
      <c r="A48" s="31">
        <v>14579</v>
      </c>
      <c r="B48" s="27" t="str">
        <f t="shared" si="0"/>
        <v>1939_11</v>
      </c>
      <c r="C48" s="6">
        <f>IF(ISNUMBER(AVERAGEIFS(data_select!F:F,data_select!$E:$E,'analysis backtest and others'!$B48)), AVERAGEIFS(data_select!F:F,data_select!$E:$E,'analysis backtest and others'!$B48), "")</f>
        <v>2.9999999999999996</v>
      </c>
      <c r="D48" s="6">
        <f>IF(ISNUMBER(AVERAGEIFS(data_select!G:G,data_select!$E:$E,'analysis backtest and others'!$B48)), AVERAGEIFS(data_select!G:G,data_select!$E:$E,'analysis backtest and others'!$B48), "")</f>
        <v>2</v>
      </c>
      <c r="E48" s="6">
        <f>IF(ISNUMBER(AVERAGEIFS(data_select!H:H,data_select!$E:$E,'analysis backtest and others'!$B48)), AVERAGEIFS(data_select!H:H,data_select!$E:$E,'analysis backtest and others'!$B48), "")</f>
        <v>1.8137926580615571</v>
      </c>
      <c r="F48" s="6">
        <f>IF(ISNUMBER(AVERAGEIFS(data_select!I:I,data_select!$E:$E,'analysis backtest and others'!$B48)), AVERAGEIFS(data_select!I:I,data_select!$E:$E,'analysis backtest and others'!$B48), "")</f>
        <v>4</v>
      </c>
      <c r="G48" s="6">
        <f>IF(ISNUMBER(AVERAGEIFS(data_select!J:J,data_select!$E:$E,'analysis backtest and others'!$B48)), AVERAGEIFS(data_select!J:J,data_select!$E:$E,'analysis backtest and others'!$B48), "")</f>
        <v>19.999999999999993</v>
      </c>
      <c r="H48" s="6">
        <f>IF(ISNUMBER(AVERAGEIFS(data_select!K:K,data_select!$E:$E,'analysis backtest and others'!$B48)), AVERAGEIFS(data_select!K:K,data_select!$E:$E,'analysis backtest and others'!$B48), "")</f>
        <v>3.1060000340521512</v>
      </c>
      <c r="I48" s="6">
        <f>IF(ISNUMBER(AVERAGEIFS(data_select!L:L,data_select!$E:$E,'analysis backtest and others'!$B48)), AVERAGEIFS(data_select!L:L,data_select!$E:$E,'analysis backtest and others'!$B48), "")</f>
        <v>3</v>
      </c>
      <c r="J48" s="6">
        <f>IF(ISNUMBER(AVERAGEIFS(data_select!M:M,data_select!$E:$E,'analysis backtest and others'!$B48)), AVERAGEIFS(data_select!M:M,data_select!$E:$E,'analysis backtest and others'!$B48), "")</f>
        <v>24.241813681895238</v>
      </c>
      <c r="K48" s="6">
        <f>IF(ISNUMBER(AVERAGEIFS(data_select!N:N,data_select!$E:$E,'analysis backtest and others'!$B48)), AVERAGEIFS(data_select!N:N,data_select!$E:$E,'analysis backtest and others'!$B48), "")</f>
        <v>3.0784499033604571</v>
      </c>
      <c r="L48" s="6">
        <f>IF(ISNUMBER(AVERAGEIFS(data_select!O:O,data_select!$E:$E,'analysis backtest and others'!$B48)), AVERAGEIFS(data_select!O:O,data_select!$E:$E,'analysis backtest and others'!$B48), "")</f>
        <v>3.0000000000000004</v>
      </c>
      <c r="M48" s="6">
        <f>IF(ISNUMBER(AVERAGEIFS(data_select!P:P,data_select!$E:$E,'analysis backtest and others'!$B48)), AVERAGEIFS(data_select!P:P,data_select!$E:$E,'analysis backtest and others'!$B48), "")</f>
        <v>20.69280046103432</v>
      </c>
      <c r="N48" s="6">
        <f>IF(ISNUMBER(AVERAGEIFS(data_select!Q:Q,data_select!$E:$E,'analysis backtest and others'!$B48)), AVERAGEIFS(data_select!Q:Q,data_select!$E:$E,'analysis backtest and others'!$B48), "")</f>
        <v>3.1142484147915379</v>
      </c>
      <c r="O48" s="6">
        <f>IF(ISNUMBER(AVERAGEIFS(data_select!R:R,data_select!$E:$E,'analysis backtest and others'!$B48)), AVERAGEIFS(data_select!R:R,data_select!$E:$E,'analysis backtest and others'!$B48), "")</f>
        <v>3.0000000000000004</v>
      </c>
      <c r="P48" s="6">
        <f>IF(ISNUMBER(AVERAGEIFS(data_select!S:S,data_select!$E:$E,'analysis backtest and others'!$B48)), AVERAGEIFS(data_select!S:S,data_select!$E:$E,'analysis backtest and others'!$B48), "")</f>
        <v>15</v>
      </c>
      <c r="Q48" s="6">
        <f>IF(ISNUMBER(AVERAGEIFS(data_select!T:T,data_select!$E:$E,'analysis backtest and others'!$B48)), AVERAGEIFS(data_select!T:T,data_select!$E:$E,'analysis backtest and others'!$B48), "")</f>
        <v>3.1688098375474989</v>
      </c>
      <c r="R48" s="6">
        <f>IF(ISNUMBER(AVERAGEIFS(data_select!U:U,data_select!$E:$E,'analysis backtest and others'!$B48)), AVERAGEIFS(data_select!U:U,data_select!$E:$E,'analysis backtest and others'!$B48), "")</f>
        <v>3.0000000000000004</v>
      </c>
      <c r="S48" s="6">
        <f>IF(ISNUMBER(AVERAGEIFS(data_select!V:V,data_select!$E:$E,'analysis backtest and others'!$B48)), AVERAGEIFS(data_select!V:V,data_select!$E:$E,'analysis backtest and others'!$B48), "")</f>
        <v>10.474747892970518</v>
      </c>
      <c r="T48" s="6">
        <f>IF(ISNUMBER(AVERAGEIFS(data_select!W:W,data_select!$E:$E,'analysis backtest and others'!$B48)), AVERAGEIFS(data_select!W:W,data_select!$E:$E,'analysis backtest and others'!$B48), "")</f>
        <v>3.8824233496760421</v>
      </c>
      <c r="U48" s="6">
        <f>IF(ISNUMBER(AVERAGEIFS(data_select!X:X,data_select!$E:$E,'analysis backtest and others'!$B48)), AVERAGEIFS(data_select!X:X,data_select!$E:$E,'analysis backtest and others'!$B48), "")</f>
        <v>4</v>
      </c>
      <c r="V48" s="6">
        <f>IF(ISNUMBER(AVERAGEIFS(data_select!Y:Y,data_select!$E:$E,'analysis backtest and others'!$B48)), AVERAGEIFS(data_select!Y:Y,data_select!$E:$E,'analysis backtest and others'!$B48), "")</f>
        <v>10.000000000000002</v>
      </c>
      <c r="W48" s="6">
        <f>IF(ISNUMBER(AVERAGEIFS(data_select!Z:Z,data_select!$E:$E,'analysis backtest and others'!$B48)), AVERAGEIFS(data_select!Z:Z,data_select!$E:$E,'analysis backtest and others'!$B48), "")</f>
        <v>3.4987873509360563</v>
      </c>
      <c r="X48" s="6">
        <f>IF(ISNUMBER(AVERAGEIFS(data_select!AA:AA,data_select!$E:$E,'analysis backtest and others'!$B48)), AVERAGEIFS(data_select!AA:AA,data_select!$E:$E,'analysis backtest and others'!$B48), "")</f>
        <v>3.6718501765156</v>
      </c>
      <c r="Y48" s="6" t="str">
        <f>IF(ISNUMBER(AVERAGEIFS(data_select!AB:AB,data_select!$E:$E,'analysis backtest and others'!$B48)), AVERAGEIFS(data_select!AB:AB,data_select!$E:$E,'analysis backtest and others'!$B48), "")</f>
        <v/>
      </c>
      <c r="Z48" s="6">
        <f t="shared" si="1"/>
        <v>2.5</v>
      </c>
      <c r="AA48" s="6">
        <f t="shared" ref="AA48:AB48" si="121">E48</f>
        <v>1.8137926580615571</v>
      </c>
      <c r="AB48" s="6">
        <f t="shared" si="121"/>
        <v>4</v>
      </c>
      <c r="AC48" s="6">
        <f t="shared" si="3"/>
        <v>3.0530000170260756</v>
      </c>
      <c r="AD48" s="6">
        <f t="shared" si="4"/>
        <v>3.0392249516802288</v>
      </c>
      <c r="AE48" s="6">
        <f t="shared" si="5"/>
        <v>3.057124207395769</v>
      </c>
      <c r="AF48" s="6">
        <f t="shared" si="6"/>
        <v>3.0844049187737497</v>
      </c>
      <c r="AG48" s="6">
        <f t="shared" si="7"/>
        <v>3.941211674838021</v>
      </c>
      <c r="AH48" s="6">
        <f t="shared" si="8"/>
        <v>3.5853187637258284</v>
      </c>
      <c r="AK48" s="6">
        <f t="shared" ref="AK48:AS48" si="122">IF(ISNUMBER(AVERAGE(Z43:Z48)), AVERAGE(Z43:Z48),AK47)</f>
        <v>2.7409092893969045</v>
      </c>
      <c r="AL48" s="6">
        <f t="shared" si="122"/>
        <v>1.9244407604354556</v>
      </c>
      <c r="AM48" s="6">
        <f t="shared" si="122"/>
        <v>3.4836703017143571</v>
      </c>
      <c r="AN48" s="6">
        <f t="shared" si="122"/>
        <v>3.1428196581454415</v>
      </c>
      <c r="AO48" s="6">
        <f t="shared" si="122"/>
        <v>2.9571708540783406</v>
      </c>
      <c r="AP48" s="6">
        <f t="shared" si="122"/>
        <v>3.1631655676690174</v>
      </c>
      <c r="AQ48" s="6">
        <f t="shared" si="122"/>
        <v>3.1375129953422687</v>
      </c>
      <c r="AR48" s="6">
        <f t="shared" si="122"/>
        <v>3.4056621439518704</v>
      </c>
      <c r="AS48" s="6">
        <f t="shared" si="122"/>
        <v>2.9757212735660823</v>
      </c>
      <c r="AV48" s="6">
        <v>4.1666666666666672E-5</v>
      </c>
      <c r="AW48" s="6">
        <v>2E-3</v>
      </c>
      <c r="AX48" s="6">
        <v>4.166706398600617E-5</v>
      </c>
      <c r="AY48" s="6">
        <v>-4.5040512728191096E-2</v>
      </c>
      <c r="AZ48" s="6">
        <v>1.6199999999999992E-2</v>
      </c>
      <c r="BA48" s="6">
        <v>1.4782854473088891E-2</v>
      </c>
      <c r="BB48" s="6">
        <v>-2.7427931710047648E-2</v>
      </c>
      <c r="BD48" s="6">
        <f t="shared" si="43"/>
        <v>4.1666666666666672E-5</v>
      </c>
      <c r="BE48" s="6">
        <f t="shared" si="44"/>
        <v>8.3333333333333344E-5</v>
      </c>
      <c r="BF48" s="6">
        <f t="shared" si="45"/>
        <v>1.6666666666666667E-5</v>
      </c>
      <c r="BG48" s="6">
        <f t="shared" si="46"/>
        <v>2E-3</v>
      </c>
      <c r="BH48" s="6">
        <f t="shared" si="47"/>
        <v>2.0583333333333335E-3</v>
      </c>
      <c r="BI48" s="6">
        <f t="shared" si="48"/>
        <v>1.6083333333333334E-3</v>
      </c>
      <c r="BJ48" s="6">
        <f t="array" ref="BJ48">PRODUCT(1+AW49)-1</f>
        <v>1.9166666666665666E-3</v>
      </c>
      <c r="BK48" s="6">
        <f t="array" ref="BK48">PRODUCT(1+AX49:AX51)-1</f>
        <v>6.6668078274378928E-5</v>
      </c>
      <c r="BL48" s="6">
        <f t="array" ref="BL48">PRODUCT(1+AX49:AX54)-1</f>
        <v>1.8334551989163117E-4</v>
      </c>
      <c r="BM48" s="6">
        <f t="array" ref="BM48">PRODUCT(1+AX49:AX60)-1</f>
        <v>3.9173396140990135E-4</v>
      </c>
      <c r="BN48" s="6">
        <f t="array" ref="BN48">PRODUCT(1+AY37:AY48)-1</f>
        <v>3.3926455033967962E-3</v>
      </c>
      <c r="BO48" s="6">
        <f t="array" ref="BO48">PRODUCT(1+AY40:AY48)-1</f>
        <v>-4.7535054577068081E-3</v>
      </c>
      <c r="BP48" s="6">
        <f t="array" ref="BP48">PRODUCT(1+AY43:AY48)-1</f>
        <v>7.7574031057561665E-2</v>
      </c>
      <c r="BQ48" s="6">
        <f t="array" ref="BQ48">PRODUCT(1+AY46:AY48)-1</f>
        <v>0.10418418320722478</v>
      </c>
      <c r="BR48" s="6">
        <f t="array" ref="BR48">PRODUCT(1+AY48)-1</f>
        <v>-4.5040512728191096E-2</v>
      </c>
      <c r="BS48" s="6">
        <f t="array" ref="BS48">PRODUCT(1+AY49)-1</f>
        <v>2.7969543466189739E-2</v>
      </c>
      <c r="BT48" s="6">
        <f t="array" ref="BT48">PRODUCT(1+AY49:AY51)-1</f>
        <v>6.6053192935828786E-3</v>
      </c>
      <c r="BU48" s="6">
        <f t="array" ref="BU48">PRODUCT(1+AY49:AY54)-1</f>
        <v>-0.21941704504390802</v>
      </c>
      <c r="BV48" s="6">
        <f t="array" ref="BV48">PRODUCT(1+AY49:AY57)-1</f>
        <v>-9.6816673076055904E-2</v>
      </c>
      <c r="BW48" s="6">
        <f t="array" ref="BW48">PRODUCT(1+AY49:AY60)-1</f>
        <v>-7.7240126427360667E-2</v>
      </c>
      <c r="BX48" s="6">
        <f t="array" ref="BX48">PRODUCT(1+AZ37:AZ48)-1</f>
        <v>5.2708842341371298E-2</v>
      </c>
      <c r="BY48" s="6">
        <f t="array" ref="BY48">PRODUCT(1+AZ40:AZ48)-1</f>
        <v>2.9988553900337944E-2</v>
      </c>
      <c r="BZ48" s="6">
        <f t="array" ref="BZ48">PRODUCT(1+AZ43:AZ48)-1</f>
        <v>-1.1494620262444522E-2</v>
      </c>
      <c r="CA48" s="6">
        <f t="array" ref="CA48">PRODUCT(1+AZ46:AZ48)-1</f>
        <v>2.1060109999981869E-4</v>
      </c>
      <c r="CB48" s="6">
        <f t="array" ref="CB48">PRODUCT(1+AZ48)-1</f>
        <v>1.6199999999999992E-2</v>
      </c>
      <c r="CC48" s="6">
        <f t="array" ref="CC48">PRODUCT(1+AZ49)-1</f>
        <v>1.4499999999999957E-2</v>
      </c>
      <c r="CD48" s="6">
        <f t="array" ref="CD48">PRODUCT(1+AZ49:AZ51)-1</f>
        <v>1.5509843444999838E-2</v>
      </c>
      <c r="CE48" s="6">
        <f t="array" ref="CE48">PRODUCT(1+AZ49:AZ54)-1</f>
        <v>-9.25856067257258E-4</v>
      </c>
      <c r="CF48" s="6">
        <f t="array" ref="CF48">PRODUCT(1+AZ49:AZ57)-1</f>
        <v>3.3063980720716923E-2</v>
      </c>
      <c r="CG48" s="6">
        <f t="array" ref="CG48">PRODUCT(1+AZ49:AZ60)-1</f>
        <v>6.9142551242399319E-2</v>
      </c>
      <c r="CH48" s="6">
        <f t="array" ref="CH48">PRODUCT(1+BB37:BB48)-1</f>
        <v>-0.18713450292397671</v>
      </c>
      <c r="CI48" s="6">
        <f t="array" ref="CI48">PRODUCT(1+BB40:BB48)-1</f>
        <v>-0.18713450292397671</v>
      </c>
      <c r="CJ48" s="6">
        <f t="array" ref="CJ48">PRODUCT(1+BB43:BB48)-1</f>
        <v>-0.18713450292397671</v>
      </c>
      <c r="CK48" s="6">
        <f t="array" ref="CK48">PRODUCT(1+BB46:BB48)-1</f>
        <v>-3.3379694019471606E-2</v>
      </c>
      <c r="CL48" s="6">
        <f t="array" ref="CL48">PRODUCT(1+BB48)-1</f>
        <v>-2.7427931710047648E-2</v>
      </c>
      <c r="CM48" s="6">
        <f t="array" ref="CM48">PRODUCT(1+BB49)-1</f>
        <v>6.043165467626066E-3</v>
      </c>
      <c r="CN48" s="6">
        <f t="array" ref="CN48">PRODUCT(1+BB49:BB51)-1</f>
        <v>0</v>
      </c>
      <c r="CO48" s="6">
        <f t="array" ref="CO48">PRODUCT(1+BB49:BB54)-1</f>
        <v>5.7553956834532904E-3</v>
      </c>
      <c r="CP48" s="6">
        <f t="array" ref="CP48">PRODUCT(1+BB49:BB57)-1</f>
        <v>0</v>
      </c>
      <c r="CQ48" s="6">
        <f t="array" ref="CQ48">PRODUCT(1+BB49:BB60)-1</f>
        <v>0</v>
      </c>
      <c r="CT48" s="6">
        <f t="shared" si="15"/>
        <v>-2.0544307636914661E-2</v>
      </c>
      <c r="CU48" s="6">
        <f t="shared" si="112"/>
        <v>-3.8035832404464814E-2</v>
      </c>
      <c r="CV48" s="6">
        <f t="shared" si="112"/>
        <v>-3.4093177717148086E-2</v>
      </c>
      <c r="CW48" s="6">
        <f t="shared" si="112"/>
        <v>-2.4907100807919427E-2</v>
      </c>
      <c r="CX48" s="6">
        <f t="shared" si="112"/>
        <v>-7.7145058584246586E-3</v>
      </c>
      <c r="CY48" s="6">
        <f t="shared" si="112"/>
        <v>-1.0946172445627456E-2</v>
      </c>
      <c r="CZ48" s="6">
        <f t="shared" si="20"/>
        <v>2</v>
      </c>
      <c r="DA48" s="6">
        <f t="shared" si="34"/>
        <v>3</v>
      </c>
      <c r="DB48" s="6">
        <f t="shared" si="27"/>
        <v>-3.4093177717148086E-2</v>
      </c>
      <c r="DC48" s="6">
        <f t="shared" si="28"/>
        <v>-2.4907100807919427E-2</v>
      </c>
      <c r="DD48" s="6">
        <f t="shared" si="11"/>
        <v>-2.0544307636914661E-2</v>
      </c>
      <c r="DE48" s="6">
        <f t="shared" si="22"/>
        <v>0.32930431763436807</v>
      </c>
      <c r="DF48" s="6">
        <f t="shared" si="23"/>
        <v>9.2267718316381017E-2</v>
      </c>
      <c r="DG48" s="6">
        <f t="shared" si="18"/>
        <v>0.23703659931798704</v>
      </c>
      <c r="DH48" s="6" t="s">
        <v>1263</v>
      </c>
      <c r="DJ48">
        <f t="shared" si="12"/>
        <v>2.9461431791458006</v>
      </c>
      <c r="DK48">
        <f t="shared" si="13"/>
        <v>5.000000000000001E-3</v>
      </c>
      <c r="DL48">
        <f t="shared" si="24"/>
        <v>2E-3</v>
      </c>
      <c r="DM48">
        <f t="shared" si="25"/>
        <v>3.941211674838021</v>
      </c>
    </row>
    <row r="49" spans="1:117" ht="15.75" customHeight="1" x14ac:dyDescent="0.25">
      <c r="A49" s="31">
        <v>14610</v>
      </c>
      <c r="B49" s="27" t="str">
        <f t="shared" si="0"/>
        <v>1939_12</v>
      </c>
      <c r="C49" s="6">
        <f>IF(ISNUMBER(AVERAGEIFS(data_select!F:F,data_select!$E:$E,'analysis backtest and others'!$B49)), AVERAGEIFS(data_select!F:F,data_select!$E:$E,'analysis backtest and others'!$B49), "")</f>
        <v>2.5</v>
      </c>
      <c r="D49" s="6">
        <f>IF(ISNUMBER(AVERAGEIFS(data_select!G:G,data_select!$E:$E,'analysis backtest and others'!$B49)), AVERAGEIFS(data_select!G:G,data_select!$E:$E,'analysis backtest and others'!$B49), "")</f>
        <v>2.3069550833986412</v>
      </c>
      <c r="E49" s="6">
        <f>IF(ISNUMBER(AVERAGEIFS(data_select!H:H,data_select!$E:$E,'analysis backtest and others'!$B49)), AVERAGEIFS(data_select!H:H,data_select!$E:$E,'analysis backtest and others'!$B49), "")</f>
        <v>1.5</v>
      </c>
      <c r="F49" s="6">
        <f>IF(ISNUMBER(AVERAGEIFS(data_select!I:I,data_select!$E:$E,'analysis backtest and others'!$B49)), AVERAGEIFS(data_select!I:I,data_select!$E:$E,'analysis backtest and others'!$B49), "")</f>
        <v>3.679060829711025</v>
      </c>
      <c r="G49" s="6">
        <f>IF(ISNUMBER(AVERAGEIFS(data_select!J:J,data_select!$E:$E,'analysis backtest and others'!$B49)), AVERAGEIFS(data_select!J:J,data_select!$E:$E,'analysis backtest and others'!$B49), "")</f>
        <v>20</v>
      </c>
      <c r="H49" s="6">
        <f>IF(ISNUMBER(AVERAGEIFS(data_select!K:K,data_select!$E:$E,'analysis backtest and others'!$B49)), AVERAGEIFS(data_select!K:K,data_select!$E:$E,'analysis backtest and others'!$B49), "")</f>
        <v>3</v>
      </c>
      <c r="I49" s="6">
        <f>IF(ISNUMBER(AVERAGEIFS(data_select!L:L,data_select!$E:$E,'analysis backtest and others'!$B49)), AVERAGEIFS(data_select!L:L,data_select!$E:$E,'analysis backtest and others'!$B49), "")</f>
        <v>3</v>
      </c>
      <c r="J49" s="6">
        <f>IF(ISNUMBER(AVERAGEIFS(data_select!M:M,data_select!$E:$E,'analysis backtest and others'!$B49)), AVERAGEIFS(data_select!M:M,data_select!$E:$E,'analysis backtest and others'!$B49), "")</f>
        <v>17.307920118216884</v>
      </c>
      <c r="K49" s="6">
        <f>IF(ISNUMBER(AVERAGEIFS(data_select!N:N,data_select!$E:$E,'analysis backtest and others'!$B49)), AVERAGEIFS(data_select!N:N,data_select!$E:$E,'analysis backtest and others'!$B49), "")</f>
        <v>2.5831563536171132</v>
      </c>
      <c r="L49" s="6">
        <f>IF(ISNUMBER(AVERAGEIFS(data_select!O:O,data_select!$E:$E,'analysis backtest and others'!$B49)), AVERAGEIFS(data_select!O:O,data_select!$E:$E,'analysis backtest and others'!$B49), "")</f>
        <v>2.5853578203496026</v>
      </c>
      <c r="M49" s="6">
        <f>IF(ISNUMBER(AVERAGEIFS(data_select!P:P,data_select!$E:$E,'analysis backtest and others'!$B49)), AVERAGEIFS(data_select!P:P,data_select!$E:$E,'analysis backtest and others'!$B49), "")</f>
        <v>23.196461491397692</v>
      </c>
      <c r="N49" s="6">
        <f>IF(ISNUMBER(AVERAGEIFS(data_select!Q:Q,data_select!$E:$E,'analysis backtest and others'!$B49)), AVERAGEIFS(data_select!Q:Q,data_select!$E:$E,'analysis backtest and others'!$B49), "")</f>
        <v>2.7698412587462151</v>
      </c>
      <c r="O49" s="6">
        <f>IF(ISNUMBER(AVERAGEIFS(data_select!R:R,data_select!$E:$E,'analysis backtest and others'!$B49)), AVERAGEIFS(data_select!R:R,data_select!$E:$E,'analysis backtest and others'!$B49), "")</f>
        <v>2.5854201799266594</v>
      </c>
      <c r="P49" s="6">
        <f>IF(ISNUMBER(AVERAGEIFS(data_select!S:S,data_select!$E:$E,'analysis backtest and others'!$B49)), AVERAGEIFS(data_select!S:S,data_select!$E:$E,'analysis backtest and others'!$B49), "")</f>
        <v>17.126141180589926</v>
      </c>
      <c r="Q49" s="6">
        <f>IF(ISNUMBER(AVERAGEIFS(data_select!T:T,data_select!$E:$E,'analysis backtest and others'!$B49)), AVERAGEIFS(data_select!T:T,data_select!$E:$E,'analysis backtest and others'!$B49), "")</f>
        <v>2.7774740581915207</v>
      </c>
      <c r="R49" s="6">
        <f>IF(ISNUMBER(AVERAGEIFS(data_select!U:U,data_select!$E:$E,'analysis backtest and others'!$B49)), AVERAGEIFS(data_select!U:U,data_select!$E:$E,'analysis backtest and others'!$B49), "")</f>
        <v>2.73977646432136</v>
      </c>
      <c r="S49" s="6">
        <f>IF(ISNUMBER(AVERAGEIFS(data_select!V:V,data_select!$E:$E,'analysis backtest and others'!$B49)), AVERAGEIFS(data_select!V:V,data_select!$E:$E,'analysis backtest and others'!$B49), "")</f>
        <v>12.137204105710339</v>
      </c>
      <c r="T49" s="6">
        <f>IF(ISNUMBER(AVERAGEIFS(data_select!W:W,data_select!$E:$E,'analysis backtest and others'!$B49)), AVERAGEIFS(data_select!W:W,data_select!$E:$E,'analysis backtest and others'!$B49), "")</f>
        <v>2.6126783103053239</v>
      </c>
      <c r="U49" s="6">
        <f>IF(ISNUMBER(AVERAGEIFS(data_select!X:X,data_select!$E:$E,'analysis backtest and others'!$B49)), AVERAGEIFS(data_select!X:X,data_select!$E:$E,'analysis backtest and others'!$B49), "")</f>
        <v>2.6890373888644348</v>
      </c>
      <c r="V49" s="6">
        <f>IF(ISNUMBER(AVERAGEIFS(data_select!Y:Y,data_select!$E:$E,'analysis backtest and others'!$B49)), AVERAGEIFS(data_select!Y:Y,data_select!$E:$E,'analysis backtest and others'!$B49), "")</f>
        <v>10</v>
      </c>
      <c r="W49" s="6">
        <f>IF(ISNUMBER(AVERAGEIFS(data_select!Z:Z,data_select!$E:$E,'analysis backtest and others'!$B49)), AVERAGEIFS(data_select!Z:Z,data_select!$E:$E,'analysis backtest and others'!$B49), "")</f>
        <v>2.4042556373241482</v>
      </c>
      <c r="X49" s="6">
        <f>IF(ISNUMBER(AVERAGEIFS(data_select!AA:AA,data_select!$E:$E,'analysis backtest and others'!$B49)), AVERAGEIFS(data_select!AA:AA,data_select!$E:$E,'analysis backtest and others'!$B49), "")</f>
        <v>2.4276999642585655</v>
      </c>
      <c r="Y49" s="6" t="str">
        <f>IF(ISNUMBER(AVERAGEIFS(data_select!AB:AB,data_select!$E:$E,'analysis backtest and others'!$B49)), AVERAGEIFS(data_select!AB:AB,data_select!$E:$E,'analysis backtest and others'!$B49), "")</f>
        <v/>
      </c>
      <c r="Z49" s="6">
        <f t="shared" si="1"/>
        <v>2.4034775416993206</v>
      </c>
      <c r="AA49" s="6">
        <f t="shared" ref="AA49:AB49" si="123">E49</f>
        <v>1.5</v>
      </c>
      <c r="AB49" s="6">
        <f t="shared" si="123"/>
        <v>3.679060829711025</v>
      </c>
      <c r="AC49" s="6">
        <f t="shared" si="3"/>
        <v>3</v>
      </c>
      <c r="AD49" s="6">
        <f t="shared" si="4"/>
        <v>2.5842570869833579</v>
      </c>
      <c r="AE49" s="6">
        <f t="shared" si="5"/>
        <v>2.6776307193364373</v>
      </c>
      <c r="AF49" s="6">
        <f t="shared" si="6"/>
        <v>2.7586252612564404</v>
      </c>
      <c r="AG49" s="6">
        <f t="shared" si="7"/>
        <v>2.6508578495848791</v>
      </c>
      <c r="AH49" s="6">
        <f t="shared" si="8"/>
        <v>2.4159778007913566</v>
      </c>
      <c r="AK49" s="6">
        <f t="shared" ref="AK49:AS49" si="124">IF(ISNUMBER(AVERAGE(Z44:Z49)), AVERAGE(Z44:Z49),AK48)</f>
        <v>2.710920974963809</v>
      </c>
      <c r="AL49" s="6">
        <f t="shared" si="124"/>
        <v>1.7712642193538521</v>
      </c>
      <c r="AM49" s="6">
        <f t="shared" si="124"/>
        <v>3.5596869432370082</v>
      </c>
      <c r="AN49" s="6">
        <f t="shared" si="124"/>
        <v>3.1428196581454415</v>
      </c>
      <c r="AO49" s="6">
        <f t="shared" si="124"/>
        <v>2.8744940128878622</v>
      </c>
      <c r="AP49" s="6">
        <f t="shared" si="124"/>
        <v>2.9949183089107354</v>
      </c>
      <c r="AQ49" s="6">
        <f t="shared" si="124"/>
        <v>3.0570547490944158</v>
      </c>
      <c r="AR49" s="6">
        <f t="shared" si="124"/>
        <v>3.1476600210416841</v>
      </c>
      <c r="AS49" s="6">
        <f t="shared" si="124"/>
        <v>2.9030967283744764</v>
      </c>
      <c r="AV49" s="6">
        <v>3.3333333333333335E-5</v>
      </c>
      <c r="AW49" s="6">
        <v>1.9166666666666666E-3</v>
      </c>
      <c r="AX49" s="6">
        <v>3.3332880350789296E-5</v>
      </c>
      <c r="AY49" s="6">
        <v>2.7969543466189739E-2</v>
      </c>
      <c r="AZ49" s="6">
        <v>1.4499999999999957E-2</v>
      </c>
      <c r="BA49" s="6">
        <v>3.1704261479228893E-3</v>
      </c>
      <c r="BB49" s="6">
        <v>6.043165467626066E-3</v>
      </c>
      <c r="BD49" s="6">
        <f t="shared" si="43"/>
        <v>3.3333333333333335E-5</v>
      </c>
      <c r="BE49" s="6">
        <f t="shared" si="44"/>
        <v>6.666666666666667E-5</v>
      </c>
      <c r="BF49" s="6">
        <f t="shared" si="45"/>
        <v>1.6666666666666667E-5</v>
      </c>
      <c r="BG49" s="6">
        <f t="shared" si="46"/>
        <v>1.9166666666666666E-3</v>
      </c>
      <c r="BH49" s="6">
        <f t="shared" si="47"/>
        <v>1.9333333333333331E-3</v>
      </c>
      <c r="BI49" s="6">
        <f t="shared" si="48"/>
        <v>1.5666666666666665E-3</v>
      </c>
      <c r="BJ49" s="6">
        <f t="array" ref="BJ49">PRODUCT(1+AW50)-1</f>
        <v>1.9249999999999545E-3</v>
      </c>
      <c r="BK49" s="6">
        <f t="array" ref="BK49">PRODUCT(1+AX50:AX52)-1</f>
        <v>5.0000743954781157E-5</v>
      </c>
      <c r="BL49" s="6">
        <f t="array" ref="BL49">PRODUCT(1+AX50:AX55)-1</f>
        <v>2.1668431044452596E-4</v>
      </c>
      <c r="BM49" s="6">
        <f t="array" ref="BM49">PRODUCT(1+AX50:AX61)-1</f>
        <v>3.7506197205861014E-4</v>
      </c>
      <c r="BN49" s="6">
        <f t="array" ref="BN49">PRODUCT(1+AY38:AY49)-1</f>
        <v>-9.0956291136816692E-3</v>
      </c>
      <c r="BO49" s="6">
        <f t="array" ref="BO49">PRODUCT(1+AY41:AY49)-1</f>
        <v>0.17915774130208129</v>
      </c>
      <c r="BP49" s="6">
        <f t="array" ref="BP49">PRODUCT(1+AY44:AY49)-1</f>
        <v>0.17874066399832511</v>
      </c>
      <c r="BQ49" s="6">
        <f t="array" ref="BQ49">PRODUCT(1+AY47:AY49)-1</f>
        <v>-2.8683924565865437E-2</v>
      </c>
      <c r="BR49" s="6">
        <f t="array" ref="BR49">PRODUCT(1+AY49)-1</f>
        <v>2.7969543466189739E-2</v>
      </c>
      <c r="BS49" s="6">
        <f t="array" ref="BS49">PRODUCT(1+AY50)-1</f>
        <v>-3.1077233200030419E-2</v>
      </c>
      <c r="BT49" s="6">
        <f t="array" ref="BT49">PRODUCT(1+AY50:AY52)-1</f>
        <v>-6.3803220067503164E-3</v>
      </c>
      <c r="BU49" s="6">
        <f t="array" ref="BU49">PRODUCT(1+AY50:AY55)-1</f>
        <v>-0.177407748658574</v>
      </c>
      <c r="BV49" s="6">
        <f t="array" ref="BV49">PRODUCT(1+AY50:AY58)-1</f>
        <v>-0.10730427969268042</v>
      </c>
      <c r="BW49" s="6">
        <f t="array" ref="BW49">PRODUCT(1+AY50:AY61)-1</f>
        <v>-0.10082467240559756</v>
      </c>
      <c r="BX49" s="6">
        <f t="array" ref="BX49">PRODUCT(1+AZ38:AZ49)-1</f>
        <v>5.9497143408056674E-2</v>
      </c>
      <c r="BY49" s="6">
        <f t="array" ref="BY49">PRODUCT(1+AZ41:AZ49)-1</f>
        <v>3.2023099191993198E-2</v>
      </c>
      <c r="BZ49" s="6">
        <f t="array" ref="BZ49">PRODUCT(1+AZ44:AZ49)-1</f>
        <v>5.5537027411511897E-3</v>
      </c>
      <c r="CA49" s="6">
        <f t="array" ref="CA49">PRODUCT(1+AZ47:AZ49)-1</f>
        <v>7.3203230899999694E-2</v>
      </c>
      <c r="CB49" s="6">
        <f t="array" ref="CB49">PRODUCT(1+AZ49)-1</f>
        <v>1.4499999999999957E-2</v>
      </c>
      <c r="CC49" s="6">
        <f t="array" ref="CC49">PRODUCT(1+AZ50)-1</f>
        <v>-1.7000000000000348E-3</v>
      </c>
      <c r="CD49" s="6">
        <f t="array" ref="CD49">PRODUCT(1+AZ50:AZ52)-1</f>
        <v>1.8713028756999872E-2</v>
      </c>
      <c r="CE49" s="6">
        <f t="array" ref="CE49">PRODUCT(1+AZ50:AZ55)-1</f>
        <v>1.0202323160381832E-2</v>
      </c>
      <c r="CF49" s="6">
        <f t="array" ref="CF49">PRODUCT(1+AZ50:AZ58)-1</f>
        <v>2.9499935444696535E-2</v>
      </c>
      <c r="CG49" s="6">
        <f t="array" ref="CG49">PRODUCT(1+AZ50:AZ61)-1</f>
        <v>6.0922431084990958E-2</v>
      </c>
      <c r="CH49" s="6">
        <f t="array" ref="CH49">PRODUCT(1+BB38:BB49)-1</f>
        <v>-0.18222222222222217</v>
      </c>
      <c r="CI49" s="6">
        <f t="array" ref="CI49">PRODUCT(1+BB41:BB49)-1</f>
        <v>-0.18222222222222217</v>
      </c>
      <c r="CJ49" s="6">
        <f t="array" ref="CJ49">PRODUCT(1+BB44:BB49)-1</f>
        <v>-0.16662693682955909</v>
      </c>
      <c r="CK49" s="6">
        <f t="array" ref="CK49">PRODUCT(1+BB47:BB49)-1</f>
        <v>-5.4112554112554001E-2</v>
      </c>
      <c r="CL49" s="6">
        <f t="array" ref="CL49">PRODUCT(1+BB49)-1</f>
        <v>6.043165467626066E-3</v>
      </c>
      <c r="CM49" s="6">
        <f t="array" ref="CM49">PRODUCT(1+BB50)-1</f>
        <v>-6.0068649885585135E-3</v>
      </c>
      <c r="CN49" s="6">
        <f t="array" ref="CN49">PRODUCT(1+BB50:BB52)-1</f>
        <v>-6.0068649885585135E-3</v>
      </c>
      <c r="CO49" s="6">
        <f t="array" ref="CO49">PRODUCT(1+BB50:BB55)-1</f>
        <v>-4.004576659038861E-3</v>
      </c>
      <c r="CP49" s="6">
        <f t="array" ref="CP49">PRODUCT(1+BB50:BB58)-1</f>
        <v>-6.0068649885584025E-3</v>
      </c>
      <c r="CQ49" s="6">
        <f t="array" ref="CQ49">PRODUCT(1+BB50:BB61)-1</f>
        <v>-6.0068649885584025E-3</v>
      </c>
      <c r="CT49" s="6">
        <f t="shared" si="15"/>
        <v>2.2581726079713826E-2</v>
      </c>
      <c r="CU49" s="6">
        <f t="shared" si="112"/>
        <v>2.5526270219642579E-2</v>
      </c>
      <c r="CV49" s="6">
        <f t="shared" si="112"/>
        <v>2.3756474146404905E-2</v>
      </c>
      <c r="CW49" s="6">
        <f t="shared" si="112"/>
        <v>2.1736042626476437E-2</v>
      </c>
      <c r="CX49" s="6">
        <f t="shared" si="112"/>
        <v>5.3305993391907346E-3</v>
      </c>
      <c r="CY49" s="6">
        <f t="shared" si="112"/>
        <v>2.4372659152609001E-3</v>
      </c>
      <c r="CZ49" s="6">
        <f t="shared" si="20"/>
        <v>4</v>
      </c>
      <c r="DA49" s="6">
        <f t="shared" si="34"/>
        <v>3</v>
      </c>
      <c r="DB49" s="6">
        <f t="shared" si="27"/>
        <v>5.3305993391907346E-3</v>
      </c>
      <c r="DC49" s="6">
        <f t="shared" si="28"/>
        <v>2.1736042626476437E-2</v>
      </c>
      <c r="DD49" s="6">
        <f t="shared" si="11"/>
        <v>2.2581726079713826E-2</v>
      </c>
      <c r="DE49" s="6">
        <f t="shared" si="22"/>
        <v>0.33462075961807536</v>
      </c>
      <c r="DF49" s="6">
        <f t="shared" si="23"/>
        <v>0.11459825176347349</v>
      </c>
      <c r="DG49" s="6">
        <f t="shared" si="18"/>
        <v>0.22002250785460187</v>
      </c>
      <c r="DH49" s="6" t="s">
        <v>1263</v>
      </c>
      <c r="DJ49">
        <f t="shared" si="12"/>
        <v>2.9461431791458006</v>
      </c>
      <c r="DK49">
        <f t="shared" si="13"/>
        <v>4.0000000000000001E-3</v>
      </c>
      <c r="DL49">
        <f t="shared" si="24"/>
        <v>2E-3</v>
      </c>
      <c r="DM49">
        <f t="shared" si="25"/>
        <v>2.6508578495848791</v>
      </c>
    </row>
    <row r="50" spans="1:117" ht="15.75" customHeight="1" x14ac:dyDescent="0.25">
      <c r="A50" s="31">
        <v>14641</v>
      </c>
      <c r="B50" s="27" t="str">
        <f t="shared" si="0"/>
        <v>1940_1</v>
      </c>
      <c r="C50" s="6" t="str">
        <f>IF(ISNUMBER(AVERAGEIFS(data_select!F:F,data_select!$E:$E,'analysis backtest and others'!$B50)), AVERAGEIFS(data_select!F:F,data_select!$E:$E,'analysis backtest and others'!$B50), "")</f>
        <v/>
      </c>
      <c r="D50" s="6" t="str">
        <f>IF(ISNUMBER(AVERAGEIFS(data_select!G:G,data_select!$E:$E,'analysis backtest and others'!$B50)), AVERAGEIFS(data_select!G:G,data_select!$E:$E,'analysis backtest and others'!$B50), "")</f>
        <v/>
      </c>
      <c r="E50" s="6" t="str">
        <f>IF(ISNUMBER(AVERAGEIFS(data_select!H:H,data_select!$E:$E,'analysis backtest and others'!$B50)), AVERAGEIFS(data_select!H:H,data_select!$E:$E,'analysis backtest and others'!$B50), "")</f>
        <v/>
      </c>
      <c r="F50" s="6" t="str">
        <f>IF(ISNUMBER(AVERAGEIFS(data_select!I:I,data_select!$E:$E,'analysis backtest and others'!$B50)), AVERAGEIFS(data_select!I:I,data_select!$E:$E,'analysis backtest and others'!$B50), "")</f>
        <v/>
      </c>
      <c r="G50" s="6" t="str">
        <f>IF(ISNUMBER(AVERAGEIFS(data_select!J:J,data_select!$E:$E,'analysis backtest and others'!$B50)), AVERAGEIFS(data_select!J:J,data_select!$E:$E,'analysis backtest and others'!$B50), "")</f>
        <v/>
      </c>
      <c r="H50" s="6" t="str">
        <f>IF(ISNUMBER(AVERAGEIFS(data_select!K:K,data_select!$E:$E,'analysis backtest and others'!$B50)), AVERAGEIFS(data_select!K:K,data_select!$E:$E,'analysis backtest and others'!$B50), "")</f>
        <v/>
      </c>
      <c r="I50" s="6" t="str">
        <f>IF(ISNUMBER(AVERAGEIFS(data_select!L:L,data_select!$E:$E,'analysis backtest and others'!$B50)), AVERAGEIFS(data_select!L:L,data_select!$E:$E,'analysis backtest and others'!$B50), "")</f>
        <v/>
      </c>
      <c r="J50" s="6" t="str">
        <f>IF(ISNUMBER(AVERAGEIFS(data_select!M:M,data_select!$E:$E,'analysis backtest and others'!$B50)), AVERAGEIFS(data_select!M:M,data_select!$E:$E,'analysis backtest and others'!$B50), "")</f>
        <v/>
      </c>
      <c r="K50" s="6" t="str">
        <f>IF(ISNUMBER(AVERAGEIFS(data_select!N:N,data_select!$E:$E,'analysis backtest and others'!$B50)), AVERAGEIFS(data_select!N:N,data_select!$E:$E,'analysis backtest and others'!$B50), "")</f>
        <v/>
      </c>
      <c r="L50" s="6" t="str">
        <f>IF(ISNUMBER(AVERAGEIFS(data_select!O:O,data_select!$E:$E,'analysis backtest and others'!$B50)), AVERAGEIFS(data_select!O:O,data_select!$E:$E,'analysis backtest and others'!$B50), "")</f>
        <v/>
      </c>
      <c r="M50" s="6" t="str">
        <f>IF(ISNUMBER(AVERAGEIFS(data_select!P:P,data_select!$E:$E,'analysis backtest and others'!$B50)), AVERAGEIFS(data_select!P:P,data_select!$E:$E,'analysis backtest and others'!$B50), "")</f>
        <v/>
      </c>
      <c r="N50" s="6" t="str">
        <f>IF(ISNUMBER(AVERAGEIFS(data_select!Q:Q,data_select!$E:$E,'analysis backtest and others'!$B50)), AVERAGEIFS(data_select!Q:Q,data_select!$E:$E,'analysis backtest and others'!$B50), "")</f>
        <v/>
      </c>
      <c r="O50" s="6" t="str">
        <f>IF(ISNUMBER(AVERAGEIFS(data_select!R:R,data_select!$E:$E,'analysis backtest and others'!$B50)), AVERAGEIFS(data_select!R:R,data_select!$E:$E,'analysis backtest and others'!$B50), "")</f>
        <v/>
      </c>
      <c r="P50" s="6" t="str">
        <f>IF(ISNUMBER(AVERAGEIFS(data_select!S:S,data_select!$E:$E,'analysis backtest and others'!$B50)), AVERAGEIFS(data_select!S:S,data_select!$E:$E,'analysis backtest and others'!$B50), "")</f>
        <v/>
      </c>
      <c r="Q50" s="6" t="str">
        <f>IF(ISNUMBER(AVERAGEIFS(data_select!T:T,data_select!$E:$E,'analysis backtest and others'!$B50)), AVERAGEIFS(data_select!T:T,data_select!$E:$E,'analysis backtest and others'!$B50), "")</f>
        <v/>
      </c>
      <c r="R50" s="6" t="str">
        <f>IF(ISNUMBER(AVERAGEIFS(data_select!U:U,data_select!$E:$E,'analysis backtest and others'!$B50)), AVERAGEIFS(data_select!U:U,data_select!$E:$E,'analysis backtest and others'!$B50), "")</f>
        <v/>
      </c>
      <c r="S50" s="6" t="str">
        <f>IF(ISNUMBER(AVERAGEIFS(data_select!V:V,data_select!$E:$E,'analysis backtest and others'!$B50)), AVERAGEIFS(data_select!V:V,data_select!$E:$E,'analysis backtest and others'!$B50), "")</f>
        <v/>
      </c>
      <c r="T50" s="6" t="str">
        <f>IF(ISNUMBER(AVERAGEIFS(data_select!W:W,data_select!$E:$E,'analysis backtest and others'!$B50)), AVERAGEIFS(data_select!W:W,data_select!$E:$E,'analysis backtest and others'!$B50), "")</f>
        <v/>
      </c>
      <c r="U50" s="6" t="str">
        <f>IF(ISNUMBER(AVERAGEIFS(data_select!X:X,data_select!$E:$E,'analysis backtest and others'!$B50)), AVERAGEIFS(data_select!X:X,data_select!$E:$E,'analysis backtest and others'!$B50), "")</f>
        <v/>
      </c>
      <c r="V50" s="6" t="str">
        <f>IF(ISNUMBER(AVERAGEIFS(data_select!Y:Y,data_select!$E:$E,'analysis backtest and others'!$B50)), AVERAGEIFS(data_select!Y:Y,data_select!$E:$E,'analysis backtest and others'!$B50), "")</f>
        <v/>
      </c>
      <c r="W50" s="6" t="str">
        <f>IF(ISNUMBER(AVERAGEIFS(data_select!Z:Z,data_select!$E:$E,'analysis backtest and others'!$B50)), AVERAGEIFS(data_select!Z:Z,data_select!$E:$E,'analysis backtest and others'!$B50), "")</f>
        <v/>
      </c>
      <c r="X50" s="6" t="str">
        <f>IF(ISNUMBER(AVERAGEIFS(data_select!AA:AA,data_select!$E:$E,'analysis backtest and others'!$B50)), AVERAGEIFS(data_select!AA:AA,data_select!$E:$E,'analysis backtest and others'!$B50), "")</f>
        <v/>
      </c>
      <c r="Y50" s="6" t="str">
        <f>IF(ISNUMBER(AVERAGEIFS(data_select!AB:AB,data_select!$E:$E,'analysis backtest and others'!$B50)), AVERAGEIFS(data_select!AB:AB,data_select!$E:$E,'analysis backtest and others'!$B50), "")</f>
        <v/>
      </c>
      <c r="Z50" s="6" t="str">
        <f t="shared" si="1"/>
        <v/>
      </c>
      <c r="AA50" s="6" t="str">
        <f t="shared" ref="AA50:AB50" si="125">E50</f>
        <v/>
      </c>
      <c r="AB50" s="6" t="str">
        <f t="shared" si="125"/>
        <v/>
      </c>
      <c r="AC50" s="6" t="str">
        <f t="shared" si="3"/>
        <v/>
      </c>
      <c r="AD50" s="6" t="str">
        <f t="shared" si="4"/>
        <v/>
      </c>
      <c r="AE50" s="6" t="str">
        <f t="shared" si="5"/>
        <v/>
      </c>
      <c r="AF50" s="6" t="str">
        <f t="shared" si="6"/>
        <v/>
      </c>
      <c r="AG50" s="6" t="str">
        <f t="shared" si="7"/>
        <v/>
      </c>
      <c r="AH50" s="6" t="str">
        <f t="shared" si="8"/>
        <v/>
      </c>
      <c r="AK50" s="6">
        <f t="shared" ref="AK50:AS50" si="126">IF(ISNUMBER(AVERAGE(Z45:Z50)), AVERAGE(Z45:Z50),AK49)</f>
        <v>2.710920974963809</v>
      </c>
      <c r="AL50" s="6">
        <f t="shared" si="126"/>
        <v>1.7712642193538521</v>
      </c>
      <c r="AM50" s="6">
        <f t="shared" si="126"/>
        <v>3.5596869432370082</v>
      </c>
      <c r="AN50" s="6">
        <f t="shared" si="126"/>
        <v>3.1428196581454415</v>
      </c>
      <c r="AO50" s="6">
        <f t="shared" si="126"/>
        <v>2.8744940128878622</v>
      </c>
      <c r="AP50" s="6">
        <f t="shared" si="126"/>
        <v>2.9949183089107354</v>
      </c>
      <c r="AQ50" s="6">
        <f t="shared" si="126"/>
        <v>3.0570547490944158</v>
      </c>
      <c r="AR50" s="6">
        <f t="shared" si="126"/>
        <v>3.1476600210416841</v>
      </c>
      <c r="AS50" s="6">
        <f t="shared" si="126"/>
        <v>2.9030967283744764</v>
      </c>
      <c r="AV50" s="6">
        <v>1.6666666666666667E-5</v>
      </c>
      <c r="AW50" s="6">
        <v>1.9250000000000001E-3</v>
      </c>
      <c r="AX50" s="6">
        <v>1.6666657151942488E-5</v>
      </c>
      <c r="AY50" s="6">
        <v>-3.1077233200030419E-2</v>
      </c>
      <c r="AZ50" s="6">
        <v>-1.7000000000000348E-3</v>
      </c>
      <c r="BA50" s="6">
        <v>2.1929787911026287E-3</v>
      </c>
      <c r="BB50" s="6">
        <v>-6.0068649885585135E-3</v>
      </c>
      <c r="BD50" s="6">
        <f t="shared" si="43"/>
        <v>1.6666666666666667E-5</v>
      </c>
      <c r="BE50" s="6">
        <f t="shared" si="44"/>
        <v>3.3333333333333335E-5</v>
      </c>
      <c r="BF50" s="6">
        <f t="shared" si="45"/>
        <v>1.6666666666666667E-5</v>
      </c>
      <c r="BG50" s="6">
        <f t="shared" si="46"/>
        <v>1.9250000000000001E-3</v>
      </c>
      <c r="BH50" s="6">
        <f t="shared" si="47"/>
        <v>1.8749999999999999E-3</v>
      </c>
      <c r="BI50" s="6">
        <f t="shared" si="48"/>
        <v>1.7916666666666667E-3</v>
      </c>
      <c r="BJ50" s="6">
        <f t="array" ref="BJ50">PRODUCT(1+AW51)-1</f>
        <v>1.9333333333333425E-3</v>
      </c>
      <c r="BK50" s="6">
        <f t="array" ref="BK50">PRODUCT(1+AX51:AX53)-1</f>
        <v>5.0000683109008293E-5</v>
      </c>
      <c r="BL50" s="6">
        <f t="array" ref="BL50">PRODUCT(1+AX51:AX56)-1</f>
        <v>2.3335403085211759E-4</v>
      </c>
      <c r="BM50" s="6">
        <f t="array" ref="BM50">PRODUCT(1+AX51:AX62)-1</f>
        <v>3.7506190101876946E-4</v>
      </c>
      <c r="BN50" s="6">
        <f t="array" ref="BN50">PRODUCT(1+AY39:AY50)-1</f>
        <v>2.7243909543536837E-2</v>
      </c>
      <c r="BO50" s="6">
        <f t="array" ref="BO50">PRODUCT(1+AY42:AY50)-1</f>
        <v>0.14447899025241173</v>
      </c>
      <c r="BP50" s="6">
        <f t="array" ref="BP50">PRODUCT(1+AY45:AY50)-1</f>
        <v>2.5832198776249982E-2</v>
      </c>
      <c r="BQ50" s="6">
        <f t="array" ref="BQ50">PRODUCT(1+AY48:AY50)-1</f>
        <v>-4.8838296612388143E-2</v>
      </c>
      <c r="BR50" s="6">
        <f t="array" ref="BR50">PRODUCT(1+AY50)-1</f>
        <v>-3.1077233200030419E-2</v>
      </c>
      <c r="BS50" s="6">
        <f t="array" ref="BS50">PRODUCT(1+AY51)-1</f>
        <v>1.0624477598364157E-2</v>
      </c>
      <c r="BT50" s="6">
        <f t="array" ref="BT50">PRODUCT(1+AY51:AY53)-1</f>
        <v>2.4748456852606182E-2</v>
      </c>
      <c r="BU50" s="6">
        <f t="array" ref="BU50">PRODUCT(1+AY51:AY56)-1</f>
        <v>-0.1205818756929532</v>
      </c>
      <c r="BV50" s="6">
        <f t="array" ref="BV50">PRODUCT(1+AY51:AY59)-1</f>
        <v>-3.795152556530268E-2</v>
      </c>
      <c r="BW50" s="6">
        <f t="array" ref="BW50">PRODUCT(1+AY51:AY62)-1</f>
        <v>-0.11119750400866102</v>
      </c>
      <c r="BX50" s="6">
        <f t="array" ref="BX50">PRODUCT(1+AZ39:AZ50)-1</f>
        <v>5.1492194317787732E-2</v>
      </c>
      <c r="BY50" s="6">
        <f t="array" ref="BY50">PRODUCT(1+AZ42:AZ50)-1</f>
        <v>1.8253271321769571E-2</v>
      </c>
      <c r="BZ50" s="6">
        <f t="array" ref="BZ50">PRODUCT(1+AZ45:AZ50)-1</f>
        <v>-7.3724300934528975E-3</v>
      </c>
      <c r="CA50" s="6">
        <f t="array" ref="CA50">PRODUCT(1+AZ48:AZ50)-1</f>
        <v>2.9182310669999767E-2</v>
      </c>
      <c r="CB50" s="6">
        <f t="array" ref="CB50">PRODUCT(1+AZ50)-1</f>
        <v>-1.7000000000000348E-3</v>
      </c>
      <c r="CC50" s="6">
        <f t="array" ref="CC50">PRODUCT(1+AZ51)-1</f>
        <v>2.6999999999999247E-3</v>
      </c>
      <c r="CD50" s="6">
        <f t="array" ref="CD50">PRODUCT(1+AZ51:AZ53)-1</f>
        <v>1.6876222735000113E-2</v>
      </c>
      <c r="CE50" s="6">
        <f t="array" ref="CE50">PRODUCT(1+AZ51:AZ56)-1</f>
        <v>1.7184589042187781E-2</v>
      </c>
      <c r="CF50" s="6">
        <f t="array" ref="CF50">PRODUCT(1+AZ51:AZ59)-1</f>
        <v>3.4449950159846754E-2</v>
      </c>
      <c r="CG50" s="6">
        <f t="array" ref="CG50">PRODUCT(1+AZ51:AZ62)-1</f>
        <v>4.1368216187701368E-2</v>
      </c>
      <c r="CH50" s="6">
        <f t="array" ref="CH50">PRODUCT(1+BB39:BB50)-1</f>
        <v>-0.18713450292397671</v>
      </c>
      <c r="CI50" s="6">
        <f t="array" ref="CI50">PRODUCT(1+BB42:BB50)-1</f>
        <v>-0.18713450292397671</v>
      </c>
      <c r="CJ50" s="6">
        <f t="array" ref="CJ50">PRODUCT(1+BB45:BB50)-1</f>
        <v>-5.4378935317690447E-3</v>
      </c>
      <c r="CK50" s="6">
        <f t="array" ref="CK50">PRODUCT(1+BB48:BB50)-1</f>
        <v>-2.7427931710047648E-2</v>
      </c>
      <c r="CL50" s="6">
        <f t="array" ref="CL50">PRODUCT(1+BB50)-1</f>
        <v>-6.0068649885585135E-3</v>
      </c>
      <c r="CM50" s="6">
        <f t="array" ref="CM50">PRODUCT(1+BB51)-1</f>
        <v>0</v>
      </c>
      <c r="CN50" s="6">
        <f t="array" ref="CN50">PRODUCT(1+BB51:BB53)-1</f>
        <v>0</v>
      </c>
      <c r="CO50" s="6">
        <f t="array" ref="CO50">PRODUCT(1+BB51:BB56)-1</f>
        <v>0</v>
      </c>
      <c r="CP50" s="6">
        <f t="array" ref="CP50">PRODUCT(1+BB51:BB59)-1</f>
        <v>0</v>
      </c>
      <c r="CQ50" s="6">
        <f t="array" ref="CQ50">PRODUCT(1+BB51:BB62)-1</f>
        <v>0</v>
      </c>
      <c r="CT50" s="6">
        <f t="shared" si="15"/>
        <v>-1.9326339920018264E-2</v>
      </c>
      <c r="CU50" s="6">
        <f t="shared" si="112"/>
        <v>-2.6885991469453783E-2</v>
      </c>
      <c r="CV50" s="6">
        <f t="shared" si="112"/>
        <v>-2.4163611398878671E-2</v>
      </c>
      <c r="CW50" s="6">
        <f t="shared" si="112"/>
        <v>-1.9757026418874113E-2</v>
      </c>
      <c r="CX50" s="6">
        <f t="shared" si="112"/>
        <v>-2.7360793325626356E-3</v>
      </c>
      <c r="CY50" s="6">
        <f t="shared" si="112"/>
        <v>-2.39274600113224E-3</v>
      </c>
      <c r="CZ50" s="6">
        <f t="shared" si="20"/>
        <v>2</v>
      </c>
      <c r="DA50" s="6">
        <f t="shared" si="34"/>
        <v>3</v>
      </c>
      <c r="DB50" s="6">
        <f t="shared" si="27"/>
        <v>-2.4163611398878671E-2</v>
      </c>
      <c r="DC50" s="6">
        <f t="shared" si="28"/>
        <v>-1.9757026418874113E-2</v>
      </c>
      <c r="DD50" s="6">
        <f t="shared" si="11"/>
        <v>-1.9326339920018264E-2</v>
      </c>
      <c r="DE50" s="6">
        <f t="shared" si="22"/>
        <v>0.3101604183667771</v>
      </c>
      <c r="DF50" s="6">
        <f t="shared" si="23"/>
        <v>9.5082716534003658E-2</v>
      </c>
      <c r="DG50" s="6">
        <f t="shared" si="18"/>
        <v>0.21507770183277344</v>
      </c>
      <c r="DH50" s="6" t="s">
        <v>1263</v>
      </c>
      <c r="DJ50">
        <f t="shared" si="12"/>
        <v>2.9461431791458006</v>
      </c>
      <c r="DK50">
        <f t="shared" si="13"/>
        <v>2E-3</v>
      </c>
      <c r="DL50">
        <f t="shared" si="24"/>
        <v>2E-3</v>
      </c>
      <c r="DM50" t="str">
        <f t="shared" si="25"/>
        <v/>
      </c>
    </row>
    <row r="51" spans="1:117" ht="15.75" customHeight="1" x14ac:dyDescent="0.25">
      <c r="A51" s="31">
        <v>14670</v>
      </c>
      <c r="B51" s="27" t="str">
        <f t="shared" si="0"/>
        <v>1940_2</v>
      </c>
      <c r="C51" s="6" t="str">
        <f>IF(ISNUMBER(AVERAGEIFS(data_select!F:F,data_select!$E:$E,'analysis backtest and others'!$B51)), AVERAGEIFS(data_select!F:F,data_select!$E:$E,'analysis backtest and others'!$B51), "")</f>
        <v/>
      </c>
      <c r="D51" s="6" t="str">
        <f>IF(ISNUMBER(AVERAGEIFS(data_select!G:G,data_select!$E:$E,'analysis backtest and others'!$B51)), AVERAGEIFS(data_select!G:G,data_select!$E:$E,'analysis backtest and others'!$B51), "")</f>
        <v/>
      </c>
      <c r="E51" s="6" t="str">
        <f>IF(ISNUMBER(AVERAGEIFS(data_select!H:H,data_select!$E:$E,'analysis backtest and others'!$B51)), AVERAGEIFS(data_select!H:H,data_select!$E:$E,'analysis backtest and others'!$B51), "")</f>
        <v/>
      </c>
      <c r="F51" s="6" t="str">
        <f>IF(ISNUMBER(AVERAGEIFS(data_select!I:I,data_select!$E:$E,'analysis backtest and others'!$B51)), AVERAGEIFS(data_select!I:I,data_select!$E:$E,'analysis backtest and others'!$B51), "")</f>
        <v/>
      </c>
      <c r="G51" s="6" t="str">
        <f>IF(ISNUMBER(AVERAGEIFS(data_select!J:J,data_select!$E:$E,'analysis backtest and others'!$B51)), AVERAGEIFS(data_select!J:J,data_select!$E:$E,'analysis backtest and others'!$B51), "")</f>
        <v/>
      </c>
      <c r="H51" s="6" t="str">
        <f>IF(ISNUMBER(AVERAGEIFS(data_select!K:K,data_select!$E:$E,'analysis backtest and others'!$B51)), AVERAGEIFS(data_select!K:K,data_select!$E:$E,'analysis backtest and others'!$B51), "")</f>
        <v/>
      </c>
      <c r="I51" s="6" t="str">
        <f>IF(ISNUMBER(AVERAGEIFS(data_select!L:L,data_select!$E:$E,'analysis backtest and others'!$B51)), AVERAGEIFS(data_select!L:L,data_select!$E:$E,'analysis backtest and others'!$B51), "")</f>
        <v/>
      </c>
      <c r="J51" s="6" t="str">
        <f>IF(ISNUMBER(AVERAGEIFS(data_select!M:M,data_select!$E:$E,'analysis backtest and others'!$B51)), AVERAGEIFS(data_select!M:M,data_select!$E:$E,'analysis backtest and others'!$B51), "")</f>
        <v/>
      </c>
      <c r="K51" s="6" t="str">
        <f>IF(ISNUMBER(AVERAGEIFS(data_select!N:N,data_select!$E:$E,'analysis backtest and others'!$B51)), AVERAGEIFS(data_select!N:N,data_select!$E:$E,'analysis backtest and others'!$B51), "")</f>
        <v/>
      </c>
      <c r="L51" s="6" t="str">
        <f>IF(ISNUMBER(AVERAGEIFS(data_select!O:O,data_select!$E:$E,'analysis backtest and others'!$B51)), AVERAGEIFS(data_select!O:O,data_select!$E:$E,'analysis backtest and others'!$B51), "")</f>
        <v/>
      </c>
      <c r="M51" s="6" t="str">
        <f>IF(ISNUMBER(AVERAGEIFS(data_select!P:P,data_select!$E:$E,'analysis backtest and others'!$B51)), AVERAGEIFS(data_select!P:P,data_select!$E:$E,'analysis backtest and others'!$B51), "")</f>
        <v/>
      </c>
      <c r="N51" s="6" t="str">
        <f>IF(ISNUMBER(AVERAGEIFS(data_select!Q:Q,data_select!$E:$E,'analysis backtest and others'!$B51)), AVERAGEIFS(data_select!Q:Q,data_select!$E:$E,'analysis backtest and others'!$B51), "")</f>
        <v/>
      </c>
      <c r="O51" s="6" t="str">
        <f>IF(ISNUMBER(AVERAGEIFS(data_select!R:R,data_select!$E:$E,'analysis backtest and others'!$B51)), AVERAGEIFS(data_select!R:R,data_select!$E:$E,'analysis backtest and others'!$B51), "")</f>
        <v/>
      </c>
      <c r="P51" s="6" t="str">
        <f>IF(ISNUMBER(AVERAGEIFS(data_select!S:S,data_select!$E:$E,'analysis backtest and others'!$B51)), AVERAGEIFS(data_select!S:S,data_select!$E:$E,'analysis backtest and others'!$B51), "")</f>
        <v/>
      </c>
      <c r="Q51" s="6" t="str">
        <f>IF(ISNUMBER(AVERAGEIFS(data_select!T:T,data_select!$E:$E,'analysis backtest and others'!$B51)), AVERAGEIFS(data_select!T:T,data_select!$E:$E,'analysis backtest and others'!$B51), "")</f>
        <v/>
      </c>
      <c r="R51" s="6" t="str">
        <f>IF(ISNUMBER(AVERAGEIFS(data_select!U:U,data_select!$E:$E,'analysis backtest and others'!$B51)), AVERAGEIFS(data_select!U:U,data_select!$E:$E,'analysis backtest and others'!$B51), "")</f>
        <v/>
      </c>
      <c r="S51" s="6" t="str">
        <f>IF(ISNUMBER(AVERAGEIFS(data_select!V:V,data_select!$E:$E,'analysis backtest and others'!$B51)), AVERAGEIFS(data_select!V:V,data_select!$E:$E,'analysis backtest and others'!$B51), "")</f>
        <v/>
      </c>
      <c r="T51" s="6" t="str">
        <f>IF(ISNUMBER(AVERAGEIFS(data_select!W:W,data_select!$E:$E,'analysis backtest and others'!$B51)), AVERAGEIFS(data_select!W:W,data_select!$E:$E,'analysis backtest and others'!$B51), "")</f>
        <v/>
      </c>
      <c r="U51" s="6" t="str">
        <f>IF(ISNUMBER(AVERAGEIFS(data_select!X:X,data_select!$E:$E,'analysis backtest and others'!$B51)), AVERAGEIFS(data_select!X:X,data_select!$E:$E,'analysis backtest and others'!$B51), "")</f>
        <v/>
      </c>
      <c r="V51" s="6" t="str">
        <f>IF(ISNUMBER(AVERAGEIFS(data_select!Y:Y,data_select!$E:$E,'analysis backtest and others'!$B51)), AVERAGEIFS(data_select!Y:Y,data_select!$E:$E,'analysis backtest and others'!$B51), "")</f>
        <v/>
      </c>
      <c r="W51" s="6" t="str">
        <f>IF(ISNUMBER(AVERAGEIFS(data_select!Z:Z,data_select!$E:$E,'analysis backtest and others'!$B51)), AVERAGEIFS(data_select!Z:Z,data_select!$E:$E,'analysis backtest and others'!$B51), "")</f>
        <v/>
      </c>
      <c r="X51" s="6" t="str">
        <f>IF(ISNUMBER(AVERAGEIFS(data_select!AA:AA,data_select!$E:$E,'analysis backtest and others'!$B51)), AVERAGEIFS(data_select!AA:AA,data_select!$E:$E,'analysis backtest and others'!$B51), "")</f>
        <v/>
      </c>
      <c r="Y51" s="6" t="str">
        <f>IF(ISNUMBER(AVERAGEIFS(data_select!AB:AB,data_select!$E:$E,'analysis backtest and others'!$B51)), AVERAGEIFS(data_select!AB:AB,data_select!$E:$E,'analysis backtest and others'!$B51), "")</f>
        <v/>
      </c>
      <c r="Z51" s="6" t="str">
        <f t="shared" si="1"/>
        <v/>
      </c>
      <c r="AA51" s="6" t="str">
        <f t="shared" ref="AA51:AB51" si="127">E51</f>
        <v/>
      </c>
      <c r="AB51" s="6" t="str">
        <f t="shared" si="127"/>
        <v/>
      </c>
      <c r="AC51" s="6" t="str">
        <f t="shared" si="3"/>
        <v/>
      </c>
      <c r="AD51" s="6" t="str">
        <f t="shared" si="4"/>
        <v/>
      </c>
      <c r="AE51" s="6" t="str">
        <f t="shared" si="5"/>
        <v/>
      </c>
      <c r="AF51" s="6" t="str">
        <f t="shared" si="6"/>
        <v/>
      </c>
      <c r="AG51" s="6" t="str">
        <f t="shared" si="7"/>
        <v/>
      </c>
      <c r="AH51" s="6" t="str">
        <f t="shared" si="8"/>
        <v/>
      </c>
      <c r="AK51" s="6">
        <f t="shared" ref="AK51:AS51" si="128">IF(ISNUMBER(AVERAGE(Z46:Z51)), AVERAGE(Z46:Z51),AK50)</f>
        <v>2.710920974963809</v>
      </c>
      <c r="AL51" s="6">
        <f t="shared" si="128"/>
        <v>1.7712642193538521</v>
      </c>
      <c r="AM51" s="6">
        <f t="shared" si="128"/>
        <v>3.5596869432370082</v>
      </c>
      <c r="AN51" s="6">
        <f t="shared" si="128"/>
        <v>3.1428196581454415</v>
      </c>
      <c r="AO51" s="6">
        <f t="shared" si="128"/>
        <v>2.8744940128878622</v>
      </c>
      <c r="AP51" s="6">
        <f t="shared" si="128"/>
        <v>2.9949183089107354</v>
      </c>
      <c r="AQ51" s="6">
        <f t="shared" si="128"/>
        <v>3.0570547490944158</v>
      </c>
      <c r="AR51" s="6">
        <f t="shared" si="128"/>
        <v>3.1476600210416841</v>
      </c>
      <c r="AS51" s="6">
        <f t="shared" si="128"/>
        <v>2.9030967283744764</v>
      </c>
      <c r="AV51" s="6">
        <v>1.6666666666666667E-5</v>
      </c>
      <c r="AW51" s="6">
        <v>1.9333333333333331E-3</v>
      </c>
      <c r="AX51" s="6">
        <v>1.666715186487977E-5</v>
      </c>
      <c r="AY51" s="6">
        <v>1.0624477598364157E-2</v>
      </c>
      <c r="AZ51" s="6">
        <v>2.6999999999999247E-3</v>
      </c>
      <c r="BA51" s="6">
        <v>3.2111845929865268E-3</v>
      </c>
      <c r="BB51" s="6">
        <v>0</v>
      </c>
      <c r="BD51" s="6">
        <f t="shared" si="43"/>
        <v>1.6666666666666667E-5</v>
      </c>
      <c r="BE51" s="6">
        <f t="shared" si="44"/>
        <v>4.1666666666666672E-5</v>
      </c>
      <c r="BF51" s="6">
        <f t="shared" si="45"/>
        <v>7.4999999999999993E-5</v>
      </c>
      <c r="BG51" s="6">
        <f t="shared" si="46"/>
        <v>1.9333333333333331E-3</v>
      </c>
      <c r="BH51" s="6">
        <f t="shared" si="47"/>
        <v>1.8583333333333334E-3</v>
      </c>
      <c r="BI51" s="6">
        <f t="shared" si="48"/>
        <v>1.8666666666666669E-3</v>
      </c>
      <c r="BJ51" s="6">
        <f t="array" ref="BJ51">PRODUCT(1+AW52)-1</f>
        <v>1.8499999999999073E-3</v>
      </c>
      <c r="BK51" s="6">
        <f t="array" ref="BK51">PRODUCT(1+AX52:AX54)-1</f>
        <v>1.1666966347489982E-4</v>
      </c>
      <c r="BL51" s="6">
        <f t="array" ref="BL51">PRODUCT(1+AX52:AX57)-1</f>
        <v>2.5835894988457397E-4</v>
      </c>
      <c r="BM51" s="6">
        <f t="array" ref="BM51">PRODUCT(1+AX52:AX63)-1</f>
        <v>4.3341520077744278E-4</v>
      </c>
      <c r="BN51" s="6">
        <f t="array" ref="BN51">PRODUCT(1+AY40:AY51)-1</f>
        <v>1.8204154145640139E-3</v>
      </c>
      <c r="BO51" s="6">
        <f t="array" ref="BO51">PRODUCT(1+AY43:AY51)-1</f>
        <v>8.4691751595169951E-2</v>
      </c>
      <c r="BP51" s="6">
        <f t="array" ref="BP51">PRODUCT(1+AY46:AY51)-1</f>
        <v>0.11147767229623251</v>
      </c>
      <c r="BQ51" s="6">
        <f t="array" ref="BQ51">PRODUCT(1+AY49:AY51)-1</f>
        <v>6.6053192935828786E-3</v>
      </c>
      <c r="BR51" s="6">
        <f t="array" ref="BR51">PRODUCT(1+AY51)-1</f>
        <v>1.0624477598364157E-2</v>
      </c>
      <c r="BS51" s="6">
        <f t="array" ref="BS51">PRODUCT(1+AY52)-1</f>
        <v>1.4708294490784812E-2</v>
      </c>
      <c r="BT51" s="6">
        <f t="array" ref="BT51">PRODUCT(1+AY52:AY54)-1</f>
        <v>-0.22453921115389019</v>
      </c>
      <c r="BU51" s="6">
        <f t="array" ref="BU51">PRODUCT(1+AY52:AY57)-1</f>
        <v>-0.10274333980493811</v>
      </c>
      <c r="BV51" s="6">
        <f t="array" ref="BV51">PRODUCT(1+AY52:AY60)-1</f>
        <v>-8.3295253972813232E-2</v>
      </c>
      <c r="BW51" s="6">
        <f t="array" ref="BW51">PRODUCT(1+AY52:AY63)-1</f>
        <v>-0.12879401287492853</v>
      </c>
      <c r="BX51" s="6">
        <f t="array" ref="BX51">PRODUCT(1+AZ40:AZ51)-1</f>
        <v>4.5963515121473897E-2</v>
      </c>
      <c r="BY51" s="6">
        <f t="array" ref="BY51">PRODUCT(1+AZ43:AZ51)-1</f>
        <v>3.8369434218250564E-3</v>
      </c>
      <c r="BZ51" s="6">
        <f t="array" ref="BZ51">PRODUCT(1+AZ46:AZ51)-1</f>
        <v>1.5723710935090063E-2</v>
      </c>
      <c r="CA51" s="6">
        <f t="array" ref="CA51">PRODUCT(1+AZ49:AZ51)-1</f>
        <v>1.5509843444999838E-2</v>
      </c>
      <c r="CB51" s="6">
        <f t="array" ref="CB51">PRODUCT(1+AZ51)-1</f>
        <v>2.6999999999999247E-3</v>
      </c>
      <c r="CC51" s="6">
        <f t="array" ref="CC51">PRODUCT(1+AZ52)-1</f>
        <v>1.7700000000000049E-2</v>
      </c>
      <c r="CD51" s="6">
        <f t="array" ref="CD51">PRODUCT(1+AZ52:AZ54)-1</f>
        <v>-1.6184677694999872E-2</v>
      </c>
      <c r="CE51" s="6">
        <f t="array" ref="CE51">PRODUCT(1+AZ52:AZ57)-1</f>
        <v>1.7286033600783846E-2</v>
      </c>
      <c r="CF51" s="6">
        <f t="array" ref="CF51">PRODUCT(1+AZ52:AZ60)-1</f>
        <v>5.2813577478930673E-2</v>
      </c>
      <c r="CG51" s="6">
        <f t="array" ref="CG51">PRODUCT(1+AZ52:AZ63)-1</f>
        <v>4.0641221322506249E-2</v>
      </c>
      <c r="CH51" s="6">
        <f t="array" ref="CH51">PRODUCT(1+BB40:BB51)-1</f>
        <v>-0.18713450292397671</v>
      </c>
      <c r="CI51" s="6">
        <f t="array" ref="CI51">PRODUCT(1+BB43:BB51)-1</f>
        <v>-0.18713450292397671</v>
      </c>
      <c r="CJ51" s="6">
        <f t="array" ref="CJ51">PRODUCT(1+BB46:BB51)-1</f>
        <v>-3.3379694019471606E-2</v>
      </c>
      <c r="CK51" s="6">
        <f t="array" ref="CK51">PRODUCT(1+BB49:BB51)-1</f>
        <v>0</v>
      </c>
      <c r="CL51" s="6">
        <f t="array" ref="CL51">PRODUCT(1+BB51)-1</f>
        <v>0</v>
      </c>
      <c r="CM51" s="6">
        <f t="array" ref="CM51">PRODUCT(1+BB52)-1</f>
        <v>0</v>
      </c>
      <c r="CN51" s="6">
        <f t="array" ref="CN51">PRODUCT(1+BB52:BB54)-1</f>
        <v>5.7553956834532904E-3</v>
      </c>
      <c r="CO51" s="6">
        <f t="array" ref="CO51">PRODUCT(1+BB52:BB57)-1</f>
        <v>0</v>
      </c>
      <c r="CP51" s="6">
        <f t="array" ref="CP51">PRODUCT(1+BB52:BB60)-1</f>
        <v>0</v>
      </c>
      <c r="CQ51" s="6">
        <f t="array" ref="CQ51">PRODUCT(1+BB52:BB63)-1</f>
        <v>0</v>
      </c>
      <c r="CT51" s="6">
        <f t="shared" si="15"/>
        <v>7.4546865590184638E-3</v>
      </c>
      <c r="CU51" s="6">
        <f t="shared" si="112"/>
        <v>9.3008059586095256E-3</v>
      </c>
      <c r="CV51" s="6">
        <f t="shared" si="112"/>
        <v>8.3733581987731065E-3</v>
      </c>
      <c r="CW51" s="6">
        <f t="shared" si="112"/>
        <v>7.1846865590184713E-3</v>
      </c>
      <c r="CX51" s="6">
        <f t="shared" si="112"/>
        <v>5.4666686074593689E-4</v>
      </c>
      <c r="CY51" s="6">
        <f t="shared" si="112"/>
        <v>1.0000291118927861E-5</v>
      </c>
      <c r="CZ51" s="6">
        <f t="shared" si="20"/>
        <v>2</v>
      </c>
      <c r="DA51" s="6">
        <f t="shared" si="34"/>
        <v>3</v>
      </c>
      <c r="DB51" s="6">
        <f t="shared" si="27"/>
        <v>8.3733581987731065E-3</v>
      </c>
      <c r="DC51" s="6">
        <f t="shared" si="28"/>
        <v>7.1846865590184713E-3</v>
      </c>
      <c r="DD51" s="6">
        <f t="shared" si="11"/>
        <v>7.4546865590184638E-3</v>
      </c>
      <c r="DE51" s="6">
        <f t="shared" si="22"/>
        <v>0.31849891447511081</v>
      </c>
      <c r="DF51" s="6">
        <f t="shared" si="23"/>
        <v>0.10250975424116762</v>
      </c>
      <c r="DG51" s="6">
        <f t="shared" si="18"/>
        <v>0.21598916023394318</v>
      </c>
      <c r="DH51" s="6" t="s">
        <v>1263</v>
      </c>
      <c r="DJ51">
        <f t="shared" si="12"/>
        <v>2.9461431791458006</v>
      </c>
      <c r="DK51">
        <f t="shared" si="13"/>
        <v>2E-3</v>
      </c>
      <c r="DL51">
        <f t="shared" si="24"/>
        <v>8.9999999999999993E-3</v>
      </c>
      <c r="DM51" t="str">
        <f t="shared" si="25"/>
        <v/>
      </c>
    </row>
    <row r="52" spans="1:117" ht="15.75" customHeight="1" x14ac:dyDescent="0.25">
      <c r="A52" s="31">
        <v>14701</v>
      </c>
      <c r="B52" s="27" t="str">
        <f t="shared" si="0"/>
        <v>1940_3</v>
      </c>
      <c r="C52" s="6">
        <f>IF(ISNUMBER(AVERAGEIFS(data_select!F:F,data_select!$E:$E,'analysis backtest and others'!$B52)), AVERAGEIFS(data_select!F:F,data_select!$E:$E,'analysis backtest and others'!$B52), "")</f>
        <v>2.5546159090387297</v>
      </c>
      <c r="D52" s="6">
        <f>IF(ISNUMBER(AVERAGEIFS(data_select!G:G,data_select!$E:$E,'analysis backtest and others'!$B52)), AVERAGEIFS(data_select!G:G,data_select!$E:$E,'analysis backtest and others'!$B52), "")</f>
        <v>2.4457809924961724</v>
      </c>
      <c r="E52" s="6">
        <f>IF(ISNUMBER(AVERAGEIFS(data_select!H:H,data_select!$E:$E,'analysis backtest and others'!$B52)), AVERAGEIFS(data_select!H:H,data_select!$E:$E,'analysis backtest and others'!$B52), "")</f>
        <v>1.5341844313825739</v>
      </c>
      <c r="F52" s="6">
        <f>IF(ISNUMBER(AVERAGEIFS(data_select!I:I,data_select!$E:$E,'analysis backtest and others'!$B52)), AVERAGEIFS(data_select!I:I,data_select!$E:$E,'analysis backtest and others'!$B52), "")</f>
        <v>2.2639445708294188</v>
      </c>
      <c r="G52" s="6">
        <f>IF(ISNUMBER(AVERAGEIFS(data_select!J:J,data_select!$E:$E,'analysis backtest and others'!$B52)), AVERAGEIFS(data_select!J:J,data_select!$E:$E,'analysis backtest and others'!$B52), "")</f>
        <v>20</v>
      </c>
      <c r="H52" s="6">
        <f>IF(ISNUMBER(AVERAGEIFS(data_select!K:K,data_select!$E:$E,'analysis backtest and others'!$B52)), AVERAGEIFS(data_select!K:K,data_select!$E:$E,'analysis backtest and others'!$B52), "")</f>
        <v>3</v>
      </c>
      <c r="I52" s="6">
        <f>IF(ISNUMBER(AVERAGEIFS(data_select!L:L,data_select!$E:$E,'analysis backtest and others'!$B52)), AVERAGEIFS(data_select!L:L,data_select!$E:$E,'analysis backtest and others'!$B52), "")</f>
        <v>3.0000000000000009</v>
      </c>
      <c r="J52" s="6">
        <f>IF(ISNUMBER(AVERAGEIFS(data_select!M:M,data_select!$E:$E,'analysis backtest and others'!$B52)), AVERAGEIFS(data_select!M:M,data_select!$E:$E,'analysis backtest and others'!$B52), "")</f>
        <v>21.259653971341574</v>
      </c>
      <c r="K52" s="6">
        <f>IF(ISNUMBER(AVERAGEIFS(data_select!N:N,data_select!$E:$E,'analysis backtest and others'!$B52)), AVERAGEIFS(data_select!N:N,data_select!$E:$E,'analysis backtest and others'!$B52), "")</f>
        <v>3</v>
      </c>
      <c r="L52" s="6">
        <f>IF(ISNUMBER(AVERAGEIFS(data_select!O:O,data_select!$E:$E,'analysis backtest and others'!$B52)), AVERAGEIFS(data_select!O:O,data_select!$E:$E,'analysis backtest and others'!$B52), "")</f>
        <v>3</v>
      </c>
      <c r="M52" s="6">
        <f>IF(ISNUMBER(AVERAGEIFS(data_select!P:P,data_select!$E:$E,'analysis backtest and others'!$B52)), AVERAGEIFS(data_select!P:P,data_select!$E:$E,'analysis backtest and others'!$B52), "")</f>
        <v>21.313039674652842</v>
      </c>
      <c r="N52" s="6">
        <f>IF(ISNUMBER(AVERAGEIFS(data_select!Q:Q,data_select!$E:$E,'analysis backtest and others'!$B52)), AVERAGEIFS(data_select!Q:Q,data_select!$E:$E,'analysis backtest and others'!$B52), "")</f>
        <v>3.0797180528207306</v>
      </c>
      <c r="O52" s="6">
        <f>IF(ISNUMBER(AVERAGEIFS(data_select!R:R,data_select!$E:$E,'analysis backtest and others'!$B52)), AVERAGEIFS(data_select!R:R,data_select!$E:$E,'analysis backtest and others'!$B52), "")</f>
        <v>3</v>
      </c>
      <c r="P52" s="6">
        <f>IF(ISNUMBER(AVERAGEIFS(data_select!S:S,data_select!$E:$E,'analysis backtest and others'!$B52)), AVERAGEIFS(data_select!S:S,data_select!$E:$E,'analysis backtest and others'!$B52), "")</f>
        <v>16.82525509732281</v>
      </c>
      <c r="Q52" s="6">
        <f>IF(ISNUMBER(AVERAGEIFS(data_select!T:T,data_select!$E:$E,'analysis backtest and others'!$B52)), AVERAGEIFS(data_select!T:T,data_select!$E:$E,'analysis backtest and others'!$B52), "")</f>
        <v>3</v>
      </c>
      <c r="R52" s="6">
        <f>IF(ISNUMBER(AVERAGEIFS(data_select!U:U,data_select!$E:$E,'analysis backtest and others'!$B52)), AVERAGEIFS(data_select!U:U,data_select!$E:$E,'analysis backtest and others'!$B52), "")</f>
        <v>3</v>
      </c>
      <c r="S52" s="6">
        <f>IF(ISNUMBER(AVERAGEIFS(data_select!V:V,data_select!$E:$E,'analysis backtest and others'!$B52)), AVERAGEIFS(data_select!V:V,data_select!$E:$E,'analysis backtest and others'!$B52), "")</f>
        <v>10.94307224337363</v>
      </c>
      <c r="T52" s="6">
        <f>IF(ISNUMBER(AVERAGEIFS(data_select!W:W,data_select!$E:$E,'analysis backtest and others'!$B52)), AVERAGEIFS(data_select!W:W,data_select!$E:$E,'analysis backtest and others'!$B52), "")</f>
        <v>2.2192743722804669</v>
      </c>
      <c r="U52" s="6">
        <f>IF(ISNUMBER(AVERAGEIFS(data_select!X:X,data_select!$E:$E,'analysis backtest and others'!$B52)), AVERAGEIFS(data_select!X:X,data_select!$E:$E,'analysis backtest and others'!$B52), "")</f>
        <v>2.3832279690284235</v>
      </c>
      <c r="V52" s="6">
        <f>IF(ISNUMBER(AVERAGEIFS(data_select!Y:Y,data_select!$E:$E,'analysis backtest and others'!$B52)), AVERAGEIFS(data_select!Y:Y,data_select!$E:$E,'analysis backtest and others'!$B52), "")</f>
        <v>9.7499999493384415</v>
      </c>
      <c r="W52" s="6">
        <f>IF(ISNUMBER(AVERAGEIFS(data_select!Z:Z,data_select!$E:$E,'analysis backtest and others'!$B52)), AVERAGEIFS(data_select!Z:Z,data_select!$E:$E,'analysis backtest and others'!$B52), "")</f>
        <v>2.62376154517362</v>
      </c>
      <c r="X52" s="6">
        <f>IF(ISNUMBER(AVERAGEIFS(data_select!AA:AA,data_select!$E:$E,'analysis backtest and others'!$B52)), AVERAGEIFS(data_select!AA:AA,data_select!$E:$E,'analysis backtest and others'!$B52), "")</f>
        <v>2.6281419645861517</v>
      </c>
      <c r="Y52" s="6" t="str">
        <f>IF(ISNUMBER(AVERAGEIFS(data_select!AB:AB,data_select!$E:$E,'analysis backtest and others'!$B52)), AVERAGEIFS(data_select!AB:AB,data_select!$E:$E,'analysis backtest and others'!$B52), "")</f>
        <v/>
      </c>
      <c r="Z52" s="6">
        <f t="shared" si="1"/>
        <v>2.5001984507674511</v>
      </c>
      <c r="AA52" s="6">
        <f t="shared" ref="AA52:AB52" si="129">E52</f>
        <v>1.5341844313825739</v>
      </c>
      <c r="AB52" s="6">
        <f t="shared" si="129"/>
        <v>2.2639445708294188</v>
      </c>
      <c r="AC52" s="6">
        <f t="shared" si="3"/>
        <v>3.0000000000000004</v>
      </c>
      <c r="AD52" s="6">
        <f t="shared" si="4"/>
        <v>3</v>
      </c>
      <c r="AE52" s="6">
        <f t="shared" si="5"/>
        <v>3.0398590264103653</v>
      </c>
      <c r="AF52" s="6">
        <f t="shared" si="6"/>
        <v>3</v>
      </c>
      <c r="AG52" s="6">
        <f t="shared" si="7"/>
        <v>2.301251170654445</v>
      </c>
      <c r="AH52" s="6">
        <f t="shared" si="8"/>
        <v>2.6259517548798859</v>
      </c>
      <c r="AK52" s="6">
        <f t="shared" ref="AK52:AS52" si="130">IF(ISNUMBER(AVERAGE(Z47:Z52)), AVERAGE(Z47:Z52),AK51)</f>
        <v>2.4678919974889237</v>
      </c>
      <c r="AL52" s="6">
        <f t="shared" si="130"/>
        <v>1.6159923631480435</v>
      </c>
      <c r="AM52" s="6">
        <f t="shared" si="130"/>
        <v>3.314335133513481</v>
      </c>
      <c r="AN52" s="6">
        <f t="shared" si="130"/>
        <v>3.0176666723420253</v>
      </c>
      <c r="AO52" s="6">
        <f t="shared" si="130"/>
        <v>2.8744940128878622</v>
      </c>
      <c r="AP52" s="6">
        <f t="shared" si="130"/>
        <v>2.9248713177141905</v>
      </c>
      <c r="AQ52" s="6">
        <f t="shared" si="130"/>
        <v>2.9476767266767303</v>
      </c>
      <c r="AR52" s="6">
        <f t="shared" si="130"/>
        <v>2.9644402316924485</v>
      </c>
      <c r="AS52" s="6">
        <f t="shared" si="130"/>
        <v>2.8757494397990233</v>
      </c>
      <c r="AV52" s="6">
        <v>1.6666666666666667E-5</v>
      </c>
      <c r="AW52" s="6">
        <v>1.8500000000000001E-3</v>
      </c>
      <c r="AX52" s="6">
        <v>1.6666101602780259E-5</v>
      </c>
      <c r="AY52" s="6">
        <v>1.4708294490784812E-2</v>
      </c>
      <c r="AZ52" s="6">
        <v>1.7700000000000049E-2</v>
      </c>
      <c r="BA52" s="6">
        <v>5.7513615204838331E-3</v>
      </c>
      <c r="BB52" s="6">
        <v>0</v>
      </c>
      <c r="BD52" s="6">
        <f t="shared" si="43"/>
        <v>1.6666666666666667E-5</v>
      </c>
      <c r="BE52" s="6">
        <f t="shared" si="44"/>
        <v>3.3333333333333335E-5</v>
      </c>
      <c r="BF52" s="6">
        <f t="shared" si="45"/>
        <v>6.666666666666667E-5</v>
      </c>
      <c r="BG52" s="6">
        <f t="shared" si="46"/>
        <v>1.8500000000000001E-3</v>
      </c>
      <c r="BH52" s="6">
        <f t="shared" si="47"/>
        <v>1.7916666666666667E-3</v>
      </c>
      <c r="BI52" s="6">
        <f t="shared" si="48"/>
        <v>1.75E-3</v>
      </c>
      <c r="BJ52" s="6">
        <f t="array" ref="BJ52">PRODUCT(1+AW53)-1</f>
        <v>1.9000000000000128E-3</v>
      </c>
      <c r="BK52" s="6">
        <f t="array" ref="BK52">PRODUCT(1+AX53:AX55)-1</f>
        <v>1.6667523260371908E-4</v>
      </c>
      <c r="BL52" s="6">
        <f t="array" ref="BL52">PRODUCT(1+AX53:AX58)-1</f>
        <v>2.7503050994792666E-4</v>
      </c>
      <c r="BM52" s="6">
        <f t="array" ref="BM52">PRODUCT(1+AX53:AX64)-1</f>
        <v>4.8343711996023941E-4</v>
      </c>
      <c r="BN52" s="6">
        <f t="array" ref="BN52">PRODUCT(1+AY41:AY52)-1</f>
        <v>0.17163433521582161</v>
      </c>
      <c r="BO52" s="6">
        <f t="array" ref="BO52">PRODUCT(1+AY44:AY52)-1</f>
        <v>0.17121991899956512</v>
      </c>
      <c r="BP52" s="6">
        <f t="array" ref="BP52">PRODUCT(1+AY47:AY52)-1</f>
        <v>-3.4881233897468222E-2</v>
      </c>
      <c r="BQ52" s="6">
        <f t="array" ref="BQ52">PRODUCT(1+AY50:AY52)-1</f>
        <v>-6.3803220067503164E-3</v>
      </c>
      <c r="BR52" s="6">
        <f t="array" ref="BR52">PRODUCT(1+AY52)-1</f>
        <v>1.4708294490784812E-2</v>
      </c>
      <c r="BS52" s="6">
        <f t="array" ref="BS52">PRODUCT(1+AY53)-1</f>
        <v>-7.2217561861553925E-4</v>
      </c>
      <c r="BT52" s="6">
        <f t="array" ref="BT52">PRODUCT(1+AY53:AY55)-1</f>
        <v>-0.17212564368414773</v>
      </c>
      <c r="BU52" s="6">
        <f t="array" ref="BU52">PRODUCT(1+AY53:AY58)-1</f>
        <v>-0.10157201987963826</v>
      </c>
      <c r="BV52" s="6">
        <f t="array" ref="BV52">PRODUCT(1+AY53:AY61)-1</f>
        <v>-9.5050805142658401E-2</v>
      </c>
      <c r="BW52" s="6">
        <f t="array" ref="BW52">PRODUCT(1+AY53:AY64)-1</f>
        <v>-0.13324674257015023</v>
      </c>
      <c r="BX52" s="6">
        <f t="array" ref="BX52">PRODUCT(1+AZ41:AZ52)-1</f>
        <v>5.1335377125061088E-2</v>
      </c>
      <c r="BY52" s="6">
        <f t="array" ref="BY52">PRODUCT(1+AZ44:AZ52)-1</f>
        <v>2.4370658097254028E-2</v>
      </c>
      <c r="BZ52" s="6">
        <f t="array" ref="BZ52">PRODUCT(1+AZ47:AZ52)-1</f>
        <v>9.3286113821936745E-2</v>
      </c>
      <c r="CA52" s="6">
        <f t="array" ref="CA52">PRODUCT(1+AZ50:AZ52)-1</f>
        <v>1.8713028756999872E-2</v>
      </c>
      <c r="CB52" s="6">
        <f t="array" ref="CB52">PRODUCT(1+AZ52)-1</f>
        <v>1.7700000000000049E-2</v>
      </c>
      <c r="CC52" s="6">
        <f t="array" ref="CC52">PRODUCT(1+AZ53)-1</f>
        <v>-3.4999999999999476E-3</v>
      </c>
      <c r="CD52" s="6">
        <f t="array" ref="CD52">PRODUCT(1+AZ53:AZ55)-1</f>
        <v>-8.3543700299999468E-3</v>
      </c>
      <c r="CE52" s="6">
        <f t="array" ref="CE52">PRODUCT(1+AZ53:AZ58)-1</f>
        <v>1.058875893720379E-2</v>
      </c>
      <c r="CF52" s="6">
        <f t="array" ref="CF52">PRODUCT(1+AZ53:AZ61)-1</f>
        <v>4.1434045836729272E-2</v>
      </c>
      <c r="CG52" s="6">
        <f t="array" ref="CG52">PRODUCT(1+AZ53:AZ64)-1</f>
        <v>3.2358629308443021E-2</v>
      </c>
      <c r="CH52" s="6">
        <f t="array" ref="CH52">PRODUCT(1+BB41:BB52)-1</f>
        <v>-0.18713450292397671</v>
      </c>
      <c r="CI52" s="6">
        <f t="array" ref="CI52">PRODUCT(1+BB44:BB52)-1</f>
        <v>-0.17163289630512535</v>
      </c>
      <c r="CJ52" s="6">
        <f t="array" ref="CJ52">PRODUCT(1+BB47:BB52)-1</f>
        <v>-5.9794372294372344E-2</v>
      </c>
      <c r="CK52" s="6">
        <f t="array" ref="CK52">PRODUCT(1+BB50:BB52)-1</f>
        <v>-6.0068649885585135E-3</v>
      </c>
      <c r="CL52" s="6">
        <f t="array" ref="CL52">PRODUCT(1+BB52)-1</f>
        <v>0</v>
      </c>
      <c r="CM52" s="6">
        <f t="array" ref="CM52">PRODUCT(1+BB53)-1</f>
        <v>0</v>
      </c>
      <c r="CN52" s="6">
        <f t="array" ref="CN52">PRODUCT(1+BB53:BB55)-1</f>
        <v>2.0143884892087627E-3</v>
      </c>
      <c r="CO52" s="6">
        <f t="array" ref="CO52">PRODUCT(1+BB53:BB58)-1</f>
        <v>0</v>
      </c>
      <c r="CP52" s="6">
        <f t="array" ref="CP52">PRODUCT(1+BB53:BB61)-1</f>
        <v>0</v>
      </c>
      <c r="CQ52" s="6">
        <f t="array" ref="CQ52">PRODUCT(1+BB53:BB64)-1</f>
        <v>0</v>
      </c>
      <c r="CT52" s="6">
        <f t="shared" si="15"/>
        <v>1.5904976694470906E-2</v>
      </c>
      <c r="CU52" s="6">
        <f t="shared" si="112"/>
        <v>1.4272050317167096E-2</v>
      </c>
      <c r="CV52" s="6">
        <f t="shared" si="112"/>
        <v>1.3686220868088617E-2</v>
      </c>
      <c r="CW52" s="6">
        <f t="shared" si="112"/>
        <v>1.4134976694470901E-2</v>
      </c>
      <c r="CX52" s="6">
        <f t="shared" si="112"/>
        <v>3.5466664406411221E-3</v>
      </c>
      <c r="CY52" s="6">
        <f t="shared" si="112"/>
        <v>9.9996609616681543E-6</v>
      </c>
      <c r="CZ52" s="6">
        <f t="shared" si="20"/>
        <v>2</v>
      </c>
      <c r="DA52" s="6">
        <f t="shared" si="34"/>
        <v>3</v>
      </c>
      <c r="DB52" s="6">
        <f t="shared" si="27"/>
        <v>1.3686220868088617E-2</v>
      </c>
      <c r="DC52" s="6">
        <f t="shared" si="28"/>
        <v>1.4134976694470901E-2</v>
      </c>
      <c r="DD52" s="6">
        <f t="shared" si="11"/>
        <v>1.5904976694470906E-2</v>
      </c>
      <c r="DE52" s="6">
        <f t="shared" si="22"/>
        <v>0.33209232487988594</v>
      </c>
      <c r="DF52" s="6">
        <f t="shared" si="23"/>
        <v>0.11828957214802616</v>
      </c>
      <c r="DG52" s="6">
        <f t="shared" si="18"/>
        <v>0.21380275273185978</v>
      </c>
      <c r="DH52" s="6" t="s">
        <v>1263</v>
      </c>
      <c r="DJ52">
        <f t="shared" si="12"/>
        <v>2.9461431791458006</v>
      </c>
      <c r="DK52">
        <f t="shared" si="13"/>
        <v>2E-3</v>
      </c>
      <c r="DL52">
        <f t="shared" si="24"/>
        <v>8.0000000000000002E-3</v>
      </c>
      <c r="DM52">
        <f t="shared" si="25"/>
        <v>2.301251170654445</v>
      </c>
    </row>
    <row r="53" spans="1:117" ht="15.75" customHeight="1" x14ac:dyDescent="0.25">
      <c r="A53" s="31">
        <v>14731</v>
      </c>
      <c r="B53" s="27" t="str">
        <f t="shared" si="0"/>
        <v>1940_4</v>
      </c>
      <c r="C53" s="6" t="str">
        <f>IF(ISNUMBER(AVERAGEIFS(data_select!F:F,data_select!$E:$E,'analysis backtest and others'!$B53)), AVERAGEIFS(data_select!F:F,data_select!$E:$E,'analysis backtest and others'!$B53), "")</f>
        <v/>
      </c>
      <c r="D53" s="6" t="str">
        <f>IF(ISNUMBER(AVERAGEIFS(data_select!G:G,data_select!$E:$E,'analysis backtest and others'!$B53)), AVERAGEIFS(data_select!G:G,data_select!$E:$E,'analysis backtest and others'!$B53), "")</f>
        <v/>
      </c>
      <c r="E53" s="6" t="str">
        <f>IF(ISNUMBER(AVERAGEIFS(data_select!H:H,data_select!$E:$E,'analysis backtest and others'!$B53)), AVERAGEIFS(data_select!H:H,data_select!$E:$E,'analysis backtest and others'!$B53), "")</f>
        <v/>
      </c>
      <c r="F53" s="6" t="str">
        <f>IF(ISNUMBER(AVERAGEIFS(data_select!I:I,data_select!$E:$E,'analysis backtest and others'!$B53)), AVERAGEIFS(data_select!I:I,data_select!$E:$E,'analysis backtest and others'!$B53), "")</f>
        <v/>
      </c>
      <c r="G53" s="6" t="str">
        <f>IF(ISNUMBER(AVERAGEIFS(data_select!J:J,data_select!$E:$E,'analysis backtest and others'!$B53)), AVERAGEIFS(data_select!J:J,data_select!$E:$E,'analysis backtest and others'!$B53), "")</f>
        <v/>
      </c>
      <c r="H53" s="6" t="str">
        <f>IF(ISNUMBER(AVERAGEIFS(data_select!K:K,data_select!$E:$E,'analysis backtest and others'!$B53)), AVERAGEIFS(data_select!K:K,data_select!$E:$E,'analysis backtest and others'!$B53), "")</f>
        <v/>
      </c>
      <c r="I53" s="6" t="str">
        <f>IF(ISNUMBER(AVERAGEIFS(data_select!L:L,data_select!$E:$E,'analysis backtest and others'!$B53)), AVERAGEIFS(data_select!L:L,data_select!$E:$E,'analysis backtest and others'!$B53), "")</f>
        <v/>
      </c>
      <c r="J53" s="6" t="str">
        <f>IF(ISNUMBER(AVERAGEIFS(data_select!M:M,data_select!$E:$E,'analysis backtest and others'!$B53)), AVERAGEIFS(data_select!M:M,data_select!$E:$E,'analysis backtest and others'!$B53), "")</f>
        <v/>
      </c>
      <c r="K53" s="6" t="str">
        <f>IF(ISNUMBER(AVERAGEIFS(data_select!N:N,data_select!$E:$E,'analysis backtest and others'!$B53)), AVERAGEIFS(data_select!N:N,data_select!$E:$E,'analysis backtest and others'!$B53), "")</f>
        <v/>
      </c>
      <c r="L53" s="6" t="str">
        <f>IF(ISNUMBER(AVERAGEIFS(data_select!O:O,data_select!$E:$E,'analysis backtest and others'!$B53)), AVERAGEIFS(data_select!O:O,data_select!$E:$E,'analysis backtest and others'!$B53), "")</f>
        <v/>
      </c>
      <c r="M53" s="6" t="str">
        <f>IF(ISNUMBER(AVERAGEIFS(data_select!P:P,data_select!$E:$E,'analysis backtest and others'!$B53)), AVERAGEIFS(data_select!P:P,data_select!$E:$E,'analysis backtest and others'!$B53), "")</f>
        <v/>
      </c>
      <c r="N53" s="6" t="str">
        <f>IF(ISNUMBER(AVERAGEIFS(data_select!Q:Q,data_select!$E:$E,'analysis backtest and others'!$B53)), AVERAGEIFS(data_select!Q:Q,data_select!$E:$E,'analysis backtest and others'!$B53), "")</f>
        <v/>
      </c>
      <c r="O53" s="6" t="str">
        <f>IF(ISNUMBER(AVERAGEIFS(data_select!R:R,data_select!$E:$E,'analysis backtest and others'!$B53)), AVERAGEIFS(data_select!R:R,data_select!$E:$E,'analysis backtest and others'!$B53), "")</f>
        <v/>
      </c>
      <c r="P53" s="6" t="str">
        <f>IF(ISNUMBER(AVERAGEIFS(data_select!S:S,data_select!$E:$E,'analysis backtest and others'!$B53)), AVERAGEIFS(data_select!S:S,data_select!$E:$E,'analysis backtest and others'!$B53), "")</f>
        <v/>
      </c>
      <c r="Q53" s="6" t="str">
        <f>IF(ISNUMBER(AVERAGEIFS(data_select!T:T,data_select!$E:$E,'analysis backtest and others'!$B53)), AVERAGEIFS(data_select!T:T,data_select!$E:$E,'analysis backtest and others'!$B53), "")</f>
        <v/>
      </c>
      <c r="R53" s="6" t="str">
        <f>IF(ISNUMBER(AVERAGEIFS(data_select!U:U,data_select!$E:$E,'analysis backtest and others'!$B53)), AVERAGEIFS(data_select!U:U,data_select!$E:$E,'analysis backtest and others'!$B53), "")</f>
        <v/>
      </c>
      <c r="S53" s="6" t="str">
        <f>IF(ISNUMBER(AVERAGEIFS(data_select!V:V,data_select!$E:$E,'analysis backtest and others'!$B53)), AVERAGEIFS(data_select!V:V,data_select!$E:$E,'analysis backtest and others'!$B53), "")</f>
        <v/>
      </c>
      <c r="T53" s="6" t="str">
        <f>IF(ISNUMBER(AVERAGEIFS(data_select!W:W,data_select!$E:$E,'analysis backtest and others'!$B53)), AVERAGEIFS(data_select!W:W,data_select!$E:$E,'analysis backtest and others'!$B53), "")</f>
        <v/>
      </c>
      <c r="U53" s="6" t="str">
        <f>IF(ISNUMBER(AVERAGEIFS(data_select!X:X,data_select!$E:$E,'analysis backtest and others'!$B53)), AVERAGEIFS(data_select!X:X,data_select!$E:$E,'analysis backtest and others'!$B53), "")</f>
        <v/>
      </c>
      <c r="V53" s="6" t="str">
        <f>IF(ISNUMBER(AVERAGEIFS(data_select!Y:Y,data_select!$E:$E,'analysis backtest and others'!$B53)), AVERAGEIFS(data_select!Y:Y,data_select!$E:$E,'analysis backtest and others'!$B53), "")</f>
        <v/>
      </c>
      <c r="W53" s="6" t="str">
        <f>IF(ISNUMBER(AVERAGEIFS(data_select!Z:Z,data_select!$E:$E,'analysis backtest and others'!$B53)), AVERAGEIFS(data_select!Z:Z,data_select!$E:$E,'analysis backtest and others'!$B53), "")</f>
        <v/>
      </c>
      <c r="X53" s="6" t="str">
        <f>IF(ISNUMBER(AVERAGEIFS(data_select!AA:AA,data_select!$E:$E,'analysis backtest and others'!$B53)), AVERAGEIFS(data_select!AA:AA,data_select!$E:$E,'analysis backtest and others'!$B53), "")</f>
        <v/>
      </c>
      <c r="Y53" s="6" t="str">
        <f>IF(ISNUMBER(AVERAGEIFS(data_select!AB:AB,data_select!$E:$E,'analysis backtest and others'!$B53)), AVERAGEIFS(data_select!AB:AB,data_select!$E:$E,'analysis backtest and others'!$B53), "")</f>
        <v/>
      </c>
      <c r="Z53" s="6" t="str">
        <f t="shared" si="1"/>
        <v/>
      </c>
      <c r="AA53" s="6" t="str">
        <f t="shared" ref="AA53:AB53" si="131">E53</f>
        <v/>
      </c>
      <c r="AB53" s="6" t="str">
        <f t="shared" si="131"/>
        <v/>
      </c>
      <c r="AC53" s="6" t="str">
        <f t="shared" si="3"/>
        <v/>
      </c>
      <c r="AD53" s="6" t="str">
        <f t="shared" si="4"/>
        <v/>
      </c>
      <c r="AE53" s="6" t="str">
        <f t="shared" si="5"/>
        <v/>
      </c>
      <c r="AF53" s="6" t="str">
        <f t="shared" si="6"/>
        <v/>
      </c>
      <c r="AG53" s="6" t="str">
        <f t="shared" si="7"/>
        <v/>
      </c>
      <c r="AH53" s="6" t="str">
        <f t="shared" si="8"/>
        <v/>
      </c>
      <c r="AK53" s="6">
        <f t="shared" ref="AK53:AS53" si="132">IF(ISNUMBER(AVERAGE(Z48:Z53)), AVERAGE(Z48:Z53),AK52)</f>
        <v>2.4678919974889237</v>
      </c>
      <c r="AL53" s="6">
        <f t="shared" si="132"/>
        <v>1.6159923631480435</v>
      </c>
      <c r="AM53" s="6">
        <f t="shared" si="132"/>
        <v>3.314335133513481</v>
      </c>
      <c r="AN53" s="6">
        <f t="shared" si="132"/>
        <v>3.0176666723420253</v>
      </c>
      <c r="AO53" s="6">
        <f t="shared" si="132"/>
        <v>2.8744940128878622</v>
      </c>
      <c r="AP53" s="6">
        <f t="shared" si="132"/>
        <v>2.9248713177141905</v>
      </c>
      <c r="AQ53" s="6">
        <f t="shared" si="132"/>
        <v>2.9476767266767303</v>
      </c>
      <c r="AR53" s="6">
        <f t="shared" si="132"/>
        <v>2.9644402316924485</v>
      </c>
      <c r="AS53" s="6">
        <f t="shared" si="132"/>
        <v>2.8757494397990233</v>
      </c>
      <c r="AV53" s="6">
        <v>1.6666666666666667E-5</v>
      </c>
      <c r="AW53" s="6">
        <v>1.8999999999999998E-3</v>
      </c>
      <c r="AX53" s="6">
        <v>1.6666596308390069E-5</v>
      </c>
      <c r="AY53" s="6">
        <v>-7.2217561861553925E-4</v>
      </c>
      <c r="AZ53" s="6">
        <v>-3.4999999999999476E-3</v>
      </c>
      <c r="BA53" s="6">
        <v>-3.3434958083700095E-4</v>
      </c>
      <c r="BB53" s="6">
        <v>0</v>
      </c>
      <c r="BD53" s="6">
        <f t="shared" si="43"/>
        <v>1.6666666666666667E-5</v>
      </c>
      <c r="BE53" s="6">
        <f t="shared" si="44"/>
        <v>1.6666666666666667E-5</v>
      </c>
      <c r="BF53" s="6">
        <f t="shared" si="45"/>
        <v>9.9999999999999991E-5</v>
      </c>
      <c r="BG53" s="6">
        <f t="shared" si="46"/>
        <v>1.8999999999999998E-3</v>
      </c>
      <c r="BH53" s="6">
        <f t="shared" si="47"/>
        <v>1.7416666666666665E-3</v>
      </c>
      <c r="BI53" s="6">
        <f t="shared" si="48"/>
        <v>1.6833333333333333E-3</v>
      </c>
      <c r="BJ53" s="6">
        <f t="array" ref="BJ53">PRODUCT(1+AW54)-1</f>
        <v>2.0583333333332732E-3</v>
      </c>
      <c r="BK53" s="6">
        <f t="array" ref="BK53">PRODUCT(1+AX54:AX56)-1</f>
        <v>1.8334418040888423E-4</v>
      </c>
      <c r="BL53" s="6">
        <f t="array" ref="BL53">PRODUCT(1+AX54:AX59)-1</f>
        <v>2.7503056088451494E-4</v>
      </c>
      <c r="BM53" s="6">
        <f t="array" ref="BM53">PRODUCT(1+AX54:AX65)-1</f>
        <v>5.6680931969865789E-4</v>
      </c>
      <c r="BN53" s="6">
        <f t="array" ref="BN53">PRODUCT(1+AY42:AY53)-1</f>
        <v>0.17280307916138793</v>
      </c>
      <c r="BO53" s="6">
        <f t="array" ref="BO53">PRODUCT(1+AY45:AY53)-1</f>
        <v>5.1219962685678189E-2</v>
      </c>
      <c r="BP53" s="6">
        <f t="array" ref="BP53">PRODUCT(1+AY48:AY53)-1</f>
        <v>-2.5298512236248571E-2</v>
      </c>
      <c r="BQ53" s="6">
        <f t="array" ref="BQ53">PRODUCT(1+AY51:AY53)-1</f>
        <v>2.4748456852606182E-2</v>
      </c>
      <c r="BR53" s="6">
        <f t="array" ref="BR53">PRODUCT(1+AY53)-1</f>
        <v>-7.2217561861553925E-4</v>
      </c>
      <c r="BS53" s="6">
        <f t="array" ref="BS53">PRODUCT(1+AY54)-1</f>
        <v>-0.23522728979494534</v>
      </c>
      <c r="BT53" s="6">
        <f t="array" ref="BT53">PRODUCT(1+AY54:AY56)-1</f>
        <v>-0.14182049416490405</v>
      </c>
      <c r="BU53" s="6">
        <f t="array" ref="BU53">PRODUCT(1+AY54:AY59)-1</f>
        <v>-6.1185730018549656E-2</v>
      </c>
      <c r="BV53" s="6">
        <f t="array" ref="BV53">PRODUCT(1+AY54:AY62)-1</f>
        <v>-0.13266276221465045</v>
      </c>
      <c r="BW53" s="6">
        <f t="array" ref="BW53">PRODUCT(1+AY54:AY65)-1</f>
        <v>-0.18353276637005966</v>
      </c>
      <c r="BX53" s="6">
        <f t="array" ref="BX53">PRODUCT(1+AZ42:AZ53)-1</f>
        <v>3.5437540329238182E-2</v>
      </c>
      <c r="BY53" s="6">
        <f t="array" ref="BY53">PRODUCT(1+AZ45:AZ53)-1</f>
        <v>9.3793738691918538E-3</v>
      </c>
      <c r="BZ53" s="6">
        <f t="array" ref="BZ53">PRODUCT(1+AZ48:AZ53)-1</f>
        <v>4.6551020579788771E-2</v>
      </c>
      <c r="CA53" s="6">
        <f t="array" ref="CA53">PRODUCT(1+AZ51:AZ53)-1</f>
        <v>1.6876222735000113E-2</v>
      </c>
      <c r="CB53" s="6">
        <f t="array" ref="CB53">PRODUCT(1+AZ53)-1</f>
        <v>-3.4999999999999476E-3</v>
      </c>
      <c r="CC53" s="6">
        <f t="array" ref="CC53">PRODUCT(1+AZ54)-1</f>
        <v>-2.9900000000000038E-2</v>
      </c>
      <c r="CD53" s="6">
        <f t="array" ref="CD53">PRODUCT(1+AZ54:AZ56)-1</f>
        <v>3.032486160001735E-4</v>
      </c>
      <c r="CE53" s="6">
        <f t="array" ref="CE53">PRODUCT(1+AZ54:AZ59)-1</f>
        <v>1.7282071339597804E-2</v>
      </c>
      <c r="CF53" s="6">
        <f t="array" ref="CF53">PRODUCT(1+AZ54:AZ62)-1</f>
        <v>2.4085520838345476E-2</v>
      </c>
      <c r="CG53" s="6">
        <f t="array" ref="CG53">PRODUCT(1+AZ54:AZ65)-1</f>
        <v>4.9348776343725032E-2</v>
      </c>
      <c r="CH53" s="6">
        <f t="array" ref="CH53">PRODUCT(1+BB42:BB53)-1</f>
        <v>-0.18713450292397671</v>
      </c>
      <c r="CI53" s="6">
        <f t="array" ref="CI53">PRODUCT(1+BB45:BB53)-1</f>
        <v>-5.4378935317690447E-3</v>
      </c>
      <c r="CJ53" s="6">
        <f t="array" ref="CJ53">PRODUCT(1+BB48:BB53)-1</f>
        <v>-2.7427931710047648E-2</v>
      </c>
      <c r="CK53" s="6">
        <f t="array" ref="CK53">PRODUCT(1+BB51:BB53)-1</f>
        <v>0</v>
      </c>
      <c r="CL53" s="6">
        <f t="array" ref="CL53">PRODUCT(1+BB53)-1</f>
        <v>0</v>
      </c>
      <c r="CM53" s="6">
        <f t="array" ref="CM53">PRODUCT(1+BB54)-1</f>
        <v>5.7553956834532904E-3</v>
      </c>
      <c r="CN53" s="6">
        <f t="array" ref="CN53">PRODUCT(1+BB54:BB56)-1</f>
        <v>0</v>
      </c>
      <c r="CO53" s="6">
        <f t="array" ref="CO53">PRODUCT(1+BB54:BB59)-1</f>
        <v>0</v>
      </c>
      <c r="CP53" s="6">
        <f t="array" ref="CP53">PRODUCT(1+BB54:BB62)-1</f>
        <v>0</v>
      </c>
      <c r="CQ53" s="6">
        <f t="array" ref="CQ53">PRODUCT(1+BB54:BB65)-1</f>
        <v>0</v>
      </c>
      <c r="CT53" s="6">
        <f t="shared" si="15"/>
        <v>-1.8333053711693027E-3</v>
      </c>
      <c r="CU53" s="6">
        <f t="shared" ref="CU53:CY62" si="133">CV$1087*$AX53+CV$1088*$AY53+CV$1089*$AZ53+CV$1090*$BB53</f>
        <v>-9.6384927582320317E-4</v>
      </c>
      <c r="CV53" s="6">
        <f t="shared" si="133"/>
        <v>-1.0666317139616465E-3</v>
      </c>
      <c r="CW53" s="6">
        <f t="shared" si="133"/>
        <v>-1.4833053711693078E-3</v>
      </c>
      <c r="CX53" s="6">
        <f t="shared" si="133"/>
        <v>-6.9333336147663354E-4</v>
      </c>
      <c r="CY53" s="6">
        <f t="shared" si="133"/>
        <v>9.9999577850340419E-6</v>
      </c>
      <c r="CZ53" s="6">
        <f t="shared" si="20"/>
        <v>1</v>
      </c>
      <c r="DA53" s="6">
        <f t="shared" si="34"/>
        <v>2</v>
      </c>
      <c r="DB53" s="6">
        <f t="shared" si="27"/>
        <v>-9.6384927582320317E-4</v>
      </c>
      <c r="DC53" s="6">
        <f t="shared" si="28"/>
        <v>-1.0666317139616465E-3</v>
      </c>
      <c r="DD53" s="6">
        <f t="shared" si="11"/>
        <v>-1.8333053711693027E-3</v>
      </c>
      <c r="DE53" s="6">
        <f t="shared" si="22"/>
        <v>0.33112801080265986</v>
      </c>
      <c r="DF53" s="6">
        <f t="shared" si="23"/>
        <v>0.11645458421581825</v>
      </c>
      <c r="DG53" s="6">
        <f t="shared" si="18"/>
        <v>0.2146734265868416</v>
      </c>
      <c r="DH53" s="6" t="s">
        <v>1263</v>
      </c>
      <c r="DJ53">
        <f t="shared" si="12"/>
        <v>2.9461431791458006</v>
      </c>
      <c r="DK53">
        <f t="shared" si="13"/>
        <v>2E-3</v>
      </c>
      <c r="DL53">
        <f t="shared" si="24"/>
        <v>1.1999999999999999E-2</v>
      </c>
      <c r="DM53" t="str">
        <f t="shared" si="25"/>
        <v/>
      </c>
    </row>
    <row r="54" spans="1:117" ht="15.75" customHeight="1" x14ac:dyDescent="0.25">
      <c r="A54" s="31">
        <v>14762</v>
      </c>
      <c r="B54" s="27" t="str">
        <f t="shared" si="0"/>
        <v>1940_5</v>
      </c>
      <c r="C54" s="6">
        <f>IF(ISNUMBER(AVERAGEIFS(data_select!F:F,data_select!$E:$E,'analysis backtest and others'!$B54)), AVERAGEIFS(data_select!F:F,data_select!$E:$E,'analysis backtest and others'!$B54), "")</f>
        <v>2.3377365611833549</v>
      </c>
      <c r="D54" s="6">
        <f>IF(ISNUMBER(AVERAGEIFS(data_select!G:G,data_select!$E:$E,'analysis backtest and others'!$B54)), AVERAGEIFS(data_select!G:G,data_select!$E:$E,'analysis backtest and others'!$B54), "")</f>
        <v>2.326062115496752</v>
      </c>
      <c r="E54" s="6">
        <f>IF(ISNUMBER(AVERAGEIFS(data_select!H:H,data_select!$E:$E,'analysis backtest and others'!$B54)), AVERAGEIFS(data_select!H:H,data_select!$E:$E,'analysis backtest and others'!$B54), "")</f>
        <v>1.3675837154034849</v>
      </c>
      <c r="F54" s="6">
        <f>IF(ISNUMBER(AVERAGEIFS(data_select!I:I,data_select!$E:$E,'analysis backtest and others'!$B54)), AVERAGEIFS(data_select!I:I,data_select!$E:$E,'analysis backtest and others'!$B54), "")</f>
        <v>2.4405388288513481</v>
      </c>
      <c r="G54" s="6">
        <f>IF(ISNUMBER(AVERAGEIFS(data_select!J:J,data_select!$E:$E,'analysis backtest and others'!$B54)), AVERAGEIFS(data_select!J:J,data_select!$E:$E,'analysis backtest and others'!$B54), "")</f>
        <v>20</v>
      </c>
      <c r="H54" s="6">
        <f>IF(ISNUMBER(AVERAGEIFS(data_select!K:K,data_select!$E:$E,'analysis backtest and others'!$B54)), AVERAGEIFS(data_select!K:K,data_select!$E:$E,'analysis backtest and others'!$B54), "")</f>
        <v>3</v>
      </c>
      <c r="I54" s="6">
        <f>IF(ISNUMBER(AVERAGEIFS(data_select!L:L,data_select!$E:$E,'analysis backtest and others'!$B54)), AVERAGEIFS(data_select!L:L,data_select!$E:$E,'analysis backtest and others'!$B54), "")</f>
        <v>3</v>
      </c>
      <c r="J54" s="6">
        <f>IF(ISNUMBER(AVERAGEIFS(data_select!M:M,data_select!$E:$E,'analysis backtest and others'!$B54)), AVERAGEIFS(data_select!M:M,data_select!$E:$E,'analysis backtest and others'!$B54), "")</f>
        <v>21.554288682135919</v>
      </c>
      <c r="K54" s="6">
        <f>IF(ISNUMBER(AVERAGEIFS(data_select!N:N,data_select!$E:$E,'analysis backtest and others'!$B54)), AVERAGEIFS(data_select!N:N,data_select!$E:$E,'analysis backtest and others'!$B54), "")</f>
        <v>3.2349851779041416</v>
      </c>
      <c r="L54" s="6">
        <f>IF(ISNUMBER(AVERAGEIFS(data_select!O:O,data_select!$E:$E,'analysis backtest and others'!$B54)), AVERAGEIFS(data_select!O:O,data_select!$E:$E,'analysis backtest and others'!$B54), "")</f>
        <v>3.2260970002888634</v>
      </c>
      <c r="M54" s="6">
        <f>IF(ISNUMBER(AVERAGEIFS(data_select!P:P,data_select!$E:$E,'analysis backtest and others'!$B54)), AVERAGEIFS(data_select!P:P,data_select!$E:$E,'analysis backtest and others'!$B54), "")</f>
        <v>22.086687650182125</v>
      </c>
      <c r="N54" s="6">
        <f>IF(ISNUMBER(AVERAGEIFS(data_select!Q:Q,data_select!$E:$E,'analysis backtest and others'!$B54)), AVERAGEIFS(data_select!Q:Q,data_select!$E:$E,'analysis backtest and others'!$B54), "")</f>
        <v>3.1706923827177937</v>
      </c>
      <c r="O54" s="6">
        <f>IF(ISNUMBER(AVERAGEIFS(data_select!R:R,data_select!$E:$E,'analysis backtest and others'!$B54)), AVERAGEIFS(data_select!R:R,data_select!$E:$E,'analysis backtest and others'!$B54), "")</f>
        <v>3</v>
      </c>
      <c r="P54" s="6">
        <f>IF(ISNUMBER(AVERAGEIFS(data_select!S:S,data_select!$E:$E,'analysis backtest and others'!$B54)), AVERAGEIFS(data_select!S:S,data_select!$E:$E,'analysis backtest and others'!$B54), "")</f>
        <v>16.556473090841209</v>
      </c>
      <c r="Q54" s="6">
        <f>IF(ISNUMBER(AVERAGEIFS(data_select!T:T,data_select!$E:$E,'analysis backtest and others'!$B54)), AVERAGEIFS(data_select!T:T,data_select!$E:$E,'analysis backtest and others'!$B54), "")</f>
        <v>3.21700045429152</v>
      </c>
      <c r="R54" s="6">
        <f>IF(ISNUMBER(AVERAGEIFS(data_select!U:U,data_select!$E:$E,'analysis backtest and others'!$B54)), AVERAGEIFS(data_select!U:U,data_select!$E:$E,'analysis backtest and others'!$B54), "")</f>
        <v>3.2350870368404543</v>
      </c>
      <c r="S54" s="6">
        <f>IF(ISNUMBER(AVERAGEIFS(data_select!V:V,data_select!$E:$E,'analysis backtest and others'!$B54)), AVERAGEIFS(data_select!V:V,data_select!$E:$E,'analysis backtest and others'!$B54), "")</f>
        <v>10.972543566993346</v>
      </c>
      <c r="T54" s="6">
        <f>IF(ISNUMBER(AVERAGEIFS(data_select!W:W,data_select!$E:$E,'analysis backtest and others'!$B54)), AVERAGEIFS(data_select!W:W,data_select!$E:$E,'analysis backtest and others'!$B54), "")</f>
        <v>2.4078880747981293</v>
      </c>
      <c r="U54" s="6">
        <f>IF(ISNUMBER(AVERAGEIFS(data_select!X:X,data_select!$E:$E,'analysis backtest and others'!$B54)), AVERAGEIFS(data_select!X:X,data_select!$E:$E,'analysis backtest and others'!$B54), "")</f>
        <v>2.4747829802777734</v>
      </c>
      <c r="V54" s="6">
        <f>IF(ISNUMBER(AVERAGEIFS(data_select!Y:Y,data_select!$E:$E,'analysis backtest and others'!$B54)), AVERAGEIFS(data_select!Y:Y,data_select!$E:$E,'analysis backtest and others'!$B54), "")</f>
        <v>8.9999999403982027</v>
      </c>
      <c r="W54" s="6">
        <f>IF(ISNUMBER(AVERAGEIFS(data_select!Z:Z,data_select!$E:$E,'analysis backtest and others'!$B54)), AVERAGEIFS(data_select!Z:Z,data_select!$E:$E,'analysis backtest and others'!$B54), "")</f>
        <v>2.3165809539804854</v>
      </c>
      <c r="X54" s="6">
        <f>IF(ISNUMBER(AVERAGEIFS(data_select!AA:AA,data_select!$E:$E,'analysis backtest and others'!$B54)), AVERAGEIFS(data_select!AA:AA,data_select!$E:$E,'analysis backtest and others'!$B54), "")</f>
        <v>2.314864763780748</v>
      </c>
      <c r="Y54" s="6" t="str">
        <f>IF(ISNUMBER(AVERAGEIFS(data_select!AB:AB,data_select!$E:$E,'analysis backtest and others'!$B54)), AVERAGEIFS(data_select!AB:AB,data_select!$E:$E,'analysis backtest and others'!$B54), "")</f>
        <v/>
      </c>
      <c r="Z54" s="6">
        <f t="shared" si="1"/>
        <v>2.3318993383400537</v>
      </c>
      <c r="AA54" s="6">
        <f t="shared" ref="AA54:AB54" si="134">E54</f>
        <v>1.3675837154034849</v>
      </c>
      <c r="AB54" s="6">
        <f t="shared" si="134"/>
        <v>2.4405388288513481</v>
      </c>
      <c r="AC54" s="6">
        <f t="shared" si="3"/>
        <v>3</v>
      </c>
      <c r="AD54" s="6">
        <f t="shared" si="4"/>
        <v>3.2305410890965023</v>
      </c>
      <c r="AE54" s="6">
        <f t="shared" si="5"/>
        <v>3.0853461913588971</v>
      </c>
      <c r="AF54" s="6">
        <f t="shared" si="6"/>
        <v>3.2260437455659874</v>
      </c>
      <c r="AG54" s="6">
        <f t="shared" si="7"/>
        <v>2.4413355275379516</v>
      </c>
      <c r="AH54" s="6">
        <f t="shared" si="8"/>
        <v>2.3157228588806165</v>
      </c>
      <c r="AK54" s="6">
        <f t="shared" ref="AK54:AS54" si="135">IF(ISNUMBER(AVERAGE(Z49:Z54)), AVERAGE(Z49:Z54),AK53)</f>
        <v>2.411858443602275</v>
      </c>
      <c r="AL54" s="6">
        <f t="shared" si="135"/>
        <v>1.4672560489286861</v>
      </c>
      <c r="AM54" s="6">
        <f t="shared" si="135"/>
        <v>2.794514743130597</v>
      </c>
      <c r="AN54" s="6">
        <f t="shared" si="135"/>
        <v>3</v>
      </c>
      <c r="AO54" s="6">
        <f t="shared" si="135"/>
        <v>2.9382660586932872</v>
      </c>
      <c r="AP54" s="6">
        <f t="shared" si="135"/>
        <v>2.9342786457018999</v>
      </c>
      <c r="AQ54" s="6">
        <f t="shared" si="135"/>
        <v>2.9948896689408095</v>
      </c>
      <c r="AR54" s="6">
        <f t="shared" si="135"/>
        <v>2.4644815159257587</v>
      </c>
      <c r="AS54" s="6">
        <f t="shared" si="135"/>
        <v>2.4525508048506195</v>
      </c>
      <c r="AV54" s="6">
        <v>8.3333333333333344E-5</v>
      </c>
      <c r="AW54" s="6">
        <v>2.0583333333333335E-3</v>
      </c>
      <c r="AX54" s="6">
        <v>8.3333910029459446E-5</v>
      </c>
      <c r="AY54" s="6">
        <v>-0.23522728979494534</v>
      </c>
      <c r="AZ54" s="6">
        <v>-2.9900000000000038E-2</v>
      </c>
      <c r="BA54" s="6">
        <v>-1.514118258664323E-2</v>
      </c>
      <c r="BB54" s="6">
        <v>5.7553956834532904E-3</v>
      </c>
      <c r="BD54" s="6">
        <f t="shared" si="43"/>
        <v>8.3333333333333344E-5</v>
      </c>
      <c r="BE54" s="6">
        <f t="shared" si="44"/>
        <v>1.6666666666666667E-5</v>
      </c>
      <c r="BF54" s="6">
        <f t="shared" si="45"/>
        <v>8.3333333333333344E-5</v>
      </c>
      <c r="BG54" s="6">
        <f t="shared" si="46"/>
        <v>2.0583333333333335E-3</v>
      </c>
      <c r="BH54" s="6">
        <f t="shared" si="47"/>
        <v>1.6083333333333334E-3</v>
      </c>
      <c r="BI54" s="6">
        <f t="shared" si="48"/>
        <v>1.6916666666666664E-3</v>
      </c>
      <c r="BJ54" s="6">
        <f t="array" ref="BJ54">PRODUCT(1+AW55)-1</f>
        <v>1.9333333333333425E-3</v>
      </c>
      <c r="BK54" s="6">
        <f t="array" ref="BK54">PRODUCT(1+AX55:AX57)-1</f>
        <v>1.4167275749676911E-4</v>
      </c>
      <c r="BL54" s="6">
        <f t="array" ref="BL54">PRODUCT(1+AX55:AX60)-1</f>
        <v>2.083502414349514E-4</v>
      </c>
      <c r="BM54" s="6">
        <f t="array" ref="BM54">PRODUCT(1+AX55:AX66)-1</f>
        <v>5.6680843216150301E-4</v>
      </c>
      <c r="BN54" s="6">
        <f t="array" ref="BN54">PRODUCT(1+AY43:AY54)-1</f>
        <v>-0.15886407865314089</v>
      </c>
      <c r="BO54" s="6">
        <f t="array" ref="BO54">PRODUCT(1+AY46:AY54)-1</f>
        <v>-0.13809264745632566</v>
      </c>
      <c r="BP54" s="6">
        <f t="array" ref="BP54">PRODUCT(1+AY49:AY54)-1</f>
        <v>-0.21941704504390802</v>
      </c>
      <c r="BQ54" s="6">
        <f t="array" ref="BQ54">PRODUCT(1+AY52:AY54)-1</f>
        <v>-0.22453921115389019</v>
      </c>
      <c r="BR54" s="6">
        <f t="array" ref="BR54">PRODUCT(1+AY54)-1</f>
        <v>-0.23522728979494534</v>
      </c>
      <c r="BS54" s="6">
        <f t="array" ref="BS54">PRODUCT(1+AY55)-1</f>
        <v>8.3292654164907054E-2</v>
      </c>
      <c r="BT54" s="6">
        <f t="array" ref="BT54">PRODUCT(1+AY55:AY57)-1</f>
        <v>0.15706257892186293</v>
      </c>
      <c r="BU54" s="6">
        <f t="array" ref="BU54">PRODUCT(1+AY55:AY60)-1</f>
        <v>0.1821419718606907</v>
      </c>
      <c r="BV54" s="6">
        <f t="array" ref="BV54">PRODUCT(1+AY55:AY63)-1</f>
        <v>0.12346878095723102</v>
      </c>
      <c r="BW54" s="6">
        <f t="array" ref="BW54">PRODUCT(1+AY55:AY66)-1</f>
        <v>7.706471623692468E-2</v>
      </c>
      <c r="BX54" s="6">
        <f t="array" ref="BX54">PRODUCT(1+AZ43:AZ54)-1</f>
        <v>-1.2409833965791206E-2</v>
      </c>
      <c r="BY54" s="6">
        <f t="array" ref="BY54">PRODUCT(1+AZ46:AZ54)-1</f>
        <v>-7.1544995356376262E-4</v>
      </c>
      <c r="BZ54" s="6">
        <f t="array" ref="BZ54">PRODUCT(1+AZ49:AZ54)-1</f>
        <v>-9.25856067257258E-4</v>
      </c>
      <c r="CA54" s="6">
        <f t="array" ref="CA54">PRODUCT(1+AZ52:AZ54)-1</f>
        <v>-1.6184677694999872E-2</v>
      </c>
      <c r="CB54" s="6">
        <f t="array" ref="CB54">PRODUCT(1+AZ54)-1</f>
        <v>-2.9900000000000038E-2</v>
      </c>
      <c r="CC54" s="6">
        <f t="array" ref="CC54">PRODUCT(1+AZ55)-1</f>
        <v>2.5800000000000045E-2</v>
      </c>
      <c r="CD54" s="6">
        <f t="array" ref="CD54">PRODUCT(1+AZ55:AZ57)-1</f>
        <v>3.4021335648000139E-2</v>
      </c>
      <c r="CE54" s="6">
        <f t="array" ref="CE54">PRODUCT(1+AZ55:AZ60)-1</f>
        <v>7.0133340688650181E-2</v>
      </c>
      <c r="CF54" s="6">
        <f t="array" ref="CF54">PRODUCT(1+AZ55:AZ63)-1</f>
        <v>5.77607379445646E-2</v>
      </c>
      <c r="CG54" s="6">
        <f t="array" ref="CG54">PRODUCT(1+AZ55:AZ66)-1</f>
        <v>8.4611914276726985E-2</v>
      </c>
      <c r="CH54" s="6">
        <f t="array" ref="CH54">PRODUCT(1+BB43:BB54)-1</f>
        <v>-0.18245614035087721</v>
      </c>
      <c r="CI54" s="6">
        <f t="array" ref="CI54">PRODUCT(1+BB46:BB54)-1</f>
        <v>-2.781641168289295E-2</v>
      </c>
      <c r="CJ54" s="6">
        <f t="array" ref="CJ54">PRODUCT(1+BB49:BB54)-1</f>
        <v>5.7553956834532904E-3</v>
      </c>
      <c r="CK54" s="6">
        <f t="array" ref="CK54">PRODUCT(1+BB52:BB54)-1</f>
        <v>5.7553956834532904E-3</v>
      </c>
      <c r="CL54" s="6">
        <f t="array" ref="CL54">PRODUCT(1+BB54)-1</f>
        <v>5.7553956834532904E-3</v>
      </c>
      <c r="CM54" s="6">
        <f t="array" ref="CM54">PRODUCT(1+BB55)-1</f>
        <v>-3.7195994277537947E-3</v>
      </c>
      <c r="CN54" s="6">
        <f t="array" ref="CN54">PRODUCT(1+BB55:BB57)-1</f>
        <v>-5.7224606580830173E-3</v>
      </c>
      <c r="CO54" s="6">
        <f t="array" ref="CO54">PRODUCT(1+BB55:BB60)-1</f>
        <v>-5.7224606580830173E-3</v>
      </c>
      <c r="CP54" s="6">
        <f t="array" ref="CP54">PRODUCT(1+BB55:BB63)-1</f>
        <v>-5.7224606580830173E-3</v>
      </c>
      <c r="CQ54" s="6">
        <f t="array" ref="CQ54">PRODUCT(1+BB55:BB66)-1</f>
        <v>-5.7224606580830173E-3</v>
      </c>
      <c r="CT54" s="6">
        <f t="shared" si="15"/>
        <v>-0.15309637387696723</v>
      </c>
      <c r="CU54" s="6">
        <f t="shared" si="133"/>
        <v>-0.20264542654153087</v>
      </c>
      <c r="CV54" s="6">
        <f t="shared" si="133"/>
        <v>-0.18032992777786369</v>
      </c>
      <c r="CW54" s="6">
        <f t="shared" si="133"/>
        <v>-0.14953083430862188</v>
      </c>
      <c r="CX54" s="6">
        <f t="shared" si="133"/>
        <v>-3.6445081626069083E-3</v>
      </c>
      <c r="CY54" s="6">
        <f t="shared" si="133"/>
        <v>2.3521586193989918E-3</v>
      </c>
      <c r="CZ54" s="6">
        <f t="shared" si="20"/>
        <v>1</v>
      </c>
      <c r="DA54" s="6">
        <f t="shared" si="34"/>
        <v>2</v>
      </c>
      <c r="DB54" s="6">
        <f t="shared" si="27"/>
        <v>-0.20264542654153087</v>
      </c>
      <c r="DC54" s="6">
        <f t="shared" si="28"/>
        <v>-0.18032992777786369</v>
      </c>
      <c r="DD54" s="6">
        <f t="shared" si="11"/>
        <v>-0.15309637387696723</v>
      </c>
      <c r="DE54" s="6">
        <f t="shared" si="22"/>
        <v>0.10467219682105441</v>
      </c>
      <c r="DF54" s="6">
        <f t="shared" si="23"/>
        <v>-4.9713789205432291E-2</v>
      </c>
      <c r="DG54" s="6">
        <f t="shared" si="18"/>
        <v>0.1543859860264867</v>
      </c>
      <c r="DH54" s="6" t="s">
        <v>1263</v>
      </c>
      <c r="DJ54">
        <f t="shared" si="12"/>
        <v>2.9461431791458006</v>
      </c>
      <c r="DK54">
        <f t="shared" si="13"/>
        <v>1.0000000000000002E-2</v>
      </c>
      <c r="DL54">
        <f t="shared" si="24"/>
        <v>1.0000000000000002E-2</v>
      </c>
      <c r="DM54">
        <f t="shared" si="25"/>
        <v>2.4413355275379516</v>
      </c>
    </row>
    <row r="55" spans="1:117" ht="15.75" customHeight="1" x14ac:dyDescent="0.25">
      <c r="A55" s="31">
        <v>14792</v>
      </c>
      <c r="B55" s="27" t="str">
        <f t="shared" si="0"/>
        <v>1940_6</v>
      </c>
      <c r="C55" s="6" t="str">
        <f>IF(ISNUMBER(AVERAGEIFS(data_select!F:F,data_select!$E:$E,'analysis backtest and others'!$B55)), AVERAGEIFS(data_select!F:F,data_select!$E:$E,'analysis backtest and others'!$B55), "")</f>
        <v/>
      </c>
      <c r="D55" s="6" t="str">
        <f>IF(ISNUMBER(AVERAGEIFS(data_select!G:G,data_select!$E:$E,'analysis backtest and others'!$B55)), AVERAGEIFS(data_select!G:G,data_select!$E:$E,'analysis backtest and others'!$B55), "")</f>
        <v/>
      </c>
      <c r="E55" s="6" t="str">
        <f>IF(ISNUMBER(AVERAGEIFS(data_select!H:H,data_select!$E:$E,'analysis backtest and others'!$B55)), AVERAGEIFS(data_select!H:H,data_select!$E:$E,'analysis backtest and others'!$B55), "")</f>
        <v/>
      </c>
      <c r="F55" s="6" t="str">
        <f>IF(ISNUMBER(AVERAGEIFS(data_select!I:I,data_select!$E:$E,'analysis backtest and others'!$B55)), AVERAGEIFS(data_select!I:I,data_select!$E:$E,'analysis backtest and others'!$B55), "")</f>
        <v/>
      </c>
      <c r="G55" s="6" t="str">
        <f>IF(ISNUMBER(AVERAGEIFS(data_select!J:J,data_select!$E:$E,'analysis backtest and others'!$B55)), AVERAGEIFS(data_select!J:J,data_select!$E:$E,'analysis backtest and others'!$B55), "")</f>
        <v/>
      </c>
      <c r="H55" s="6" t="str">
        <f>IF(ISNUMBER(AVERAGEIFS(data_select!K:K,data_select!$E:$E,'analysis backtest and others'!$B55)), AVERAGEIFS(data_select!K:K,data_select!$E:$E,'analysis backtest and others'!$B55), "")</f>
        <v/>
      </c>
      <c r="I55" s="6" t="str">
        <f>IF(ISNUMBER(AVERAGEIFS(data_select!L:L,data_select!$E:$E,'analysis backtest and others'!$B55)), AVERAGEIFS(data_select!L:L,data_select!$E:$E,'analysis backtest and others'!$B55), "")</f>
        <v/>
      </c>
      <c r="J55" s="6" t="str">
        <f>IF(ISNUMBER(AVERAGEIFS(data_select!M:M,data_select!$E:$E,'analysis backtest and others'!$B55)), AVERAGEIFS(data_select!M:M,data_select!$E:$E,'analysis backtest and others'!$B55), "")</f>
        <v/>
      </c>
      <c r="K55" s="6" t="str">
        <f>IF(ISNUMBER(AVERAGEIFS(data_select!N:N,data_select!$E:$E,'analysis backtest and others'!$B55)), AVERAGEIFS(data_select!N:N,data_select!$E:$E,'analysis backtest and others'!$B55), "")</f>
        <v/>
      </c>
      <c r="L55" s="6" t="str">
        <f>IF(ISNUMBER(AVERAGEIFS(data_select!O:O,data_select!$E:$E,'analysis backtest and others'!$B55)), AVERAGEIFS(data_select!O:O,data_select!$E:$E,'analysis backtest and others'!$B55), "")</f>
        <v/>
      </c>
      <c r="M55" s="6" t="str">
        <f>IF(ISNUMBER(AVERAGEIFS(data_select!P:P,data_select!$E:$E,'analysis backtest and others'!$B55)), AVERAGEIFS(data_select!P:P,data_select!$E:$E,'analysis backtest and others'!$B55), "")</f>
        <v/>
      </c>
      <c r="N55" s="6" t="str">
        <f>IF(ISNUMBER(AVERAGEIFS(data_select!Q:Q,data_select!$E:$E,'analysis backtest and others'!$B55)), AVERAGEIFS(data_select!Q:Q,data_select!$E:$E,'analysis backtest and others'!$B55), "")</f>
        <v/>
      </c>
      <c r="O55" s="6" t="str">
        <f>IF(ISNUMBER(AVERAGEIFS(data_select!R:R,data_select!$E:$E,'analysis backtest and others'!$B55)), AVERAGEIFS(data_select!R:R,data_select!$E:$E,'analysis backtest and others'!$B55), "")</f>
        <v/>
      </c>
      <c r="P55" s="6" t="str">
        <f>IF(ISNUMBER(AVERAGEIFS(data_select!S:S,data_select!$E:$E,'analysis backtest and others'!$B55)), AVERAGEIFS(data_select!S:S,data_select!$E:$E,'analysis backtest and others'!$B55), "")</f>
        <v/>
      </c>
      <c r="Q55" s="6" t="str">
        <f>IF(ISNUMBER(AVERAGEIFS(data_select!T:T,data_select!$E:$E,'analysis backtest and others'!$B55)), AVERAGEIFS(data_select!T:T,data_select!$E:$E,'analysis backtest and others'!$B55), "")</f>
        <v/>
      </c>
      <c r="R55" s="6" t="str">
        <f>IF(ISNUMBER(AVERAGEIFS(data_select!U:U,data_select!$E:$E,'analysis backtest and others'!$B55)), AVERAGEIFS(data_select!U:U,data_select!$E:$E,'analysis backtest and others'!$B55), "")</f>
        <v/>
      </c>
      <c r="S55" s="6" t="str">
        <f>IF(ISNUMBER(AVERAGEIFS(data_select!V:V,data_select!$E:$E,'analysis backtest and others'!$B55)), AVERAGEIFS(data_select!V:V,data_select!$E:$E,'analysis backtest and others'!$B55), "")</f>
        <v/>
      </c>
      <c r="T55" s="6" t="str">
        <f>IF(ISNUMBER(AVERAGEIFS(data_select!W:W,data_select!$E:$E,'analysis backtest and others'!$B55)), AVERAGEIFS(data_select!W:W,data_select!$E:$E,'analysis backtest and others'!$B55), "")</f>
        <v/>
      </c>
      <c r="U55" s="6" t="str">
        <f>IF(ISNUMBER(AVERAGEIFS(data_select!X:X,data_select!$E:$E,'analysis backtest and others'!$B55)), AVERAGEIFS(data_select!X:X,data_select!$E:$E,'analysis backtest and others'!$B55), "")</f>
        <v/>
      </c>
      <c r="V55" s="6" t="str">
        <f>IF(ISNUMBER(AVERAGEIFS(data_select!Y:Y,data_select!$E:$E,'analysis backtest and others'!$B55)), AVERAGEIFS(data_select!Y:Y,data_select!$E:$E,'analysis backtest and others'!$B55), "")</f>
        <v/>
      </c>
      <c r="W55" s="6" t="str">
        <f>IF(ISNUMBER(AVERAGEIFS(data_select!Z:Z,data_select!$E:$E,'analysis backtest and others'!$B55)), AVERAGEIFS(data_select!Z:Z,data_select!$E:$E,'analysis backtest and others'!$B55), "")</f>
        <v/>
      </c>
      <c r="X55" s="6" t="str">
        <f>IF(ISNUMBER(AVERAGEIFS(data_select!AA:AA,data_select!$E:$E,'analysis backtest and others'!$B55)), AVERAGEIFS(data_select!AA:AA,data_select!$E:$E,'analysis backtest and others'!$B55), "")</f>
        <v/>
      </c>
      <c r="Y55" s="6" t="str">
        <f>IF(ISNUMBER(AVERAGEIFS(data_select!AB:AB,data_select!$E:$E,'analysis backtest and others'!$B55)), AVERAGEIFS(data_select!AB:AB,data_select!$E:$E,'analysis backtest and others'!$B55), "")</f>
        <v/>
      </c>
      <c r="Z55" s="6" t="str">
        <f t="shared" si="1"/>
        <v/>
      </c>
      <c r="AA55" s="6" t="str">
        <f t="shared" ref="AA55:AB55" si="136">E55</f>
        <v/>
      </c>
      <c r="AB55" s="6" t="str">
        <f t="shared" si="136"/>
        <v/>
      </c>
      <c r="AC55" s="6" t="str">
        <f t="shared" si="3"/>
        <v/>
      </c>
      <c r="AD55" s="6" t="str">
        <f t="shared" si="4"/>
        <v/>
      </c>
      <c r="AE55" s="6" t="str">
        <f t="shared" si="5"/>
        <v/>
      </c>
      <c r="AF55" s="6" t="str">
        <f t="shared" si="6"/>
        <v/>
      </c>
      <c r="AG55" s="6" t="str">
        <f t="shared" si="7"/>
        <v/>
      </c>
      <c r="AH55" s="6" t="str">
        <f t="shared" si="8"/>
        <v/>
      </c>
      <c r="AK55" s="6">
        <f t="shared" ref="AK55:AS55" si="137">IF(ISNUMBER(AVERAGE(Z50:Z55)), AVERAGE(Z50:Z55),AK54)</f>
        <v>2.4160488945537524</v>
      </c>
      <c r="AL55" s="6">
        <f t="shared" si="137"/>
        <v>1.4508840733930293</v>
      </c>
      <c r="AM55" s="6">
        <f t="shared" si="137"/>
        <v>2.3522416998403832</v>
      </c>
      <c r="AN55" s="6">
        <f t="shared" si="137"/>
        <v>3</v>
      </c>
      <c r="AO55" s="6">
        <f t="shared" si="137"/>
        <v>3.1152705445482511</v>
      </c>
      <c r="AP55" s="6">
        <f t="shared" si="137"/>
        <v>3.0626026088846312</v>
      </c>
      <c r="AQ55" s="6">
        <f t="shared" si="137"/>
        <v>3.1130218727829937</v>
      </c>
      <c r="AR55" s="6">
        <f t="shared" si="137"/>
        <v>2.3712933490961983</v>
      </c>
      <c r="AS55" s="6">
        <f t="shared" si="137"/>
        <v>2.4708373068802514</v>
      </c>
      <c r="AV55" s="6">
        <v>6.666666666666667E-5</v>
      </c>
      <c r="AW55" s="6">
        <v>1.9333333333333331E-3</v>
      </c>
      <c r="AX55" s="6">
        <v>6.6666670579973442E-5</v>
      </c>
      <c r="AY55" s="6">
        <v>8.3292654164907054E-2</v>
      </c>
      <c r="AZ55" s="6">
        <v>2.5800000000000045E-2</v>
      </c>
      <c r="BA55" s="6">
        <v>1.3619682061837547E-2</v>
      </c>
      <c r="BB55" s="6">
        <v>-3.7195994277537947E-3</v>
      </c>
      <c r="BD55" s="6">
        <f t="shared" si="43"/>
        <v>6.666666666666667E-5</v>
      </c>
      <c r="BE55" s="6">
        <f t="shared" si="44"/>
        <v>1.6666666666666667E-5</v>
      </c>
      <c r="BF55" s="6">
        <f t="shared" si="45"/>
        <v>8.3333333333333344E-5</v>
      </c>
      <c r="BG55" s="6">
        <f t="shared" si="46"/>
        <v>1.9333333333333331E-3</v>
      </c>
      <c r="BH55" s="6">
        <f t="shared" si="47"/>
        <v>1.5666666666666665E-3</v>
      </c>
      <c r="BI55" s="6">
        <f t="shared" si="48"/>
        <v>1.6083333333333334E-3</v>
      </c>
      <c r="BJ55" s="6">
        <f t="array" ref="BJ55">PRODUCT(1+AW56)-1</f>
        <v>1.8750000000000711E-3</v>
      </c>
      <c r="BK55" s="6">
        <f t="array" ref="BK55">PRODUCT(1+AX56:AX58)-1</f>
        <v>1.0833722021286185E-4</v>
      </c>
      <c r="BL55" s="6">
        <f t="array" ref="BL55">PRODUCT(1+AX56:AX61)-1</f>
        <v>1.5834335109410347E-4</v>
      </c>
      <c r="BM55" s="6">
        <f t="array" ref="BM55">PRODUCT(1+AX56:AX67)-1</f>
        <v>5.8348389551210467E-4</v>
      </c>
      <c r="BN55" s="6">
        <f t="array" ref="BN55">PRODUCT(1+AY44:AY55)-1</f>
        <v>-3.0377063453930209E-2</v>
      </c>
      <c r="BO55" s="6">
        <f t="array" ref="BO55">PRODUCT(1+AY47:AY55)-1</f>
        <v>-0.20100292274451692</v>
      </c>
      <c r="BP55" s="6">
        <f t="array" ref="BP55">PRODUCT(1+AY50:AY55)-1</f>
        <v>-0.177407748658574</v>
      </c>
      <c r="BQ55" s="6">
        <f t="array" ref="BQ55">PRODUCT(1+AY53:AY55)-1</f>
        <v>-0.17212564368414773</v>
      </c>
      <c r="BR55" s="6">
        <f t="array" ref="BR55">PRODUCT(1+AY55)-1</f>
        <v>8.3292654164907054E-2</v>
      </c>
      <c r="BS55" s="6">
        <f t="array" ref="BS55">PRODUCT(1+AY56)-1</f>
        <v>3.5857365284072573E-2</v>
      </c>
      <c r="BT55" s="6">
        <f t="array" ref="BT55">PRODUCT(1+AY56:AY58)-1</f>
        <v>8.522262257099289E-2</v>
      </c>
      <c r="BU55" s="6">
        <f t="array" ref="BU55">PRODUCT(1+AY56:AY61)-1</f>
        <v>9.3099681072962071E-2</v>
      </c>
      <c r="BV55" s="6">
        <f t="array" ref="BV55">PRODUCT(1+AY56:AY64)-1</f>
        <v>4.6962320812802938E-2</v>
      </c>
      <c r="BW55" s="6">
        <f t="array" ref="BW55">PRODUCT(1+AY56:AY67)-1</f>
        <v>5.3972770585346774E-2</v>
      </c>
      <c r="BX55" s="6">
        <f t="array" ref="BX55">PRODUCT(1+AZ44:AZ55)-1</f>
        <v>1.5812686571635037E-2</v>
      </c>
      <c r="BY55" s="6">
        <f t="array" ref="BY55">PRODUCT(1+AZ47:AZ55)-1</f>
        <v>8.4152397078407715E-2</v>
      </c>
      <c r="BZ55" s="6">
        <f t="array" ref="BZ55">PRODUCT(1+AZ50:AZ55)-1</f>
        <v>1.0202323160381832E-2</v>
      </c>
      <c r="CA55" s="6">
        <f t="array" ref="CA55">PRODUCT(1+AZ53:AZ55)-1</f>
        <v>-8.3543700299999468E-3</v>
      </c>
      <c r="CB55" s="6">
        <f t="array" ref="CB55">PRODUCT(1+AZ55)-1</f>
        <v>2.5800000000000045E-2</v>
      </c>
      <c r="CC55" s="6">
        <f t="array" ref="CC55">PRODUCT(1+AZ56)-1</f>
        <v>5.2000000000000934E-3</v>
      </c>
      <c r="CD55" s="6">
        <f t="array" ref="CD55">PRODUCT(1+AZ56:AZ58)-1</f>
        <v>1.9102720160000031E-2</v>
      </c>
      <c r="CE55" s="6">
        <f t="array" ref="CE55">PRODUCT(1+AZ56:AZ61)-1</f>
        <v>5.0207870999477544E-2</v>
      </c>
      <c r="CF55" s="6">
        <f t="array" ref="CF55">PRODUCT(1+AZ56:AZ64)-1</f>
        <v>4.1055996323681399E-2</v>
      </c>
      <c r="CG55" s="6">
        <f t="array" ref="CG55">PRODUCT(1+AZ56:AZ67)-1</f>
        <v>6.4311125863670604E-2</v>
      </c>
      <c r="CH55" s="6">
        <f t="array" ref="CH55">PRODUCT(1+BB44:BB55)-1</f>
        <v>-0.16996424314660319</v>
      </c>
      <c r="CI55" s="6">
        <f t="array" ref="CI55">PRODUCT(1+BB47:BB55)-1</f>
        <v>-5.7900432900432786E-2</v>
      </c>
      <c r="CJ55" s="6">
        <f t="array" ref="CJ55">PRODUCT(1+BB50:BB55)-1</f>
        <v>-4.004576659038861E-3</v>
      </c>
      <c r="CK55" s="6">
        <f t="array" ref="CK55">PRODUCT(1+BB53:BB55)-1</f>
        <v>2.0143884892087627E-3</v>
      </c>
      <c r="CL55" s="6">
        <f t="array" ref="CL55">PRODUCT(1+BB55)-1</f>
        <v>-3.7195994277537947E-3</v>
      </c>
      <c r="CM55" s="6">
        <f t="array" ref="CM55">PRODUCT(1+BB56)-1</f>
        <v>-2.0103388856980153E-3</v>
      </c>
      <c r="CN55" s="6">
        <f t="array" ref="CN55">PRODUCT(1+BB56:BB58)-1</f>
        <v>-2.0103388856980153E-3</v>
      </c>
      <c r="CO55" s="6">
        <f t="array" ref="CO55">PRODUCT(1+BB56:BB61)-1</f>
        <v>-2.0103388856980153E-3</v>
      </c>
      <c r="CP55" s="6">
        <f t="array" ref="CP55">PRODUCT(1+BB56:BB64)-1</f>
        <v>-2.0103388856980153E-3</v>
      </c>
      <c r="CQ55" s="6">
        <f t="array" ref="CQ55">PRODUCT(1+BB56:BB67)-1</f>
        <v>-2.0103388856980153E-3</v>
      </c>
      <c r="CT55" s="6">
        <f t="shared" si="15"/>
        <v>6.0295592498944249E-2</v>
      </c>
      <c r="CU55" s="6">
        <f t="shared" si="133"/>
        <v>7.31927760687833E-2</v>
      </c>
      <c r="CV55" s="6">
        <f t="shared" si="133"/>
        <v>6.5967530680904926E-2</v>
      </c>
      <c r="CW55" s="6">
        <f t="shared" si="133"/>
        <v>5.7343632556168866E-2</v>
      </c>
      <c r="CX55" s="6">
        <f t="shared" si="133"/>
        <v>3.6988268971304807E-3</v>
      </c>
      <c r="CY55" s="6">
        <f t="shared" si="133"/>
        <v>-1.4478397687535339E-3</v>
      </c>
      <c r="CZ55" s="6">
        <f t="shared" si="20"/>
        <v>1</v>
      </c>
      <c r="DA55" s="6">
        <f t="shared" si="34"/>
        <v>1</v>
      </c>
      <c r="DB55" s="6">
        <f t="shared" si="27"/>
        <v>7.31927760687833E-2</v>
      </c>
      <c r="DC55" s="6">
        <f t="shared" si="28"/>
        <v>7.31927760687833E-2</v>
      </c>
      <c r="DD55" s="6">
        <f t="shared" si="11"/>
        <v>6.0295592498944249E-2</v>
      </c>
      <c r="DE55" s="6">
        <f t="shared" si="22"/>
        <v>0.17531030516085827</v>
      </c>
      <c r="DF55" s="6">
        <f t="shared" si="23"/>
        <v>8.8339408921447662E-3</v>
      </c>
      <c r="DG55" s="6">
        <f t="shared" si="18"/>
        <v>0.16647636426871351</v>
      </c>
      <c r="DH55" s="6" t="s">
        <v>1263</v>
      </c>
      <c r="DJ55">
        <f t="shared" si="12"/>
        <v>2.9461431791458006</v>
      </c>
      <c r="DK55">
        <f t="shared" si="13"/>
        <v>8.0000000000000002E-3</v>
      </c>
      <c r="DL55">
        <f t="shared" si="24"/>
        <v>1.0000000000000002E-2</v>
      </c>
      <c r="DM55" t="str">
        <f t="shared" si="25"/>
        <v/>
      </c>
    </row>
    <row r="56" spans="1:117" ht="15.75" customHeight="1" x14ac:dyDescent="0.25">
      <c r="A56" s="31">
        <v>14823</v>
      </c>
      <c r="B56" s="27" t="str">
        <f t="shared" si="0"/>
        <v>1940_7</v>
      </c>
      <c r="C56" s="6" t="str">
        <f>IF(ISNUMBER(AVERAGEIFS(data_select!F:F,data_select!$E:$E,'analysis backtest and others'!$B56)), AVERAGEIFS(data_select!F:F,data_select!$E:$E,'analysis backtest and others'!$B56), "")</f>
        <v/>
      </c>
      <c r="D56" s="6" t="str">
        <f>IF(ISNUMBER(AVERAGEIFS(data_select!G:G,data_select!$E:$E,'analysis backtest and others'!$B56)), AVERAGEIFS(data_select!G:G,data_select!$E:$E,'analysis backtest and others'!$B56), "")</f>
        <v/>
      </c>
      <c r="E56" s="6" t="str">
        <f>IF(ISNUMBER(AVERAGEIFS(data_select!H:H,data_select!$E:$E,'analysis backtest and others'!$B56)), AVERAGEIFS(data_select!H:H,data_select!$E:$E,'analysis backtest and others'!$B56), "")</f>
        <v/>
      </c>
      <c r="F56" s="6" t="str">
        <f>IF(ISNUMBER(AVERAGEIFS(data_select!I:I,data_select!$E:$E,'analysis backtest and others'!$B56)), AVERAGEIFS(data_select!I:I,data_select!$E:$E,'analysis backtest and others'!$B56), "")</f>
        <v/>
      </c>
      <c r="G56" s="6" t="str">
        <f>IF(ISNUMBER(AVERAGEIFS(data_select!J:J,data_select!$E:$E,'analysis backtest and others'!$B56)), AVERAGEIFS(data_select!J:J,data_select!$E:$E,'analysis backtest and others'!$B56), "")</f>
        <v/>
      </c>
      <c r="H56" s="6" t="str">
        <f>IF(ISNUMBER(AVERAGEIFS(data_select!K:K,data_select!$E:$E,'analysis backtest and others'!$B56)), AVERAGEIFS(data_select!K:K,data_select!$E:$E,'analysis backtest and others'!$B56), "")</f>
        <v/>
      </c>
      <c r="I56" s="6" t="str">
        <f>IF(ISNUMBER(AVERAGEIFS(data_select!L:L,data_select!$E:$E,'analysis backtest and others'!$B56)), AVERAGEIFS(data_select!L:L,data_select!$E:$E,'analysis backtest and others'!$B56), "")</f>
        <v/>
      </c>
      <c r="J56" s="6" t="str">
        <f>IF(ISNUMBER(AVERAGEIFS(data_select!M:M,data_select!$E:$E,'analysis backtest and others'!$B56)), AVERAGEIFS(data_select!M:M,data_select!$E:$E,'analysis backtest and others'!$B56), "")</f>
        <v/>
      </c>
      <c r="K56" s="6" t="str">
        <f>IF(ISNUMBER(AVERAGEIFS(data_select!N:N,data_select!$E:$E,'analysis backtest and others'!$B56)), AVERAGEIFS(data_select!N:N,data_select!$E:$E,'analysis backtest and others'!$B56), "")</f>
        <v/>
      </c>
      <c r="L56" s="6" t="str">
        <f>IF(ISNUMBER(AVERAGEIFS(data_select!O:O,data_select!$E:$E,'analysis backtest and others'!$B56)), AVERAGEIFS(data_select!O:O,data_select!$E:$E,'analysis backtest and others'!$B56), "")</f>
        <v/>
      </c>
      <c r="M56" s="6" t="str">
        <f>IF(ISNUMBER(AVERAGEIFS(data_select!P:P,data_select!$E:$E,'analysis backtest and others'!$B56)), AVERAGEIFS(data_select!P:P,data_select!$E:$E,'analysis backtest and others'!$B56), "")</f>
        <v/>
      </c>
      <c r="N56" s="6" t="str">
        <f>IF(ISNUMBER(AVERAGEIFS(data_select!Q:Q,data_select!$E:$E,'analysis backtest and others'!$B56)), AVERAGEIFS(data_select!Q:Q,data_select!$E:$E,'analysis backtest and others'!$B56), "")</f>
        <v/>
      </c>
      <c r="O56" s="6" t="str">
        <f>IF(ISNUMBER(AVERAGEIFS(data_select!R:R,data_select!$E:$E,'analysis backtest and others'!$B56)), AVERAGEIFS(data_select!R:R,data_select!$E:$E,'analysis backtest and others'!$B56), "")</f>
        <v/>
      </c>
      <c r="P56" s="6" t="str">
        <f>IF(ISNUMBER(AVERAGEIFS(data_select!S:S,data_select!$E:$E,'analysis backtest and others'!$B56)), AVERAGEIFS(data_select!S:S,data_select!$E:$E,'analysis backtest and others'!$B56), "")</f>
        <v/>
      </c>
      <c r="Q56" s="6" t="str">
        <f>IF(ISNUMBER(AVERAGEIFS(data_select!T:T,data_select!$E:$E,'analysis backtest and others'!$B56)), AVERAGEIFS(data_select!T:T,data_select!$E:$E,'analysis backtest and others'!$B56), "")</f>
        <v/>
      </c>
      <c r="R56" s="6" t="str">
        <f>IF(ISNUMBER(AVERAGEIFS(data_select!U:U,data_select!$E:$E,'analysis backtest and others'!$B56)), AVERAGEIFS(data_select!U:U,data_select!$E:$E,'analysis backtest and others'!$B56), "")</f>
        <v/>
      </c>
      <c r="S56" s="6" t="str">
        <f>IF(ISNUMBER(AVERAGEIFS(data_select!V:V,data_select!$E:$E,'analysis backtest and others'!$B56)), AVERAGEIFS(data_select!V:V,data_select!$E:$E,'analysis backtest and others'!$B56), "")</f>
        <v/>
      </c>
      <c r="T56" s="6" t="str">
        <f>IF(ISNUMBER(AVERAGEIFS(data_select!W:W,data_select!$E:$E,'analysis backtest and others'!$B56)), AVERAGEIFS(data_select!W:W,data_select!$E:$E,'analysis backtest and others'!$B56), "")</f>
        <v/>
      </c>
      <c r="U56" s="6" t="str">
        <f>IF(ISNUMBER(AVERAGEIFS(data_select!X:X,data_select!$E:$E,'analysis backtest and others'!$B56)), AVERAGEIFS(data_select!X:X,data_select!$E:$E,'analysis backtest and others'!$B56), "")</f>
        <v/>
      </c>
      <c r="V56" s="6" t="str">
        <f>IF(ISNUMBER(AVERAGEIFS(data_select!Y:Y,data_select!$E:$E,'analysis backtest and others'!$B56)), AVERAGEIFS(data_select!Y:Y,data_select!$E:$E,'analysis backtest and others'!$B56), "")</f>
        <v/>
      </c>
      <c r="W56" s="6" t="str">
        <f>IF(ISNUMBER(AVERAGEIFS(data_select!Z:Z,data_select!$E:$E,'analysis backtest and others'!$B56)), AVERAGEIFS(data_select!Z:Z,data_select!$E:$E,'analysis backtest and others'!$B56), "")</f>
        <v/>
      </c>
      <c r="X56" s="6" t="str">
        <f>IF(ISNUMBER(AVERAGEIFS(data_select!AA:AA,data_select!$E:$E,'analysis backtest and others'!$B56)), AVERAGEIFS(data_select!AA:AA,data_select!$E:$E,'analysis backtest and others'!$B56), "")</f>
        <v/>
      </c>
      <c r="Y56" s="6" t="str">
        <f>IF(ISNUMBER(AVERAGEIFS(data_select!AB:AB,data_select!$E:$E,'analysis backtest and others'!$B56)), AVERAGEIFS(data_select!AB:AB,data_select!$E:$E,'analysis backtest and others'!$B56), "")</f>
        <v/>
      </c>
      <c r="Z56" s="6" t="str">
        <f t="shared" si="1"/>
        <v/>
      </c>
      <c r="AA56" s="6" t="str">
        <f t="shared" ref="AA56:AB56" si="138">E56</f>
        <v/>
      </c>
      <c r="AB56" s="6" t="str">
        <f t="shared" si="138"/>
        <v/>
      </c>
      <c r="AC56" s="6" t="str">
        <f t="shared" si="3"/>
        <v/>
      </c>
      <c r="AD56" s="6" t="str">
        <f t="shared" si="4"/>
        <v/>
      </c>
      <c r="AE56" s="6" t="str">
        <f t="shared" si="5"/>
        <v/>
      </c>
      <c r="AF56" s="6" t="str">
        <f t="shared" si="6"/>
        <v/>
      </c>
      <c r="AG56" s="6" t="str">
        <f t="shared" si="7"/>
        <v/>
      </c>
      <c r="AH56" s="6" t="str">
        <f t="shared" si="8"/>
        <v/>
      </c>
      <c r="AK56" s="6">
        <f t="shared" ref="AK56:AS56" si="139">IF(ISNUMBER(AVERAGE(Z51:Z56)), AVERAGE(Z51:Z56),AK55)</f>
        <v>2.4160488945537524</v>
      </c>
      <c r="AL56" s="6">
        <f t="shared" si="139"/>
        <v>1.4508840733930293</v>
      </c>
      <c r="AM56" s="6">
        <f t="shared" si="139"/>
        <v>2.3522416998403832</v>
      </c>
      <c r="AN56" s="6">
        <f t="shared" si="139"/>
        <v>3</v>
      </c>
      <c r="AO56" s="6">
        <f t="shared" si="139"/>
        <v>3.1152705445482511</v>
      </c>
      <c r="AP56" s="6">
        <f t="shared" si="139"/>
        <v>3.0626026088846312</v>
      </c>
      <c r="AQ56" s="6">
        <f t="shared" si="139"/>
        <v>3.1130218727829937</v>
      </c>
      <c r="AR56" s="6">
        <f t="shared" si="139"/>
        <v>2.3712933490961983</v>
      </c>
      <c r="AS56" s="6">
        <f t="shared" si="139"/>
        <v>2.4708373068802514</v>
      </c>
      <c r="AV56" s="6">
        <v>3.3333333333333335E-5</v>
      </c>
      <c r="AW56" s="6">
        <v>1.8749999999999999E-3</v>
      </c>
      <c r="AX56" s="6">
        <v>3.3333044043848403E-5</v>
      </c>
      <c r="AY56" s="6">
        <v>3.5857365284072573E-2</v>
      </c>
      <c r="AZ56" s="6">
        <v>5.2000000000000934E-3</v>
      </c>
      <c r="BA56" s="6">
        <v>4.3691438895117505E-3</v>
      </c>
      <c r="BB56" s="6">
        <v>-2.0103388856980153E-3</v>
      </c>
      <c r="BD56" s="6">
        <f t="shared" si="43"/>
        <v>3.3333333333333335E-5</v>
      </c>
      <c r="BE56" s="6">
        <f t="shared" si="44"/>
        <v>1.6666666666666667E-5</v>
      </c>
      <c r="BF56" s="6">
        <f t="shared" si="45"/>
        <v>9.9999999999999991E-5</v>
      </c>
      <c r="BG56" s="6">
        <f t="shared" si="46"/>
        <v>1.8749999999999999E-3</v>
      </c>
      <c r="BH56" s="6">
        <f t="shared" si="47"/>
        <v>1.7916666666666667E-3</v>
      </c>
      <c r="BI56" s="6">
        <f t="shared" si="48"/>
        <v>1.5083333333333333E-3</v>
      </c>
      <c r="BJ56" s="6">
        <f t="array" ref="BJ56">PRODUCT(1+AW57)-1</f>
        <v>1.8583333333332952E-3</v>
      </c>
      <c r="BK56" s="6">
        <f t="array" ref="BK56">PRODUCT(1+AX57:AX59)-1</f>
        <v>9.1669573393016179E-5</v>
      </c>
      <c r="BL56" s="6">
        <f t="array" ref="BL56">PRODUCT(1+AX57:AX62)-1</f>
        <v>1.4167480977889113E-4</v>
      </c>
      <c r="BM56" s="6">
        <f t="array" ref="BM56">PRODUCT(1+AX57:AX68)-1</f>
        <v>6.501870080610761E-4</v>
      </c>
      <c r="BN56" s="6">
        <f t="array" ref="BN56">PRODUCT(1+AY45:AY56)-1</f>
        <v>-9.7864571898416686E-2</v>
      </c>
      <c r="BO56" s="6">
        <f t="array" ref="BO56">PRODUCT(1+AY48:AY56)-1</f>
        <v>-0.16353115889417102</v>
      </c>
      <c r="BP56" s="6">
        <f t="array" ref="BP56">PRODUCT(1+AY51:AY56)-1</f>
        <v>-0.1205818756929532</v>
      </c>
      <c r="BQ56" s="6">
        <f t="array" ref="BQ56">PRODUCT(1+AY54:AY56)-1</f>
        <v>-0.14182049416490405</v>
      </c>
      <c r="BR56" s="6">
        <f t="array" ref="BR56">PRODUCT(1+AY56)-1</f>
        <v>3.5857365284072573E-2</v>
      </c>
      <c r="BS56" s="6">
        <f t="array" ref="BS56">PRODUCT(1+AY57)-1</f>
        <v>3.1124465618454833E-2</v>
      </c>
      <c r="BT56" s="6">
        <f t="array" ref="BT56">PRODUCT(1+AY57:AY59)-1</f>
        <v>9.3960253767524371E-2</v>
      </c>
      <c r="BU56" s="6">
        <f t="array" ref="BU56">PRODUCT(1+AY57:AY62)-1</f>
        <v>1.0671114711999774E-2</v>
      </c>
      <c r="BV56" s="6">
        <f t="array" ref="BV56">PRODUCT(1+AY57:AY65)-1</f>
        <v>-4.8605532900212189E-2</v>
      </c>
      <c r="BW56" s="6">
        <f t="array" ref="BW56">PRODUCT(1+AY57:AY68)-1</f>
        <v>7.9459747914840895E-2</v>
      </c>
      <c r="BX56" s="6">
        <f t="array" ref="BX56">PRODUCT(1+AZ45:AZ56)-1</f>
        <v>9.6854667673367256E-3</v>
      </c>
      <c r="BY56" s="6">
        <f t="array" ref="BY56">PRODUCT(1+AZ48:AZ56)-1</f>
        <v>4.6868385728353168E-2</v>
      </c>
      <c r="BZ56" s="6">
        <f t="array" ref="BZ56">PRODUCT(1+AZ51:AZ56)-1</f>
        <v>1.7184589042187781E-2</v>
      </c>
      <c r="CA56" s="6">
        <f t="array" ref="CA56">PRODUCT(1+AZ54:AZ56)-1</f>
        <v>3.032486160001735E-4</v>
      </c>
      <c r="CB56" s="6">
        <f t="array" ref="CB56">PRODUCT(1+AZ56)-1</f>
        <v>5.2000000000000934E-3</v>
      </c>
      <c r="CC56" s="6">
        <f t="array" ref="CC56">PRODUCT(1+AZ57)-1</f>
        <v>2.7999999999999137E-3</v>
      </c>
      <c r="CD56" s="6">
        <f t="array" ref="CD56">PRODUCT(1+AZ57:AZ59)-1</f>
        <v>1.6973675479999839E-2</v>
      </c>
      <c r="CE56" s="6">
        <f t="array" ref="CE56">PRODUCT(1+AZ57:AZ62)-1</f>
        <v>2.377506246755634E-2</v>
      </c>
      <c r="CF56" s="6">
        <f t="array" ref="CF56">PRODUCT(1+AZ57:AZ65)-1</f>
        <v>4.9030659248165964E-2</v>
      </c>
      <c r="CG56" s="6">
        <f t="array" ref="CG56">PRODUCT(1+AZ57:AZ68)-1</f>
        <v>6.1134709849353763E-2</v>
      </c>
      <c r="CH56" s="6">
        <f t="array" ref="CH56">PRODUCT(1+BB45:BB56)-1</f>
        <v>-5.4378935317690447E-3</v>
      </c>
      <c r="CI56" s="6">
        <f t="array" ref="CI56">PRODUCT(1+BB48:BB56)-1</f>
        <v>-2.7427931710047537E-2</v>
      </c>
      <c r="CJ56" s="6">
        <f t="array" ref="CJ56">PRODUCT(1+BB51:BB56)-1</f>
        <v>0</v>
      </c>
      <c r="CK56" s="6">
        <f t="array" ref="CK56">PRODUCT(1+BB54:BB56)-1</f>
        <v>0</v>
      </c>
      <c r="CL56" s="6">
        <f t="array" ref="CL56">PRODUCT(1+BB56)-1</f>
        <v>-2.0103388856980153E-3</v>
      </c>
      <c r="CM56" s="6">
        <f t="array" ref="CM56">PRODUCT(1+BB57)-1</f>
        <v>0</v>
      </c>
      <c r="CN56" s="6">
        <f t="array" ref="CN56">PRODUCT(1+BB57:BB59)-1</f>
        <v>0</v>
      </c>
      <c r="CO56" s="6">
        <f t="array" ref="CO56">PRODUCT(1+BB57:BB62)-1</f>
        <v>0</v>
      </c>
      <c r="CP56" s="6">
        <f t="array" ref="CP56">PRODUCT(1+BB57:BB65)-1</f>
        <v>0</v>
      </c>
      <c r="CQ56" s="6">
        <f t="array" ref="CQ56">PRODUCT(1+BB57:BB68)-1</f>
        <v>0</v>
      </c>
      <c r="CT56" s="6">
        <f t="shared" si="15"/>
        <v>2.3594419170443581E-2</v>
      </c>
      <c r="CU56" s="6">
        <f t="shared" si="133"/>
        <v>3.0898243547176796E-2</v>
      </c>
      <c r="CV56" s="6">
        <f t="shared" si="133"/>
        <v>2.7471990074484642E-2</v>
      </c>
      <c r="CW56" s="6">
        <f t="shared" si="133"/>
        <v>2.287338528187377E-2</v>
      </c>
      <c r="CX56" s="6">
        <f t="shared" si="133"/>
        <v>2.4919766333835196E-4</v>
      </c>
      <c r="CY56" s="6">
        <f t="shared" si="133"/>
        <v>-7.8413572785289713E-4</v>
      </c>
      <c r="CZ56" s="6">
        <f t="shared" si="20"/>
        <v>1</v>
      </c>
      <c r="DA56" s="6">
        <f t="shared" si="34"/>
        <v>1</v>
      </c>
      <c r="DB56" s="6">
        <f t="shared" si="27"/>
        <v>3.0898243547176796E-2</v>
      </c>
      <c r="DC56" s="6">
        <f t="shared" si="28"/>
        <v>3.0898243547176796E-2</v>
      </c>
      <c r="DD56" s="6">
        <f t="shared" si="11"/>
        <v>2.3594419170443581E-2</v>
      </c>
      <c r="DE56" s="6">
        <f t="shared" si="22"/>
        <v>0.20574080847436749</v>
      </c>
      <c r="DF56" s="6">
        <f t="shared" si="23"/>
        <v>3.2154314022165238E-2</v>
      </c>
      <c r="DG56" s="6">
        <f t="shared" si="18"/>
        <v>0.17358649445220226</v>
      </c>
      <c r="DH56" s="6" t="s">
        <v>1263</v>
      </c>
      <c r="DJ56">
        <f t="shared" si="12"/>
        <v>2.9461431791458006</v>
      </c>
      <c r="DK56">
        <f t="shared" si="13"/>
        <v>4.0000000000000001E-3</v>
      </c>
      <c r="DL56">
        <f t="shared" si="24"/>
        <v>1.1999999999999999E-2</v>
      </c>
      <c r="DM56" t="str">
        <f t="shared" si="25"/>
        <v/>
      </c>
    </row>
    <row r="57" spans="1:117" ht="15.75" customHeight="1" x14ac:dyDescent="0.25">
      <c r="A57" s="31">
        <v>14854</v>
      </c>
      <c r="B57" s="27" t="str">
        <f t="shared" si="0"/>
        <v>1940_8</v>
      </c>
      <c r="C57" s="6" t="str">
        <f>IF(ISNUMBER(AVERAGEIFS(data_select!F:F,data_select!$E:$E,'analysis backtest and others'!$B57)), AVERAGEIFS(data_select!F:F,data_select!$E:$E,'analysis backtest and others'!$B57), "")</f>
        <v/>
      </c>
      <c r="D57" s="6" t="str">
        <f>IF(ISNUMBER(AVERAGEIFS(data_select!G:G,data_select!$E:$E,'analysis backtest and others'!$B57)), AVERAGEIFS(data_select!G:G,data_select!$E:$E,'analysis backtest and others'!$B57), "")</f>
        <v/>
      </c>
      <c r="E57" s="6" t="str">
        <f>IF(ISNUMBER(AVERAGEIFS(data_select!H:H,data_select!$E:$E,'analysis backtest and others'!$B57)), AVERAGEIFS(data_select!H:H,data_select!$E:$E,'analysis backtest and others'!$B57), "")</f>
        <v/>
      </c>
      <c r="F57" s="6" t="str">
        <f>IF(ISNUMBER(AVERAGEIFS(data_select!I:I,data_select!$E:$E,'analysis backtest and others'!$B57)), AVERAGEIFS(data_select!I:I,data_select!$E:$E,'analysis backtest and others'!$B57), "")</f>
        <v/>
      </c>
      <c r="G57" s="6" t="str">
        <f>IF(ISNUMBER(AVERAGEIFS(data_select!J:J,data_select!$E:$E,'analysis backtest and others'!$B57)), AVERAGEIFS(data_select!J:J,data_select!$E:$E,'analysis backtest and others'!$B57), "")</f>
        <v/>
      </c>
      <c r="H57" s="6" t="str">
        <f>IF(ISNUMBER(AVERAGEIFS(data_select!K:K,data_select!$E:$E,'analysis backtest and others'!$B57)), AVERAGEIFS(data_select!K:K,data_select!$E:$E,'analysis backtest and others'!$B57), "")</f>
        <v/>
      </c>
      <c r="I57" s="6" t="str">
        <f>IF(ISNUMBER(AVERAGEIFS(data_select!L:L,data_select!$E:$E,'analysis backtest and others'!$B57)), AVERAGEIFS(data_select!L:L,data_select!$E:$E,'analysis backtest and others'!$B57), "")</f>
        <v/>
      </c>
      <c r="J57" s="6" t="str">
        <f>IF(ISNUMBER(AVERAGEIFS(data_select!M:M,data_select!$E:$E,'analysis backtest and others'!$B57)), AVERAGEIFS(data_select!M:M,data_select!$E:$E,'analysis backtest and others'!$B57), "")</f>
        <v/>
      </c>
      <c r="K57" s="6" t="str">
        <f>IF(ISNUMBER(AVERAGEIFS(data_select!N:N,data_select!$E:$E,'analysis backtest and others'!$B57)), AVERAGEIFS(data_select!N:N,data_select!$E:$E,'analysis backtest and others'!$B57), "")</f>
        <v/>
      </c>
      <c r="L57" s="6" t="str">
        <f>IF(ISNUMBER(AVERAGEIFS(data_select!O:O,data_select!$E:$E,'analysis backtest and others'!$B57)), AVERAGEIFS(data_select!O:O,data_select!$E:$E,'analysis backtest and others'!$B57), "")</f>
        <v/>
      </c>
      <c r="M57" s="6" t="str">
        <f>IF(ISNUMBER(AVERAGEIFS(data_select!P:P,data_select!$E:$E,'analysis backtest and others'!$B57)), AVERAGEIFS(data_select!P:P,data_select!$E:$E,'analysis backtest and others'!$B57), "")</f>
        <v/>
      </c>
      <c r="N57" s="6" t="str">
        <f>IF(ISNUMBER(AVERAGEIFS(data_select!Q:Q,data_select!$E:$E,'analysis backtest and others'!$B57)), AVERAGEIFS(data_select!Q:Q,data_select!$E:$E,'analysis backtest and others'!$B57), "")</f>
        <v/>
      </c>
      <c r="O57" s="6" t="str">
        <f>IF(ISNUMBER(AVERAGEIFS(data_select!R:R,data_select!$E:$E,'analysis backtest and others'!$B57)), AVERAGEIFS(data_select!R:R,data_select!$E:$E,'analysis backtest and others'!$B57), "")</f>
        <v/>
      </c>
      <c r="P57" s="6" t="str">
        <f>IF(ISNUMBER(AVERAGEIFS(data_select!S:S,data_select!$E:$E,'analysis backtest and others'!$B57)), AVERAGEIFS(data_select!S:S,data_select!$E:$E,'analysis backtest and others'!$B57), "")</f>
        <v/>
      </c>
      <c r="Q57" s="6" t="str">
        <f>IF(ISNUMBER(AVERAGEIFS(data_select!T:T,data_select!$E:$E,'analysis backtest and others'!$B57)), AVERAGEIFS(data_select!T:T,data_select!$E:$E,'analysis backtest and others'!$B57), "")</f>
        <v/>
      </c>
      <c r="R57" s="6" t="str">
        <f>IF(ISNUMBER(AVERAGEIFS(data_select!U:U,data_select!$E:$E,'analysis backtest and others'!$B57)), AVERAGEIFS(data_select!U:U,data_select!$E:$E,'analysis backtest and others'!$B57), "")</f>
        <v/>
      </c>
      <c r="S57" s="6" t="str">
        <f>IF(ISNUMBER(AVERAGEIFS(data_select!V:V,data_select!$E:$E,'analysis backtest and others'!$B57)), AVERAGEIFS(data_select!V:V,data_select!$E:$E,'analysis backtest and others'!$B57), "")</f>
        <v/>
      </c>
      <c r="T57" s="6" t="str">
        <f>IF(ISNUMBER(AVERAGEIFS(data_select!W:W,data_select!$E:$E,'analysis backtest and others'!$B57)), AVERAGEIFS(data_select!W:W,data_select!$E:$E,'analysis backtest and others'!$B57), "")</f>
        <v/>
      </c>
      <c r="U57" s="6" t="str">
        <f>IF(ISNUMBER(AVERAGEIFS(data_select!X:X,data_select!$E:$E,'analysis backtest and others'!$B57)), AVERAGEIFS(data_select!X:X,data_select!$E:$E,'analysis backtest and others'!$B57), "")</f>
        <v/>
      </c>
      <c r="V57" s="6" t="str">
        <f>IF(ISNUMBER(AVERAGEIFS(data_select!Y:Y,data_select!$E:$E,'analysis backtest and others'!$B57)), AVERAGEIFS(data_select!Y:Y,data_select!$E:$E,'analysis backtest and others'!$B57), "")</f>
        <v/>
      </c>
      <c r="W57" s="6" t="str">
        <f>IF(ISNUMBER(AVERAGEIFS(data_select!Z:Z,data_select!$E:$E,'analysis backtest and others'!$B57)), AVERAGEIFS(data_select!Z:Z,data_select!$E:$E,'analysis backtest and others'!$B57), "")</f>
        <v/>
      </c>
      <c r="X57" s="6" t="str">
        <f>IF(ISNUMBER(AVERAGEIFS(data_select!AA:AA,data_select!$E:$E,'analysis backtest and others'!$B57)), AVERAGEIFS(data_select!AA:AA,data_select!$E:$E,'analysis backtest and others'!$B57), "")</f>
        <v/>
      </c>
      <c r="Y57" s="6" t="str">
        <f>IF(ISNUMBER(AVERAGEIFS(data_select!AB:AB,data_select!$E:$E,'analysis backtest and others'!$B57)), AVERAGEIFS(data_select!AB:AB,data_select!$E:$E,'analysis backtest and others'!$B57), "")</f>
        <v/>
      </c>
      <c r="Z57" s="6" t="str">
        <f t="shared" si="1"/>
        <v/>
      </c>
      <c r="AA57" s="6" t="str">
        <f t="shared" ref="AA57:AB57" si="140">E57</f>
        <v/>
      </c>
      <c r="AB57" s="6" t="str">
        <f t="shared" si="140"/>
        <v/>
      </c>
      <c r="AC57" s="6" t="str">
        <f t="shared" si="3"/>
        <v/>
      </c>
      <c r="AD57" s="6" t="str">
        <f t="shared" si="4"/>
        <v/>
      </c>
      <c r="AE57" s="6" t="str">
        <f t="shared" si="5"/>
        <v/>
      </c>
      <c r="AF57" s="6" t="str">
        <f t="shared" si="6"/>
        <v/>
      </c>
      <c r="AG57" s="6" t="str">
        <f t="shared" si="7"/>
        <v/>
      </c>
      <c r="AH57" s="6" t="str">
        <f t="shared" si="8"/>
        <v/>
      </c>
      <c r="AK57" s="6">
        <f t="shared" ref="AK57:AS57" si="141">IF(ISNUMBER(AVERAGE(Z52:Z57)), AVERAGE(Z52:Z57),AK56)</f>
        <v>2.4160488945537524</v>
      </c>
      <c r="AL57" s="6">
        <f t="shared" si="141"/>
        <v>1.4508840733930293</v>
      </c>
      <c r="AM57" s="6">
        <f t="shared" si="141"/>
        <v>2.3522416998403832</v>
      </c>
      <c r="AN57" s="6">
        <f t="shared" si="141"/>
        <v>3</v>
      </c>
      <c r="AO57" s="6">
        <f t="shared" si="141"/>
        <v>3.1152705445482511</v>
      </c>
      <c r="AP57" s="6">
        <f t="shared" si="141"/>
        <v>3.0626026088846312</v>
      </c>
      <c r="AQ57" s="6">
        <f t="shared" si="141"/>
        <v>3.1130218727829937</v>
      </c>
      <c r="AR57" s="6">
        <f t="shared" si="141"/>
        <v>2.3712933490961983</v>
      </c>
      <c r="AS57" s="6">
        <f t="shared" si="141"/>
        <v>2.4708373068802514</v>
      </c>
      <c r="AV57" s="6">
        <v>4.1666666666666672E-5</v>
      </c>
      <c r="AW57" s="6">
        <v>1.8583333333333334E-3</v>
      </c>
      <c r="AX57" s="6">
        <v>4.1666653923799757E-5</v>
      </c>
      <c r="AY57" s="6">
        <v>3.1124465618454833E-2</v>
      </c>
      <c r="AZ57" s="6">
        <v>2.7999999999999137E-3</v>
      </c>
      <c r="BA57" s="6">
        <v>3.0250652860412063E-3</v>
      </c>
      <c r="BB57" s="6">
        <v>0</v>
      </c>
      <c r="BD57" s="6">
        <f t="shared" si="43"/>
        <v>4.1666666666666672E-5</v>
      </c>
      <c r="BE57" s="6">
        <f t="shared" si="44"/>
        <v>7.4999999999999993E-5</v>
      </c>
      <c r="BF57" s="6">
        <f t="shared" si="45"/>
        <v>1.0833333333333334E-4</v>
      </c>
      <c r="BG57" s="6">
        <f t="shared" si="46"/>
        <v>1.8583333333333334E-3</v>
      </c>
      <c r="BH57" s="6">
        <f t="shared" si="47"/>
        <v>1.8666666666666669E-3</v>
      </c>
      <c r="BI57" s="6">
        <f t="shared" si="48"/>
        <v>1.5666666666666665E-3</v>
      </c>
      <c r="BJ57" s="6">
        <f t="array" ref="BJ57">PRODUCT(1+AW58)-1</f>
        <v>1.7916666666666359E-3</v>
      </c>
      <c r="BK57" s="6">
        <f t="array" ref="BK57">PRODUCT(1+AX58:AX60)-1</f>
        <v>6.6668038893213932E-5</v>
      </c>
      <c r="BL57" s="6">
        <f t="array" ref="BL57">PRODUCT(1+AX58:AX63)-1</f>
        <v>1.7501103522565842E-4</v>
      </c>
      <c r="BM57" s="6">
        <f t="array" ref="BM57">PRODUCT(1+AX58:AX69)-1</f>
        <v>7.1689437247157706E-4</v>
      </c>
      <c r="BN57" s="6">
        <f t="array" ref="BN57">PRODUCT(1+AY46:AY57)-1</f>
        <v>-2.7192558741009343E-3</v>
      </c>
      <c r="BO57" s="6">
        <f t="array" ref="BO57">PRODUCT(1+AY49:AY57)-1</f>
        <v>-9.6816673076055904E-2</v>
      </c>
      <c r="BP57" s="6">
        <f t="array" ref="BP57">PRODUCT(1+AY52:AY57)-1</f>
        <v>-0.10274333980493811</v>
      </c>
      <c r="BQ57" s="6">
        <f t="array" ref="BQ57">PRODUCT(1+AY55:AY57)-1</f>
        <v>0.15706257892186293</v>
      </c>
      <c r="BR57" s="6">
        <f t="array" ref="BR57">PRODUCT(1+AY57)-1</f>
        <v>3.1124465618454833E-2</v>
      </c>
      <c r="BS57" s="6">
        <f t="array" ref="BS57">PRODUCT(1+AY58)-1</f>
        <v>1.603294115704168E-2</v>
      </c>
      <c r="BT57" s="6">
        <f t="array" ref="BT57">PRODUCT(1+AY58:AY60)-1</f>
        <v>2.1675053187007798E-2</v>
      </c>
      <c r="BU57" s="6">
        <f t="array" ref="BU57">PRODUCT(1+AY58:AY63)-1</f>
        <v>-2.9033691501746062E-2</v>
      </c>
      <c r="BV57" s="6">
        <f t="array" ref="BV57">PRODUCT(1+AY58:AY66)-1</f>
        <v>-6.9138751993413683E-2</v>
      </c>
      <c r="BW57" s="6">
        <f t="array" ref="BW57">PRODUCT(1+AY58:AY69)-1</f>
        <v>4.3881785309666688E-2</v>
      </c>
      <c r="BX57" s="6">
        <f t="array" ref="BX57">PRODUCT(1+AZ46:AZ57)-1</f>
        <v>3.3281545131426782E-2</v>
      </c>
      <c r="BY57" s="6">
        <f t="array" ref="BY57">PRODUCT(1+AZ49:AZ57)-1</f>
        <v>3.3063980720716923E-2</v>
      </c>
      <c r="BZ57" s="6">
        <f t="array" ref="BZ57">PRODUCT(1+AZ52:AZ57)-1</f>
        <v>1.7286033600783846E-2</v>
      </c>
      <c r="CA57" s="6">
        <f t="array" ref="CA57">PRODUCT(1+AZ55:AZ57)-1</f>
        <v>3.4021335648000139E-2</v>
      </c>
      <c r="CB57" s="6">
        <f t="array" ref="CB57">PRODUCT(1+AZ57)-1</f>
        <v>2.7999999999999137E-3</v>
      </c>
      <c r="CC57" s="6">
        <f t="array" ref="CC57">PRODUCT(1+AZ58)-1</f>
        <v>1.0999999999999899E-2</v>
      </c>
      <c r="CD57" s="6">
        <f t="array" ref="CD57">PRODUCT(1+AZ58:AZ60)-1</f>
        <v>3.49238490499999E-2</v>
      </c>
      <c r="CE57" s="6">
        <f t="array" ref="CE57">PRODUCT(1+AZ58:AZ63)-1</f>
        <v>2.2958329270534206E-2</v>
      </c>
      <c r="CF57" s="6">
        <f t="array" ref="CF57">PRODUCT(1+AZ58:AZ66)-1</f>
        <v>4.8926049090682211E-2</v>
      </c>
      <c r="CG57" s="6">
        <f t="array" ref="CG57">PRODUCT(1+AZ58:AZ69)-1</f>
        <v>6.0076538020624959E-2</v>
      </c>
      <c r="CH57" s="6">
        <f t="array" ref="CH57">PRODUCT(1+BB46:BB57)-1</f>
        <v>-3.3379694019471606E-2</v>
      </c>
      <c r="CI57" s="6">
        <f t="array" ref="CI57">PRODUCT(1+BB49:BB57)-1</f>
        <v>0</v>
      </c>
      <c r="CJ57" s="6">
        <f t="array" ref="CJ57">PRODUCT(1+BB52:BB57)-1</f>
        <v>0</v>
      </c>
      <c r="CK57" s="6">
        <f t="array" ref="CK57">PRODUCT(1+BB55:BB57)-1</f>
        <v>-5.7224606580830173E-3</v>
      </c>
      <c r="CL57" s="6">
        <f t="array" ref="CL57">PRODUCT(1+BB57)-1</f>
        <v>0</v>
      </c>
      <c r="CM57" s="6">
        <f t="array" ref="CM57">PRODUCT(1+BB58)-1</f>
        <v>0</v>
      </c>
      <c r="CN57" s="6">
        <f t="array" ref="CN57">PRODUCT(1+BB58:BB60)-1</f>
        <v>0</v>
      </c>
      <c r="CO57" s="6">
        <f t="array" ref="CO57">PRODUCT(1+BB58:BB63)-1</f>
        <v>0</v>
      </c>
      <c r="CP57" s="6">
        <f t="array" ref="CP57">PRODUCT(1+BB58:BB66)-1</f>
        <v>0</v>
      </c>
      <c r="CQ57" s="6">
        <f t="array" ref="CQ57">PRODUCT(1+BB58:BB69)-1</f>
        <v>0</v>
      </c>
      <c r="CT57" s="6">
        <f t="shared" si="15"/>
        <v>1.9794679371072862E-2</v>
      </c>
      <c r="CU57" s="6">
        <f t="shared" si="133"/>
        <v>2.6735795775686598E-2</v>
      </c>
      <c r="CV57" s="6">
        <f t="shared" si="133"/>
        <v>2.3763349213841111E-2</v>
      </c>
      <c r="CW57" s="6">
        <f t="shared" si="133"/>
        <v>1.951467937107287E-2</v>
      </c>
      <c r="CX57" s="6">
        <f t="shared" si="133"/>
        <v>5.7666666156950261E-4</v>
      </c>
      <c r="CY57" s="6">
        <f t="shared" si="133"/>
        <v>2.4999992354279854E-5</v>
      </c>
      <c r="CZ57" s="6">
        <f t="shared" si="20"/>
        <v>1</v>
      </c>
      <c r="DA57" s="6">
        <f t="shared" si="34"/>
        <v>1</v>
      </c>
      <c r="DB57" s="6">
        <f t="shared" si="27"/>
        <v>2.6735795775686598E-2</v>
      </c>
      <c r="DC57" s="6">
        <f t="shared" si="28"/>
        <v>2.6735795775686598E-2</v>
      </c>
      <c r="DD57" s="6">
        <f t="shared" si="11"/>
        <v>1.9794679371072862E-2</v>
      </c>
      <c r="DE57" s="6">
        <f t="shared" si="22"/>
        <v>0.23212544807268604</v>
      </c>
      <c r="DF57" s="6">
        <f t="shared" si="23"/>
        <v>5.17556263215984E-2</v>
      </c>
      <c r="DG57" s="6">
        <f t="shared" si="18"/>
        <v>0.18036982175108762</v>
      </c>
      <c r="DH57" s="6" t="s">
        <v>1263</v>
      </c>
      <c r="DJ57">
        <f t="shared" si="12"/>
        <v>2.9461431791458006</v>
      </c>
      <c r="DK57">
        <f t="shared" si="13"/>
        <v>5.000000000000001E-3</v>
      </c>
      <c r="DL57">
        <f t="shared" si="24"/>
        <v>1.3000000000000001E-2</v>
      </c>
      <c r="DM57" t="str">
        <f t="shared" si="25"/>
        <v/>
      </c>
    </row>
    <row r="58" spans="1:117" ht="15.75" customHeight="1" x14ac:dyDescent="0.25">
      <c r="A58" s="31">
        <v>14884</v>
      </c>
      <c r="B58" s="27" t="str">
        <f t="shared" si="0"/>
        <v>1940_9</v>
      </c>
      <c r="C58" s="6">
        <f>IF(ISNUMBER(AVERAGEIFS(data_select!F:F,data_select!$E:$E,'analysis backtest and others'!$B58)), AVERAGEIFS(data_select!F:F,data_select!$E:$E,'analysis backtest and others'!$B58), "")</f>
        <v>2.6644177927505872</v>
      </c>
      <c r="D58" s="6">
        <f>IF(ISNUMBER(AVERAGEIFS(data_select!G:G,data_select!$E:$E,'analysis backtest and others'!$B58)), AVERAGEIFS(data_select!G:G,data_select!$E:$E,'analysis backtest and others'!$B58), "")</f>
        <v>2</v>
      </c>
      <c r="E58" s="6">
        <f>IF(ISNUMBER(AVERAGEIFS(data_select!H:H,data_select!$E:$E,'analysis backtest and others'!$B58)), AVERAGEIFS(data_select!H:H,data_select!$E:$E,'analysis backtest and others'!$B58), "")</f>
        <v>1.6456222459658554</v>
      </c>
      <c r="F58" s="6">
        <f>IF(ISNUMBER(AVERAGEIFS(data_select!I:I,data_select!$E:$E,'analysis backtest and others'!$B58)), AVERAGEIFS(data_select!I:I,data_select!$E:$E,'analysis backtest and others'!$B58), "")</f>
        <v>4</v>
      </c>
      <c r="G58" s="6">
        <f>IF(ISNUMBER(AVERAGEIFS(data_select!J:J,data_select!$E:$E,'analysis backtest and others'!$B58)), AVERAGEIFS(data_select!J:J,data_select!$E:$E,'analysis backtest and others'!$B58), "")</f>
        <v>20.000000000000004</v>
      </c>
      <c r="H58" s="6">
        <f>IF(ISNUMBER(AVERAGEIFS(data_select!K:K,data_select!$E:$E,'analysis backtest and others'!$B58)), AVERAGEIFS(data_select!K:K,data_select!$E:$E,'analysis backtest and others'!$B58), "")</f>
        <v>3.038529852277982</v>
      </c>
      <c r="I58" s="6">
        <f>IF(ISNUMBER(AVERAGEIFS(data_select!L:L,data_select!$E:$E,'analysis backtest and others'!$B58)), AVERAGEIFS(data_select!L:L,data_select!$E:$E,'analysis backtest and others'!$B58), "")</f>
        <v>2.8228331584814632</v>
      </c>
      <c r="J58" s="6">
        <f>IF(ISNUMBER(AVERAGEIFS(data_select!M:M,data_select!$E:$E,'analysis backtest and others'!$B58)), AVERAGEIFS(data_select!M:M,data_select!$E:$E,'analysis backtest and others'!$B58), "")</f>
        <v>18.530530013708351</v>
      </c>
      <c r="K58" s="6">
        <f>IF(ISNUMBER(AVERAGEIFS(data_select!N:N,data_select!$E:$E,'analysis backtest and others'!$B58)), AVERAGEIFS(data_select!N:N,data_select!$E:$E,'analysis backtest and others'!$B58), "")</f>
        <v>2.5524270167964946</v>
      </c>
      <c r="L58" s="6">
        <f>IF(ISNUMBER(AVERAGEIFS(data_select!O:O,data_select!$E:$E,'analysis backtest and others'!$B58)), AVERAGEIFS(data_select!O:O,data_select!$E:$E,'analysis backtest and others'!$B58), "")</f>
        <v>2.4609291935540116</v>
      </c>
      <c r="M58" s="6">
        <f>IF(ISNUMBER(AVERAGEIFS(data_select!P:P,data_select!$E:$E,'analysis backtest and others'!$B58)), AVERAGEIFS(data_select!P:P,data_select!$E:$E,'analysis backtest and others'!$B58), "")</f>
        <v>23.162544849877818</v>
      </c>
      <c r="N58" s="6">
        <f>IF(ISNUMBER(AVERAGEIFS(data_select!Q:Q,data_select!$E:$E,'analysis backtest and others'!$B58)), AVERAGEIFS(data_select!Q:Q,data_select!$E:$E,'analysis backtest and others'!$B58), "")</f>
        <v>3.1318435769832127</v>
      </c>
      <c r="O58" s="6">
        <f>IF(ISNUMBER(AVERAGEIFS(data_select!R:R,data_select!$E:$E,'analysis backtest and others'!$B58)), AVERAGEIFS(data_select!R:R,data_select!$E:$E,'analysis backtest and others'!$B58), "")</f>
        <v>2.9631259923851077</v>
      </c>
      <c r="P58" s="6">
        <f>IF(ISNUMBER(AVERAGEIFS(data_select!S:S,data_select!$E:$E,'analysis backtest and others'!$B58)), AVERAGEIFS(data_select!S:S,data_select!$E:$E,'analysis backtest and others'!$B58), "")</f>
        <v>15.516975266583959</v>
      </c>
      <c r="Q58" s="6">
        <f>IF(ISNUMBER(AVERAGEIFS(data_select!T:T,data_select!$E:$E,'analysis backtest and others'!$B58)), AVERAGEIFS(data_select!T:T,data_select!$E:$E,'analysis backtest and others'!$B58), "")</f>
        <v>3.0953994779784249</v>
      </c>
      <c r="R58" s="6">
        <f>IF(ISNUMBER(AVERAGEIFS(data_select!U:U,data_select!$E:$E,'analysis backtest and others'!$B58)), AVERAGEIFS(data_select!U:U,data_select!$E:$E,'analysis backtest and others'!$B58), "")</f>
        <v>2.6985466430781795</v>
      </c>
      <c r="S58" s="6">
        <f>IF(ISNUMBER(AVERAGEIFS(data_select!V:V,data_select!$E:$E,'analysis backtest and others'!$B58)), AVERAGEIFS(data_select!V:V,data_select!$E:$E,'analysis backtest and others'!$B58), "")</f>
        <v>12.986727647275236</v>
      </c>
      <c r="T58" s="6">
        <f>IF(ISNUMBER(AVERAGEIFS(data_select!W:W,data_select!$E:$E,'analysis backtest and others'!$B58)), AVERAGEIFS(data_select!W:W,data_select!$E:$E,'analysis backtest and others'!$B58), "")</f>
        <v>3.9082327145737041</v>
      </c>
      <c r="U58" s="6">
        <f>IF(ISNUMBER(AVERAGEIFS(data_select!X:X,data_select!$E:$E,'analysis backtest and others'!$B58)), AVERAGEIFS(data_select!X:X,data_select!$E:$E,'analysis backtest and others'!$B58), "")</f>
        <v>4</v>
      </c>
      <c r="V58" s="6">
        <f>IF(ISNUMBER(AVERAGEIFS(data_select!Y:Y,data_select!$E:$E,'analysis backtest and others'!$B58)), AVERAGEIFS(data_select!Y:Y,data_select!$E:$E,'analysis backtest and others'!$B58), "")</f>
        <v>10</v>
      </c>
      <c r="W58" s="6">
        <f>IF(ISNUMBER(AVERAGEIFS(data_select!Z:Z,data_select!$E:$E,'analysis backtest and others'!$B58)), AVERAGEIFS(data_select!Z:Z,data_select!$E:$E,'analysis backtest and others'!$B58), "")</f>
        <v>3.825824988478419</v>
      </c>
      <c r="X58" s="6">
        <f>IF(ISNUMBER(AVERAGEIFS(data_select!AA:AA,data_select!$E:$E,'analysis backtest and others'!$B58)), AVERAGEIFS(data_select!AA:AA,data_select!$E:$E,'analysis backtest and others'!$B58), "")</f>
        <v>3.7923181586775261</v>
      </c>
      <c r="Y58" s="6" t="str">
        <f>IF(ISNUMBER(AVERAGEIFS(data_select!AB:AB,data_select!$E:$E,'analysis backtest and others'!$B58)), AVERAGEIFS(data_select!AB:AB,data_select!$E:$E,'analysis backtest and others'!$B58), "")</f>
        <v/>
      </c>
      <c r="Z58" s="6">
        <f t="shared" si="1"/>
        <v>2.3322088963752936</v>
      </c>
      <c r="AA58" s="6">
        <f t="shared" ref="AA58:AB58" si="142">E58</f>
        <v>1.6456222459658554</v>
      </c>
      <c r="AB58" s="6">
        <f t="shared" si="142"/>
        <v>4</v>
      </c>
      <c r="AC58" s="6">
        <f t="shared" si="3"/>
        <v>2.9306815053797228</v>
      </c>
      <c r="AD58" s="6">
        <f t="shared" si="4"/>
        <v>2.5066781051752534</v>
      </c>
      <c r="AE58" s="6">
        <f t="shared" si="5"/>
        <v>3.0474847846841602</v>
      </c>
      <c r="AF58" s="6">
        <f t="shared" si="6"/>
        <v>2.8969730605283024</v>
      </c>
      <c r="AG58" s="6">
        <f t="shared" si="7"/>
        <v>3.9541163572868521</v>
      </c>
      <c r="AH58" s="6">
        <f t="shared" si="8"/>
        <v>3.8090715735779725</v>
      </c>
      <c r="AK58" s="6">
        <f t="shared" ref="AK58:AS58" si="143">IF(ISNUMBER(AVERAGE(Z53:Z58)), AVERAGE(Z53:Z58),AK57)</f>
        <v>2.3320541173576737</v>
      </c>
      <c r="AL58" s="6">
        <f t="shared" si="143"/>
        <v>1.5066029806846701</v>
      </c>
      <c r="AM58" s="6">
        <f t="shared" si="143"/>
        <v>3.2202694144256743</v>
      </c>
      <c r="AN58" s="6">
        <f t="shared" si="143"/>
        <v>2.9653407526898614</v>
      </c>
      <c r="AO58" s="6">
        <f t="shared" si="143"/>
        <v>2.8686095971358778</v>
      </c>
      <c r="AP58" s="6">
        <f t="shared" si="143"/>
        <v>3.0664154880215286</v>
      </c>
      <c r="AQ58" s="6">
        <f t="shared" si="143"/>
        <v>3.0615084030471449</v>
      </c>
      <c r="AR58" s="6">
        <f t="shared" si="143"/>
        <v>3.1977259424124016</v>
      </c>
      <c r="AS58" s="6">
        <f t="shared" si="143"/>
        <v>3.0623972162292947</v>
      </c>
      <c r="AV58" s="6">
        <v>3.3333333333333335E-5</v>
      </c>
      <c r="AW58" s="6">
        <v>1.7916666666666667E-3</v>
      </c>
      <c r="AX58" s="6">
        <v>3.3333633310039801E-5</v>
      </c>
      <c r="AY58" s="6">
        <v>1.603294115704168E-2</v>
      </c>
      <c r="AZ58" s="6">
        <v>1.0999999999999899E-2</v>
      </c>
      <c r="BA58" s="6">
        <v>5.7400381996933975E-3</v>
      </c>
      <c r="BB58" s="6">
        <v>0</v>
      </c>
      <c r="BD58" s="6">
        <f t="shared" si="43"/>
        <v>3.3333333333333335E-5</v>
      </c>
      <c r="BE58" s="6">
        <f t="shared" si="44"/>
        <v>6.666666666666667E-5</v>
      </c>
      <c r="BF58" s="6">
        <f t="shared" si="45"/>
        <v>6.666666666666667E-5</v>
      </c>
      <c r="BG58" s="6">
        <f t="shared" si="46"/>
        <v>1.7916666666666667E-3</v>
      </c>
      <c r="BH58" s="6">
        <f t="shared" si="47"/>
        <v>1.75E-3</v>
      </c>
      <c r="BI58" s="6">
        <f t="shared" si="48"/>
        <v>1.575E-3</v>
      </c>
      <c r="BJ58" s="6">
        <f t="array" ref="BJ58">PRODUCT(1+AW59)-1</f>
        <v>1.7416666666667524E-3</v>
      </c>
      <c r="BK58" s="6">
        <f t="array" ref="BK58">PRODUCT(1+AX59:AX61)-1</f>
        <v>5.0000713942566222E-5</v>
      </c>
      <c r="BL58" s="6">
        <f t="array" ref="BL58">PRODUCT(1+AX59:AX64)-1</f>
        <v>2.0834930759594528E-4</v>
      </c>
      <c r="BM58" s="6">
        <f t="array" ref="BM58">PRODUCT(1+AX59:AX70)-1</f>
        <v>7.5025010589224728E-4</v>
      </c>
      <c r="BN58" s="6">
        <f t="array" ref="BN58">PRODUCT(1+AY47:AY58)-1</f>
        <v>-0.13291029639424645</v>
      </c>
      <c r="BO58" s="6">
        <f t="array" ref="BO58">PRODUCT(1+AY50:AY58)-1</f>
        <v>-0.10730427969268042</v>
      </c>
      <c r="BP58" s="6">
        <f t="array" ref="BP58">PRODUCT(1+AY53:AY58)-1</f>
        <v>-0.10157201987963826</v>
      </c>
      <c r="BQ58" s="6">
        <f t="array" ref="BQ58">PRODUCT(1+AY56:AY58)-1</f>
        <v>8.522262257099289E-2</v>
      </c>
      <c r="BR58" s="6">
        <f t="array" ref="BR58">PRODUCT(1+AY58)-1</f>
        <v>1.603294115704168E-2</v>
      </c>
      <c r="BS58" s="6">
        <f t="array" ref="BS58">PRODUCT(1+AY59)-1</f>
        <v>4.4197533874200889E-2</v>
      </c>
      <c r="BT58" s="6">
        <f t="array" ref="BT58">PRODUCT(1+AY59:AY61)-1</f>
        <v>7.2584724443980342E-3</v>
      </c>
      <c r="BU58" s="6">
        <f t="array" ref="BU58">PRODUCT(1+AY59:AY64)-1</f>
        <v>-3.5255717087382399E-2</v>
      </c>
      <c r="BV58" s="6">
        <f t="array" ref="BV58">PRODUCT(1+AY59:AY67)-1</f>
        <v>-2.8795798517001536E-2</v>
      </c>
      <c r="BW58" s="6">
        <f t="array" ref="BW58">PRODUCT(1+AY59:AY70)-1</f>
        <v>2.3172886612724319E-2</v>
      </c>
      <c r="BX58" s="6">
        <f t="array" ref="BX58">PRODUCT(1+AZ47:AZ58)-1</f>
        <v>0.10486265693058971</v>
      </c>
      <c r="BY58" s="6">
        <f t="array" ref="BY58">PRODUCT(1+AZ50:AZ58)-1</f>
        <v>2.9499935444696535E-2</v>
      </c>
      <c r="BZ58" s="6">
        <f t="array" ref="BZ58">PRODUCT(1+AZ53:AZ58)-1</f>
        <v>1.058875893720379E-2</v>
      </c>
      <c r="CA58" s="6">
        <f t="array" ref="CA58">PRODUCT(1+AZ56:AZ58)-1</f>
        <v>1.9102720160000031E-2</v>
      </c>
      <c r="CB58" s="6">
        <f t="array" ref="CB58">PRODUCT(1+AZ58)-1</f>
        <v>1.0999999999999899E-2</v>
      </c>
      <c r="CC58" s="6">
        <f t="array" ref="CC58">PRODUCT(1+AZ59)-1</f>
        <v>3.1000000000001027E-3</v>
      </c>
      <c r="CD58" s="6">
        <f t="array" ref="CD58">PRODUCT(1+AZ59:AZ61)-1</f>
        <v>3.052209578499987E-2</v>
      </c>
      <c r="CE58" s="6">
        <f t="array" ref="CE58">PRODUCT(1+AZ59:AZ64)-1</f>
        <v>2.1541769764126029E-2</v>
      </c>
      <c r="CF58" s="6">
        <f t="array" ref="CF58">PRODUCT(1+AZ59:AZ67)-1</f>
        <v>4.4360990123324173E-2</v>
      </c>
      <c r="CG58" s="6">
        <f t="array" ref="CG58">PRODUCT(1+AZ59:AZ70)-1</f>
        <v>4.728431866963434E-2</v>
      </c>
      <c r="CH58" s="6">
        <f t="array" ref="CH58">PRODUCT(1+BB47:BB58)-1</f>
        <v>-5.9794372294372344E-2</v>
      </c>
      <c r="CI58" s="6">
        <f t="array" ref="CI58">PRODUCT(1+BB50:BB58)-1</f>
        <v>-6.0068649885584025E-3</v>
      </c>
      <c r="CJ58" s="6">
        <f t="array" ref="CJ58">PRODUCT(1+BB53:BB58)-1</f>
        <v>0</v>
      </c>
      <c r="CK58" s="6">
        <f t="array" ref="CK58">PRODUCT(1+BB56:BB58)-1</f>
        <v>-2.0103388856980153E-3</v>
      </c>
      <c r="CL58" s="6">
        <f t="array" ref="CL58">PRODUCT(1+BB58)-1</f>
        <v>0</v>
      </c>
      <c r="CM58" s="6">
        <f t="array" ref="CM58">PRODUCT(1+BB59)-1</f>
        <v>0</v>
      </c>
      <c r="CN58" s="6">
        <f t="array" ref="CN58">PRODUCT(1+BB59:BB61)-1</f>
        <v>0</v>
      </c>
      <c r="CO58" s="6">
        <f t="array" ref="CO58">PRODUCT(1+BB59:BB64)-1</f>
        <v>0</v>
      </c>
      <c r="CP58" s="6">
        <f t="array" ref="CP58">PRODUCT(1+BB59:BB67)-1</f>
        <v>0</v>
      </c>
      <c r="CQ58" s="6">
        <f t="array" ref="CQ58">PRODUCT(1+BB59:BB70)-1</f>
        <v>0</v>
      </c>
      <c r="CT58" s="6">
        <f t="shared" si="15"/>
        <v>1.4019764694224968E-2</v>
      </c>
      <c r="CU58" s="6">
        <f t="shared" si="133"/>
        <v>1.4727999983485418E-2</v>
      </c>
      <c r="CV58" s="6">
        <f t="shared" si="133"/>
        <v>1.3674705867781245E-2</v>
      </c>
      <c r="CW58" s="6">
        <f t="shared" si="133"/>
        <v>1.2919764694224978E-2</v>
      </c>
      <c r="CX58" s="6">
        <f t="shared" si="133"/>
        <v>2.2133334533239956E-3</v>
      </c>
      <c r="CY58" s="6">
        <f t="shared" si="133"/>
        <v>2.0000179986023879E-5</v>
      </c>
      <c r="CZ58" s="6">
        <f t="shared" si="20"/>
        <v>1</v>
      </c>
      <c r="DA58" s="6">
        <f t="shared" si="34"/>
        <v>1</v>
      </c>
      <c r="DB58" s="6">
        <f t="shared" si="27"/>
        <v>1.4727999983485418E-2</v>
      </c>
      <c r="DC58" s="6">
        <f t="shared" si="28"/>
        <v>1.4727999983485418E-2</v>
      </c>
      <c r="DD58" s="6">
        <f t="shared" si="11"/>
        <v>1.4019764694224968E-2</v>
      </c>
      <c r="DE58" s="6">
        <f t="shared" si="22"/>
        <v>0.24674604434145983</v>
      </c>
      <c r="DF58" s="6">
        <f t="shared" si="23"/>
        <v>6.5678023109527431E-2</v>
      </c>
      <c r="DG58" s="6">
        <f t="shared" si="18"/>
        <v>0.18106802123193239</v>
      </c>
      <c r="DH58" s="6" t="s">
        <v>1263</v>
      </c>
      <c r="DJ58">
        <f t="shared" si="12"/>
        <v>2.9461431791458006</v>
      </c>
      <c r="DK58">
        <f t="shared" si="13"/>
        <v>4.0000000000000001E-3</v>
      </c>
      <c r="DL58">
        <f t="shared" si="24"/>
        <v>8.0000000000000002E-3</v>
      </c>
      <c r="DM58">
        <f t="shared" si="25"/>
        <v>3.9541163572868521</v>
      </c>
    </row>
    <row r="59" spans="1:117" ht="15.75" customHeight="1" x14ac:dyDescent="0.25">
      <c r="A59" s="31">
        <v>14915</v>
      </c>
      <c r="B59" s="27" t="str">
        <f t="shared" si="0"/>
        <v>1940_10</v>
      </c>
      <c r="C59" s="6" t="str">
        <f>IF(ISNUMBER(AVERAGEIFS(data_select!F:F,data_select!$E:$E,'analysis backtest and others'!$B59)), AVERAGEIFS(data_select!F:F,data_select!$E:$E,'analysis backtest and others'!$B59), "")</f>
        <v/>
      </c>
      <c r="D59" s="6" t="str">
        <f>IF(ISNUMBER(AVERAGEIFS(data_select!G:G,data_select!$E:$E,'analysis backtest and others'!$B59)), AVERAGEIFS(data_select!G:G,data_select!$E:$E,'analysis backtest and others'!$B59), "")</f>
        <v/>
      </c>
      <c r="E59" s="6" t="str">
        <f>IF(ISNUMBER(AVERAGEIFS(data_select!H:H,data_select!$E:$E,'analysis backtest and others'!$B59)), AVERAGEIFS(data_select!H:H,data_select!$E:$E,'analysis backtest and others'!$B59), "")</f>
        <v/>
      </c>
      <c r="F59" s="6" t="str">
        <f>IF(ISNUMBER(AVERAGEIFS(data_select!I:I,data_select!$E:$E,'analysis backtest and others'!$B59)), AVERAGEIFS(data_select!I:I,data_select!$E:$E,'analysis backtest and others'!$B59), "")</f>
        <v/>
      </c>
      <c r="G59" s="6" t="str">
        <f>IF(ISNUMBER(AVERAGEIFS(data_select!J:J,data_select!$E:$E,'analysis backtest and others'!$B59)), AVERAGEIFS(data_select!J:J,data_select!$E:$E,'analysis backtest and others'!$B59), "")</f>
        <v/>
      </c>
      <c r="H59" s="6" t="str">
        <f>IF(ISNUMBER(AVERAGEIFS(data_select!K:K,data_select!$E:$E,'analysis backtest and others'!$B59)), AVERAGEIFS(data_select!K:K,data_select!$E:$E,'analysis backtest and others'!$B59), "")</f>
        <v/>
      </c>
      <c r="I59" s="6" t="str">
        <f>IF(ISNUMBER(AVERAGEIFS(data_select!L:L,data_select!$E:$E,'analysis backtest and others'!$B59)), AVERAGEIFS(data_select!L:L,data_select!$E:$E,'analysis backtest and others'!$B59), "")</f>
        <v/>
      </c>
      <c r="J59" s="6" t="str">
        <f>IF(ISNUMBER(AVERAGEIFS(data_select!M:M,data_select!$E:$E,'analysis backtest and others'!$B59)), AVERAGEIFS(data_select!M:M,data_select!$E:$E,'analysis backtest and others'!$B59), "")</f>
        <v/>
      </c>
      <c r="K59" s="6" t="str">
        <f>IF(ISNUMBER(AVERAGEIFS(data_select!N:N,data_select!$E:$E,'analysis backtest and others'!$B59)), AVERAGEIFS(data_select!N:N,data_select!$E:$E,'analysis backtest and others'!$B59), "")</f>
        <v/>
      </c>
      <c r="L59" s="6" t="str">
        <f>IF(ISNUMBER(AVERAGEIFS(data_select!O:O,data_select!$E:$E,'analysis backtest and others'!$B59)), AVERAGEIFS(data_select!O:O,data_select!$E:$E,'analysis backtest and others'!$B59), "")</f>
        <v/>
      </c>
      <c r="M59" s="6" t="str">
        <f>IF(ISNUMBER(AVERAGEIFS(data_select!P:P,data_select!$E:$E,'analysis backtest and others'!$B59)), AVERAGEIFS(data_select!P:P,data_select!$E:$E,'analysis backtest and others'!$B59), "")</f>
        <v/>
      </c>
      <c r="N59" s="6" t="str">
        <f>IF(ISNUMBER(AVERAGEIFS(data_select!Q:Q,data_select!$E:$E,'analysis backtest and others'!$B59)), AVERAGEIFS(data_select!Q:Q,data_select!$E:$E,'analysis backtest and others'!$B59), "")</f>
        <v/>
      </c>
      <c r="O59" s="6" t="str">
        <f>IF(ISNUMBER(AVERAGEIFS(data_select!R:R,data_select!$E:$E,'analysis backtest and others'!$B59)), AVERAGEIFS(data_select!R:R,data_select!$E:$E,'analysis backtest and others'!$B59), "")</f>
        <v/>
      </c>
      <c r="P59" s="6" t="str">
        <f>IF(ISNUMBER(AVERAGEIFS(data_select!S:S,data_select!$E:$E,'analysis backtest and others'!$B59)), AVERAGEIFS(data_select!S:S,data_select!$E:$E,'analysis backtest and others'!$B59), "")</f>
        <v/>
      </c>
      <c r="Q59" s="6" t="str">
        <f>IF(ISNUMBER(AVERAGEIFS(data_select!T:T,data_select!$E:$E,'analysis backtest and others'!$B59)), AVERAGEIFS(data_select!T:T,data_select!$E:$E,'analysis backtest and others'!$B59), "")</f>
        <v/>
      </c>
      <c r="R59" s="6" t="str">
        <f>IF(ISNUMBER(AVERAGEIFS(data_select!U:U,data_select!$E:$E,'analysis backtest and others'!$B59)), AVERAGEIFS(data_select!U:U,data_select!$E:$E,'analysis backtest and others'!$B59), "")</f>
        <v/>
      </c>
      <c r="S59" s="6" t="str">
        <f>IF(ISNUMBER(AVERAGEIFS(data_select!V:V,data_select!$E:$E,'analysis backtest and others'!$B59)), AVERAGEIFS(data_select!V:V,data_select!$E:$E,'analysis backtest and others'!$B59), "")</f>
        <v/>
      </c>
      <c r="T59" s="6" t="str">
        <f>IF(ISNUMBER(AVERAGEIFS(data_select!W:W,data_select!$E:$E,'analysis backtest and others'!$B59)), AVERAGEIFS(data_select!W:W,data_select!$E:$E,'analysis backtest and others'!$B59), "")</f>
        <v/>
      </c>
      <c r="U59" s="6" t="str">
        <f>IF(ISNUMBER(AVERAGEIFS(data_select!X:X,data_select!$E:$E,'analysis backtest and others'!$B59)), AVERAGEIFS(data_select!X:X,data_select!$E:$E,'analysis backtest and others'!$B59), "")</f>
        <v/>
      </c>
      <c r="V59" s="6" t="str">
        <f>IF(ISNUMBER(AVERAGEIFS(data_select!Y:Y,data_select!$E:$E,'analysis backtest and others'!$B59)), AVERAGEIFS(data_select!Y:Y,data_select!$E:$E,'analysis backtest and others'!$B59), "")</f>
        <v/>
      </c>
      <c r="W59" s="6" t="str">
        <f>IF(ISNUMBER(AVERAGEIFS(data_select!Z:Z,data_select!$E:$E,'analysis backtest and others'!$B59)), AVERAGEIFS(data_select!Z:Z,data_select!$E:$E,'analysis backtest and others'!$B59), "")</f>
        <v/>
      </c>
      <c r="X59" s="6" t="str">
        <f>IF(ISNUMBER(AVERAGEIFS(data_select!AA:AA,data_select!$E:$E,'analysis backtest and others'!$B59)), AVERAGEIFS(data_select!AA:AA,data_select!$E:$E,'analysis backtest and others'!$B59), "")</f>
        <v/>
      </c>
      <c r="Y59" s="6" t="str">
        <f>IF(ISNUMBER(AVERAGEIFS(data_select!AB:AB,data_select!$E:$E,'analysis backtest and others'!$B59)), AVERAGEIFS(data_select!AB:AB,data_select!$E:$E,'analysis backtest and others'!$B59), "")</f>
        <v/>
      </c>
      <c r="Z59" s="6" t="str">
        <f t="shared" si="1"/>
        <v/>
      </c>
      <c r="AA59" s="6" t="str">
        <f t="shared" ref="AA59:AB59" si="144">E59</f>
        <v/>
      </c>
      <c r="AB59" s="6" t="str">
        <f t="shared" si="144"/>
        <v/>
      </c>
      <c r="AC59" s="6" t="str">
        <f t="shared" si="3"/>
        <v/>
      </c>
      <c r="AD59" s="6" t="str">
        <f t="shared" si="4"/>
        <v/>
      </c>
      <c r="AE59" s="6" t="str">
        <f t="shared" si="5"/>
        <v/>
      </c>
      <c r="AF59" s="6" t="str">
        <f t="shared" si="6"/>
        <v/>
      </c>
      <c r="AG59" s="6" t="str">
        <f t="shared" si="7"/>
        <v/>
      </c>
      <c r="AH59" s="6" t="str">
        <f t="shared" si="8"/>
        <v/>
      </c>
      <c r="AK59" s="6">
        <f t="shared" ref="AK59:AS59" si="145">IF(ISNUMBER(AVERAGE(Z54:Z59)), AVERAGE(Z54:Z59),AK58)</f>
        <v>2.3320541173576737</v>
      </c>
      <c r="AL59" s="6">
        <f t="shared" si="145"/>
        <v>1.5066029806846701</v>
      </c>
      <c r="AM59" s="6">
        <f t="shared" si="145"/>
        <v>3.2202694144256743</v>
      </c>
      <c r="AN59" s="6">
        <f t="shared" si="145"/>
        <v>2.9653407526898614</v>
      </c>
      <c r="AO59" s="6">
        <f t="shared" si="145"/>
        <v>2.8686095971358778</v>
      </c>
      <c r="AP59" s="6">
        <f t="shared" si="145"/>
        <v>3.0664154880215286</v>
      </c>
      <c r="AQ59" s="6">
        <f t="shared" si="145"/>
        <v>3.0615084030471449</v>
      </c>
      <c r="AR59" s="6">
        <f t="shared" si="145"/>
        <v>3.1977259424124016</v>
      </c>
      <c r="AS59" s="6">
        <f t="shared" si="145"/>
        <v>3.0623972162292947</v>
      </c>
      <c r="AV59" s="6">
        <v>1.6666666666666667E-5</v>
      </c>
      <c r="AW59" s="6">
        <v>1.7416666666666665E-3</v>
      </c>
      <c r="AX59" s="6">
        <v>1.6666647231655674E-5</v>
      </c>
      <c r="AY59" s="6">
        <v>4.4197533874200889E-2</v>
      </c>
      <c r="AZ59" s="6">
        <v>3.1000000000001027E-3</v>
      </c>
      <c r="BA59" s="6">
        <v>4.8774385963953112E-3</v>
      </c>
      <c r="BB59" s="6">
        <v>0</v>
      </c>
      <c r="BD59" s="6">
        <f t="shared" si="43"/>
        <v>1.6666666666666667E-5</v>
      </c>
      <c r="BE59" s="6">
        <f t="shared" si="44"/>
        <v>9.9999999999999991E-5</v>
      </c>
      <c r="BF59" s="6">
        <f t="shared" si="45"/>
        <v>1.25E-4</v>
      </c>
      <c r="BG59" s="6">
        <f t="shared" si="46"/>
        <v>1.7416666666666665E-3</v>
      </c>
      <c r="BH59" s="6">
        <f t="shared" si="47"/>
        <v>1.6833333333333333E-3</v>
      </c>
      <c r="BI59" s="6">
        <f t="shared" si="48"/>
        <v>1.5333333333333334E-3</v>
      </c>
      <c r="BJ59" s="6">
        <f t="array" ref="BJ59">PRODUCT(1+AW60)-1</f>
        <v>1.6083333333334338E-3</v>
      </c>
      <c r="BK59" s="6">
        <f t="array" ref="BK59">PRODUCT(1+AX60:AX62)-1</f>
        <v>5.0000652847215221E-5</v>
      </c>
      <c r="BL59" s="6">
        <f t="array" ref="BL59">PRODUCT(1+AX60:AX65)-1</f>
        <v>2.9169853280297531E-4</v>
      </c>
      <c r="BM59" s="6">
        <f t="array" ref="BM59">PRODUCT(1+AX60:AX71)-1</f>
        <v>8.5866321606653528E-4</v>
      </c>
      <c r="BN59" s="6">
        <f t="array" ref="BN59">PRODUCT(1+AY48:AY59)-1</f>
        <v>-8.493633431524017E-2</v>
      </c>
      <c r="BO59" s="6">
        <f t="array" ref="BO59">PRODUCT(1+AY51:AY59)-1</f>
        <v>-3.795152556530268E-2</v>
      </c>
      <c r="BP59" s="6">
        <f t="array" ref="BP59">PRODUCT(1+AY54:AY59)-1</f>
        <v>-6.1185730018549656E-2</v>
      </c>
      <c r="BQ59" s="6">
        <f t="array" ref="BQ59">PRODUCT(1+AY57:AY59)-1</f>
        <v>9.3960253767524371E-2</v>
      </c>
      <c r="BR59" s="6">
        <f t="array" ref="BR59">PRODUCT(1+AY59)-1</f>
        <v>4.4197533874200889E-2</v>
      </c>
      <c r="BS59" s="6">
        <f t="array" ref="BS59">PRODUCT(1+AY60)-1</f>
        <v>-3.7008758202076608E-2</v>
      </c>
      <c r="BT59" s="6">
        <f t="array" ref="BT59">PRODUCT(1+AY60:AY62)-1</f>
        <v>-7.6135434325591445E-2</v>
      </c>
      <c r="BU59" s="6">
        <f t="array" ref="BU59">PRODUCT(1+AY60:AY65)-1</f>
        <v>-0.13032081026412967</v>
      </c>
      <c r="BV59" s="6">
        <f t="array" ref="BV59">PRODUCT(1+AY60:AY68)-1</f>
        <v>-1.325505730463683E-2</v>
      </c>
      <c r="BW59" s="6">
        <f t="array" ref="BW59">PRODUCT(1+AY60:AY71)-1</f>
        <v>-8.0983822563317043E-2</v>
      </c>
      <c r="BX59" s="6">
        <f t="array" ref="BX59">PRODUCT(1+AZ48:AZ59)-1</f>
        <v>6.4637589977977639E-2</v>
      </c>
      <c r="BY59" s="6">
        <f t="array" ref="BY59">PRODUCT(1+AZ51:AZ59)-1</f>
        <v>3.4449950159846754E-2</v>
      </c>
      <c r="BZ59" s="6">
        <f t="array" ref="BZ59">PRODUCT(1+AZ54:AZ59)-1</f>
        <v>1.7282071339597804E-2</v>
      </c>
      <c r="CA59" s="6">
        <f t="array" ref="CA59">PRODUCT(1+AZ57:AZ59)-1</f>
        <v>1.6973675479999839E-2</v>
      </c>
      <c r="CB59" s="6">
        <f t="array" ref="CB59">PRODUCT(1+AZ59)-1</f>
        <v>3.1000000000001027E-3</v>
      </c>
      <c r="CC59" s="6">
        <f t="array" ref="CC59">PRODUCT(1+AZ60)-1</f>
        <v>2.0499999999999963E-2</v>
      </c>
      <c r="CD59" s="6">
        <f t="array" ref="CD59">PRODUCT(1+AZ60:AZ62)-1</f>
        <v>6.6878692649998683E-3</v>
      </c>
      <c r="CE59" s="6">
        <f t="array" ref="CE59">PRODUCT(1+AZ60:AZ65)-1</f>
        <v>3.1521940578290497E-2</v>
      </c>
      <c r="CF59" s="6">
        <f t="array" ref="CF59">PRODUCT(1+AZ60:AZ68)-1</f>
        <v>4.3423969994612177E-2</v>
      </c>
      <c r="CG59" s="6">
        <f t="array" ref="CG59">PRODUCT(1+AZ60:AZ71)-1</f>
        <v>5.8664439368965482E-2</v>
      </c>
      <c r="CH59" s="6">
        <f t="array" ref="CH59">PRODUCT(1+BB48:BB59)-1</f>
        <v>-2.7427931710047537E-2</v>
      </c>
      <c r="CI59" s="6">
        <f t="array" ref="CI59">PRODUCT(1+BB51:BB59)-1</f>
        <v>0</v>
      </c>
      <c r="CJ59" s="6">
        <f t="array" ref="CJ59">PRODUCT(1+BB54:BB59)-1</f>
        <v>0</v>
      </c>
      <c r="CK59" s="6">
        <f t="array" ref="CK59">PRODUCT(1+BB57:BB59)-1</f>
        <v>0</v>
      </c>
      <c r="CL59" s="6">
        <f t="array" ref="CL59">PRODUCT(1+BB59)-1</f>
        <v>0</v>
      </c>
      <c r="CM59" s="6">
        <f t="array" ref="CM59">PRODUCT(1+BB60)-1</f>
        <v>0</v>
      </c>
      <c r="CN59" s="6">
        <f t="array" ref="CN59">PRODUCT(1+BB60:BB62)-1</f>
        <v>0</v>
      </c>
      <c r="CO59" s="6">
        <f t="array" ref="CO59">PRODUCT(1+BB60:BB65)-1</f>
        <v>0</v>
      </c>
      <c r="CP59" s="6">
        <f t="array" ref="CP59">PRODUCT(1+BB60:BB68)-1</f>
        <v>0</v>
      </c>
      <c r="CQ59" s="6">
        <f t="array" ref="CQ59">PRODUCT(1+BB60:BB71)-1</f>
        <v>5.7553956834532904E-4</v>
      </c>
      <c r="CT59" s="6">
        <f t="shared" si="15"/>
        <v>2.7758520324520572E-2</v>
      </c>
      <c r="CU59" s="6">
        <f t="shared" si="133"/>
        <v>3.7877903793070766E-2</v>
      </c>
      <c r="CV59" s="6">
        <f t="shared" si="133"/>
        <v>3.3613150405650681E-2</v>
      </c>
      <c r="CW59" s="6">
        <f t="shared" si="133"/>
        <v>2.7448520324520564E-2</v>
      </c>
      <c r="CX59" s="6">
        <f t="shared" si="133"/>
        <v>6.2666665889268283E-4</v>
      </c>
      <c r="CY59" s="6">
        <f t="shared" si="133"/>
        <v>9.9999883389934034E-6</v>
      </c>
      <c r="CZ59" s="6">
        <f t="shared" si="20"/>
        <v>4</v>
      </c>
      <c r="DA59" s="6">
        <f t="shared" si="34"/>
        <v>3</v>
      </c>
      <c r="DB59" s="6">
        <f t="shared" si="27"/>
        <v>6.2666665889268283E-4</v>
      </c>
      <c r="DC59" s="6">
        <f t="shared" si="28"/>
        <v>2.7448520324520564E-2</v>
      </c>
      <c r="DD59" s="6">
        <f t="shared" si="11"/>
        <v>2.7758520324520572E-2</v>
      </c>
      <c r="DE59" s="6">
        <f t="shared" si="22"/>
        <v>0.24737251472679636</v>
      </c>
      <c r="DF59" s="6">
        <f t="shared" si="23"/>
        <v>9.3058260140554849E-2</v>
      </c>
      <c r="DG59" s="6">
        <f t="shared" si="18"/>
        <v>0.15431425458624151</v>
      </c>
      <c r="DH59" s="6" t="s">
        <v>1263</v>
      </c>
      <c r="DJ59">
        <f t="shared" si="12"/>
        <v>2.9461431791458006</v>
      </c>
      <c r="DK59">
        <f t="shared" si="13"/>
        <v>2E-3</v>
      </c>
      <c r="DL59">
        <f t="shared" si="24"/>
        <v>1.4999999999999999E-2</v>
      </c>
      <c r="DM59" t="str">
        <f t="shared" si="25"/>
        <v/>
      </c>
    </row>
    <row r="60" spans="1:117" ht="15.75" customHeight="1" x14ac:dyDescent="0.25">
      <c r="A60" s="31">
        <v>14945</v>
      </c>
      <c r="B60" s="27" t="str">
        <f t="shared" si="0"/>
        <v>1940_11</v>
      </c>
      <c r="C60" s="6">
        <f>IF(ISNUMBER(AVERAGEIFS(data_select!F:F,data_select!$E:$E,'analysis backtest and others'!$B60)), AVERAGEIFS(data_select!F:F,data_select!$E:$E,'analysis backtest and others'!$B60), "")</f>
        <v>3.0000000000000004</v>
      </c>
      <c r="D60" s="6">
        <f>IF(ISNUMBER(AVERAGEIFS(data_select!G:G,data_select!$E:$E,'analysis backtest and others'!$B60)), AVERAGEIFS(data_select!G:G,data_select!$E:$E,'analysis backtest and others'!$B60), "")</f>
        <v>2.9109880153538321</v>
      </c>
      <c r="E60" s="6">
        <f>IF(ISNUMBER(AVERAGEIFS(data_select!H:H,data_select!$E:$E,'analysis backtest and others'!$B60)), AVERAGEIFS(data_select!H:H,data_select!$E:$E,'analysis backtest and others'!$B60), "")</f>
        <v>2</v>
      </c>
      <c r="F60" s="6">
        <f>IF(ISNUMBER(AVERAGEIFS(data_select!I:I,data_select!$E:$E,'analysis backtest and others'!$B60)), AVERAGEIFS(data_select!I:I,data_select!$E:$E,'analysis backtest and others'!$B60), "")</f>
        <v>4</v>
      </c>
      <c r="G60" s="6">
        <f>IF(ISNUMBER(AVERAGEIFS(data_select!J:J,data_select!$E:$E,'analysis backtest and others'!$B60)), AVERAGEIFS(data_select!J:J,data_select!$E:$E,'analysis backtest and others'!$B60), "")</f>
        <v>20.000000000000004</v>
      </c>
      <c r="H60" s="6">
        <f>IF(ISNUMBER(AVERAGEIFS(data_select!K:K,data_select!$E:$E,'analysis backtest and others'!$B60)), AVERAGEIFS(data_select!K:K,data_select!$E:$E,'analysis backtest and others'!$B60), "")</f>
        <v>3.6142864767739895</v>
      </c>
      <c r="I60" s="6">
        <f>IF(ISNUMBER(AVERAGEIFS(data_select!L:L,data_select!$E:$E,'analysis backtest and others'!$B60)), AVERAGEIFS(data_select!L:L,data_select!$E:$E,'analysis backtest and others'!$B60), "")</f>
        <v>3</v>
      </c>
      <c r="J60" s="6">
        <f>IF(ISNUMBER(AVERAGEIFS(data_select!M:M,data_select!$E:$E,'analysis backtest and others'!$B60)), AVERAGEIFS(data_select!M:M,data_select!$E:$E,'analysis backtest and others'!$B60), "")</f>
        <v>15</v>
      </c>
      <c r="K60" s="6">
        <f>IF(ISNUMBER(AVERAGEIFS(data_select!N:N,data_select!$E:$E,'analysis backtest and others'!$B60)), AVERAGEIFS(data_select!N:N,data_select!$E:$E,'analysis backtest and others'!$B60), "")</f>
        <v>2.9999999999999996</v>
      </c>
      <c r="L60" s="6">
        <f>IF(ISNUMBER(AVERAGEIFS(data_select!O:O,data_select!$E:$E,'analysis backtest and others'!$B60)), AVERAGEIFS(data_select!O:O,data_select!$E:$E,'analysis backtest and others'!$B60), "")</f>
        <v>2.728947815755872</v>
      </c>
      <c r="M60" s="6">
        <f>IF(ISNUMBER(AVERAGEIFS(data_select!P:P,data_select!$E:$E,'analysis backtest and others'!$B60)), AVERAGEIFS(data_select!P:P,data_select!$E:$E,'analysis backtest and others'!$B60), "")</f>
        <v>25</v>
      </c>
      <c r="N60" s="6">
        <f>IF(ISNUMBER(AVERAGEIFS(data_select!Q:Q,data_select!$E:$E,'analysis backtest and others'!$B60)), AVERAGEIFS(data_select!Q:Q,data_select!$E:$E,'analysis backtest and others'!$B60), "")</f>
        <v>4</v>
      </c>
      <c r="O60" s="6">
        <f>IF(ISNUMBER(AVERAGEIFS(data_select!R:R,data_select!$E:$E,'analysis backtest and others'!$B60)), AVERAGEIFS(data_select!R:R,data_select!$E:$E,'analysis backtest and others'!$B60), "")</f>
        <v>3</v>
      </c>
      <c r="P60" s="6">
        <f>IF(ISNUMBER(AVERAGEIFS(data_select!S:S,data_select!$E:$E,'analysis backtest and others'!$B60)), AVERAGEIFS(data_select!S:S,data_select!$E:$E,'analysis backtest and others'!$B60), "")</f>
        <v>16.534220559119866</v>
      </c>
      <c r="Q60" s="6">
        <f>IF(ISNUMBER(AVERAGEIFS(data_select!T:T,data_select!$E:$E,'analysis backtest and others'!$B60)), AVERAGEIFS(data_select!T:T,data_select!$E:$E,'analysis backtest and others'!$B60), "")</f>
        <v>3.5177599387513956</v>
      </c>
      <c r="R60" s="6">
        <f>IF(ISNUMBER(AVERAGEIFS(data_select!U:U,data_select!$E:$E,'analysis backtest and others'!$B60)), AVERAGEIFS(data_select!U:U,data_select!$E:$E,'analysis backtest and others'!$B60), "")</f>
        <v>2.6807884795799612</v>
      </c>
      <c r="S60" s="6">
        <f>IF(ISNUMBER(AVERAGEIFS(data_select!V:V,data_select!$E:$E,'analysis backtest and others'!$B60)), AVERAGEIFS(data_select!V:V,data_select!$E:$E,'analysis backtest and others'!$B60), "")</f>
        <v>13.431733280389611</v>
      </c>
      <c r="T60" s="6">
        <f>IF(ISNUMBER(AVERAGEIFS(data_select!W:W,data_select!$E:$E,'analysis backtest and others'!$B60)), AVERAGEIFS(data_select!W:W,data_select!$E:$E,'analysis backtest and others'!$B60), "")</f>
        <v>3.4568934014047459</v>
      </c>
      <c r="U60" s="6">
        <f>IF(ISNUMBER(AVERAGEIFS(data_select!X:X,data_select!$E:$E,'analysis backtest and others'!$B60)), AVERAGEIFS(data_select!X:X,data_select!$E:$E,'analysis backtest and others'!$B60), "")</f>
        <v>4</v>
      </c>
      <c r="V60" s="6">
        <f>IF(ISNUMBER(AVERAGEIFS(data_select!Y:Y,data_select!$E:$E,'analysis backtest and others'!$B60)), AVERAGEIFS(data_select!Y:Y,data_select!$E:$E,'analysis backtest and others'!$B60), "")</f>
        <v>10.000000000000002</v>
      </c>
      <c r="W60" s="6">
        <f>IF(ISNUMBER(AVERAGEIFS(data_select!Z:Z,data_select!$E:$E,'analysis backtest and others'!$B60)), AVERAGEIFS(data_select!Z:Z,data_select!$E:$E,'analysis backtest and others'!$B60), "")</f>
        <v>2.8682342891541652</v>
      </c>
      <c r="X60" s="6">
        <f>IF(ISNUMBER(AVERAGEIFS(data_select!AA:AA,data_select!$E:$E,'analysis backtest and others'!$B60)), AVERAGEIFS(data_select!AA:AA,data_select!$E:$E,'analysis backtest and others'!$B60), "")</f>
        <v>3.1620266613401937</v>
      </c>
      <c r="Y60" s="6" t="str">
        <f>IF(ISNUMBER(AVERAGEIFS(data_select!AB:AB,data_select!$E:$E,'analysis backtest and others'!$B60)), AVERAGEIFS(data_select!AB:AB,data_select!$E:$E,'analysis backtest and others'!$B60), "")</f>
        <v/>
      </c>
      <c r="Z60" s="6">
        <f t="shared" si="1"/>
        <v>2.9554940076769163</v>
      </c>
      <c r="AA60" s="6">
        <f t="shared" ref="AA60:AB60" si="146">E60</f>
        <v>2</v>
      </c>
      <c r="AB60" s="6">
        <f t="shared" si="146"/>
        <v>4</v>
      </c>
      <c r="AC60" s="6">
        <f t="shared" si="3"/>
        <v>3.3071432383869945</v>
      </c>
      <c r="AD60" s="6">
        <f t="shared" si="4"/>
        <v>2.8644739078779358</v>
      </c>
      <c r="AE60" s="6">
        <f t="shared" si="5"/>
        <v>3.5</v>
      </c>
      <c r="AF60" s="6">
        <f t="shared" si="6"/>
        <v>3.0992742091656784</v>
      </c>
      <c r="AG60" s="6">
        <f t="shared" si="7"/>
        <v>3.7284467007023729</v>
      </c>
      <c r="AH60" s="6">
        <f t="shared" si="8"/>
        <v>3.0151304752471795</v>
      </c>
      <c r="AK60" s="6">
        <f t="shared" ref="AK60:AS60" si="147">IF(ISNUMBER(AVERAGE(Z55:Z60)), AVERAGE(Z55:Z60),AK59)</f>
        <v>2.6438514520261052</v>
      </c>
      <c r="AL60" s="6">
        <f t="shared" si="147"/>
        <v>1.8228111229829276</v>
      </c>
      <c r="AM60" s="6">
        <f t="shared" si="147"/>
        <v>4</v>
      </c>
      <c r="AN60" s="6">
        <f t="shared" si="147"/>
        <v>3.1189123718833587</v>
      </c>
      <c r="AO60" s="6">
        <f t="shared" si="147"/>
        <v>2.6855760065265946</v>
      </c>
      <c r="AP60" s="6">
        <f t="shared" si="147"/>
        <v>3.2737423923420801</v>
      </c>
      <c r="AQ60" s="6">
        <f t="shared" si="147"/>
        <v>2.9981236348469906</v>
      </c>
      <c r="AR60" s="6">
        <f t="shared" si="147"/>
        <v>3.8412815289946125</v>
      </c>
      <c r="AS60" s="6">
        <f t="shared" si="147"/>
        <v>3.4121010244125758</v>
      </c>
      <c r="AV60" s="6">
        <v>1.6666666666666667E-5</v>
      </c>
      <c r="AW60" s="6">
        <v>1.6083333333333334E-3</v>
      </c>
      <c r="AX60" s="6">
        <v>1.6666369459183983E-5</v>
      </c>
      <c r="AY60" s="6">
        <v>-3.7008758202076608E-2</v>
      </c>
      <c r="AZ60" s="6">
        <v>2.0499999999999963E-2</v>
      </c>
      <c r="BA60" s="6">
        <v>9.5766514915283096E-3</v>
      </c>
      <c r="BB60" s="6">
        <v>0</v>
      </c>
      <c r="BD60" s="6">
        <f t="shared" si="43"/>
        <v>1.6666666666666667E-5</v>
      </c>
      <c r="BE60" s="6">
        <f t="shared" si="44"/>
        <v>8.3333333333333344E-5</v>
      </c>
      <c r="BF60" s="6">
        <f t="shared" si="45"/>
        <v>2.5000000000000001E-4</v>
      </c>
      <c r="BG60" s="6">
        <f t="shared" si="46"/>
        <v>1.6083333333333334E-3</v>
      </c>
      <c r="BH60" s="6">
        <f t="shared" si="47"/>
        <v>1.6916666666666664E-3</v>
      </c>
      <c r="BI60" s="6">
        <f t="shared" si="48"/>
        <v>1.5666666666666665E-3</v>
      </c>
      <c r="BJ60" s="6">
        <f t="array" ref="BJ60">PRODUCT(1+AW61)-1</f>
        <v>1.5666666666667162E-3</v>
      </c>
      <c r="BK60" s="6">
        <f t="array" ref="BK60">PRODUCT(1+AX61:AX63)-1</f>
        <v>1.0833577379898429E-4</v>
      </c>
      <c r="BL60" s="6">
        <f t="array" ref="BL60">PRODUCT(1+AX61:AX66)-1</f>
        <v>3.5838352143335861E-4</v>
      </c>
      <c r="BM60" s="6">
        <f t="array" ref="BM60">PRODUCT(1+AX61:AX72)-1</f>
        <v>1.0921935002528027E-3</v>
      </c>
      <c r="BN60" s="6">
        <f t="array" ref="BN60">PRODUCT(1+AY49:AY60)-1</f>
        <v>-7.7240126427360667E-2</v>
      </c>
      <c r="BO60" s="6">
        <f t="array" ref="BO60">PRODUCT(1+AY52:AY60)-1</f>
        <v>-8.3295253972813232E-2</v>
      </c>
      <c r="BP60" s="6">
        <f t="array" ref="BP60">PRODUCT(1+AY55:AY60)-1</f>
        <v>0.1821419718606907</v>
      </c>
      <c r="BQ60" s="6">
        <f t="array" ref="BQ60">PRODUCT(1+AY58:AY60)-1</f>
        <v>2.1675053187007798E-2</v>
      </c>
      <c r="BR60" s="6">
        <f t="array" ref="BR60">PRODUCT(1+AY60)-1</f>
        <v>-3.7008758202076608E-2</v>
      </c>
      <c r="BS60" s="6">
        <f t="array" ref="BS60">PRODUCT(1+AY61)-1</f>
        <v>1.6959747334712727E-3</v>
      </c>
      <c r="BT60" s="6">
        <f t="array" ref="BT60">PRODUCT(1+AY61:AY63)-1</f>
        <v>-4.9632947903125446E-2</v>
      </c>
      <c r="BU60" s="6">
        <f t="array" ref="BU60">PRODUCT(1+AY61:AY66)-1</f>
        <v>-8.8887171020900713E-2</v>
      </c>
      <c r="BV60" s="6">
        <f t="array" ref="BV60">PRODUCT(1+AY61:AY69)-1</f>
        <v>2.1735611585491421E-2</v>
      </c>
      <c r="BW60" s="6">
        <f t="array" ref="BW60">PRODUCT(1+AY61:AY72)-1</f>
        <v>-8.0171269276530288E-2</v>
      </c>
      <c r="BX60" s="6">
        <f t="array" ref="BX60">PRODUCT(1+AZ49:AZ60)-1</f>
        <v>6.9142551242399319E-2</v>
      </c>
      <c r="BY60" s="6">
        <f t="array" ref="BY60">PRODUCT(1+AZ52:AZ60)-1</f>
        <v>5.2813577478930673E-2</v>
      </c>
      <c r="BZ60" s="6">
        <f t="array" ref="BZ60">PRODUCT(1+AZ55:AZ60)-1</f>
        <v>7.0133340688650181E-2</v>
      </c>
      <c r="CA60" s="6">
        <f t="array" ref="CA60">PRODUCT(1+AZ58:AZ60)-1</f>
        <v>3.49238490499999E-2</v>
      </c>
      <c r="CB60" s="6">
        <f t="array" ref="CB60">PRODUCT(1+AZ60)-1</f>
        <v>2.0499999999999963E-2</v>
      </c>
      <c r="CC60" s="6">
        <f t="array" ref="CC60">PRODUCT(1+AZ61)-1</f>
        <v>6.6999999999999282E-3</v>
      </c>
      <c r="CD60" s="6">
        <f t="array" ref="CD60">PRODUCT(1+AZ61:AZ63)-1</f>
        <v>-1.1561739340000043E-2</v>
      </c>
      <c r="CE60" s="6">
        <f t="array" ref="CE60">PRODUCT(1+AZ61:AZ66)-1</f>
        <v>1.3529691149291478E-2</v>
      </c>
      <c r="CF60" s="6">
        <f t="array" ref="CF60">PRODUCT(1+AZ61:AZ69)-1</f>
        <v>2.4303903126509097E-2</v>
      </c>
      <c r="CG60" s="6">
        <f t="array" ref="CG60">PRODUCT(1+AZ61:AZ72)-1</f>
        <v>3.4389331205091134E-2</v>
      </c>
      <c r="CH60" s="6">
        <f t="array" ref="CH60">PRODUCT(1+BB49:BB60)-1</f>
        <v>0</v>
      </c>
      <c r="CI60" s="6">
        <f t="array" ref="CI60">PRODUCT(1+BB52:BB60)-1</f>
        <v>0</v>
      </c>
      <c r="CJ60" s="6">
        <f t="array" ref="CJ60">PRODUCT(1+BB55:BB60)-1</f>
        <v>-5.7224606580830173E-3</v>
      </c>
      <c r="CK60" s="6">
        <f t="array" ref="CK60">PRODUCT(1+BB58:BB60)-1</f>
        <v>0</v>
      </c>
      <c r="CL60" s="6">
        <f t="array" ref="CL60">PRODUCT(1+BB60)-1</f>
        <v>0</v>
      </c>
      <c r="CM60" s="6">
        <f t="array" ref="CM60">PRODUCT(1+BB61)-1</f>
        <v>0</v>
      </c>
      <c r="CN60" s="6">
        <f t="array" ref="CN60">PRODUCT(1+BB61:BB63)-1</f>
        <v>0</v>
      </c>
      <c r="CO60" s="6">
        <f t="array" ref="CO60">PRODUCT(1+BB61:BB66)-1</f>
        <v>0</v>
      </c>
      <c r="CP60" s="6">
        <f t="array" ref="CP60">PRODUCT(1+BB61:BB69)-1</f>
        <v>0</v>
      </c>
      <c r="CQ60" s="6">
        <f t="array" ref="CQ60">PRODUCT(1+BB61:BB72)-1</f>
        <v>1.0647482014388476E-2</v>
      </c>
      <c r="CT60" s="6">
        <f t="shared" si="15"/>
        <v>-1.4005254921245981E-2</v>
      </c>
      <c r="CU60" s="6">
        <f t="shared" si="133"/>
        <v>-2.9407444471765118E-2</v>
      </c>
      <c r="CV60" s="6">
        <f t="shared" si="133"/>
        <v>-2.4681568651557462E-2</v>
      </c>
      <c r="CW60" s="6">
        <f t="shared" si="133"/>
        <v>-1.6055254921245977E-2</v>
      </c>
      <c r="CX60" s="6">
        <f t="shared" si="133"/>
        <v>4.1066665477836658E-3</v>
      </c>
      <c r="CY60" s="6">
        <f t="shared" si="133"/>
        <v>9.9998216755103894E-6</v>
      </c>
      <c r="CZ60" s="6">
        <f t="shared" si="20"/>
        <v>4</v>
      </c>
      <c r="DA60" s="6">
        <f t="shared" si="34"/>
        <v>3</v>
      </c>
      <c r="DB60" s="6">
        <f t="shared" si="27"/>
        <v>4.1066665477836658E-3</v>
      </c>
      <c r="DC60" s="6">
        <f t="shared" si="28"/>
        <v>-1.6055254921245977E-2</v>
      </c>
      <c r="DD60" s="6">
        <f t="shared" si="11"/>
        <v>-1.4005254921245981E-2</v>
      </c>
      <c r="DE60" s="6">
        <f t="shared" si="22"/>
        <v>0.25147077193455442</v>
      </c>
      <c r="DF60" s="6">
        <f t="shared" si="23"/>
        <v>7.895400621211901E-2</v>
      </c>
      <c r="DG60" s="6">
        <f t="shared" si="18"/>
        <v>0.17251676572243541</v>
      </c>
      <c r="DH60" s="6" t="s">
        <v>1263</v>
      </c>
      <c r="DJ60">
        <f t="shared" si="12"/>
        <v>2.9461431791458006</v>
      </c>
      <c r="DK60">
        <f t="shared" si="13"/>
        <v>2E-3</v>
      </c>
      <c r="DL60">
        <f t="shared" si="24"/>
        <v>0.03</v>
      </c>
      <c r="DM60">
        <f t="shared" si="25"/>
        <v>3.7284467007023729</v>
      </c>
    </row>
    <row r="61" spans="1:117" ht="15.75" customHeight="1" x14ac:dyDescent="0.25">
      <c r="A61" s="31">
        <v>14976</v>
      </c>
      <c r="B61" s="27" t="str">
        <f t="shared" si="0"/>
        <v>1940_12</v>
      </c>
      <c r="C61" s="6">
        <f>IF(ISNUMBER(AVERAGEIFS(data_select!F:F,data_select!$E:$E,'analysis backtest and others'!$B61)), AVERAGEIFS(data_select!F:F,data_select!$E:$E,'analysis backtest and others'!$B61), "")</f>
        <v>2.7084835491362149</v>
      </c>
      <c r="D61" s="6">
        <f>IF(ISNUMBER(AVERAGEIFS(data_select!G:G,data_select!$E:$E,'analysis backtest and others'!$B61)), AVERAGEIFS(data_select!G:G,data_select!$E:$E,'analysis backtest and others'!$B61), "")</f>
        <v>2.1712482491365686</v>
      </c>
      <c r="E61" s="6">
        <f>IF(ISNUMBER(AVERAGEIFS(data_select!H:H,data_select!$E:$E,'analysis backtest and others'!$B61)), AVERAGEIFS(data_select!H:H,data_select!$E:$E,'analysis backtest and others'!$B61), "")</f>
        <v>1.7081278148895018</v>
      </c>
      <c r="F61" s="6">
        <f>IF(ISNUMBER(AVERAGEIFS(data_select!I:I,data_select!$E:$E,'analysis backtest and others'!$B61)), AVERAGEIFS(data_select!I:I,data_select!$E:$E,'analysis backtest and others'!$B61), "")</f>
        <v>3</v>
      </c>
      <c r="G61" s="6">
        <f>IF(ISNUMBER(AVERAGEIFS(data_select!J:J,data_select!$E:$E,'analysis backtest and others'!$B61)), AVERAGEIFS(data_select!J:J,data_select!$E:$E,'analysis backtest and others'!$B61), "")</f>
        <v>19.999999999999996</v>
      </c>
      <c r="H61" s="6">
        <f>IF(ISNUMBER(AVERAGEIFS(data_select!K:K,data_select!$E:$E,'analysis backtest and others'!$B61)), AVERAGEIFS(data_select!K:K,data_select!$E:$E,'analysis backtest and others'!$B61), "")</f>
        <v>3.0389399486794604</v>
      </c>
      <c r="I61" s="6">
        <f>IF(ISNUMBER(AVERAGEIFS(data_select!L:L,data_select!$E:$E,'analysis backtest and others'!$B61)), AVERAGEIFS(data_select!L:L,data_select!$E:$E,'analysis backtest and others'!$B61), "")</f>
        <v>3</v>
      </c>
      <c r="J61" s="6">
        <f>IF(ISNUMBER(AVERAGEIFS(data_select!M:M,data_select!$E:$E,'analysis backtest and others'!$B61)), AVERAGEIFS(data_select!M:M,data_select!$E:$E,'analysis backtest and others'!$B61), "")</f>
        <v>18.547904450316132</v>
      </c>
      <c r="K61" s="6">
        <f>IF(ISNUMBER(AVERAGEIFS(data_select!N:N,data_select!$E:$E,'analysis backtest and others'!$B61)), AVERAGEIFS(data_select!N:N,data_select!$E:$E,'analysis backtest and others'!$B61), "")</f>
        <v>2.6530895530168555</v>
      </c>
      <c r="L61" s="6">
        <f>IF(ISNUMBER(AVERAGEIFS(data_select!O:O,data_select!$E:$E,'analysis backtest and others'!$B61)), AVERAGEIFS(data_select!O:O,data_select!$E:$E,'analysis backtest and others'!$B61), "")</f>
        <v>2.5</v>
      </c>
      <c r="M61" s="6">
        <f>IF(ISNUMBER(AVERAGEIFS(data_select!P:P,data_select!$E:$E,'analysis backtest and others'!$B61)), AVERAGEIFS(data_select!P:P,data_select!$E:$E,'analysis backtest and others'!$B61), "")</f>
        <v>22.5</v>
      </c>
      <c r="N61" s="6">
        <f>IF(ISNUMBER(AVERAGEIFS(data_select!Q:Q,data_select!$E:$E,'analysis backtest and others'!$B61)), AVERAGEIFS(data_select!Q:Q,data_select!$E:$E,'analysis backtest and others'!$B61), "")</f>
        <v>3.139502050807069</v>
      </c>
      <c r="O61" s="6">
        <f>IF(ISNUMBER(AVERAGEIFS(data_select!R:R,data_select!$E:$E,'analysis backtest and others'!$B61)), AVERAGEIFS(data_select!R:R,data_select!$E:$E,'analysis backtest and others'!$B61), "")</f>
        <v>3</v>
      </c>
      <c r="P61" s="6">
        <f>IF(ISNUMBER(AVERAGEIFS(data_select!S:S,data_select!$E:$E,'analysis backtest and others'!$B61)), AVERAGEIFS(data_select!S:S,data_select!$E:$E,'analysis backtest and others'!$B61), "")</f>
        <v>16.443921026348015</v>
      </c>
      <c r="Q61" s="6">
        <f>IF(ISNUMBER(AVERAGEIFS(data_select!T:T,data_select!$E:$E,'analysis backtest and others'!$B61)), AVERAGEIFS(data_select!T:T,data_select!$E:$E,'analysis backtest and others'!$B61), "")</f>
        <v>3.0480886459435115</v>
      </c>
      <c r="R61" s="6">
        <f>IF(ISNUMBER(AVERAGEIFS(data_select!U:U,data_select!$E:$E,'analysis backtest and others'!$B61)), AVERAGEIFS(data_select!U:U,data_select!$E:$E,'analysis backtest and others'!$B61), "")</f>
        <v>2.8518041719248957</v>
      </c>
      <c r="S61" s="6">
        <f>IF(ISNUMBER(AVERAGEIFS(data_select!V:V,data_select!$E:$E,'analysis backtest and others'!$B61)), AVERAGEIFS(data_select!V:V,data_select!$E:$E,'analysis backtest and others'!$B61), "")</f>
        <v>12.5</v>
      </c>
      <c r="T61" s="6">
        <f>IF(ISNUMBER(AVERAGEIFS(data_select!W:W,data_select!$E:$E,'analysis backtest and others'!$B61)), AVERAGEIFS(data_select!W:W,data_select!$E:$E,'analysis backtest and others'!$B61), "")</f>
        <v>3</v>
      </c>
      <c r="U61" s="6">
        <f>IF(ISNUMBER(AVERAGEIFS(data_select!X:X,data_select!$E:$E,'analysis backtest and others'!$B61)), AVERAGEIFS(data_select!X:X,data_select!$E:$E,'analysis backtest and others'!$B61), "")</f>
        <v>3</v>
      </c>
      <c r="V61" s="6">
        <f>IF(ISNUMBER(AVERAGEIFS(data_select!Y:Y,data_select!$E:$E,'analysis backtest and others'!$B61)), AVERAGEIFS(data_select!Y:Y,data_select!$E:$E,'analysis backtest and others'!$B61), "")</f>
        <v>9.9999999999999982</v>
      </c>
      <c r="W61" s="6">
        <f>IF(ISNUMBER(AVERAGEIFS(data_select!Z:Z,data_select!$E:$E,'analysis backtest and others'!$B61)), AVERAGEIFS(data_select!Z:Z,data_select!$E:$E,'analysis backtest and others'!$B61), "")</f>
        <v>2.3721519046212163</v>
      </c>
      <c r="X61" s="6">
        <f>IF(ISNUMBER(AVERAGEIFS(data_select!AA:AA,data_select!$E:$E,'analysis backtest and others'!$B61)), AVERAGEIFS(data_select!AA:AA,data_select!$E:$E,'analysis backtest and others'!$B61), "")</f>
        <v>2.4126303533442064</v>
      </c>
      <c r="Y61" s="6" t="str">
        <f>IF(ISNUMBER(AVERAGEIFS(data_select!AB:AB,data_select!$E:$E,'analysis backtest and others'!$B61)), AVERAGEIFS(data_select!AB:AB,data_select!$E:$E,'analysis backtest and others'!$B61), "")</f>
        <v/>
      </c>
      <c r="Z61" s="6">
        <f t="shared" si="1"/>
        <v>2.4398658991363917</v>
      </c>
      <c r="AA61" s="6">
        <f t="shared" ref="AA61:AB61" si="148">E61</f>
        <v>1.7081278148895018</v>
      </c>
      <c r="AB61" s="6">
        <f t="shared" si="148"/>
        <v>3</v>
      </c>
      <c r="AC61" s="6">
        <f t="shared" si="3"/>
        <v>3.0194699743397302</v>
      </c>
      <c r="AD61" s="6">
        <f t="shared" si="4"/>
        <v>2.5765447765084275</v>
      </c>
      <c r="AE61" s="6">
        <f t="shared" si="5"/>
        <v>3.0697510254035345</v>
      </c>
      <c r="AF61" s="6">
        <f t="shared" si="6"/>
        <v>2.9499464089342036</v>
      </c>
      <c r="AG61" s="6">
        <f t="shared" si="7"/>
        <v>3</v>
      </c>
      <c r="AH61" s="6">
        <f t="shared" si="8"/>
        <v>2.3923911289827116</v>
      </c>
      <c r="AK61" s="6">
        <f t="shared" ref="AK61:AS61" si="149">IF(ISNUMBER(AVERAGE(Z56:Z61)), AVERAGE(Z56:Z61),AK60)</f>
        <v>2.575856267729534</v>
      </c>
      <c r="AL61" s="6">
        <f t="shared" si="149"/>
        <v>1.7845833536184523</v>
      </c>
      <c r="AM61" s="6">
        <f t="shared" si="149"/>
        <v>3.6666666666666665</v>
      </c>
      <c r="AN61" s="6">
        <f t="shared" si="149"/>
        <v>3.0857649060354824</v>
      </c>
      <c r="AO61" s="6">
        <f t="shared" si="149"/>
        <v>2.6492322631872054</v>
      </c>
      <c r="AP61" s="6">
        <f t="shared" si="149"/>
        <v>3.2057452700292317</v>
      </c>
      <c r="AQ61" s="6">
        <f t="shared" si="149"/>
        <v>2.982064559542728</v>
      </c>
      <c r="AR61" s="6">
        <f t="shared" si="149"/>
        <v>3.5608543526630747</v>
      </c>
      <c r="AS61" s="6">
        <f t="shared" si="149"/>
        <v>3.0721977259359541</v>
      </c>
      <c r="AV61" s="6">
        <v>1.6666666666666667E-5</v>
      </c>
      <c r="AW61" s="6">
        <v>1.5666666666666665E-3</v>
      </c>
      <c r="AX61" s="6">
        <v>1.6666863917880193E-5</v>
      </c>
      <c r="AY61" s="6">
        <v>1.6959747334712727E-3</v>
      </c>
      <c r="AZ61" s="6">
        <v>6.6999999999999282E-3</v>
      </c>
      <c r="BA61" s="6">
        <v>2.6645774637024111E-4</v>
      </c>
      <c r="BB61" s="6">
        <v>0</v>
      </c>
      <c r="BD61" s="6">
        <f t="shared" si="43"/>
        <v>1.6666666666666667E-5</v>
      </c>
      <c r="BE61" s="6">
        <f t="shared" si="44"/>
        <v>8.3333333333333344E-5</v>
      </c>
      <c r="BF61" s="6">
        <f t="shared" si="45"/>
        <v>2.9166666666666664E-4</v>
      </c>
      <c r="BG61" s="6">
        <f t="shared" si="46"/>
        <v>1.5666666666666665E-3</v>
      </c>
      <c r="BH61" s="6">
        <f t="shared" si="47"/>
        <v>1.6083333333333334E-3</v>
      </c>
      <c r="BI61" s="6">
        <f t="shared" si="48"/>
        <v>1.725E-3</v>
      </c>
      <c r="BJ61" s="6">
        <f t="array" ref="BJ61">PRODUCT(1+AW62)-1</f>
        <v>1.7916666666666359E-3</v>
      </c>
      <c r="BK61" s="6">
        <f t="array" ref="BK61">PRODUCT(1+AX62:AX64)-1</f>
        <v>1.5834067650666306E-4</v>
      </c>
      <c r="BL61" s="6">
        <f t="array" ref="BL61">PRODUCT(1+AX62:AX67)-1</f>
        <v>4.2507323689666698E-4</v>
      </c>
      <c r="BM61" s="6">
        <f t="array" ref="BM61">PRODUCT(1+AX62:AX73)-1</f>
        <v>1.3674886435488531E-3</v>
      </c>
      <c r="BN61" s="6">
        <f t="array" ref="BN61">PRODUCT(1+AY50:AY61)-1</f>
        <v>-0.10082467240559756</v>
      </c>
      <c r="BO61" s="6">
        <f t="array" ref="BO61">PRODUCT(1+AY53:AY61)-1</f>
        <v>-9.5050805142658401E-2</v>
      </c>
      <c r="BP61" s="6">
        <f t="array" ref="BP61">PRODUCT(1+AY56:AY61)-1</f>
        <v>9.3099681072962071E-2</v>
      </c>
      <c r="BQ61" s="6">
        <f t="array" ref="BQ61">PRODUCT(1+AY59:AY61)-1</f>
        <v>7.2584724443980342E-3</v>
      </c>
      <c r="BR61" s="6">
        <f t="array" ref="BR61">PRODUCT(1+AY61)-1</f>
        <v>1.6959747334712727E-3</v>
      </c>
      <c r="BS61" s="6">
        <f t="array" ref="BS61">PRODUCT(1+AY62)-1</f>
        <v>-4.2254666997373347E-2</v>
      </c>
      <c r="BT61" s="6">
        <f t="array" ref="BT61">PRODUCT(1+AY62:AY64)-1</f>
        <v>-4.2207825195659798E-2</v>
      </c>
      <c r="BU61" s="6">
        <f t="array" ref="BU61">PRODUCT(1+AY62:AY67)-1</f>
        <v>-3.5794457875250041E-2</v>
      </c>
      <c r="BV61" s="6">
        <f t="array" ref="BV61">PRODUCT(1+AY62:AY70)-1</f>
        <v>1.5799732247181231E-2</v>
      </c>
      <c r="BW61" s="6">
        <f t="array" ref="BW61">PRODUCT(1+AY62:AY73)-1</f>
        <v>-0.11767310548445009</v>
      </c>
      <c r="BX61" s="6">
        <f t="array" ref="BX61">PRODUCT(1+AZ50:AZ61)-1</f>
        <v>6.0922431084990958E-2</v>
      </c>
      <c r="BY61" s="6">
        <f t="array" ref="BY61">PRODUCT(1+AZ53:AZ61)-1</f>
        <v>4.1434045836729272E-2</v>
      </c>
      <c r="BZ61" s="6">
        <f t="array" ref="BZ61">PRODUCT(1+AZ56:AZ61)-1</f>
        <v>5.0207870999477544E-2</v>
      </c>
      <c r="CA61" s="6">
        <f t="array" ref="CA61">PRODUCT(1+AZ59:AZ61)-1</f>
        <v>3.052209578499987E-2</v>
      </c>
      <c r="CB61" s="6">
        <f t="array" ref="CB61">PRODUCT(1+AZ61)-1</f>
        <v>6.6999999999999282E-3</v>
      </c>
      <c r="CC61" s="6">
        <f t="array" ref="CC61">PRODUCT(1+AZ62)-1</f>
        <v>-2.0100000000000007E-2</v>
      </c>
      <c r="CD61" s="6">
        <f t="array" ref="CD61">PRODUCT(1+AZ62:AZ64)-1</f>
        <v>-8.7143459199999773E-3</v>
      </c>
      <c r="CE61" s="6">
        <f t="array" ref="CE61">PRODUCT(1+AZ62:AZ67)-1</f>
        <v>1.3429012725614919E-2</v>
      </c>
      <c r="CF61" s="6">
        <f t="array" ref="CF61">PRODUCT(1+AZ62:AZ70)-1</f>
        <v>1.6265757865061126E-2</v>
      </c>
      <c r="CG61" s="6">
        <f t="array" ref="CG61">PRODUCT(1+AZ62:AZ73)-1</f>
        <v>9.3182080488336538E-3</v>
      </c>
      <c r="CH61" s="6">
        <f t="array" ref="CH61">PRODUCT(1+BB50:BB61)-1</f>
        <v>-6.0068649885584025E-3</v>
      </c>
      <c r="CI61" s="6">
        <f t="array" ref="CI61">PRODUCT(1+BB53:BB61)-1</f>
        <v>0</v>
      </c>
      <c r="CJ61" s="6">
        <f t="array" ref="CJ61">PRODUCT(1+BB56:BB61)-1</f>
        <v>-2.0103388856980153E-3</v>
      </c>
      <c r="CK61" s="6">
        <f t="array" ref="CK61">PRODUCT(1+BB59:BB61)-1</f>
        <v>0</v>
      </c>
      <c r="CL61" s="6">
        <f t="array" ref="CL61">PRODUCT(1+BB61)-1</f>
        <v>0</v>
      </c>
      <c r="CM61" s="6">
        <f t="array" ref="CM61">PRODUCT(1+BB62)-1</f>
        <v>0</v>
      </c>
      <c r="CN61" s="6">
        <f t="array" ref="CN61">PRODUCT(1+BB62:BB64)-1</f>
        <v>0</v>
      </c>
      <c r="CO61" s="6">
        <f t="array" ref="CO61">PRODUCT(1+BB62:BB67)-1</f>
        <v>0</v>
      </c>
      <c r="CP61" s="6">
        <f t="array" ref="CP61">PRODUCT(1+BB62:BB70)-1</f>
        <v>0</v>
      </c>
      <c r="CQ61" s="6">
        <f t="array" ref="CQ61">PRODUCT(1+BB62:BB73)-1</f>
        <v>1.0647482014388476E-2</v>
      </c>
      <c r="CT61" s="6">
        <f t="shared" si="15"/>
        <v>3.697584840082735E-3</v>
      </c>
      <c r="CU61" s="6">
        <f t="shared" si="133"/>
        <v>2.1115785234505748E-3</v>
      </c>
      <c r="CV61" s="6">
        <f t="shared" si="133"/>
        <v>2.2769810501034439E-3</v>
      </c>
      <c r="CW61" s="6">
        <f t="shared" si="133"/>
        <v>3.0275848400827419E-3</v>
      </c>
      <c r="CX61" s="6">
        <f t="shared" si="133"/>
        <v>1.3466667455671378E-3</v>
      </c>
      <c r="CY61" s="6">
        <f t="shared" si="133"/>
        <v>1.0000118350728116E-5</v>
      </c>
      <c r="CZ61" s="6">
        <f t="shared" si="20"/>
        <v>4</v>
      </c>
      <c r="DA61" s="6">
        <f t="shared" si="34"/>
        <v>4</v>
      </c>
      <c r="DB61" s="6">
        <f t="shared" si="27"/>
        <v>1.3466667455671378E-3</v>
      </c>
      <c r="DC61" s="6">
        <f t="shared" si="28"/>
        <v>1.3466667455671378E-3</v>
      </c>
      <c r="DD61" s="6">
        <f t="shared" si="11"/>
        <v>3.697584840082735E-3</v>
      </c>
      <c r="DE61" s="6">
        <f t="shared" si="22"/>
        <v>0.25281653273770349</v>
      </c>
      <c r="DF61" s="6">
        <f t="shared" si="23"/>
        <v>8.264477179007422E-2</v>
      </c>
      <c r="DG61" s="6">
        <f t="shared" si="18"/>
        <v>0.17017176094762926</v>
      </c>
      <c r="DH61" s="6" t="s">
        <v>1263</v>
      </c>
      <c r="DJ61">
        <f t="shared" si="12"/>
        <v>2.9461431791458006</v>
      </c>
      <c r="DK61">
        <f t="shared" si="13"/>
        <v>2E-3</v>
      </c>
      <c r="DL61">
        <f t="shared" si="24"/>
        <v>3.4999999999999996E-2</v>
      </c>
      <c r="DM61">
        <f t="shared" si="25"/>
        <v>3</v>
      </c>
    </row>
    <row r="62" spans="1:117" ht="15.75" customHeight="1" x14ac:dyDescent="0.25">
      <c r="A62" s="31">
        <v>15007</v>
      </c>
      <c r="B62" s="27" t="str">
        <f t="shared" si="0"/>
        <v>1941_1</v>
      </c>
      <c r="C62" s="6" t="str">
        <f>IF(ISNUMBER(AVERAGEIFS(data_select!F:F,data_select!$E:$E,'analysis backtest and others'!$B62)), AVERAGEIFS(data_select!F:F,data_select!$E:$E,'analysis backtest and others'!$B62), "")</f>
        <v/>
      </c>
      <c r="D62" s="6" t="str">
        <f>IF(ISNUMBER(AVERAGEIFS(data_select!G:G,data_select!$E:$E,'analysis backtest and others'!$B62)), AVERAGEIFS(data_select!G:G,data_select!$E:$E,'analysis backtest and others'!$B62), "")</f>
        <v/>
      </c>
      <c r="E62" s="6" t="str">
        <f>IF(ISNUMBER(AVERAGEIFS(data_select!H:H,data_select!$E:$E,'analysis backtest and others'!$B62)), AVERAGEIFS(data_select!H:H,data_select!$E:$E,'analysis backtest and others'!$B62), "")</f>
        <v/>
      </c>
      <c r="F62" s="6" t="str">
        <f>IF(ISNUMBER(AVERAGEIFS(data_select!I:I,data_select!$E:$E,'analysis backtest and others'!$B62)), AVERAGEIFS(data_select!I:I,data_select!$E:$E,'analysis backtest and others'!$B62), "")</f>
        <v/>
      </c>
      <c r="G62" s="6" t="str">
        <f>IF(ISNUMBER(AVERAGEIFS(data_select!J:J,data_select!$E:$E,'analysis backtest and others'!$B62)), AVERAGEIFS(data_select!J:J,data_select!$E:$E,'analysis backtest and others'!$B62), "")</f>
        <v/>
      </c>
      <c r="H62" s="6" t="str">
        <f>IF(ISNUMBER(AVERAGEIFS(data_select!K:K,data_select!$E:$E,'analysis backtest and others'!$B62)), AVERAGEIFS(data_select!K:K,data_select!$E:$E,'analysis backtest and others'!$B62), "")</f>
        <v/>
      </c>
      <c r="I62" s="6" t="str">
        <f>IF(ISNUMBER(AVERAGEIFS(data_select!L:L,data_select!$E:$E,'analysis backtest and others'!$B62)), AVERAGEIFS(data_select!L:L,data_select!$E:$E,'analysis backtest and others'!$B62), "")</f>
        <v/>
      </c>
      <c r="J62" s="6" t="str">
        <f>IF(ISNUMBER(AVERAGEIFS(data_select!M:M,data_select!$E:$E,'analysis backtest and others'!$B62)), AVERAGEIFS(data_select!M:M,data_select!$E:$E,'analysis backtest and others'!$B62), "")</f>
        <v/>
      </c>
      <c r="K62" s="6" t="str">
        <f>IF(ISNUMBER(AVERAGEIFS(data_select!N:N,data_select!$E:$E,'analysis backtest and others'!$B62)), AVERAGEIFS(data_select!N:N,data_select!$E:$E,'analysis backtest and others'!$B62), "")</f>
        <v/>
      </c>
      <c r="L62" s="6" t="str">
        <f>IF(ISNUMBER(AVERAGEIFS(data_select!O:O,data_select!$E:$E,'analysis backtest and others'!$B62)), AVERAGEIFS(data_select!O:O,data_select!$E:$E,'analysis backtest and others'!$B62), "")</f>
        <v/>
      </c>
      <c r="M62" s="6" t="str">
        <f>IF(ISNUMBER(AVERAGEIFS(data_select!P:P,data_select!$E:$E,'analysis backtest and others'!$B62)), AVERAGEIFS(data_select!P:P,data_select!$E:$E,'analysis backtest and others'!$B62), "")</f>
        <v/>
      </c>
      <c r="N62" s="6" t="str">
        <f>IF(ISNUMBER(AVERAGEIFS(data_select!Q:Q,data_select!$E:$E,'analysis backtest and others'!$B62)), AVERAGEIFS(data_select!Q:Q,data_select!$E:$E,'analysis backtest and others'!$B62), "")</f>
        <v/>
      </c>
      <c r="O62" s="6" t="str">
        <f>IF(ISNUMBER(AVERAGEIFS(data_select!R:R,data_select!$E:$E,'analysis backtest and others'!$B62)), AVERAGEIFS(data_select!R:R,data_select!$E:$E,'analysis backtest and others'!$B62), "")</f>
        <v/>
      </c>
      <c r="P62" s="6" t="str">
        <f>IF(ISNUMBER(AVERAGEIFS(data_select!S:S,data_select!$E:$E,'analysis backtest and others'!$B62)), AVERAGEIFS(data_select!S:S,data_select!$E:$E,'analysis backtest and others'!$B62), "")</f>
        <v/>
      </c>
      <c r="Q62" s="6" t="str">
        <f>IF(ISNUMBER(AVERAGEIFS(data_select!T:T,data_select!$E:$E,'analysis backtest and others'!$B62)), AVERAGEIFS(data_select!T:T,data_select!$E:$E,'analysis backtest and others'!$B62), "")</f>
        <v/>
      </c>
      <c r="R62" s="6" t="str">
        <f>IF(ISNUMBER(AVERAGEIFS(data_select!U:U,data_select!$E:$E,'analysis backtest and others'!$B62)), AVERAGEIFS(data_select!U:U,data_select!$E:$E,'analysis backtest and others'!$B62), "")</f>
        <v/>
      </c>
      <c r="S62" s="6" t="str">
        <f>IF(ISNUMBER(AVERAGEIFS(data_select!V:V,data_select!$E:$E,'analysis backtest and others'!$B62)), AVERAGEIFS(data_select!V:V,data_select!$E:$E,'analysis backtest and others'!$B62), "")</f>
        <v/>
      </c>
      <c r="T62" s="6" t="str">
        <f>IF(ISNUMBER(AVERAGEIFS(data_select!W:W,data_select!$E:$E,'analysis backtest and others'!$B62)), AVERAGEIFS(data_select!W:W,data_select!$E:$E,'analysis backtest and others'!$B62), "")</f>
        <v/>
      </c>
      <c r="U62" s="6" t="str">
        <f>IF(ISNUMBER(AVERAGEIFS(data_select!X:X,data_select!$E:$E,'analysis backtest and others'!$B62)), AVERAGEIFS(data_select!X:X,data_select!$E:$E,'analysis backtest and others'!$B62), "")</f>
        <v/>
      </c>
      <c r="V62" s="6" t="str">
        <f>IF(ISNUMBER(AVERAGEIFS(data_select!Y:Y,data_select!$E:$E,'analysis backtest and others'!$B62)), AVERAGEIFS(data_select!Y:Y,data_select!$E:$E,'analysis backtest and others'!$B62), "")</f>
        <v/>
      </c>
      <c r="W62" s="6" t="str">
        <f>IF(ISNUMBER(AVERAGEIFS(data_select!Z:Z,data_select!$E:$E,'analysis backtest and others'!$B62)), AVERAGEIFS(data_select!Z:Z,data_select!$E:$E,'analysis backtest and others'!$B62), "")</f>
        <v/>
      </c>
      <c r="X62" s="6" t="str">
        <f>IF(ISNUMBER(AVERAGEIFS(data_select!AA:AA,data_select!$E:$E,'analysis backtest and others'!$B62)), AVERAGEIFS(data_select!AA:AA,data_select!$E:$E,'analysis backtest and others'!$B62), "")</f>
        <v/>
      </c>
      <c r="Y62" s="6" t="str">
        <f>IF(ISNUMBER(AVERAGEIFS(data_select!AB:AB,data_select!$E:$E,'analysis backtest and others'!$B62)), AVERAGEIFS(data_select!AB:AB,data_select!$E:$E,'analysis backtest and others'!$B62), "")</f>
        <v/>
      </c>
      <c r="Z62" s="6" t="str">
        <f t="shared" si="1"/>
        <v/>
      </c>
      <c r="AA62" s="6" t="str">
        <f t="shared" ref="AA62:AB62" si="150">E62</f>
        <v/>
      </c>
      <c r="AB62" s="6" t="str">
        <f t="shared" si="150"/>
        <v/>
      </c>
      <c r="AC62" s="6" t="str">
        <f t="shared" si="3"/>
        <v/>
      </c>
      <c r="AD62" s="6" t="str">
        <f t="shared" si="4"/>
        <v/>
      </c>
      <c r="AE62" s="6" t="str">
        <f t="shared" si="5"/>
        <v/>
      </c>
      <c r="AF62" s="6" t="str">
        <f t="shared" si="6"/>
        <v/>
      </c>
      <c r="AG62" s="6" t="str">
        <f t="shared" si="7"/>
        <v/>
      </c>
      <c r="AH62" s="6" t="str">
        <f t="shared" si="8"/>
        <v/>
      </c>
      <c r="AK62" s="6">
        <f t="shared" ref="AK62:AS62" si="151">IF(ISNUMBER(AVERAGE(Z57:Z62)), AVERAGE(Z57:Z62),AK61)</f>
        <v>2.575856267729534</v>
      </c>
      <c r="AL62" s="6">
        <f t="shared" si="151"/>
        <v>1.7845833536184523</v>
      </c>
      <c r="AM62" s="6">
        <f t="shared" si="151"/>
        <v>3.6666666666666665</v>
      </c>
      <c r="AN62" s="6">
        <f t="shared" si="151"/>
        <v>3.0857649060354824</v>
      </c>
      <c r="AO62" s="6">
        <f t="shared" si="151"/>
        <v>2.6492322631872054</v>
      </c>
      <c r="AP62" s="6">
        <f t="shared" si="151"/>
        <v>3.2057452700292317</v>
      </c>
      <c r="AQ62" s="6">
        <f t="shared" si="151"/>
        <v>2.982064559542728</v>
      </c>
      <c r="AR62" s="6">
        <f t="shared" si="151"/>
        <v>3.5608543526630747</v>
      </c>
      <c r="AS62" s="6">
        <f t="shared" si="151"/>
        <v>3.0721977259359541</v>
      </c>
      <c r="AV62" s="6">
        <v>1.6666666666666667E-5</v>
      </c>
      <c r="AW62" s="6">
        <v>1.7916666666666667E-3</v>
      </c>
      <c r="AX62" s="6">
        <v>1.6666586138303074E-5</v>
      </c>
      <c r="AY62" s="6">
        <v>-4.2254666997373347E-2</v>
      </c>
      <c r="AZ62" s="6">
        <v>-2.0100000000000007E-2</v>
      </c>
      <c r="BA62" s="6">
        <v>6.9105688956251129E-3</v>
      </c>
      <c r="BB62" s="6">
        <v>0</v>
      </c>
      <c r="BD62" s="6">
        <f t="shared" si="43"/>
        <v>1.6666666666666667E-5</v>
      </c>
      <c r="BE62" s="6">
        <f t="shared" si="44"/>
        <v>9.9999999999999991E-5</v>
      </c>
      <c r="BF62" s="6">
        <f t="shared" si="45"/>
        <v>2.0833333333333335E-4</v>
      </c>
      <c r="BG62" s="6">
        <f t="shared" si="46"/>
        <v>1.7916666666666667E-3</v>
      </c>
      <c r="BH62" s="6">
        <f t="shared" si="47"/>
        <v>1.5083333333333333E-3</v>
      </c>
      <c r="BI62" s="6">
        <f t="shared" si="48"/>
        <v>1.7166666666666667E-3</v>
      </c>
      <c r="BJ62" s="6">
        <f t="array" ref="BJ62">PRODUCT(1+AW63)-1</f>
        <v>1.8666666666666831E-3</v>
      </c>
      <c r="BK62" s="6">
        <f t="array" ref="BK62">PRODUCT(1+AX63:AX65)-1</f>
        <v>2.4168579550809532E-4</v>
      </c>
      <c r="BL62" s="6">
        <f t="array" ref="BL62">PRODUCT(1+AX63:AX68)-1</f>
        <v>5.0844016511852885E-4</v>
      </c>
      <c r="BM62" s="6">
        <f t="array" ref="BM62">PRODUCT(1+AX63:AX74)-1</f>
        <v>1.5594144974437896E-3</v>
      </c>
      <c r="BN62" s="6">
        <f t="array" ref="BN62">PRODUCT(1+AY51:AY62)-1</f>
        <v>-0.11119750400866102</v>
      </c>
      <c r="BO62" s="6">
        <f t="array" ref="BO62">PRODUCT(1+AY54:AY62)-1</f>
        <v>-0.13266276221465045</v>
      </c>
      <c r="BP62" s="6">
        <f t="array" ref="BP62">PRODUCT(1+AY57:AY62)-1</f>
        <v>1.0671114711999774E-2</v>
      </c>
      <c r="BQ62" s="6">
        <f t="array" ref="BQ62">PRODUCT(1+AY60:AY62)-1</f>
        <v>-7.6135434325591445E-2</v>
      </c>
      <c r="BR62" s="6">
        <f t="array" ref="BR62">PRODUCT(1+AY62)-1</f>
        <v>-4.2254666997373347E-2</v>
      </c>
      <c r="BS62" s="6">
        <f t="array" ref="BS62">PRODUCT(1+AY63)-1</f>
        <v>-9.3838624555094841E-3</v>
      </c>
      <c r="BT62" s="6">
        <f t="array" ref="BT62">PRODUCT(1+AY63:AY65)-1</f>
        <v>-5.8650778427662309E-2</v>
      </c>
      <c r="BU62" s="6">
        <f t="array" ref="BU62">PRODUCT(1+AY63:AY68)-1</f>
        <v>6.806233224785796E-2</v>
      </c>
      <c r="BV62" s="6">
        <f t="array" ref="BV62">PRODUCT(1+AY63:AY71)-1</f>
        <v>-5.2479426291083264E-3</v>
      </c>
      <c r="BW62" s="6">
        <f t="array" ref="BW62">PRODUCT(1+AY63:AY74)-1</f>
        <v>-5.9951648537142632E-2</v>
      </c>
      <c r="BX62" s="6">
        <f t="array" ref="BX62">PRODUCT(1+AZ51:AZ62)-1</f>
        <v>4.1368216187701368E-2</v>
      </c>
      <c r="BY62" s="6">
        <f t="array" ref="BY62">PRODUCT(1+AZ54:AZ62)-1</f>
        <v>2.4085520838345476E-2</v>
      </c>
      <c r="BZ62" s="6">
        <f t="array" ref="BZ62">PRODUCT(1+AZ57:AZ62)-1</f>
        <v>2.377506246755634E-2</v>
      </c>
      <c r="CA62" s="6">
        <f t="array" ref="CA62">PRODUCT(1+AZ60:AZ62)-1</f>
        <v>6.6878692649998683E-3</v>
      </c>
      <c r="CB62" s="6">
        <f t="array" ref="CB62">PRODUCT(1+AZ62)-1</f>
        <v>-2.0100000000000007E-2</v>
      </c>
      <c r="CC62" s="6">
        <f t="array" ref="CC62">PRODUCT(1+AZ63)-1</f>
        <v>2.0000000000000018E-3</v>
      </c>
      <c r="CD62" s="6">
        <f t="array" ref="CD62">PRODUCT(1+AZ63:AZ65)-1</f>
        <v>2.4669087679999979E-2</v>
      </c>
      <c r="CE62" s="6">
        <f t="array" ref="CE62">PRODUCT(1+AZ63:AZ68)-1</f>
        <v>3.6492046692123248E-2</v>
      </c>
      <c r="CF62" s="6">
        <f t="array" ref="CF62">PRODUCT(1+AZ63:AZ71)-1</f>
        <v>5.1631266940679987E-2</v>
      </c>
      <c r="CG62" s="6">
        <f t="array" ref="CG62">PRODUCT(1+AZ63:AZ74)-1</f>
        <v>3.7128792411848854E-2</v>
      </c>
      <c r="CH62" s="6">
        <f t="array" ref="CH62">PRODUCT(1+BB51:BB62)-1</f>
        <v>0</v>
      </c>
      <c r="CI62" s="6">
        <f t="array" ref="CI62">PRODUCT(1+BB54:BB62)-1</f>
        <v>0</v>
      </c>
      <c r="CJ62" s="6">
        <f t="array" ref="CJ62">PRODUCT(1+BB57:BB62)-1</f>
        <v>0</v>
      </c>
      <c r="CK62" s="6">
        <f t="array" ref="CK62">PRODUCT(1+BB60:BB62)-1</f>
        <v>0</v>
      </c>
      <c r="CL62" s="6">
        <f t="array" ref="CL62">PRODUCT(1+BB62)-1</f>
        <v>0</v>
      </c>
      <c r="CM62" s="6">
        <f t="array" ref="CM62">PRODUCT(1+BB63)-1</f>
        <v>0</v>
      </c>
      <c r="CN62" s="6">
        <f t="array" ref="CN62">PRODUCT(1+BB63:BB65)-1</f>
        <v>0</v>
      </c>
      <c r="CO62" s="6">
        <f t="array" ref="CO62">PRODUCT(1+BB63:BB68)-1</f>
        <v>0</v>
      </c>
      <c r="CP62" s="6">
        <f t="array" ref="CP62">PRODUCT(1+BB63:BB71)-1</f>
        <v>5.7553956834532904E-4</v>
      </c>
      <c r="CQ62" s="6">
        <f t="array" ref="CQ62">PRODUCT(1+BB63:BB74)-1</f>
        <v>1.0647482014388476E-2</v>
      </c>
      <c r="CT62" s="6">
        <f t="shared" si="15"/>
        <v>-3.3392800198424014E-2</v>
      </c>
      <c r="CU62" s="6">
        <f t="shared" si="133"/>
        <v>-3.7926466947767343E-2</v>
      </c>
      <c r="CV62" s="6">
        <f t="shared" si="133"/>
        <v>-3.4706000248030014E-2</v>
      </c>
      <c r="CW62" s="6">
        <f t="shared" si="133"/>
        <v>-3.1382800198424009E-2</v>
      </c>
      <c r="CX62" s="6">
        <f t="shared" si="133"/>
        <v>-4.0133333655446805E-3</v>
      </c>
      <c r="CY62" s="6">
        <f t="shared" si="133"/>
        <v>9.999951682981844E-6</v>
      </c>
      <c r="CZ62" s="6">
        <f t="shared" si="20"/>
        <v>3</v>
      </c>
      <c r="DA62" s="6">
        <f t="shared" si="34"/>
        <v>4</v>
      </c>
      <c r="DB62" s="6">
        <f t="shared" si="27"/>
        <v>-3.1382800198424009E-2</v>
      </c>
      <c r="DC62" s="6">
        <f t="shared" si="28"/>
        <v>-4.0133333655446805E-3</v>
      </c>
      <c r="DD62" s="6">
        <f t="shared" si="11"/>
        <v>-3.3392800198424014E-2</v>
      </c>
      <c r="DE62" s="6">
        <f t="shared" si="22"/>
        <v>0.22093074095044998</v>
      </c>
      <c r="DF62" s="6">
        <f t="shared" si="23"/>
        <v>4.868170077547157E-2</v>
      </c>
      <c r="DG62" s="6">
        <f t="shared" si="18"/>
        <v>0.17224904017497841</v>
      </c>
      <c r="DH62" s="6" t="s">
        <v>1263</v>
      </c>
      <c r="DJ62">
        <f t="shared" si="12"/>
        <v>2.9461431791458006</v>
      </c>
      <c r="DK62">
        <f t="shared" si="13"/>
        <v>2E-3</v>
      </c>
      <c r="DL62">
        <f t="shared" si="24"/>
        <v>2.5000000000000001E-2</v>
      </c>
      <c r="DM62" t="str">
        <f t="shared" si="25"/>
        <v/>
      </c>
    </row>
    <row r="63" spans="1:117" ht="15.75" customHeight="1" x14ac:dyDescent="0.25">
      <c r="A63" s="31">
        <v>15035</v>
      </c>
      <c r="B63" s="27" t="str">
        <f t="shared" si="0"/>
        <v>1941_2</v>
      </c>
      <c r="C63" s="6" t="str">
        <f>IF(ISNUMBER(AVERAGEIFS(data_select!F:F,data_select!$E:$E,'analysis backtest and others'!$B63)), AVERAGEIFS(data_select!F:F,data_select!$E:$E,'analysis backtest and others'!$B63), "")</f>
        <v/>
      </c>
      <c r="D63" s="6" t="str">
        <f>IF(ISNUMBER(AVERAGEIFS(data_select!G:G,data_select!$E:$E,'analysis backtest and others'!$B63)), AVERAGEIFS(data_select!G:G,data_select!$E:$E,'analysis backtest and others'!$B63), "")</f>
        <v/>
      </c>
      <c r="E63" s="6" t="str">
        <f>IF(ISNUMBER(AVERAGEIFS(data_select!H:H,data_select!$E:$E,'analysis backtest and others'!$B63)), AVERAGEIFS(data_select!H:H,data_select!$E:$E,'analysis backtest and others'!$B63), "")</f>
        <v/>
      </c>
      <c r="F63" s="6" t="str">
        <f>IF(ISNUMBER(AVERAGEIFS(data_select!I:I,data_select!$E:$E,'analysis backtest and others'!$B63)), AVERAGEIFS(data_select!I:I,data_select!$E:$E,'analysis backtest and others'!$B63), "")</f>
        <v/>
      </c>
      <c r="G63" s="6" t="str">
        <f>IF(ISNUMBER(AVERAGEIFS(data_select!J:J,data_select!$E:$E,'analysis backtest and others'!$B63)), AVERAGEIFS(data_select!J:J,data_select!$E:$E,'analysis backtest and others'!$B63), "")</f>
        <v/>
      </c>
      <c r="H63" s="6" t="str">
        <f>IF(ISNUMBER(AVERAGEIFS(data_select!K:K,data_select!$E:$E,'analysis backtest and others'!$B63)), AVERAGEIFS(data_select!K:K,data_select!$E:$E,'analysis backtest and others'!$B63), "")</f>
        <v/>
      </c>
      <c r="I63" s="6" t="str">
        <f>IF(ISNUMBER(AVERAGEIFS(data_select!L:L,data_select!$E:$E,'analysis backtest and others'!$B63)), AVERAGEIFS(data_select!L:L,data_select!$E:$E,'analysis backtest and others'!$B63), "")</f>
        <v/>
      </c>
      <c r="J63" s="6" t="str">
        <f>IF(ISNUMBER(AVERAGEIFS(data_select!M:M,data_select!$E:$E,'analysis backtest and others'!$B63)), AVERAGEIFS(data_select!M:M,data_select!$E:$E,'analysis backtest and others'!$B63), "")</f>
        <v/>
      </c>
      <c r="K63" s="6" t="str">
        <f>IF(ISNUMBER(AVERAGEIFS(data_select!N:N,data_select!$E:$E,'analysis backtest and others'!$B63)), AVERAGEIFS(data_select!N:N,data_select!$E:$E,'analysis backtest and others'!$B63), "")</f>
        <v/>
      </c>
      <c r="L63" s="6" t="str">
        <f>IF(ISNUMBER(AVERAGEIFS(data_select!O:O,data_select!$E:$E,'analysis backtest and others'!$B63)), AVERAGEIFS(data_select!O:O,data_select!$E:$E,'analysis backtest and others'!$B63), "")</f>
        <v/>
      </c>
      <c r="M63" s="6" t="str">
        <f>IF(ISNUMBER(AVERAGEIFS(data_select!P:P,data_select!$E:$E,'analysis backtest and others'!$B63)), AVERAGEIFS(data_select!P:P,data_select!$E:$E,'analysis backtest and others'!$B63), "")</f>
        <v/>
      </c>
      <c r="N63" s="6" t="str">
        <f>IF(ISNUMBER(AVERAGEIFS(data_select!Q:Q,data_select!$E:$E,'analysis backtest and others'!$B63)), AVERAGEIFS(data_select!Q:Q,data_select!$E:$E,'analysis backtest and others'!$B63), "")</f>
        <v/>
      </c>
      <c r="O63" s="6" t="str">
        <f>IF(ISNUMBER(AVERAGEIFS(data_select!R:R,data_select!$E:$E,'analysis backtest and others'!$B63)), AVERAGEIFS(data_select!R:R,data_select!$E:$E,'analysis backtest and others'!$B63), "")</f>
        <v/>
      </c>
      <c r="P63" s="6" t="str">
        <f>IF(ISNUMBER(AVERAGEIFS(data_select!S:S,data_select!$E:$E,'analysis backtest and others'!$B63)), AVERAGEIFS(data_select!S:S,data_select!$E:$E,'analysis backtest and others'!$B63), "")</f>
        <v/>
      </c>
      <c r="Q63" s="6" t="str">
        <f>IF(ISNUMBER(AVERAGEIFS(data_select!T:T,data_select!$E:$E,'analysis backtest and others'!$B63)), AVERAGEIFS(data_select!T:T,data_select!$E:$E,'analysis backtest and others'!$B63), "")</f>
        <v/>
      </c>
      <c r="R63" s="6" t="str">
        <f>IF(ISNUMBER(AVERAGEIFS(data_select!U:U,data_select!$E:$E,'analysis backtest and others'!$B63)), AVERAGEIFS(data_select!U:U,data_select!$E:$E,'analysis backtest and others'!$B63), "")</f>
        <v/>
      </c>
      <c r="S63" s="6" t="str">
        <f>IF(ISNUMBER(AVERAGEIFS(data_select!V:V,data_select!$E:$E,'analysis backtest and others'!$B63)), AVERAGEIFS(data_select!V:V,data_select!$E:$E,'analysis backtest and others'!$B63), "")</f>
        <v/>
      </c>
      <c r="T63" s="6" t="str">
        <f>IF(ISNUMBER(AVERAGEIFS(data_select!W:W,data_select!$E:$E,'analysis backtest and others'!$B63)), AVERAGEIFS(data_select!W:W,data_select!$E:$E,'analysis backtest and others'!$B63), "")</f>
        <v/>
      </c>
      <c r="U63" s="6" t="str">
        <f>IF(ISNUMBER(AVERAGEIFS(data_select!X:X,data_select!$E:$E,'analysis backtest and others'!$B63)), AVERAGEIFS(data_select!X:X,data_select!$E:$E,'analysis backtest and others'!$B63), "")</f>
        <v/>
      </c>
      <c r="V63" s="6" t="str">
        <f>IF(ISNUMBER(AVERAGEIFS(data_select!Y:Y,data_select!$E:$E,'analysis backtest and others'!$B63)), AVERAGEIFS(data_select!Y:Y,data_select!$E:$E,'analysis backtest and others'!$B63), "")</f>
        <v/>
      </c>
      <c r="W63" s="6" t="str">
        <f>IF(ISNUMBER(AVERAGEIFS(data_select!Z:Z,data_select!$E:$E,'analysis backtest and others'!$B63)), AVERAGEIFS(data_select!Z:Z,data_select!$E:$E,'analysis backtest and others'!$B63), "")</f>
        <v/>
      </c>
      <c r="X63" s="6" t="str">
        <f>IF(ISNUMBER(AVERAGEIFS(data_select!AA:AA,data_select!$E:$E,'analysis backtest and others'!$B63)), AVERAGEIFS(data_select!AA:AA,data_select!$E:$E,'analysis backtest and others'!$B63), "")</f>
        <v/>
      </c>
      <c r="Y63" s="6" t="str">
        <f>IF(ISNUMBER(AVERAGEIFS(data_select!AB:AB,data_select!$E:$E,'analysis backtest and others'!$B63)), AVERAGEIFS(data_select!AB:AB,data_select!$E:$E,'analysis backtest and others'!$B63), "")</f>
        <v/>
      </c>
      <c r="Z63" s="6" t="str">
        <f t="shared" si="1"/>
        <v/>
      </c>
      <c r="AA63" s="6" t="str">
        <f t="shared" ref="AA63:AB63" si="152">E63</f>
        <v/>
      </c>
      <c r="AB63" s="6" t="str">
        <f t="shared" si="152"/>
        <v/>
      </c>
      <c r="AC63" s="6" t="str">
        <f t="shared" si="3"/>
        <v/>
      </c>
      <c r="AD63" s="6" t="str">
        <f t="shared" si="4"/>
        <v/>
      </c>
      <c r="AE63" s="6" t="str">
        <f t="shared" si="5"/>
        <v/>
      </c>
      <c r="AF63" s="6" t="str">
        <f t="shared" si="6"/>
        <v/>
      </c>
      <c r="AG63" s="6" t="str">
        <f t="shared" si="7"/>
        <v/>
      </c>
      <c r="AH63" s="6" t="str">
        <f t="shared" si="8"/>
        <v/>
      </c>
      <c r="AK63" s="6">
        <f t="shared" ref="AK63:AS63" si="153">IF(ISNUMBER(AVERAGE(Z58:Z63)), AVERAGE(Z58:Z63),AK62)</f>
        <v>2.575856267729534</v>
      </c>
      <c r="AL63" s="6">
        <f t="shared" si="153"/>
        <v>1.7845833536184523</v>
      </c>
      <c r="AM63" s="6">
        <f t="shared" si="153"/>
        <v>3.6666666666666665</v>
      </c>
      <c r="AN63" s="6">
        <f t="shared" si="153"/>
        <v>3.0857649060354824</v>
      </c>
      <c r="AO63" s="6">
        <f t="shared" si="153"/>
        <v>2.6492322631872054</v>
      </c>
      <c r="AP63" s="6">
        <f t="shared" si="153"/>
        <v>3.2057452700292317</v>
      </c>
      <c r="AQ63" s="6">
        <f t="shared" si="153"/>
        <v>2.982064559542728</v>
      </c>
      <c r="AR63" s="6">
        <f t="shared" si="153"/>
        <v>3.5608543526630747</v>
      </c>
      <c r="AS63" s="6">
        <f t="shared" si="153"/>
        <v>3.0721977259359541</v>
      </c>
      <c r="AV63" s="6">
        <v>7.4999999999999993E-5</v>
      </c>
      <c r="AW63" s="6">
        <v>1.8666666666666669E-3</v>
      </c>
      <c r="AX63" s="6">
        <v>7.4999545948584156E-5</v>
      </c>
      <c r="AY63" s="6">
        <v>-9.3838624555094841E-3</v>
      </c>
      <c r="AZ63" s="6">
        <v>2.0000000000000018E-3</v>
      </c>
      <c r="BA63" s="6">
        <v>-2.8372650571797389E-4</v>
      </c>
      <c r="BB63" s="6">
        <v>0</v>
      </c>
      <c r="BD63" s="6">
        <f t="shared" si="43"/>
        <v>7.4999999999999993E-5</v>
      </c>
      <c r="BE63" s="6">
        <f t="shared" si="44"/>
        <v>1.0833333333333334E-4</v>
      </c>
      <c r="BF63" s="6">
        <f t="shared" si="45"/>
        <v>2.0833333333333335E-4</v>
      </c>
      <c r="BG63" s="6">
        <f t="shared" si="46"/>
        <v>1.8666666666666669E-3</v>
      </c>
      <c r="BH63" s="6">
        <f t="shared" si="47"/>
        <v>1.5666666666666665E-3</v>
      </c>
      <c r="BI63" s="6">
        <f t="shared" si="48"/>
        <v>1.7749999999999999E-3</v>
      </c>
      <c r="BJ63" s="6">
        <f t="array" ref="BJ63">PRODUCT(1+AW64)-1</f>
        <v>1.7499999999999183E-3</v>
      </c>
      <c r="BK63" s="6">
        <f t="array" ref="BK63">PRODUCT(1+AX64:AX66)-1</f>
        <v>2.5002066145263235E-4</v>
      </c>
      <c r="BL63" s="6">
        <f t="array" ref="BL63">PRODUCT(1+AX64:AX69)-1</f>
        <v>5.4178851827657581E-4</v>
      </c>
      <c r="BM63" s="6">
        <f t="array" ref="BM63">PRODUCT(1+AX64:AX75)-1</f>
        <v>1.6929461775325727E-3</v>
      </c>
      <c r="BN63" s="6">
        <f t="array" ref="BN63">PRODUCT(1+AY52:AY63)-1</f>
        <v>-0.12879401287492853</v>
      </c>
      <c r="BO63" s="6">
        <f t="array" ref="BO63">PRODUCT(1+AY55:AY63)-1</f>
        <v>0.12346878095723102</v>
      </c>
      <c r="BP63" s="6">
        <f t="array" ref="BP63">PRODUCT(1+AY58:AY63)-1</f>
        <v>-2.9033691501746062E-2</v>
      </c>
      <c r="BQ63" s="6">
        <f t="array" ref="BQ63">PRODUCT(1+AY61:AY63)-1</f>
        <v>-4.9632947903125446E-2</v>
      </c>
      <c r="BR63" s="6">
        <f t="array" ref="BR63">PRODUCT(1+AY63)-1</f>
        <v>-9.3838624555094841E-3</v>
      </c>
      <c r="BS63" s="6">
        <f t="array" ref="BS63">PRODUCT(1+AY64)-1</f>
        <v>9.5221251787755978E-3</v>
      </c>
      <c r="BT63" s="6">
        <f t="array" ref="BT63">PRODUCT(1+AY64:AY66)-1</f>
        <v>-4.1304276101707615E-2</v>
      </c>
      <c r="BU63" s="6">
        <f t="array" ref="BU63">PRODUCT(1+AY64:AY69)-1</f>
        <v>7.5095784656202369E-2</v>
      </c>
      <c r="BV63" s="6">
        <f t="array" ref="BV63">PRODUCT(1+AY64:AY72)-1</f>
        <v>-3.2133186126376945E-2</v>
      </c>
      <c r="BW63" s="6">
        <f t="array" ref="BW63">PRODUCT(1+AY64:AY75)-1</f>
        <v>-7.5058224361890247E-2</v>
      </c>
      <c r="BX63" s="6">
        <f t="array" ref="BX63">PRODUCT(1+AZ52:AZ63)-1</f>
        <v>4.0641221322506249E-2</v>
      </c>
      <c r="BY63" s="6">
        <f t="array" ref="BY63">PRODUCT(1+AZ55:AZ63)-1</f>
        <v>5.77607379445646E-2</v>
      </c>
      <c r="BZ63" s="6">
        <f t="array" ref="BZ63">PRODUCT(1+AZ58:AZ63)-1</f>
        <v>2.2958329270534206E-2</v>
      </c>
      <c r="CA63" s="6">
        <f t="array" ref="CA63">PRODUCT(1+AZ61:AZ63)-1</f>
        <v>-1.1561739340000043E-2</v>
      </c>
      <c r="CB63" s="6">
        <f t="array" ref="CB63">PRODUCT(1+AZ63)-1</f>
        <v>2.0000000000000018E-3</v>
      </c>
      <c r="CC63" s="6">
        <f t="array" ref="CC63">PRODUCT(1+AZ64)-1</f>
        <v>9.6000000000000529E-3</v>
      </c>
      <c r="CD63" s="6">
        <f t="array" ref="CD63">PRODUCT(1+AZ64:AZ66)-1</f>
        <v>2.5384924367999995E-2</v>
      </c>
      <c r="CE63" s="6">
        <f t="array" ref="CE63">PRODUCT(1+AZ64:AZ69)-1</f>
        <v>3.6285162052065001E-2</v>
      </c>
      <c r="CF63" s="6">
        <f t="array" ref="CF63">PRODUCT(1+AZ64:AZ72)-1</f>
        <v>4.6488559148255559E-2</v>
      </c>
      <c r="CG63" s="6">
        <f t="array" ref="CG63">PRODUCT(1+AZ64:AZ75)-1</f>
        <v>3.6197239604293552E-2</v>
      </c>
      <c r="CH63" s="6">
        <f t="array" ref="CH63">PRODUCT(1+BB52:BB63)-1</f>
        <v>0</v>
      </c>
      <c r="CI63" s="6">
        <f t="array" ref="CI63">PRODUCT(1+BB55:BB63)-1</f>
        <v>-5.7224606580830173E-3</v>
      </c>
      <c r="CJ63" s="6">
        <f t="array" ref="CJ63">PRODUCT(1+BB58:BB63)-1</f>
        <v>0</v>
      </c>
      <c r="CK63" s="6">
        <f t="array" ref="CK63">PRODUCT(1+BB61:BB63)-1</f>
        <v>0</v>
      </c>
      <c r="CL63" s="6">
        <f t="array" ref="CL63">PRODUCT(1+BB63)-1</f>
        <v>0</v>
      </c>
      <c r="CM63" s="6">
        <f t="array" ref="CM63">PRODUCT(1+BB64)-1</f>
        <v>0</v>
      </c>
      <c r="CN63" s="6">
        <f t="array" ref="CN63">PRODUCT(1+BB64:BB66)-1</f>
        <v>0</v>
      </c>
      <c r="CO63" s="6">
        <f t="array" ref="CO63">PRODUCT(1+BB64:BB69)-1</f>
        <v>0</v>
      </c>
      <c r="CP63" s="6">
        <f t="array" ref="CP63">PRODUCT(1+BB64:BB72)-1</f>
        <v>1.0647482014388476E-2</v>
      </c>
      <c r="CQ63" s="6">
        <f t="array" ref="CQ63">PRODUCT(1+BB64:BB75)-1</f>
        <v>1.0647482014388476E-2</v>
      </c>
      <c r="CT63" s="6">
        <f t="shared" si="15"/>
        <v>-4.8303174733056887E-3</v>
      </c>
      <c r="CU63" s="6">
        <f t="shared" ref="CU63:CY72" si="154">CV$1087*$AX63+CV$1088*$AY63+CV$1089*$AZ63+CV$1090*$BB63</f>
        <v>-7.7762830871830613E-3</v>
      </c>
      <c r="CV63" s="6">
        <f t="shared" si="154"/>
        <v>-6.7378968416321131E-3</v>
      </c>
      <c r="CW63" s="6">
        <f t="shared" si="154"/>
        <v>-5.0303174733056892E-3</v>
      </c>
      <c r="CX63" s="6">
        <f t="shared" si="154"/>
        <v>4.2999981837943407E-4</v>
      </c>
      <c r="CY63" s="6">
        <f t="shared" si="154"/>
        <v>4.499972756915049E-5</v>
      </c>
      <c r="CZ63" s="6">
        <f t="shared" si="20"/>
        <v>3</v>
      </c>
      <c r="DA63" s="6">
        <f t="shared" si="34"/>
        <v>4</v>
      </c>
      <c r="DB63" s="6">
        <f t="shared" si="27"/>
        <v>-5.0303174733056892E-3</v>
      </c>
      <c r="DC63" s="6">
        <f t="shared" si="28"/>
        <v>4.2999981837943407E-4</v>
      </c>
      <c r="DD63" s="6">
        <f t="shared" si="11"/>
        <v>-4.8303174733056887E-3</v>
      </c>
      <c r="DE63" s="6">
        <f t="shared" si="22"/>
        <v>0.21588772884027341</v>
      </c>
      <c r="DF63" s="6">
        <f t="shared" si="23"/>
        <v>4.3839679615160471E-2</v>
      </c>
      <c r="DG63" s="6">
        <f t="shared" si="18"/>
        <v>0.17204804922511294</v>
      </c>
      <c r="DH63" s="6" t="s">
        <v>1263</v>
      </c>
      <c r="DJ63">
        <f t="shared" si="12"/>
        <v>2.9461431791458006</v>
      </c>
      <c r="DK63">
        <f t="shared" si="13"/>
        <v>8.9999999999999993E-3</v>
      </c>
      <c r="DL63">
        <f t="shared" si="24"/>
        <v>2.5000000000000001E-2</v>
      </c>
      <c r="DM63" t="str">
        <f t="shared" si="25"/>
        <v/>
      </c>
    </row>
    <row r="64" spans="1:117" ht="15.75" customHeight="1" x14ac:dyDescent="0.25">
      <c r="A64" s="31">
        <v>15066</v>
      </c>
      <c r="B64" s="27" t="str">
        <f t="shared" si="0"/>
        <v>1941_3</v>
      </c>
      <c r="C64" s="6">
        <f>IF(ISNUMBER(AVERAGEIFS(data_select!F:F,data_select!$E:$E,'analysis backtest and others'!$B64)), AVERAGEIFS(data_select!F:F,data_select!$E:$E,'analysis backtest and others'!$B64), "")</f>
        <v>3</v>
      </c>
      <c r="D64" s="6">
        <f>IF(ISNUMBER(AVERAGEIFS(data_select!G:G,data_select!$E:$E,'analysis backtest and others'!$B64)), AVERAGEIFS(data_select!G:G,data_select!$E:$E,'analysis backtest and others'!$B64), "")</f>
        <v>2.6241811781337891</v>
      </c>
      <c r="E64" s="6">
        <f>IF(ISNUMBER(AVERAGEIFS(data_select!H:H,data_select!$E:$E,'analysis backtest and others'!$B64)), AVERAGEIFS(data_select!H:H,data_select!$E:$E,'analysis backtest and others'!$B64), "")</f>
        <v>1.5672590448783179</v>
      </c>
      <c r="F64" s="6">
        <f>IF(ISNUMBER(AVERAGEIFS(data_select!I:I,data_select!$E:$E,'analysis backtest and others'!$B64)), AVERAGEIFS(data_select!I:I,data_select!$E:$E,'analysis backtest and others'!$B64), "")</f>
        <v>2.3916993578756092</v>
      </c>
      <c r="G64" s="6">
        <f>IF(ISNUMBER(AVERAGEIFS(data_select!J:J,data_select!$E:$E,'analysis backtest and others'!$B64)), AVERAGEIFS(data_select!J:J,data_select!$E:$E,'analysis backtest and others'!$B64), "")</f>
        <v>20</v>
      </c>
      <c r="H64" s="6">
        <f>IF(ISNUMBER(AVERAGEIFS(data_select!K:K,data_select!$E:$E,'analysis backtest and others'!$B64)), AVERAGEIFS(data_select!K:K,data_select!$E:$E,'analysis backtest and others'!$B64), "")</f>
        <v>3.227372150043696</v>
      </c>
      <c r="I64" s="6">
        <f>IF(ISNUMBER(AVERAGEIFS(data_select!L:L,data_select!$E:$E,'analysis backtest and others'!$B64)), AVERAGEIFS(data_select!L:L,data_select!$E:$E,'analysis backtest and others'!$B64), "")</f>
        <v>3.1213476714523547</v>
      </c>
      <c r="J64" s="6">
        <f>IF(ISNUMBER(AVERAGEIFS(data_select!M:M,data_select!$E:$E,'analysis backtest and others'!$B64)), AVERAGEIFS(data_select!M:M,data_select!$E:$E,'analysis backtest and others'!$B64), "")</f>
        <v>20.587614730188573</v>
      </c>
      <c r="K64" s="6">
        <f>IF(ISNUMBER(AVERAGEIFS(data_select!N:N,data_select!$E:$E,'analysis backtest and others'!$B64)), AVERAGEIFS(data_select!N:N,data_select!$E:$E,'analysis backtest and others'!$B64), "")</f>
        <v>3.0569689808197809</v>
      </c>
      <c r="L64" s="6">
        <f>IF(ISNUMBER(AVERAGEIFS(data_select!O:O,data_select!$E:$E,'analysis backtest and others'!$B64)), AVERAGEIFS(data_select!O:O,data_select!$E:$E,'analysis backtest and others'!$B64), "")</f>
        <v>3.0342465131604377</v>
      </c>
      <c r="M64" s="6">
        <f>IF(ISNUMBER(AVERAGEIFS(data_select!P:P,data_select!$E:$E,'analysis backtest and others'!$B64)), AVERAGEIFS(data_select!P:P,data_select!$E:$E,'analysis backtest and others'!$B64), "")</f>
        <v>21.926058643111617</v>
      </c>
      <c r="N64" s="6">
        <f>IF(ISNUMBER(AVERAGEIFS(data_select!Q:Q,data_select!$E:$E,'analysis backtest and others'!$B64)), AVERAGEIFS(data_select!Q:Q,data_select!$E:$E,'analysis backtest and others'!$B64), "")</f>
        <v>3.3564336966099546</v>
      </c>
      <c r="O64" s="6">
        <f>IF(ISNUMBER(AVERAGEIFS(data_select!R:R,data_select!$E:$E,'analysis backtest and others'!$B64)), AVERAGEIFS(data_select!R:R,data_select!$E:$E,'analysis backtest and others'!$B64), "")</f>
        <v>3.1735724283926636</v>
      </c>
      <c r="P64" s="6">
        <f>IF(ISNUMBER(AVERAGEIFS(data_select!S:S,data_select!$E:$E,'analysis backtest and others'!$B64)), AVERAGEIFS(data_select!S:S,data_select!$E:$E,'analysis backtest and others'!$B64), "")</f>
        <v>16.233609749089617</v>
      </c>
      <c r="Q64" s="6">
        <f>IF(ISNUMBER(AVERAGEIFS(data_select!T:T,data_select!$E:$E,'analysis backtest and others'!$B64)), AVERAGEIFS(data_select!T:T,data_select!$E:$E,'analysis backtest and others'!$B64), "")</f>
        <v>3.1583273737001769</v>
      </c>
      <c r="R64" s="6">
        <f>IF(ISNUMBER(AVERAGEIFS(data_select!U:U,data_select!$E:$E,'analysis backtest and others'!$B64)), AVERAGEIFS(data_select!U:U,data_select!$E:$E,'analysis backtest and others'!$B64), "")</f>
        <v>3.1212911703544317</v>
      </c>
      <c r="S64" s="6">
        <f>IF(ISNUMBER(AVERAGEIFS(data_select!V:V,data_select!$E:$E,'analysis backtest and others'!$B64)), AVERAGEIFS(data_select!V:V,data_select!$E:$E,'analysis backtest and others'!$B64), "")</f>
        <v>11.484457604740257</v>
      </c>
      <c r="T64" s="6">
        <f>IF(ISNUMBER(AVERAGEIFS(data_select!W:W,data_select!$E:$E,'analysis backtest and others'!$B64)), AVERAGEIFS(data_select!W:W,data_select!$E:$E,'analysis backtest and others'!$B64), "")</f>
        <v>2.4438517305115162</v>
      </c>
      <c r="U64" s="6">
        <f>IF(ISNUMBER(AVERAGEIFS(data_select!X:X,data_select!$E:$E,'analysis backtest and others'!$B64)), AVERAGEIFS(data_select!X:X,data_select!$E:$E,'analysis backtest and others'!$B64), "")</f>
        <v>2.533900916421278</v>
      </c>
      <c r="V64" s="6">
        <f>IF(ISNUMBER(AVERAGEIFS(data_select!Y:Y,data_select!$E:$E,'analysis backtest and others'!$B64)), AVERAGEIFS(data_select!Y:Y,data_select!$E:$E,'analysis backtest and others'!$B64), "")</f>
        <v>10</v>
      </c>
      <c r="W64" s="6">
        <f>IF(ISNUMBER(AVERAGEIFS(data_select!Z:Z,data_select!$E:$E,'analysis backtest and others'!$B64)), AVERAGEIFS(data_select!Z:Z,data_select!$E:$E,'analysis backtest and others'!$B64), "")</f>
        <v>3.051770672676728</v>
      </c>
      <c r="X64" s="6">
        <f>IF(ISNUMBER(AVERAGEIFS(data_select!AA:AA,data_select!$E:$E,'analysis backtest and others'!$B64)), AVERAGEIFS(data_select!AA:AA,data_select!$E:$E,'analysis backtest and others'!$B64), "")</f>
        <v>3.002704286452726</v>
      </c>
      <c r="Y64" s="6" t="str">
        <f>IF(ISNUMBER(AVERAGEIFS(data_select!AB:AB,data_select!$E:$E,'analysis backtest and others'!$B64)), AVERAGEIFS(data_select!AB:AB,data_select!$E:$E,'analysis backtest and others'!$B64), "")</f>
        <v/>
      </c>
      <c r="Z64" s="6">
        <f t="shared" si="1"/>
        <v>2.8120905890668944</v>
      </c>
      <c r="AA64" s="6">
        <f t="shared" ref="AA64:AB64" si="155">E64</f>
        <v>1.5672590448783179</v>
      </c>
      <c r="AB64" s="6">
        <f t="shared" si="155"/>
        <v>2.3916993578756092</v>
      </c>
      <c r="AC64" s="6">
        <f t="shared" si="3"/>
        <v>3.1743599107480254</v>
      </c>
      <c r="AD64" s="6">
        <f t="shared" si="4"/>
        <v>3.0456077469901093</v>
      </c>
      <c r="AE64" s="6">
        <f t="shared" si="5"/>
        <v>3.2650030625013091</v>
      </c>
      <c r="AF64" s="6">
        <f t="shared" si="6"/>
        <v>3.1398092720273043</v>
      </c>
      <c r="AG64" s="6">
        <f t="shared" si="7"/>
        <v>2.4888763234663971</v>
      </c>
      <c r="AH64" s="6">
        <f t="shared" si="8"/>
        <v>3.027237479564727</v>
      </c>
      <c r="AK64" s="6">
        <f t="shared" ref="AK64:AS64" si="156">IF(ISNUMBER(AVERAGE(Z59:Z64)), AVERAGE(Z59:Z64),AK63)</f>
        <v>2.7358168319600673</v>
      </c>
      <c r="AL64" s="6">
        <f t="shared" si="156"/>
        <v>1.7584622865892732</v>
      </c>
      <c r="AM64" s="6">
        <f t="shared" si="156"/>
        <v>3.1305664526252031</v>
      </c>
      <c r="AN64" s="6">
        <f t="shared" si="156"/>
        <v>3.16699104115825</v>
      </c>
      <c r="AO64" s="6">
        <f t="shared" si="156"/>
        <v>2.8288754771254907</v>
      </c>
      <c r="AP64" s="6">
        <f t="shared" si="156"/>
        <v>3.2782513626349483</v>
      </c>
      <c r="AQ64" s="6">
        <f t="shared" si="156"/>
        <v>3.0630099633757291</v>
      </c>
      <c r="AR64" s="6">
        <f t="shared" si="156"/>
        <v>3.072441008056257</v>
      </c>
      <c r="AS64" s="6">
        <f t="shared" si="156"/>
        <v>2.8115863612648724</v>
      </c>
      <c r="AV64" s="6">
        <v>6.666666666666667E-5</v>
      </c>
      <c r="AW64" s="6">
        <v>1.75E-3</v>
      </c>
      <c r="AX64" s="6">
        <v>6.6667183227231419E-5</v>
      </c>
      <c r="AY64" s="6">
        <v>9.5221251787755978E-3</v>
      </c>
      <c r="AZ64" s="6">
        <v>9.6000000000000529E-3</v>
      </c>
      <c r="BA64" s="6">
        <v>-8.9092895885800605E-4</v>
      </c>
      <c r="BB64" s="6">
        <v>0</v>
      </c>
      <c r="BD64" s="6">
        <f t="shared" si="43"/>
        <v>6.666666666666667E-5</v>
      </c>
      <c r="BE64" s="6">
        <f t="shared" si="44"/>
        <v>6.666666666666667E-5</v>
      </c>
      <c r="BF64" s="6">
        <f t="shared" si="45"/>
        <v>2.0833333333333335E-4</v>
      </c>
      <c r="BG64" s="6">
        <f t="shared" si="46"/>
        <v>1.75E-3</v>
      </c>
      <c r="BH64" s="6">
        <f t="shared" si="47"/>
        <v>1.575E-3</v>
      </c>
      <c r="BI64" s="6">
        <f t="shared" si="48"/>
        <v>1.7083333333333332E-3</v>
      </c>
      <c r="BJ64" s="6">
        <f t="array" ref="BJ64">PRODUCT(1+AW65)-1</f>
        <v>1.683333333333259E-3</v>
      </c>
      <c r="BK64" s="6">
        <f t="array" ref="BK64">PRODUCT(1+AX65:AX67)-1</f>
        <v>2.6669033246262686E-4</v>
      </c>
      <c r="BL64" s="6">
        <f t="array" ref="BL64">PRODUCT(1+AX65:AX70)-1</f>
        <v>5.4178791715875363E-4</v>
      </c>
      <c r="BM64" s="6">
        <f t="array" ref="BM64">PRODUCT(1+AX65:AX76)-1</f>
        <v>1.8348424584002654E-3</v>
      </c>
      <c r="BN64" s="6">
        <f t="array" ref="BN64">PRODUCT(1+AY53:AY64)-1</f>
        <v>-0.13324674257015023</v>
      </c>
      <c r="BO64" s="6">
        <f t="array" ref="BO64">PRODUCT(1+AY56:AY64)-1</f>
        <v>4.6962320812802938E-2</v>
      </c>
      <c r="BP64" s="6">
        <f t="array" ref="BP64">PRODUCT(1+AY59:AY64)-1</f>
        <v>-3.5255717087382399E-2</v>
      </c>
      <c r="BQ64" s="6">
        <f t="array" ref="BQ64">PRODUCT(1+AY62:AY64)-1</f>
        <v>-4.2207825195659798E-2</v>
      </c>
      <c r="BR64" s="6">
        <f t="array" ref="BR64">PRODUCT(1+AY64)-1</f>
        <v>9.5221251787755978E-3</v>
      </c>
      <c r="BS64" s="6">
        <f t="array" ref="BS64">PRODUCT(1+AY65)-1</f>
        <v>-5.8696816070002766E-2</v>
      </c>
      <c r="BT64" s="6">
        <f t="array" ref="BT64">PRODUCT(1+AY65:AY67)-1</f>
        <v>6.6959905176924295E-3</v>
      </c>
      <c r="BU64" s="6">
        <f t="array" ref="BU64">PRODUCT(1+AY65:AY70)-1</f>
        <v>6.0563824771998176E-2</v>
      </c>
      <c r="BV64" s="6">
        <f t="array" ref="BV64">PRODUCT(1+AY65:AY73)-1</f>
        <v>-7.8790871625367465E-2</v>
      </c>
      <c r="BW64" s="6">
        <f t="array" ref="BW64">PRODUCT(1+AY65:AY76)-1</f>
        <v>-0.13346327618219167</v>
      </c>
      <c r="BX64" s="6">
        <f t="array" ref="BX64">PRODUCT(1+AZ53:AZ64)-1</f>
        <v>3.2358629308443021E-2</v>
      </c>
      <c r="BY64" s="6">
        <f t="array" ref="BY64">PRODUCT(1+AZ56:AZ64)-1</f>
        <v>4.1055996323681399E-2</v>
      </c>
      <c r="BZ64" s="6">
        <f t="array" ref="BZ64">PRODUCT(1+AZ59:AZ64)-1</f>
        <v>2.1541769764126029E-2</v>
      </c>
      <c r="CA64" s="6">
        <f t="array" ref="CA64">PRODUCT(1+AZ62:AZ64)-1</f>
        <v>-8.7143459199999773E-3</v>
      </c>
      <c r="CB64" s="6">
        <f t="array" ref="CB64">PRODUCT(1+AZ64)-1</f>
        <v>9.6000000000000529E-3</v>
      </c>
      <c r="CC64" s="6">
        <f t="array" ref="CC64">PRODUCT(1+AZ65)-1</f>
        <v>1.2899999999999912E-2</v>
      </c>
      <c r="CD64" s="6">
        <f t="array" ref="CD64">PRODUCT(1+AZ65:AZ67)-1</f>
        <v>2.233801987799966E-2</v>
      </c>
      <c r="CE64" s="6">
        <f t="array" ref="CE64">PRODUCT(1+AZ65:AZ70)-1</f>
        <v>2.5199702711570904E-2</v>
      </c>
      <c r="CF64" s="6">
        <f t="array" ref="CF64">PRODUCT(1+AZ65:AZ73)-1</f>
        <v>1.8191077309163139E-2</v>
      </c>
      <c r="CG64" s="6">
        <f t="array" ref="CG64">PRODUCT(1+AZ65:AZ76)-1</f>
        <v>3.5786701870694104E-2</v>
      </c>
      <c r="CH64" s="6">
        <f t="array" ref="CH64">PRODUCT(1+BB53:BB64)-1</f>
        <v>0</v>
      </c>
      <c r="CI64" s="6">
        <f t="array" ref="CI64">PRODUCT(1+BB56:BB64)-1</f>
        <v>-2.0103388856980153E-3</v>
      </c>
      <c r="CJ64" s="6">
        <f t="array" ref="CJ64">PRODUCT(1+BB59:BB64)-1</f>
        <v>0</v>
      </c>
      <c r="CK64" s="6">
        <f t="array" ref="CK64">PRODUCT(1+BB62:BB64)-1</f>
        <v>0</v>
      </c>
      <c r="CL64" s="6">
        <f t="array" ref="CL64">PRODUCT(1+BB64)-1</f>
        <v>0</v>
      </c>
      <c r="CM64" s="6">
        <f t="array" ref="CM64">PRODUCT(1+BB65)-1</f>
        <v>0</v>
      </c>
      <c r="CN64" s="6">
        <f t="array" ref="CN64">PRODUCT(1+BB65:BB67)-1</f>
        <v>0</v>
      </c>
      <c r="CO64" s="6">
        <f t="array" ref="CO64">PRODUCT(1+BB65:BB70)-1</f>
        <v>0</v>
      </c>
      <c r="CP64" s="6">
        <f t="array" ref="CP64">PRODUCT(1+BB65:BB73)-1</f>
        <v>1.0647482014388476E-2</v>
      </c>
      <c r="CQ64" s="6">
        <f t="array" ref="CQ64">PRODUCT(1+BB65:BB76)-1</f>
        <v>1.0647482014388476E-2</v>
      </c>
      <c r="CT64" s="6">
        <f t="shared" si="15"/>
        <v>9.5532751072653806E-3</v>
      </c>
      <c r="CU64" s="6">
        <f t="shared" si="154"/>
        <v>9.0538064019592638E-3</v>
      </c>
      <c r="CV64" s="6">
        <f t="shared" si="154"/>
        <v>8.5815938840817056E-3</v>
      </c>
      <c r="CW64" s="6">
        <f t="shared" si="154"/>
        <v>8.5932751072653746E-3</v>
      </c>
      <c r="CX64" s="6">
        <f t="shared" si="154"/>
        <v>1.9466668732909032E-3</v>
      </c>
      <c r="CY64" s="6">
        <f t="shared" si="154"/>
        <v>4.0000309936338851E-5</v>
      </c>
      <c r="CZ64" s="6">
        <f t="shared" si="20"/>
        <v>3</v>
      </c>
      <c r="DA64" s="6">
        <f t="shared" si="34"/>
        <v>4</v>
      </c>
      <c r="DB64" s="6">
        <f t="shared" si="27"/>
        <v>8.5932751072653746E-3</v>
      </c>
      <c r="DC64" s="6">
        <f t="shared" si="28"/>
        <v>1.9466668732909032E-3</v>
      </c>
      <c r="DD64" s="6">
        <f t="shared" si="11"/>
        <v>9.5532751072653806E-3</v>
      </c>
      <c r="DE64" s="6">
        <f t="shared" si="22"/>
        <v>0.2244442919267437</v>
      </c>
      <c r="DF64" s="6">
        <f t="shared" si="23"/>
        <v>5.3347610750007754E-2</v>
      </c>
      <c r="DG64" s="6">
        <f t="shared" si="18"/>
        <v>0.17109668117673593</v>
      </c>
      <c r="DH64" s="6" t="s">
        <v>1263</v>
      </c>
      <c r="DJ64">
        <f t="shared" si="12"/>
        <v>2.9461431791458006</v>
      </c>
      <c r="DK64">
        <f t="shared" si="13"/>
        <v>8.0000000000000002E-3</v>
      </c>
      <c r="DL64">
        <f t="shared" si="24"/>
        <v>2.5000000000000001E-2</v>
      </c>
      <c r="DM64">
        <f t="shared" si="25"/>
        <v>2.4888763234663971</v>
      </c>
    </row>
    <row r="65" spans="1:117" ht="15.75" customHeight="1" x14ac:dyDescent="0.25">
      <c r="A65" s="31">
        <v>15096</v>
      </c>
      <c r="B65" s="27" t="str">
        <f t="shared" si="0"/>
        <v>1941_4</v>
      </c>
      <c r="C65" s="6" t="str">
        <f>IF(ISNUMBER(AVERAGEIFS(data_select!F:F,data_select!$E:$E,'analysis backtest and others'!$B65)), AVERAGEIFS(data_select!F:F,data_select!$E:$E,'analysis backtest and others'!$B65), "")</f>
        <v/>
      </c>
      <c r="D65" s="6" t="str">
        <f>IF(ISNUMBER(AVERAGEIFS(data_select!G:G,data_select!$E:$E,'analysis backtest and others'!$B65)), AVERAGEIFS(data_select!G:G,data_select!$E:$E,'analysis backtest and others'!$B65), "")</f>
        <v/>
      </c>
      <c r="E65" s="6" t="str">
        <f>IF(ISNUMBER(AVERAGEIFS(data_select!H:H,data_select!$E:$E,'analysis backtest and others'!$B65)), AVERAGEIFS(data_select!H:H,data_select!$E:$E,'analysis backtest and others'!$B65), "")</f>
        <v/>
      </c>
      <c r="F65" s="6" t="str">
        <f>IF(ISNUMBER(AVERAGEIFS(data_select!I:I,data_select!$E:$E,'analysis backtest and others'!$B65)), AVERAGEIFS(data_select!I:I,data_select!$E:$E,'analysis backtest and others'!$B65), "")</f>
        <v/>
      </c>
      <c r="G65" s="6" t="str">
        <f>IF(ISNUMBER(AVERAGEIFS(data_select!J:J,data_select!$E:$E,'analysis backtest and others'!$B65)), AVERAGEIFS(data_select!J:J,data_select!$E:$E,'analysis backtest and others'!$B65), "")</f>
        <v/>
      </c>
      <c r="H65" s="6" t="str">
        <f>IF(ISNUMBER(AVERAGEIFS(data_select!K:K,data_select!$E:$E,'analysis backtest and others'!$B65)), AVERAGEIFS(data_select!K:K,data_select!$E:$E,'analysis backtest and others'!$B65), "")</f>
        <v/>
      </c>
      <c r="I65" s="6" t="str">
        <f>IF(ISNUMBER(AVERAGEIFS(data_select!L:L,data_select!$E:$E,'analysis backtest and others'!$B65)), AVERAGEIFS(data_select!L:L,data_select!$E:$E,'analysis backtest and others'!$B65), "")</f>
        <v/>
      </c>
      <c r="J65" s="6" t="str">
        <f>IF(ISNUMBER(AVERAGEIFS(data_select!M:M,data_select!$E:$E,'analysis backtest and others'!$B65)), AVERAGEIFS(data_select!M:M,data_select!$E:$E,'analysis backtest and others'!$B65), "")</f>
        <v/>
      </c>
      <c r="K65" s="6" t="str">
        <f>IF(ISNUMBER(AVERAGEIFS(data_select!N:N,data_select!$E:$E,'analysis backtest and others'!$B65)), AVERAGEIFS(data_select!N:N,data_select!$E:$E,'analysis backtest and others'!$B65), "")</f>
        <v/>
      </c>
      <c r="L65" s="6" t="str">
        <f>IF(ISNUMBER(AVERAGEIFS(data_select!O:O,data_select!$E:$E,'analysis backtest and others'!$B65)), AVERAGEIFS(data_select!O:O,data_select!$E:$E,'analysis backtest and others'!$B65), "")</f>
        <v/>
      </c>
      <c r="M65" s="6" t="str">
        <f>IF(ISNUMBER(AVERAGEIFS(data_select!P:P,data_select!$E:$E,'analysis backtest and others'!$B65)), AVERAGEIFS(data_select!P:P,data_select!$E:$E,'analysis backtest and others'!$B65), "")</f>
        <v/>
      </c>
      <c r="N65" s="6" t="str">
        <f>IF(ISNUMBER(AVERAGEIFS(data_select!Q:Q,data_select!$E:$E,'analysis backtest and others'!$B65)), AVERAGEIFS(data_select!Q:Q,data_select!$E:$E,'analysis backtest and others'!$B65), "")</f>
        <v/>
      </c>
      <c r="O65" s="6" t="str">
        <f>IF(ISNUMBER(AVERAGEIFS(data_select!R:R,data_select!$E:$E,'analysis backtest and others'!$B65)), AVERAGEIFS(data_select!R:R,data_select!$E:$E,'analysis backtest and others'!$B65), "")</f>
        <v/>
      </c>
      <c r="P65" s="6" t="str">
        <f>IF(ISNUMBER(AVERAGEIFS(data_select!S:S,data_select!$E:$E,'analysis backtest and others'!$B65)), AVERAGEIFS(data_select!S:S,data_select!$E:$E,'analysis backtest and others'!$B65), "")</f>
        <v/>
      </c>
      <c r="Q65" s="6" t="str">
        <f>IF(ISNUMBER(AVERAGEIFS(data_select!T:T,data_select!$E:$E,'analysis backtest and others'!$B65)), AVERAGEIFS(data_select!T:T,data_select!$E:$E,'analysis backtest and others'!$B65), "")</f>
        <v/>
      </c>
      <c r="R65" s="6" t="str">
        <f>IF(ISNUMBER(AVERAGEIFS(data_select!U:U,data_select!$E:$E,'analysis backtest and others'!$B65)), AVERAGEIFS(data_select!U:U,data_select!$E:$E,'analysis backtest and others'!$B65), "")</f>
        <v/>
      </c>
      <c r="S65" s="6" t="str">
        <f>IF(ISNUMBER(AVERAGEIFS(data_select!V:V,data_select!$E:$E,'analysis backtest and others'!$B65)), AVERAGEIFS(data_select!V:V,data_select!$E:$E,'analysis backtest and others'!$B65), "")</f>
        <v/>
      </c>
      <c r="T65" s="6" t="str">
        <f>IF(ISNUMBER(AVERAGEIFS(data_select!W:W,data_select!$E:$E,'analysis backtest and others'!$B65)), AVERAGEIFS(data_select!W:W,data_select!$E:$E,'analysis backtest and others'!$B65), "")</f>
        <v/>
      </c>
      <c r="U65" s="6" t="str">
        <f>IF(ISNUMBER(AVERAGEIFS(data_select!X:X,data_select!$E:$E,'analysis backtest and others'!$B65)), AVERAGEIFS(data_select!X:X,data_select!$E:$E,'analysis backtest and others'!$B65), "")</f>
        <v/>
      </c>
      <c r="V65" s="6" t="str">
        <f>IF(ISNUMBER(AVERAGEIFS(data_select!Y:Y,data_select!$E:$E,'analysis backtest and others'!$B65)), AVERAGEIFS(data_select!Y:Y,data_select!$E:$E,'analysis backtest and others'!$B65), "")</f>
        <v/>
      </c>
      <c r="W65" s="6" t="str">
        <f>IF(ISNUMBER(AVERAGEIFS(data_select!Z:Z,data_select!$E:$E,'analysis backtest and others'!$B65)), AVERAGEIFS(data_select!Z:Z,data_select!$E:$E,'analysis backtest and others'!$B65), "")</f>
        <v/>
      </c>
      <c r="X65" s="6" t="str">
        <f>IF(ISNUMBER(AVERAGEIFS(data_select!AA:AA,data_select!$E:$E,'analysis backtest and others'!$B65)), AVERAGEIFS(data_select!AA:AA,data_select!$E:$E,'analysis backtest and others'!$B65), "")</f>
        <v/>
      </c>
      <c r="Y65" s="6" t="str">
        <f>IF(ISNUMBER(AVERAGEIFS(data_select!AB:AB,data_select!$E:$E,'analysis backtest and others'!$B65)), AVERAGEIFS(data_select!AB:AB,data_select!$E:$E,'analysis backtest and others'!$B65), "")</f>
        <v/>
      </c>
      <c r="Z65" s="6" t="str">
        <f t="shared" si="1"/>
        <v/>
      </c>
      <c r="AA65" s="6" t="str">
        <f t="shared" ref="AA65:AB65" si="157">E65</f>
        <v/>
      </c>
      <c r="AB65" s="6" t="str">
        <f t="shared" si="157"/>
        <v/>
      </c>
      <c r="AC65" s="6" t="str">
        <f t="shared" si="3"/>
        <v/>
      </c>
      <c r="AD65" s="6" t="str">
        <f t="shared" si="4"/>
        <v/>
      </c>
      <c r="AE65" s="6" t="str">
        <f t="shared" si="5"/>
        <v/>
      </c>
      <c r="AF65" s="6" t="str">
        <f t="shared" si="6"/>
        <v/>
      </c>
      <c r="AG65" s="6" t="str">
        <f t="shared" si="7"/>
        <v/>
      </c>
      <c r="AH65" s="6" t="str">
        <f t="shared" si="8"/>
        <v/>
      </c>
      <c r="AK65" s="6">
        <f t="shared" ref="AK65:AS65" si="158">IF(ISNUMBER(AVERAGE(Z60:Z65)), AVERAGE(Z60:Z65),AK64)</f>
        <v>2.7358168319600673</v>
      </c>
      <c r="AL65" s="6">
        <f t="shared" si="158"/>
        <v>1.7584622865892732</v>
      </c>
      <c r="AM65" s="6">
        <f t="shared" si="158"/>
        <v>3.1305664526252031</v>
      </c>
      <c r="AN65" s="6">
        <f t="shared" si="158"/>
        <v>3.16699104115825</v>
      </c>
      <c r="AO65" s="6">
        <f t="shared" si="158"/>
        <v>2.8288754771254907</v>
      </c>
      <c r="AP65" s="6">
        <f t="shared" si="158"/>
        <v>3.2782513626349483</v>
      </c>
      <c r="AQ65" s="6">
        <f t="shared" si="158"/>
        <v>3.0630099633757291</v>
      </c>
      <c r="AR65" s="6">
        <f t="shared" si="158"/>
        <v>3.072441008056257</v>
      </c>
      <c r="AS65" s="6">
        <f t="shared" si="158"/>
        <v>2.8115863612648724</v>
      </c>
      <c r="AV65" s="6">
        <v>9.9999999999999991E-5</v>
      </c>
      <c r="AW65" s="6">
        <v>1.6833333333333333E-3</v>
      </c>
      <c r="AX65" s="6">
        <v>9.9999899165315043E-5</v>
      </c>
      <c r="AY65" s="6">
        <v>-5.8696816070002766E-2</v>
      </c>
      <c r="AZ65" s="6">
        <v>1.2899999999999912E-2</v>
      </c>
      <c r="BA65" s="6">
        <v>3.7205453627127127E-3</v>
      </c>
      <c r="BB65" s="6">
        <v>0</v>
      </c>
      <c r="BD65" s="6">
        <f t="shared" si="43"/>
        <v>9.9999999999999991E-5</v>
      </c>
      <c r="BE65" s="6">
        <f t="shared" si="44"/>
        <v>1.25E-4</v>
      </c>
      <c r="BF65" s="6">
        <f t="shared" si="45"/>
        <v>2.8333333333333335E-4</v>
      </c>
      <c r="BG65" s="6">
        <f t="shared" si="46"/>
        <v>1.6833333333333333E-3</v>
      </c>
      <c r="BH65" s="6">
        <f t="shared" si="47"/>
        <v>1.5333333333333334E-3</v>
      </c>
      <c r="BI65" s="6">
        <f t="shared" si="48"/>
        <v>1.7583333333333333E-3</v>
      </c>
      <c r="BJ65" s="6">
        <f t="array" ref="BJ65">PRODUCT(1+AW66)-1</f>
        <v>1.6916666666666469E-3</v>
      </c>
      <c r="BK65" s="6">
        <f t="array" ref="BK65">PRODUCT(1+AX66:AX68)-1</f>
        <v>2.6668991444656065E-4</v>
      </c>
      <c r="BL65" s="6">
        <f t="array" ref="BL65">PRODUCT(1+AX66:AX71)-1</f>
        <v>5.6679934872505555E-4</v>
      </c>
      <c r="BM65" s="6">
        <f t="array" ref="BM65">PRODUCT(1+AX66:AX77)-1</f>
        <v>2.0184945301100488E-3</v>
      </c>
      <c r="BN65" s="6">
        <f t="array" ref="BN65">PRODUCT(1+AY54:AY65)-1</f>
        <v>-0.18353276637005966</v>
      </c>
      <c r="BO65" s="6">
        <f t="array" ref="BO65">PRODUCT(1+AY57:AY65)-1</f>
        <v>-4.8605532900212189E-2</v>
      </c>
      <c r="BP65" s="6">
        <f t="array" ref="BP65">PRODUCT(1+AY60:AY65)-1</f>
        <v>-0.13032081026412967</v>
      </c>
      <c r="BQ65" s="6">
        <f t="array" ref="BQ65">PRODUCT(1+AY63:AY65)-1</f>
        <v>-5.8650778427662309E-2</v>
      </c>
      <c r="BR65" s="6">
        <f t="array" ref="BR65">PRODUCT(1+AY65)-1</f>
        <v>-5.8696816070002766E-2</v>
      </c>
      <c r="BS65" s="6">
        <f t="array" ref="BS65">PRODUCT(1+AY66)-1</f>
        <v>8.8704949500681973E-3</v>
      </c>
      <c r="BT65" s="6">
        <f t="array" ref="BT65">PRODUCT(1+AY66:AY68)-1</f>
        <v>0.13460797307918426</v>
      </c>
      <c r="BU65" s="6">
        <f t="array" ref="BU65">PRODUCT(1+AY66:AY71)-1</f>
        <v>5.6730100344009271E-2</v>
      </c>
      <c r="BV65" s="6">
        <f t="array" ref="BV65">PRODUCT(1+AY66:AY74)-1</f>
        <v>-1.3819208426261165E-3</v>
      </c>
      <c r="BW65" s="6">
        <f t="array" ref="BW65">PRODUCT(1+AY66:AY77)-1</f>
        <v>-0.11332960722108953</v>
      </c>
      <c r="BX65" s="6">
        <f t="array" ref="BX65">PRODUCT(1+AZ54:AZ65)-1</f>
        <v>4.9348776343725032E-2</v>
      </c>
      <c r="BY65" s="6">
        <f t="array" ref="BY65">PRODUCT(1+AZ57:AZ65)-1</f>
        <v>4.9030659248165964E-2</v>
      </c>
      <c r="BZ65" s="6">
        <f t="array" ref="BZ65">PRODUCT(1+AZ60:AZ65)-1</f>
        <v>3.1521940578290497E-2</v>
      </c>
      <c r="CA65" s="6">
        <f t="array" ref="CA65">PRODUCT(1+AZ63:AZ65)-1</f>
        <v>2.4669087679999979E-2</v>
      </c>
      <c r="CB65" s="6">
        <f t="array" ref="CB65">PRODUCT(1+AZ65)-1</f>
        <v>1.2899999999999912E-2</v>
      </c>
      <c r="CC65" s="6">
        <f t="array" ref="CC65">PRODUCT(1+AZ66)-1</f>
        <v>2.6999999999999247E-3</v>
      </c>
      <c r="CD65" s="6">
        <f t="array" ref="CD65">PRODUCT(1+AZ66:AZ68)-1</f>
        <v>1.1538319203999947E-2</v>
      </c>
      <c r="CE65" s="6">
        <f t="array" ref="CE65">PRODUCT(1+AZ66:AZ71)-1</f>
        <v>2.6313060074571348E-2</v>
      </c>
      <c r="CF65" s="6">
        <f t="array" ref="CF65">PRODUCT(1+AZ66:AZ74)-1</f>
        <v>1.2159735159045226E-2</v>
      </c>
      <c r="CG65" s="6">
        <f t="array" ref="CG65">PRODUCT(1+AZ66:AZ77)-1</f>
        <v>1.9629697339589081E-2</v>
      </c>
      <c r="CH65" s="6">
        <f t="array" ref="CH65">PRODUCT(1+BB54:BB65)-1</f>
        <v>0</v>
      </c>
      <c r="CI65" s="6">
        <f t="array" ref="CI65">PRODUCT(1+BB57:BB65)-1</f>
        <v>0</v>
      </c>
      <c r="CJ65" s="6">
        <f t="array" ref="CJ65">PRODUCT(1+BB60:BB65)-1</f>
        <v>0</v>
      </c>
      <c r="CK65" s="6">
        <f t="array" ref="CK65">PRODUCT(1+BB63:BB65)-1</f>
        <v>0</v>
      </c>
      <c r="CL65" s="6">
        <f t="array" ref="CL65">PRODUCT(1+BB65)-1</f>
        <v>0</v>
      </c>
      <c r="CM65" s="6">
        <f t="array" ref="CM65">PRODUCT(1+BB66)-1</f>
        <v>0</v>
      </c>
      <c r="CN65" s="6">
        <f t="array" ref="CN65">PRODUCT(1+BB66:BB68)-1</f>
        <v>0</v>
      </c>
      <c r="CO65" s="6">
        <f t="array" ref="CO65">PRODUCT(1+BB66:BB71)-1</f>
        <v>5.7553956834532904E-4</v>
      </c>
      <c r="CP65" s="6">
        <f t="array" ref="CP65">PRODUCT(1+BB66:BB74)-1</f>
        <v>1.0647482014388476E-2</v>
      </c>
      <c r="CQ65" s="6">
        <f t="array" ref="CQ65">PRODUCT(1+BB66:BB77)-1</f>
        <v>1.0647482014388476E-2</v>
      </c>
      <c r="CT65" s="6">
        <f t="shared" si="15"/>
        <v>-3.0058089642001698E-2</v>
      </c>
      <c r="CU65" s="6">
        <f t="shared" si="154"/>
        <v>-4.860229365950236E-2</v>
      </c>
      <c r="CV65" s="6">
        <f t="shared" si="154"/>
        <v>-4.2087612052502089E-2</v>
      </c>
      <c r="CW65" s="6">
        <f t="shared" si="154"/>
        <v>-3.1348089642001691E-2</v>
      </c>
      <c r="CX65" s="6">
        <f t="shared" si="154"/>
        <v>2.6199999596661083E-3</v>
      </c>
      <c r="CY65" s="6">
        <f t="shared" si="154"/>
        <v>5.9999939499189023E-5</v>
      </c>
      <c r="CZ65" s="6">
        <f t="shared" si="20"/>
        <v>1</v>
      </c>
      <c r="DA65" s="6">
        <f t="shared" si="34"/>
        <v>3</v>
      </c>
      <c r="DB65" s="6">
        <f t="shared" si="27"/>
        <v>-4.860229365950236E-2</v>
      </c>
      <c r="DC65" s="6">
        <f t="shared" si="28"/>
        <v>-3.1348089642001691E-2</v>
      </c>
      <c r="DD65" s="6">
        <f t="shared" si="11"/>
        <v>-3.0058089642001698E-2</v>
      </c>
      <c r="DE65" s="6">
        <f t="shared" si="22"/>
        <v>0.1746211861142539</v>
      </c>
      <c r="DF65" s="6">
        <f t="shared" si="23"/>
        <v>2.2828515243179637E-2</v>
      </c>
      <c r="DG65" s="6">
        <f t="shared" si="18"/>
        <v>0.15179267087107426</v>
      </c>
      <c r="DH65" s="6" t="s">
        <v>1263</v>
      </c>
      <c r="DJ65">
        <f t="shared" si="12"/>
        <v>2.9461431791458006</v>
      </c>
      <c r="DK65">
        <f t="shared" si="13"/>
        <v>1.1999999999999999E-2</v>
      </c>
      <c r="DL65">
        <f t="shared" si="24"/>
        <v>3.4000000000000002E-2</v>
      </c>
      <c r="DM65" t="str">
        <f t="shared" si="25"/>
        <v/>
      </c>
    </row>
    <row r="66" spans="1:117" ht="15.75" customHeight="1" x14ac:dyDescent="0.25">
      <c r="A66" s="31">
        <v>15127</v>
      </c>
      <c r="B66" s="27" t="str">
        <f t="shared" si="0"/>
        <v>1941_5</v>
      </c>
      <c r="C66" s="6" t="str">
        <f>IF(ISNUMBER(AVERAGEIFS(data_select!F:F,data_select!$E:$E,'analysis backtest and others'!$B66)), AVERAGEIFS(data_select!F:F,data_select!$E:$E,'analysis backtest and others'!$B66), "")</f>
        <v/>
      </c>
      <c r="D66" s="6" t="str">
        <f>IF(ISNUMBER(AVERAGEIFS(data_select!G:G,data_select!$E:$E,'analysis backtest and others'!$B66)), AVERAGEIFS(data_select!G:G,data_select!$E:$E,'analysis backtest and others'!$B66), "")</f>
        <v/>
      </c>
      <c r="E66" s="6" t="str">
        <f>IF(ISNUMBER(AVERAGEIFS(data_select!H:H,data_select!$E:$E,'analysis backtest and others'!$B66)), AVERAGEIFS(data_select!H:H,data_select!$E:$E,'analysis backtest and others'!$B66), "")</f>
        <v/>
      </c>
      <c r="F66" s="6" t="str">
        <f>IF(ISNUMBER(AVERAGEIFS(data_select!I:I,data_select!$E:$E,'analysis backtest and others'!$B66)), AVERAGEIFS(data_select!I:I,data_select!$E:$E,'analysis backtest and others'!$B66), "")</f>
        <v/>
      </c>
      <c r="G66" s="6" t="str">
        <f>IF(ISNUMBER(AVERAGEIFS(data_select!J:J,data_select!$E:$E,'analysis backtest and others'!$B66)), AVERAGEIFS(data_select!J:J,data_select!$E:$E,'analysis backtest and others'!$B66), "")</f>
        <v/>
      </c>
      <c r="H66" s="6" t="str">
        <f>IF(ISNUMBER(AVERAGEIFS(data_select!K:K,data_select!$E:$E,'analysis backtest and others'!$B66)), AVERAGEIFS(data_select!K:K,data_select!$E:$E,'analysis backtest and others'!$B66), "")</f>
        <v/>
      </c>
      <c r="I66" s="6" t="str">
        <f>IF(ISNUMBER(AVERAGEIFS(data_select!L:L,data_select!$E:$E,'analysis backtest and others'!$B66)), AVERAGEIFS(data_select!L:L,data_select!$E:$E,'analysis backtest and others'!$B66), "")</f>
        <v/>
      </c>
      <c r="J66" s="6" t="str">
        <f>IF(ISNUMBER(AVERAGEIFS(data_select!M:M,data_select!$E:$E,'analysis backtest and others'!$B66)), AVERAGEIFS(data_select!M:M,data_select!$E:$E,'analysis backtest and others'!$B66), "")</f>
        <v/>
      </c>
      <c r="K66" s="6" t="str">
        <f>IF(ISNUMBER(AVERAGEIFS(data_select!N:N,data_select!$E:$E,'analysis backtest and others'!$B66)), AVERAGEIFS(data_select!N:N,data_select!$E:$E,'analysis backtest and others'!$B66), "")</f>
        <v/>
      </c>
      <c r="L66" s="6" t="str">
        <f>IF(ISNUMBER(AVERAGEIFS(data_select!O:O,data_select!$E:$E,'analysis backtest and others'!$B66)), AVERAGEIFS(data_select!O:O,data_select!$E:$E,'analysis backtest and others'!$B66), "")</f>
        <v/>
      </c>
      <c r="M66" s="6" t="str">
        <f>IF(ISNUMBER(AVERAGEIFS(data_select!P:P,data_select!$E:$E,'analysis backtest and others'!$B66)), AVERAGEIFS(data_select!P:P,data_select!$E:$E,'analysis backtest and others'!$B66), "")</f>
        <v/>
      </c>
      <c r="N66" s="6" t="str">
        <f>IF(ISNUMBER(AVERAGEIFS(data_select!Q:Q,data_select!$E:$E,'analysis backtest and others'!$B66)), AVERAGEIFS(data_select!Q:Q,data_select!$E:$E,'analysis backtest and others'!$B66), "")</f>
        <v/>
      </c>
      <c r="O66" s="6" t="str">
        <f>IF(ISNUMBER(AVERAGEIFS(data_select!R:R,data_select!$E:$E,'analysis backtest and others'!$B66)), AVERAGEIFS(data_select!R:R,data_select!$E:$E,'analysis backtest and others'!$B66), "")</f>
        <v/>
      </c>
      <c r="P66" s="6" t="str">
        <f>IF(ISNUMBER(AVERAGEIFS(data_select!S:S,data_select!$E:$E,'analysis backtest and others'!$B66)), AVERAGEIFS(data_select!S:S,data_select!$E:$E,'analysis backtest and others'!$B66), "")</f>
        <v/>
      </c>
      <c r="Q66" s="6" t="str">
        <f>IF(ISNUMBER(AVERAGEIFS(data_select!T:T,data_select!$E:$E,'analysis backtest and others'!$B66)), AVERAGEIFS(data_select!T:T,data_select!$E:$E,'analysis backtest and others'!$B66), "")</f>
        <v/>
      </c>
      <c r="R66" s="6" t="str">
        <f>IF(ISNUMBER(AVERAGEIFS(data_select!U:U,data_select!$E:$E,'analysis backtest and others'!$B66)), AVERAGEIFS(data_select!U:U,data_select!$E:$E,'analysis backtest and others'!$B66), "")</f>
        <v/>
      </c>
      <c r="S66" s="6" t="str">
        <f>IF(ISNUMBER(AVERAGEIFS(data_select!V:V,data_select!$E:$E,'analysis backtest and others'!$B66)), AVERAGEIFS(data_select!V:V,data_select!$E:$E,'analysis backtest and others'!$B66), "")</f>
        <v/>
      </c>
      <c r="T66" s="6" t="str">
        <f>IF(ISNUMBER(AVERAGEIFS(data_select!W:W,data_select!$E:$E,'analysis backtest and others'!$B66)), AVERAGEIFS(data_select!W:W,data_select!$E:$E,'analysis backtest and others'!$B66), "")</f>
        <v/>
      </c>
      <c r="U66" s="6" t="str">
        <f>IF(ISNUMBER(AVERAGEIFS(data_select!X:X,data_select!$E:$E,'analysis backtest and others'!$B66)), AVERAGEIFS(data_select!X:X,data_select!$E:$E,'analysis backtest and others'!$B66), "")</f>
        <v/>
      </c>
      <c r="V66" s="6" t="str">
        <f>IF(ISNUMBER(AVERAGEIFS(data_select!Y:Y,data_select!$E:$E,'analysis backtest and others'!$B66)), AVERAGEIFS(data_select!Y:Y,data_select!$E:$E,'analysis backtest and others'!$B66), "")</f>
        <v/>
      </c>
      <c r="W66" s="6" t="str">
        <f>IF(ISNUMBER(AVERAGEIFS(data_select!Z:Z,data_select!$E:$E,'analysis backtest and others'!$B66)), AVERAGEIFS(data_select!Z:Z,data_select!$E:$E,'analysis backtest and others'!$B66), "")</f>
        <v/>
      </c>
      <c r="X66" s="6" t="str">
        <f>IF(ISNUMBER(AVERAGEIFS(data_select!AA:AA,data_select!$E:$E,'analysis backtest and others'!$B66)), AVERAGEIFS(data_select!AA:AA,data_select!$E:$E,'analysis backtest and others'!$B66), "")</f>
        <v/>
      </c>
      <c r="Y66" s="6" t="str">
        <f>IF(ISNUMBER(AVERAGEIFS(data_select!AB:AB,data_select!$E:$E,'analysis backtest and others'!$B66)), AVERAGEIFS(data_select!AB:AB,data_select!$E:$E,'analysis backtest and others'!$B66), "")</f>
        <v/>
      </c>
      <c r="Z66" s="6" t="str">
        <f t="shared" si="1"/>
        <v/>
      </c>
      <c r="AA66" s="6" t="str">
        <f t="shared" ref="AA66:AB66" si="159">E66</f>
        <v/>
      </c>
      <c r="AB66" s="6" t="str">
        <f t="shared" si="159"/>
        <v/>
      </c>
      <c r="AC66" s="6" t="str">
        <f t="shared" si="3"/>
        <v/>
      </c>
      <c r="AD66" s="6" t="str">
        <f t="shared" si="4"/>
        <v/>
      </c>
      <c r="AE66" s="6" t="str">
        <f t="shared" si="5"/>
        <v/>
      </c>
      <c r="AF66" s="6" t="str">
        <f t="shared" si="6"/>
        <v/>
      </c>
      <c r="AG66" s="6" t="str">
        <f t="shared" si="7"/>
        <v/>
      </c>
      <c r="AH66" s="6" t="str">
        <f t="shared" si="8"/>
        <v/>
      </c>
      <c r="AK66" s="6">
        <f t="shared" ref="AK66:AS66" si="160">IF(ISNUMBER(AVERAGE(Z61:Z66)), AVERAGE(Z61:Z66),AK65)</f>
        <v>2.6259782441016428</v>
      </c>
      <c r="AL66" s="6">
        <f t="shared" si="160"/>
        <v>1.6376934298839099</v>
      </c>
      <c r="AM66" s="6">
        <f t="shared" si="160"/>
        <v>2.6958496789378046</v>
      </c>
      <c r="AN66" s="6">
        <f t="shared" si="160"/>
        <v>3.0969149425438776</v>
      </c>
      <c r="AO66" s="6">
        <f t="shared" si="160"/>
        <v>2.8110762617492684</v>
      </c>
      <c r="AP66" s="6">
        <f t="shared" si="160"/>
        <v>3.1673770439524218</v>
      </c>
      <c r="AQ66" s="6">
        <f t="shared" si="160"/>
        <v>3.0448778404807539</v>
      </c>
      <c r="AR66" s="6">
        <f t="shared" si="160"/>
        <v>2.7444381617331985</v>
      </c>
      <c r="AS66" s="6">
        <f t="shared" si="160"/>
        <v>2.7098143042737193</v>
      </c>
      <c r="AV66" s="6">
        <v>8.3333333333333344E-5</v>
      </c>
      <c r="AW66" s="6">
        <v>1.6916666666666664E-3</v>
      </c>
      <c r="AX66" s="6">
        <v>8.3333022921072697E-5</v>
      </c>
      <c r="AY66" s="6">
        <v>8.8704949500681973E-3</v>
      </c>
      <c r="AZ66" s="6">
        <v>2.6999999999999247E-3</v>
      </c>
      <c r="BA66" s="6">
        <v>3.0526615628285736E-3</v>
      </c>
      <c r="BB66" s="6">
        <v>0</v>
      </c>
      <c r="BD66" s="6">
        <f t="shared" si="43"/>
        <v>8.3333333333333344E-5</v>
      </c>
      <c r="BE66" s="6">
        <f t="shared" si="44"/>
        <v>2.5000000000000001E-4</v>
      </c>
      <c r="BF66" s="6">
        <f t="shared" si="45"/>
        <v>3.1666666666666665E-4</v>
      </c>
      <c r="BG66" s="6">
        <f t="shared" si="46"/>
        <v>1.6916666666666664E-3</v>
      </c>
      <c r="BH66" s="6">
        <f t="shared" si="47"/>
        <v>1.5666666666666665E-3</v>
      </c>
      <c r="BI66" s="6">
        <f t="shared" si="48"/>
        <v>1.7333333333333335E-3</v>
      </c>
      <c r="BJ66" s="6">
        <f t="array" ref="BJ66">PRODUCT(1+AW67)-1</f>
        <v>1.6083333333334338E-3</v>
      </c>
      <c r="BK66" s="6">
        <f t="array" ref="BK66">PRODUCT(1+AX67:AX69)-1</f>
        <v>2.916949270652669E-4</v>
      </c>
      <c r="BL66" s="6">
        <f t="array" ref="BL66">PRODUCT(1+AX67:AX72)-1</f>
        <v>7.3354708763129217E-4</v>
      </c>
      <c r="BM66" s="6">
        <f t="array" ref="BM66">PRODUCT(1+AX67:AX78)-1</f>
        <v>2.2522789921557429E-3</v>
      </c>
      <c r="BN66" s="6">
        <f t="array" ref="BN66">PRODUCT(1+AY55:AY66)-1</f>
        <v>7.706471623692468E-2</v>
      </c>
      <c r="BO66" s="6">
        <f t="array" ref="BO66">PRODUCT(1+AY58:AY66)-1</f>
        <v>-6.9138751993413683E-2</v>
      </c>
      <c r="BP66" s="6">
        <f t="array" ref="BP66">PRODUCT(1+AY61:AY66)-1</f>
        <v>-8.8887171020900713E-2</v>
      </c>
      <c r="BQ66" s="6">
        <f t="array" ref="BQ66">PRODUCT(1+AY64:AY66)-1</f>
        <v>-4.1304276101707615E-2</v>
      </c>
      <c r="BR66" s="6">
        <f t="array" ref="BR66">PRODUCT(1+AY66)-1</f>
        <v>8.8704949500681973E-3</v>
      </c>
      <c r="BS66" s="6">
        <f t="array" ref="BS66">PRODUCT(1+AY67)-1</f>
        <v>6.0067183385278389E-2</v>
      </c>
      <c r="BT66" s="6">
        <f t="array" ref="BT66">PRODUCT(1+AY67:AY69)-1</f>
        <v>0.1214150202783828</v>
      </c>
      <c r="BU66" s="6">
        <f t="array" ref="BU66">PRODUCT(1+AY67:AY72)-1</f>
        <v>9.5662155851063968E-3</v>
      </c>
      <c r="BV66" s="6">
        <f t="array" ref="BV66">PRODUCT(1+AY67:AY75)-1</f>
        <v>-3.5208197365198202E-2</v>
      </c>
      <c r="BW66" s="6">
        <f t="array" ref="BW66">PRODUCT(1+AY67:AY78)-1</f>
        <v>-5.859334766539448E-2</v>
      </c>
      <c r="BX66" s="6">
        <f t="array" ref="BX66">PRODUCT(1+AZ55:AZ66)-1</f>
        <v>8.4611914276726985E-2</v>
      </c>
      <c r="BY66" s="6">
        <f t="array" ref="BY66">PRODUCT(1+AZ58:AZ66)-1</f>
        <v>4.8926049090682211E-2</v>
      </c>
      <c r="BZ66" s="6">
        <f t="array" ref="BZ66">PRODUCT(1+AZ61:AZ66)-1</f>
        <v>1.3529691149291478E-2</v>
      </c>
      <c r="CA66" s="6">
        <f t="array" ref="CA66">PRODUCT(1+AZ64:AZ66)-1</f>
        <v>2.5384924367999995E-2</v>
      </c>
      <c r="CB66" s="6">
        <f t="array" ref="CB66">PRODUCT(1+AZ66)-1</f>
        <v>2.6999999999999247E-3</v>
      </c>
      <c r="CC66" s="6">
        <f t="array" ref="CC66">PRODUCT(1+AZ67)-1</f>
        <v>6.5999999999999392E-3</v>
      </c>
      <c r="CD66" s="6">
        <f t="array" ref="CD66">PRODUCT(1+AZ67:AZ69)-1</f>
        <v>1.0630386135999759E-2</v>
      </c>
      <c r="CE66" s="6">
        <f t="array" ref="CE66">PRODUCT(1+AZ67:AZ72)-1</f>
        <v>2.0581183006238124E-2</v>
      </c>
      <c r="CF66" s="6">
        <f t="array" ref="CF66">PRODUCT(1+AZ67:AZ75)-1</f>
        <v>1.05446403388052E-2</v>
      </c>
      <c r="CG66" s="6">
        <f t="array" ref="CG66">PRODUCT(1+AZ67:AZ78)-1</f>
        <v>2.4510741068750175E-2</v>
      </c>
      <c r="CH66" s="6">
        <f t="array" ref="CH66">PRODUCT(1+BB55:BB66)-1</f>
        <v>-5.7224606580830173E-3</v>
      </c>
      <c r="CI66" s="6">
        <f t="array" ref="CI66">PRODUCT(1+BB58:BB66)-1</f>
        <v>0</v>
      </c>
      <c r="CJ66" s="6">
        <f t="array" ref="CJ66">PRODUCT(1+BB61:BB66)-1</f>
        <v>0</v>
      </c>
      <c r="CK66" s="6">
        <f t="array" ref="CK66">PRODUCT(1+BB64:BB66)-1</f>
        <v>0</v>
      </c>
      <c r="CL66" s="6">
        <f t="array" ref="CL66">PRODUCT(1+BB66)-1</f>
        <v>0</v>
      </c>
      <c r="CM66" s="6">
        <f t="array" ref="CM66">PRODUCT(1+BB67)-1</f>
        <v>0</v>
      </c>
      <c r="CN66" s="6">
        <f t="array" ref="CN66">PRODUCT(1+BB67:BB69)-1</f>
        <v>0</v>
      </c>
      <c r="CO66" s="6">
        <f t="array" ref="CO66">PRODUCT(1+BB67:BB72)-1</f>
        <v>1.0647482014388476E-2</v>
      </c>
      <c r="CP66" s="6">
        <f t="array" ref="CP66">PRODUCT(1+BB67:BB75)-1</f>
        <v>1.0647482014388476E-2</v>
      </c>
      <c r="CQ66" s="6">
        <f t="array" ref="CQ66">PRODUCT(1+BB67:BB78)-1</f>
        <v>1.0647482014388476E-2</v>
      </c>
      <c r="CT66" s="6">
        <f t="shared" si="15"/>
        <v>6.4022969700408879E-3</v>
      </c>
      <c r="CU66" s="6">
        <f t="shared" si="154"/>
        <v>7.8099207075579598E-3</v>
      </c>
      <c r="CV66" s="6">
        <f t="shared" si="154"/>
        <v>7.0578712125511367E-3</v>
      </c>
      <c r="CW66" s="6">
        <f t="shared" si="154"/>
        <v>6.1322969700408955E-3</v>
      </c>
      <c r="CX66" s="6">
        <f t="shared" si="154"/>
        <v>5.7333320916841402E-4</v>
      </c>
      <c r="CY66" s="6">
        <f t="shared" si="154"/>
        <v>4.9999813752643618E-5</v>
      </c>
      <c r="CZ66" s="6">
        <f t="shared" si="20"/>
        <v>1</v>
      </c>
      <c r="DA66" s="6">
        <f t="shared" si="34"/>
        <v>3</v>
      </c>
      <c r="DB66" s="6">
        <f t="shared" si="27"/>
        <v>7.8099207075579598E-3</v>
      </c>
      <c r="DC66" s="6">
        <f t="shared" si="28"/>
        <v>6.1322969700408955E-3</v>
      </c>
      <c r="DD66" s="6">
        <f t="shared" si="11"/>
        <v>6.4022969700408879E-3</v>
      </c>
      <c r="DE66" s="6">
        <f t="shared" si="22"/>
        <v>0.18240076725510682</v>
      </c>
      <c r="DF66" s="6">
        <f t="shared" si="23"/>
        <v>2.9210404567532201E-2</v>
      </c>
      <c r="DG66" s="6">
        <f t="shared" si="18"/>
        <v>0.1531903626875746</v>
      </c>
      <c r="DH66" s="6" t="s">
        <v>1263</v>
      </c>
      <c r="DJ66">
        <f t="shared" ref="DJ66:DJ129" si="161">AVERAGE(AG:AG)</f>
        <v>2.9461431791458006</v>
      </c>
      <c r="DK66">
        <f t="shared" ref="DK66:DK129" si="162">BD66*120</f>
        <v>1.0000000000000002E-2</v>
      </c>
      <c r="DL66">
        <f t="shared" si="24"/>
        <v>3.7999999999999999E-2</v>
      </c>
      <c r="DM66" t="str">
        <f t="shared" si="25"/>
        <v/>
      </c>
    </row>
    <row r="67" spans="1:117" ht="15.75" customHeight="1" x14ac:dyDescent="0.25">
      <c r="A67" s="31">
        <v>15157</v>
      </c>
      <c r="B67" s="27" t="str">
        <f t="shared" si="0"/>
        <v>1941_6</v>
      </c>
      <c r="C67" s="6">
        <f>IF(ISNUMBER(AVERAGEIFS(data_select!F:F,data_select!$E:$E,'analysis backtest and others'!$B67)), AVERAGEIFS(data_select!F:F,data_select!$E:$E,'analysis backtest and others'!$B67), "")</f>
        <v>2.9551626855704636</v>
      </c>
      <c r="D67" s="6">
        <f>IF(ISNUMBER(AVERAGEIFS(data_select!G:G,data_select!$E:$E,'analysis backtest and others'!$B67)), AVERAGEIFS(data_select!G:G,data_select!$E:$E,'analysis backtest and others'!$B67), "")</f>
        <v>2.4297019241485409</v>
      </c>
      <c r="E67" s="6">
        <f>IF(ISNUMBER(AVERAGEIFS(data_select!H:H,data_select!$E:$E,'analysis backtest and others'!$B67)), AVERAGEIFS(data_select!H:H,data_select!$E:$E,'analysis backtest and others'!$B67), "")</f>
        <v>1.9313222486591939</v>
      </c>
      <c r="F67" s="6">
        <f>IF(ISNUMBER(AVERAGEIFS(data_select!I:I,data_select!$E:$E,'analysis backtest and others'!$B67)), AVERAGEIFS(data_select!I:I,data_select!$E:$E,'analysis backtest and others'!$B67), "")</f>
        <v>2</v>
      </c>
      <c r="G67" s="6">
        <f>IF(ISNUMBER(AVERAGEIFS(data_select!J:J,data_select!$E:$E,'analysis backtest and others'!$B67)), AVERAGEIFS(data_select!J:J,data_select!$E:$E,'analysis backtest and others'!$B67), "")</f>
        <v>20</v>
      </c>
      <c r="H67" s="6">
        <f>IF(ISNUMBER(AVERAGEIFS(data_select!K:K,data_select!$E:$E,'analysis backtest and others'!$B67)), AVERAGEIFS(data_select!K:K,data_select!$E:$E,'analysis backtest and others'!$B67), "")</f>
        <v>3</v>
      </c>
      <c r="I67" s="6">
        <f>IF(ISNUMBER(AVERAGEIFS(data_select!L:L,data_select!$E:$E,'analysis backtest and others'!$B67)), AVERAGEIFS(data_select!L:L,data_select!$E:$E,'analysis backtest and others'!$B67), "")</f>
        <v>3</v>
      </c>
      <c r="J67" s="6">
        <f>IF(ISNUMBER(AVERAGEIFS(data_select!M:M,data_select!$E:$E,'analysis backtest and others'!$B67)), AVERAGEIFS(data_select!M:M,data_select!$E:$E,'analysis backtest and others'!$B67), "")</f>
        <v>23.636513375878742</v>
      </c>
      <c r="K67" s="6">
        <f>IF(ISNUMBER(AVERAGEIFS(data_select!N:N,data_select!$E:$E,'analysis backtest and others'!$B67)), AVERAGEIFS(data_select!N:N,data_select!$E:$E,'analysis backtest and others'!$B67), "")</f>
        <v>2.9999999999999996</v>
      </c>
      <c r="L67" s="6">
        <f>IF(ISNUMBER(AVERAGEIFS(data_select!O:O,data_select!$E:$E,'analysis backtest and others'!$B67)), AVERAGEIFS(data_select!O:O,data_select!$E:$E,'analysis backtest and others'!$B67), "")</f>
        <v>3</v>
      </c>
      <c r="M67" s="6">
        <f>IF(ISNUMBER(AVERAGEIFS(data_select!P:P,data_select!$E:$E,'analysis backtest and others'!$B67)), AVERAGEIFS(data_select!P:P,data_select!$E:$E,'analysis backtest and others'!$B67), "")</f>
        <v>20</v>
      </c>
      <c r="N67" s="6">
        <f>IF(ISNUMBER(AVERAGEIFS(data_select!Q:Q,data_select!$E:$E,'analysis backtest and others'!$B67)), AVERAGEIFS(data_select!Q:Q,data_select!$E:$E,'analysis backtest and others'!$B67), "")</f>
        <v>3</v>
      </c>
      <c r="O67" s="6">
        <f>IF(ISNUMBER(AVERAGEIFS(data_select!R:R,data_select!$E:$E,'analysis backtest and others'!$B67)), AVERAGEIFS(data_select!R:R,data_select!$E:$E,'analysis backtest and others'!$B67), "")</f>
        <v>2.9999999999999996</v>
      </c>
      <c r="P67" s="6">
        <f>IF(ISNUMBER(AVERAGEIFS(data_select!S:S,data_select!$E:$E,'analysis backtest and others'!$B67)), AVERAGEIFS(data_select!S:S,data_select!$E:$E,'analysis backtest and others'!$B67), "")</f>
        <v>16.446590126572275</v>
      </c>
      <c r="Q67" s="6">
        <f>IF(ISNUMBER(AVERAGEIFS(data_select!T:T,data_select!$E:$E,'analysis backtest and others'!$B67)), AVERAGEIFS(data_select!T:T,data_select!$E:$E,'analysis backtest and others'!$B67), "")</f>
        <v>3</v>
      </c>
      <c r="R67" s="6">
        <f>IF(ISNUMBER(AVERAGEIFS(data_select!U:U,data_select!$E:$E,'analysis backtest and others'!$B67)), AVERAGEIFS(data_select!U:U,data_select!$E:$E,'analysis backtest and others'!$B67), "")</f>
        <v>3</v>
      </c>
      <c r="S67" s="6">
        <f>IF(ISNUMBER(AVERAGEIFS(data_select!V:V,data_select!$E:$E,'analysis backtest and others'!$B67)), AVERAGEIFS(data_select!V:V,data_select!$E:$E,'analysis backtest and others'!$B67), "")</f>
        <v>10</v>
      </c>
      <c r="T67" s="6">
        <f>IF(ISNUMBER(AVERAGEIFS(data_select!W:W,data_select!$E:$E,'analysis backtest and others'!$B67)), AVERAGEIFS(data_select!W:W,data_select!$E:$E,'analysis backtest and others'!$B67), "")</f>
        <v>2</v>
      </c>
      <c r="U67" s="6">
        <f>IF(ISNUMBER(AVERAGEIFS(data_select!X:X,data_select!$E:$E,'analysis backtest and others'!$B67)), AVERAGEIFS(data_select!X:X,data_select!$E:$E,'analysis backtest and others'!$B67), "")</f>
        <v>2</v>
      </c>
      <c r="V67" s="6">
        <f>IF(ISNUMBER(AVERAGEIFS(data_select!Y:Y,data_select!$E:$E,'analysis backtest and others'!$B67)), AVERAGEIFS(data_select!Y:Y,data_select!$E:$E,'analysis backtest and others'!$B67), "")</f>
        <v>10</v>
      </c>
      <c r="W67" s="6">
        <f>IF(ISNUMBER(AVERAGEIFS(data_select!Z:Z,data_select!$E:$E,'analysis backtest and others'!$B67)), AVERAGEIFS(data_select!Z:Z,data_select!$E:$E,'analysis backtest and others'!$B67), "")</f>
        <v>2.9425953517909091</v>
      </c>
      <c r="X67" s="6">
        <f>IF(ISNUMBER(AVERAGEIFS(data_select!AA:AA,data_select!$E:$E,'analysis backtest and others'!$B67)), AVERAGEIFS(data_select!AA:AA,data_select!$E:$E,'analysis backtest and others'!$B67), "")</f>
        <v>2.9488945050367414</v>
      </c>
      <c r="Y67" s="6" t="str">
        <f>IF(ISNUMBER(AVERAGEIFS(data_select!AB:AB,data_select!$E:$E,'analysis backtest and others'!$B67)), AVERAGEIFS(data_select!AB:AB,data_select!$E:$E,'analysis backtest and others'!$B67), "")</f>
        <v/>
      </c>
      <c r="Z67" s="6">
        <f t="shared" si="1"/>
        <v>2.6924323048595022</v>
      </c>
      <c r="AA67" s="6">
        <f t="shared" ref="AA67:AB67" si="163">E67</f>
        <v>1.9313222486591939</v>
      </c>
      <c r="AB67" s="6">
        <f t="shared" si="163"/>
        <v>2</v>
      </c>
      <c r="AC67" s="6">
        <f t="shared" si="3"/>
        <v>3</v>
      </c>
      <c r="AD67" s="6">
        <f t="shared" si="4"/>
        <v>3</v>
      </c>
      <c r="AE67" s="6">
        <f t="shared" si="5"/>
        <v>3</v>
      </c>
      <c r="AF67" s="6">
        <f t="shared" si="6"/>
        <v>3</v>
      </c>
      <c r="AG67" s="6">
        <f t="shared" si="7"/>
        <v>2</v>
      </c>
      <c r="AH67" s="6">
        <f t="shared" si="8"/>
        <v>2.9457449284138253</v>
      </c>
      <c r="AK67" s="6">
        <f t="shared" ref="AK67:AS67" si="164">IF(ISNUMBER(AVERAGE(Z62:Z67)), AVERAGE(Z62:Z67),AK66)</f>
        <v>2.7522614469631983</v>
      </c>
      <c r="AL67" s="6">
        <f t="shared" si="164"/>
        <v>1.7492906467687559</v>
      </c>
      <c r="AM67" s="6">
        <f t="shared" si="164"/>
        <v>2.1958496789378046</v>
      </c>
      <c r="AN67" s="6">
        <f t="shared" si="164"/>
        <v>3.0871799553740127</v>
      </c>
      <c r="AO67" s="6">
        <f t="shared" si="164"/>
        <v>3.0228038734950546</v>
      </c>
      <c r="AP67" s="6">
        <f t="shared" si="164"/>
        <v>3.1325015312506546</v>
      </c>
      <c r="AQ67" s="6">
        <f t="shared" si="164"/>
        <v>3.0699046360136522</v>
      </c>
      <c r="AR67" s="6">
        <f t="shared" si="164"/>
        <v>2.2444381617331985</v>
      </c>
      <c r="AS67" s="6">
        <f t="shared" si="164"/>
        <v>2.9864912039892761</v>
      </c>
      <c r="AV67" s="6">
        <v>8.3333333333333344E-5</v>
      </c>
      <c r="AW67" s="6">
        <v>1.6083333333333334E-3</v>
      </c>
      <c r="AX67" s="6">
        <v>8.3333798559070971E-5</v>
      </c>
      <c r="AY67" s="6">
        <v>6.0067183385278389E-2</v>
      </c>
      <c r="AZ67" s="6">
        <v>6.5999999999999392E-3</v>
      </c>
      <c r="BA67" s="6">
        <v>4.5580513056413087E-3</v>
      </c>
      <c r="BB67" s="6">
        <v>0</v>
      </c>
      <c r="BD67" s="6">
        <f t="shared" si="43"/>
        <v>8.3333333333333344E-5</v>
      </c>
      <c r="BE67" s="6">
        <f t="shared" si="44"/>
        <v>2.9166666666666664E-4</v>
      </c>
      <c r="BF67" s="6">
        <f t="shared" si="45"/>
        <v>3.1666666666666665E-4</v>
      </c>
      <c r="BG67" s="6">
        <f t="shared" si="46"/>
        <v>1.6083333333333334E-3</v>
      </c>
      <c r="BH67" s="6">
        <f t="shared" si="47"/>
        <v>1.725E-3</v>
      </c>
      <c r="BI67" s="6">
        <f t="shared" si="48"/>
        <v>1.7416666666666665E-3</v>
      </c>
      <c r="BJ67" s="6">
        <f t="array" ref="BJ67">PRODUCT(1+AW68)-1</f>
        <v>1.5083333333332227E-3</v>
      </c>
      <c r="BK67" s="6">
        <f t="array" ref="BK67">PRODUCT(1+AX68:AX70)-1</f>
        <v>2.7502423839043111E-4</v>
      </c>
      <c r="BL67" s="6">
        <f t="array" ref="BL67">PRODUCT(1+AX68:AX73)-1</f>
        <v>9.4201498129509176E-4</v>
      </c>
      <c r="BM67" s="6">
        <f t="array" ref="BM67">PRODUCT(1+AX68:AX79)-1</f>
        <v>2.4861186470377383E-3</v>
      </c>
      <c r="BN67" s="6">
        <f t="array" ref="BN67">PRODUCT(1+AY56:AY67)-1</f>
        <v>5.3972770585346774E-2</v>
      </c>
      <c r="BO67" s="6">
        <f t="array" ref="BO67">PRODUCT(1+AY59:AY67)-1</f>
        <v>-2.8795798517001536E-2</v>
      </c>
      <c r="BP67" s="6">
        <f t="array" ref="BP67">PRODUCT(1+AY62:AY67)-1</f>
        <v>-3.5794457875250041E-2</v>
      </c>
      <c r="BQ67" s="6">
        <f t="array" ref="BQ67">PRODUCT(1+AY65:AY67)-1</f>
        <v>6.6959905176924295E-3</v>
      </c>
      <c r="BR67" s="6">
        <f t="array" ref="BR67">PRODUCT(1+AY67)-1</f>
        <v>6.0067183385278389E-2</v>
      </c>
      <c r="BS67" s="6">
        <f t="array" ref="BS67">PRODUCT(1+AY68)-1</f>
        <v>6.0906279186205614E-2</v>
      </c>
      <c r="BT67" s="6">
        <f t="array" ref="BT67">PRODUCT(1+AY68:AY70)-1</f>
        <v>5.3509534915902712E-2</v>
      </c>
      <c r="BU67" s="6">
        <f t="array" ref="BU67">PRODUCT(1+AY68:AY73)-1</f>
        <v>-8.4918250343977708E-2</v>
      </c>
      <c r="BV67" s="6">
        <f t="array" ref="BV67">PRODUCT(1+AY68:AY76)-1</f>
        <v>-0.13922700400128485</v>
      </c>
      <c r="BW67" s="6">
        <f t="array" ref="BW67">PRODUCT(1+AY68:AY79)-1</f>
        <v>-8.9600362736059758E-2</v>
      </c>
      <c r="BX67" s="6">
        <f t="array" ref="BX67">PRODUCT(1+AZ56:AZ67)-1</f>
        <v>6.4311125863670604E-2</v>
      </c>
      <c r="BY67" s="6">
        <f t="array" ref="BY67">PRODUCT(1+AZ59:AZ67)-1</f>
        <v>4.4360990123324173E-2</v>
      </c>
      <c r="BZ67" s="6">
        <f t="array" ref="BZ67">PRODUCT(1+AZ62:AZ67)-1</f>
        <v>1.3429012725614919E-2</v>
      </c>
      <c r="CA67" s="6">
        <f t="array" ref="CA67">PRODUCT(1+AZ65:AZ67)-1</f>
        <v>2.233801987799966E-2</v>
      </c>
      <c r="CB67" s="6">
        <f t="array" ref="CB67">PRODUCT(1+AZ67)-1</f>
        <v>6.5999999999999392E-3</v>
      </c>
      <c r="CC67" s="6">
        <f t="array" ref="CC67">PRODUCT(1+AZ68)-1</f>
        <v>2.1999999999999797E-3</v>
      </c>
      <c r="CD67" s="6">
        <f t="array" ref="CD67">PRODUCT(1+AZ68:AZ70)-1</f>
        <v>2.799155247999785E-3</v>
      </c>
      <c r="CE67" s="6">
        <f t="array" ref="CE67">PRODUCT(1+AZ68:AZ73)-1</f>
        <v>-4.0563321408425557E-3</v>
      </c>
      <c r="CF67" s="6">
        <f t="array" ref="CF67">PRODUCT(1+AZ68:AZ76)-1</f>
        <v>1.3154829157483006E-2</v>
      </c>
      <c r="CG67" s="6">
        <f t="array" ref="CG67">PRODUCT(1+AZ68:AZ79)-1</f>
        <v>1.8098643245649804E-2</v>
      </c>
      <c r="CH67" s="6">
        <f t="array" ref="CH67">PRODUCT(1+BB56:BB67)-1</f>
        <v>-2.0103388856980153E-3</v>
      </c>
      <c r="CI67" s="6">
        <f t="array" ref="CI67">PRODUCT(1+BB59:BB67)-1</f>
        <v>0</v>
      </c>
      <c r="CJ67" s="6">
        <f t="array" ref="CJ67">PRODUCT(1+BB62:BB67)-1</f>
        <v>0</v>
      </c>
      <c r="CK67" s="6">
        <f t="array" ref="CK67">PRODUCT(1+BB65:BB67)-1</f>
        <v>0</v>
      </c>
      <c r="CL67" s="6">
        <f t="array" ref="CL67">PRODUCT(1+BB67)-1</f>
        <v>0</v>
      </c>
      <c r="CM67" s="6">
        <f t="array" ref="CM67">PRODUCT(1+BB68)-1</f>
        <v>0</v>
      </c>
      <c r="CN67" s="6">
        <f t="array" ref="CN67">PRODUCT(1+BB68:BB70)-1</f>
        <v>0</v>
      </c>
      <c r="CO67" s="6">
        <f t="array" ref="CO67">PRODUCT(1+BB68:BB73)-1</f>
        <v>1.0647482014388476E-2</v>
      </c>
      <c r="CP67" s="6">
        <f t="array" ref="CP67">PRODUCT(1+BB68:BB76)-1</f>
        <v>1.0647482014388476E-2</v>
      </c>
      <c r="CQ67" s="6">
        <f t="array" ref="CQ67">PRODUCT(1+BB68:BB79)-1</f>
        <v>1.0647482014388476E-2</v>
      </c>
      <c r="CT67" s="6">
        <f t="shared" ref="CT67:CT130" si="165">$CU$1087*AX67+$CU$1088*AY67+$CU$1089*AZ67+$CU$1090*BB67</f>
        <v>3.8680310031167009E-2</v>
      </c>
      <c r="CU67" s="6">
        <f t="shared" si="154"/>
        <v>5.1717105877486624E-2</v>
      </c>
      <c r="CV67" s="6">
        <f t="shared" si="154"/>
        <v>4.6040387538958782E-2</v>
      </c>
      <c r="CW67" s="6">
        <f t="shared" si="154"/>
        <v>3.8020310031167015E-2</v>
      </c>
      <c r="CX67" s="6">
        <f t="shared" si="154"/>
        <v>1.3533335194236163E-3</v>
      </c>
      <c r="CY67" s="6">
        <f t="shared" si="154"/>
        <v>5.000027913544258E-5</v>
      </c>
      <c r="CZ67" s="6">
        <f t="shared" si="20"/>
        <v>1</v>
      </c>
      <c r="DA67" s="6">
        <f t="shared" si="34"/>
        <v>2</v>
      </c>
      <c r="DB67" s="6">
        <f t="shared" si="27"/>
        <v>5.1717105877486624E-2</v>
      </c>
      <c r="DC67" s="6">
        <f t="shared" si="28"/>
        <v>4.6040387538958782E-2</v>
      </c>
      <c r="DD67" s="6">
        <f t="shared" si="11"/>
        <v>3.8680310031167009E-2</v>
      </c>
      <c r="DE67" s="6">
        <f t="shared" si="22"/>
        <v>0.23282493464479706</v>
      </c>
      <c r="DF67" s="6">
        <f t="shared" si="23"/>
        <v>6.7161379281700198E-2</v>
      </c>
      <c r="DG67" s="6">
        <f t="shared" si="18"/>
        <v>0.16566355536309685</v>
      </c>
      <c r="DH67" s="6" t="s">
        <v>1263</v>
      </c>
      <c r="DJ67">
        <f t="shared" si="161"/>
        <v>2.9461431791458006</v>
      </c>
      <c r="DK67">
        <f t="shared" si="162"/>
        <v>1.0000000000000002E-2</v>
      </c>
      <c r="DL67">
        <f t="shared" si="24"/>
        <v>3.7999999999999999E-2</v>
      </c>
      <c r="DM67">
        <f t="shared" si="25"/>
        <v>2</v>
      </c>
    </row>
    <row r="68" spans="1:117" ht="15.75" customHeight="1" x14ac:dyDescent="0.25">
      <c r="A68" s="31">
        <v>15188</v>
      </c>
      <c r="B68" s="27" t="str">
        <f t="shared" si="0"/>
        <v>1941_7</v>
      </c>
      <c r="C68" s="6" t="str">
        <f>IF(ISNUMBER(AVERAGEIFS(data_select!F:F,data_select!$E:$E,'analysis backtest and others'!$B68)), AVERAGEIFS(data_select!F:F,data_select!$E:$E,'analysis backtest and others'!$B68), "")</f>
        <v/>
      </c>
      <c r="D68" s="6" t="str">
        <f>IF(ISNUMBER(AVERAGEIFS(data_select!G:G,data_select!$E:$E,'analysis backtest and others'!$B68)), AVERAGEIFS(data_select!G:G,data_select!$E:$E,'analysis backtest and others'!$B68), "")</f>
        <v/>
      </c>
      <c r="E68" s="6" t="str">
        <f>IF(ISNUMBER(AVERAGEIFS(data_select!H:H,data_select!$E:$E,'analysis backtest and others'!$B68)), AVERAGEIFS(data_select!H:H,data_select!$E:$E,'analysis backtest and others'!$B68), "")</f>
        <v/>
      </c>
      <c r="F68" s="6" t="str">
        <f>IF(ISNUMBER(AVERAGEIFS(data_select!I:I,data_select!$E:$E,'analysis backtest and others'!$B68)), AVERAGEIFS(data_select!I:I,data_select!$E:$E,'analysis backtest and others'!$B68), "")</f>
        <v/>
      </c>
      <c r="G68" s="6" t="str">
        <f>IF(ISNUMBER(AVERAGEIFS(data_select!J:J,data_select!$E:$E,'analysis backtest and others'!$B68)), AVERAGEIFS(data_select!J:J,data_select!$E:$E,'analysis backtest and others'!$B68), "")</f>
        <v/>
      </c>
      <c r="H68" s="6" t="str">
        <f>IF(ISNUMBER(AVERAGEIFS(data_select!K:K,data_select!$E:$E,'analysis backtest and others'!$B68)), AVERAGEIFS(data_select!K:K,data_select!$E:$E,'analysis backtest and others'!$B68), "")</f>
        <v/>
      </c>
      <c r="I68" s="6" t="str">
        <f>IF(ISNUMBER(AVERAGEIFS(data_select!L:L,data_select!$E:$E,'analysis backtest and others'!$B68)), AVERAGEIFS(data_select!L:L,data_select!$E:$E,'analysis backtest and others'!$B68), "")</f>
        <v/>
      </c>
      <c r="J68" s="6" t="str">
        <f>IF(ISNUMBER(AVERAGEIFS(data_select!M:M,data_select!$E:$E,'analysis backtest and others'!$B68)), AVERAGEIFS(data_select!M:M,data_select!$E:$E,'analysis backtest and others'!$B68), "")</f>
        <v/>
      </c>
      <c r="K68" s="6" t="str">
        <f>IF(ISNUMBER(AVERAGEIFS(data_select!N:N,data_select!$E:$E,'analysis backtest and others'!$B68)), AVERAGEIFS(data_select!N:N,data_select!$E:$E,'analysis backtest and others'!$B68), "")</f>
        <v/>
      </c>
      <c r="L68" s="6" t="str">
        <f>IF(ISNUMBER(AVERAGEIFS(data_select!O:O,data_select!$E:$E,'analysis backtest and others'!$B68)), AVERAGEIFS(data_select!O:O,data_select!$E:$E,'analysis backtest and others'!$B68), "")</f>
        <v/>
      </c>
      <c r="M68" s="6" t="str">
        <f>IF(ISNUMBER(AVERAGEIFS(data_select!P:P,data_select!$E:$E,'analysis backtest and others'!$B68)), AVERAGEIFS(data_select!P:P,data_select!$E:$E,'analysis backtest and others'!$B68), "")</f>
        <v/>
      </c>
      <c r="N68" s="6" t="str">
        <f>IF(ISNUMBER(AVERAGEIFS(data_select!Q:Q,data_select!$E:$E,'analysis backtest and others'!$B68)), AVERAGEIFS(data_select!Q:Q,data_select!$E:$E,'analysis backtest and others'!$B68), "")</f>
        <v/>
      </c>
      <c r="O68" s="6" t="str">
        <f>IF(ISNUMBER(AVERAGEIFS(data_select!R:R,data_select!$E:$E,'analysis backtest and others'!$B68)), AVERAGEIFS(data_select!R:R,data_select!$E:$E,'analysis backtest and others'!$B68), "")</f>
        <v/>
      </c>
      <c r="P68" s="6" t="str">
        <f>IF(ISNUMBER(AVERAGEIFS(data_select!S:S,data_select!$E:$E,'analysis backtest and others'!$B68)), AVERAGEIFS(data_select!S:S,data_select!$E:$E,'analysis backtest and others'!$B68), "")</f>
        <v/>
      </c>
      <c r="Q68" s="6" t="str">
        <f>IF(ISNUMBER(AVERAGEIFS(data_select!T:T,data_select!$E:$E,'analysis backtest and others'!$B68)), AVERAGEIFS(data_select!T:T,data_select!$E:$E,'analysis backtest and others'!$B68), "")</f>
        <v/>
      </c>
      <c r="R68" s="6" t="str">
        <f>IF(ISNUMBER(AVERAGEIFS(data_select!U:U,data_select!$E:$E,'analysis backtest and others'!$B68)), AVERAGEIFS(data_select!U:U,data_select!$E:$E,'analysis backtest and others'!$B68), "")</f>
        <v/>
      </c>
      <c r="S68" s="6" t="str">
        <f>IF(ISNUMBER(AVERAGEIFS(data_select!V:V,data_select!$E:$E,'analysis backtest and others'!$B68)), AVERAGEIFS(data_select!V:V,data_select!$E:$E,'analysis backtest and others'!$B68), "")</f>
        <v/>
      </c>
      <c r="T68" s="6" t="str">
        <f>IF(ISNUMBER(AVERAGEIFS(data_select!W:W,data_select!$E:$E,'analysis backtest and others'!$B68)), AVERAGEIFS(data_select!W:W,data_select!$E:$E,'analysis backtest and others'!$B68), "")</f>
        <v/>
      </c>
      <c r="U68" s="6" t="str">
        <f>IF(ISNUMBER(AVERAGEIFS(data_select!X:X,data_select!$E:$E,'analysis backtest and others'!$B68)), AVERAGEIFS(data_select!X:X,data_select!$E:$E,'analysis backtest and others'!$B68), "")</f>
        <v/>
      </c>
      <c r="V68" s="6" t="str">
        <f>IF(ISNUMBER(AVERAGEIFS(data_select!Y:Y,data_select!$E:$E,'analysis backtest and others'!$B68)), AVERAGEIFS(data_select!Y:Y,data_select!$E:$E,'analysis backtest and others'!$B68), "")</f>
        <v/>
      </c>
      <c r="W68" s="6" t="str">
        <f>IF(ISNUMBER(AVERAGEIFS(data_select!Z:Z,data_select!$E:$E,'analysis backtest and others'!$B68)), AVERAGEIFS(data_select!Z:Z,data_select!$E:$E,'analysis backtest and others'!$B68), "")</f>
        <v/>
      </c>
      <c r="X68" s="6" t="str">
        <f>IF(ISNUMBER(AVERAGEIFS(data_select!AA:AA,data_select!$E:$E,'analysis backtest and others'!$B68)), AVERAGEIFS(data_select!AA:AA,data_select!$E:$E,'analysis backtest and others'!$B68), "")</f>
        <v/>
      </c>
      <c r="Y68" s="6" t="str">
        <f>IF(ISNUMBER(AVERAGEIFS(data_select!AB:AB,data_select!$E:$E,'analysis backtest and others'!$B68)), AVERAGEIFS(data_select!AB:AB,data_select!$E:$E,'analysis backtest and others'!$B68), "")</f>
        <v/>
      </c>
      <c r="Z68" s="6" t="str">
        <f t="shared" si="1"/>
        <v/>
      </c>
      <c r="AA68" s="6" t="str">
        <f t="shared" ref="AA68:AB68" si="166">E68</f>
        <v/>
      </c>
      <c r="AB68" s="6" t="str">
        <f t="shared" si="166"/>
        <v/>
      </c>
      <c r="AC68" s="6" t="str">
        <f t="shared" si="3"/>
        <v/>
      </c>
      <c r="AD68" s="6" t="str">
        <f t="shared" si="4"/>
        <v/>
      </c>
      <c r="AE68" s="6" t="str">
        <f t="shared" si="5"/>
        <v/>
      </c>
      <c r="AF68" s="6" t="str">
        <f t="shared" si="6"/>
        <v/>
      </c>
      <c r="AG68" s="6" t="str">
        <f t="shared" si="7"/>
        <v/>
      </c>
      <c r="AH68" s="6" t="str">
        <f t="shared" si="8"/>
        <v/>
      </c>
      <c r="AK68" s="6">
        <f t="shared" ref="AK68:AS68" si="167">IF(ISNUMBER(AVERAGE(Z63:Z68)), AVERAGE(Z63:Z68),AK67)</f>
        <v>2.7522614469631983</v>
      </c>
      <c r="AL68" s="6">
        <f t="shared" si="167"/>
        <v>1.7492906467687559</v>
      </c>
      <c r="AM68" s="6">
        <f t="shared" si="167"/>
        <v>2.1958496789378046</v>
      </c>
      <c r="AN68" s="6">
        <f t="shared" si="167"/>
        <v>3.0871799553740127</v>
      </c>
      <c r="AO68" s="6">
        <f t="shared" si="167"/>
        <v>3.0228038734950546</v>
      </c>
      <c r="AP68" s="6">
        <f t="shared" si="167"/>
        <v>3.1325015312506546</v>
      </c>
      <c r="AQ68" s="6">
        <f t="shared" si="167"/>
        <v>3.0699046360136522</v>
      </c>
      <c r="AR68" s="6">
        <f t="shared" si="167"/>
        <v>2.2444381617331985</v>
      </c>
      <c r="AS68" s="6">
        <f t="shared" si="167"/>
        <v>2.9864912039892761</v>
      </c>
      <c r="AV68" s="6">
        <v>9.9999999999999991E-5</v>
      </c>
      <c r="AW68" s="6">
        <v>1.5083333333333333E-3</v>
      </c>
      <c r="AX68" s="6">
        <v>9.9999481218748798E-5</v>
      </c>
      <c r="AY68" s="6">
        <v>6.0906279186205614E-2</v>
      </c>
      <c r="AZ68" s="6">
        <v>2.1999999999999797E-3</v>
      </c>
      <c r="BA68" s="6">
        <v>1.5987541640452908E-3</v>
      </c>
      <c r="BB68" s="6">
        <v>0</v>
      </c>
      <c r="BD68" s="6">
        <f t="shared" si="43"/>
        <v>9.9999999999999991E-5</v>
      </c>
      <c r="BE68" s="6">
        <f t="shared" si="44"/>
        <v>2.0833333333333335E-4</v>
      </c>
      <c r="BF68" s="6">
        <f t="shared" si="45"/>
        <v>3.1666666666666665E-4</v>
      </c>
      <c r="BG68" s="6">
        <f t="shared" si="46"/>
        <v>1.5083333333333333E-3</v>
      </c>
      <c r="BH68" s="6">
        <f t="shared" si="47"/>
        <v>1.7166666666666667E-3</v>
      </c>
      <c r="BI68" s="6">
        <f t="shared" si="48"/>
        <v>1.7666666666666668E-3</v>
      </c>
      <c r="BJ68" s="6">
        <f t="array" ref="BJ68">PRODUCT(1+AW69)-1</f>
        <v>1.5666666666667162E-3</v>
      </c>
      <c r="BK68" s="6">
        <f t="array" ref="BK68">PRODUCT(1+AX69:AX71)-1</f>
        <v>3.000294194583919E-4</v>
      </c>
      <c r="BL68" s="6">
        <f t="array" ref="BL68">PRODUCT(1+AX69:AX74)-1</f>
        <v>1.0504402463131779E-3</v>
      </c>
      <c r="BM68" s="6">
        <f t="array" ref="BM68">PRODUCT(1+AX69:AX80)-1</f>
        <v>2.7033025944149802E-3</v>
      </c>
      <c r="BN68" s="6">
        <f t="array" ref="BN68">PRODUCT(1+AY57:AY68)-1</f>
        <v>7.9459747914840895E-2</v>
      </c>
      <c r="BO68" s="6">
        <f t="array" ref="BO68">PRODUCT(1+AY60:AY68)-1</f>
        <v>-1.325505730463683E-2</v>
      </c>
      <c r="BP68" s="6">
        <f t="array" ref="BP68">PRODUCT(1+AY63:AY68)-1</f>
        <v>6.806233224785796E-2</v>
      </c>
      <c r="BQ68" s="6">
        <f t="array" ref="BQ68">PRODUCT(1+AY66:AY68)-1</f>
        <v>0.13460797307918426</v>
      </c>
      <c r="BR68" s="6">
        <f t="array" ref="BR68">PRODUCT(1+AY68)-1</f>
        <v>6.0906279186205614E-2</v>
      </c>
      <c r="BS68" s="6">
        <f t="array" ref="BS68">PRODUCT(1+AY69)-1</f>
        <v>-2.8604122335609272E-3</v>
      </c>
      <c r="BT68" s="6">
        <f t="array" ref="BT68">PRODUCT(1+AY69:AY71)-1</f>
        <v>-6.8638573483512544E-2</v>
      </c>
      <c r="BU68" s="6">
        <f t="array" ref="BU68">PRODUCT(1+AY69:AY74)-1</f>
        <v>-0.11985628265307424</v>
      </c>
      <c r="BV68" s="6">
        <f t="array" ref="BV68">PRODUCT(1+AY69:AY77)-1</f>
        <v>-0.21852268464798641</v>
      </c>
      <c r="BW68" s="6">
        <f t="array" ref="BW68">PRODUCT(1+AY69:AY80)-1</f>
        <v>-0.10964524052410796</v>
      </c>
      <c r="BX68" s="6">
        <f t="array" ref="BX68">PRODUCT(1+AZ57:AZ68)-1</f>
        <v>6.1134709849353763E-2</v>
      </c>
      <c r="BY68" s="6">
        <f t="array" ref="BY68">PRODUCT(1+AZ60:AZ68)-1</f>
        <v>4.3423969994612177E-2</v>
      </c>
      <c r="BZ68" s="6">
        <f t="array" ref="BZ68">PRODUCT(1+AZ63:AZ68)-1</f>
        <v>3.6492046692123248E-2</v>
      </c>
      <c r="CA68" s="6">
        <f t="array" ref="CA68">PRODUCT(1+AZ66:AZ68)-1</f>
        <v>1.1538319203999947E-2</v>
      </c>
      <c r="CB68" s="6">
        <f t="array" ref="CB68">PRODUCT(1+AZ68)-1</f>
        <v>2.1999999999999797E-3</v>
      </c>
      <c r="CC68" s="6">
        <f t="array" ref="CC68">PRODUCT(1+AZ69)-1</f>
        <v>1.8000000000000238E-3</v>
      </c>
      <c r="CD68" s="6">
        <f t="array" ref="CD68">PRODUCT(1+AZ69:AZ71)-1</f>
        <v>1.4606209759999933E-2</v>
      </c>
      <c r="CE68" s="6">
        <f t="array" ref="CE68">PRODUCT(1+AZ69:AZ74)-1</f>
        <v>6.1432764656288441E-4</v>
      </c>
      <c r="CF68" s="6">
        <f t="array" ref="CF68">PRODUCT(1+AZ69:AZ77)-1</f>
        <v>7.9990821721473981E-3</v>
      </c>
      <c r="CG68" s="6">
        <f t="array" ref="CG68">PRODUCT(1+AZ69:AZ80)-1</f>
        <v>1.769229774844483E-2</v>
      </c>
      <c r="CH68" s="6">
        <f t="array" ref="CH68">PRODUCT(1+BB57:BB68)-1</f>
        <v>0</v>
      </c>
      <c r="CI68" s="6">
        <f t="array" ref="CI68">PRODUCT(1+BB60:BB68)-1</f>
        <v>0</v>
      </c>
      <c r="CJ68" s="6">
        <f t="array" ref="CJ68">PRODUCT(1+BB63:BB68)-1</f>
        <v>0</v>
      </c>
      <c r="CK68" s="6">
        <f t="array" ref="CK68">PRODUCT(1+BB66:BB68)-1</f>
        <v>0</v>
      </c>
      <c r="CL68" s="6">
        <f t="array" ref="CL68">PRODUCT(1+BB68)-1</f>
        <v>0</v>
      </c>
      <c r="CM68" s="6">
        <f t="array" ref="CM68">PRODUCT(1+BB69)-1</f>
        <v>0</v>
      </c>
      <c r="CN68" s="6">
        <f t="array" ref="CN68">PRODUCT(1+BB69:BB71)-1</f>
        <v>5.7553956834532904E-4</v>
      </c>
      <c r="CO68" s="6">
        <f t="array" ref="CO68">PRODUCT(1+BB69:BB74)-1</f>
        <v>1.0647482014388476E-2</v>
      </c>
      <c r="CP68" s="6">
        <f t="array" ref="CP68">PRODUCT(1+BB69:BB77)-1</f>
        <v>1.0647482014388476E-2</v>
      </c>
      <c r="CQ68" s="6">
        <f t="array" ref="CQ68">PRODUCT(1+BB69:BB80)-1</f>
        <v>1.0647482014388476E-2</v>
      </c>
      <c r="CT68" s="6">
        <f t="shared" si="165"/>
        <v>3.7423767511723362E-2</v>
      </c>
      <c r="CU68" s="6">
        <f t="shared" si="154"/>
        <v>5.1990337308274771E-2</v>
      </c>
      <c r="CV68" s="6">
        <f t="shared" si="154"/>
        <v>4.6009709389654208E-2</v>
      </c>
      <c r="CW68" s="6">
        <f t="shared" si="154"/>
        <v>3.7203767511723364E-2</v>
      </c>
      <c r="CX68" s="6">
        <f t="shared" si="154"/>
        <v>4.7999979248749549E-4</v>
      </c>
      <c r="CY68" s="6">
        <f t="shared" si="154"/>
        <v>5.9999688731249277E-5</v>
      </c>
      <c r="CZ68" s="6">
        <f t="shared" si="20"/>
        <v>1</v>
      </c>
      <c r="DA68" s="6">
        <f t="shared" si="34"/>
        <v>1</v>
      </c>
      <c r="DB68" s="6">
        <f t="shared" si="27"/>
        <v>5.1990337308274771E-2</v>
      </c>
      <c r="DC68" s="6">
        <f t="shared" si="28"/>
        <v>5.1990337308274771E-2</v>
      </c>
      <c r="DD68" s="6">
        <f t="shared" si="11"/>
        <v>3.7423767511723362E-2</v>
      </c>
      <c r="DE68" s="6">
        <f t="shared" si="22"/>
        <v>0.28350886384995239</v>
      </c>
      <c r="DF68" s="6">
        <f t="shared" si="23"/>
        <v>0.10390187260770817</v>
      </c>
      <c r="DG68" s="6">
        <f t="shared" si="18"/>
        <v>0.17960699124224422</v>
      </c>
      <c r="DH68" s="6" t="s">
        <v>1263</v>
      </c>
      <c r="DJ68">
        <f t="shared" si="161"/>
        <v>2.9461431791458006</v>
      </c>
      <c r="DK68">
        <f t="shared" si="162"/>
        <v>1.1999999999999999E-2</v>
      </c>
      <c r="DL68">
        <f t="shared" si="24"/>
        <v>3.7999999999999999E-2</v>
      </c>
      <c r="DM68" t="str">
        <f t="shared" si="25"/>
        <v/>
      </c>
    </row>
    <row r="69" spans="1:117" ht="15.75" customHeight="1" x14ac:dyDescent="0.25">
      <c r="A69" s="31">
        <v>15219</v>
      </c>
      <c r="B69" s="27" t="str">
        <f t="shared" si="0"/>
        <v>1941_8</v>
      </c>
      <c r="C69" s="6" t="str">
        <f>IF(ISNUMBER(AVERAGEIFS(data_select!F:F,data_select!$E:$E,'analysis backtest and others'!$B69)), AVERAGEIFS(data_select!F:F,data_select!$E:$E,'analysis backtest and others'!$B69), "")</f>
        <v/>
      </c>
      <c r="D69" s="6" t="str">
        <f>IF(ISNUMBER(AVERAGEIFS(data_select!G:G,data_select!$E:$E,'analysis backtest and others'!$B69)), AVERAGEIFS(data_select!G:G,data_select!$E:$E,'analysis backtest and others'!$B69), "")</f>
        <v/>
      </c>
      <c r="E69" s="6" t="str">
        <f>IF(ISNUMBER(AVERAGEIFS(data_select!H:H,data_select!$E:$E,'analysis backtest and others'!$B69)), AVERAGEIFS(data_select!H:H,data_select!$E:$E,'analysis backtest and others'!$B69), "")</f>
        <v/>
      </c>
      <c r="F69" s="6" t="str">
        <f>IF(ISNUMBER(AVERAGEIFS(data_select!I:I,data_select!$E:$E,'analysis backtest and others'!$B69)), AVERAGEIFS(data_select!I:I,data_select!$E:$E,'analysis backtest and others'!$B69), "")</f>
        <v/>
      </c>
      <c r="G69" s="6" t="str">
        <f>IF(ISNUMBER(AVERAGEIFS(data_select!J:J,data_select!$E:$E,'analysis backtest and others'!$B69)), AVERAGEIFS(data_select!J:J,data_select!$E:$E,'analysis backtest and others'!$B69), "")</f>
        <v/>
      </c>
      <c r="H69" s="6" t="str">
        <f>IF(ISNUMBER(AVERAGEIFS(data_select!K:K,data_select!$E:$E,'analysis backtest and others'!$B69)), AVERAGEIFS(data_select!K:K,data_select!$E:$E,'analysis backtest and others'!$B69), "")</f>
        <v/>
      </c>
      <c r="I69" s="6" t="str">
        <f>IF(ISNUMBER(AVERAGEIFS(data_select!L:L,data_select!$E:$E,'analysis backtest and others'!$B69)), AVERAGEIFS(data_select!L:L,data_select!$E:$E,'analysis backtest and others'!$B69), "")</f>
        <v/>
      </c>
      <c r="J69" s="6" t="str">
        <f>IF(ISNUMBER(AVERAGEIFS(data_select!M:M,data_select!$E:$E,'analysis backtest and others'!$B69)), AVERAGEIFS(data_select!M:M,data_select!$E:$E,'analysis backtest and others'!$B69), "")</f>
        <v/>
      </c>
      <c r="K69" s="6" t="str">
        <f>IF(ISNUMBER(AVERAGEIFS(data_select!N:N,data_select!$E:$E,'analysis backtest and others'!$B69)), AVERAGEIFS(data_select!N:N,data_select!$E:$E,'analysis backtest and others'!$B69), "")</f>
        <v/>
      </c>
      <c r="L69" s="6" t="str">
        <f>IF(ISNUMBER(AVERAGEIFS(data_select!O:O,data_select!$E:$E,'analysis backtest and others'!$B69)), AVERAGEIFS(data_select!O:O,data_select!$E:$E,'analysis backtest and others'!$B69), "")</f>
        <v/>
      </c>
      <c r="M69" s="6" t="str">
        <f>IF(ISNUMBER(AVERAGEIFS(data_select!P:P,data_select!$E:$E,'analysis backtest and others'!$B69)), AVERAGEIFS(data_select!P:P,data_select!$E:$E,'analysis backtest and others'!$B69), "")</f>
        <v/>
      </c>
      <c r="N69" s="6" t="str">
        <f>IF(ISNUMBER(AVERAGEIFS(data_select!Q:Q,data_select!$E:$E,'analysis backtest and others'!$B69)), AVERAGEIFS(data_select!Q:Q,data_select!$E:$E,'analysis backtest and others'!$B69), "")</f>
        <v/>
      </c>
      <c r="O69" s="6" t="str">
        <f>IF(ISNUMBER(AVERAGEIFS(data_select!R:R,data_select!$E:$E,'analysis backtest and others'!$B69)), AVERAGEIFS(data_select!R:R,data_select!$E:$E,'analysis backtest and others'!$B69), "")</f>
        <v/>
      </c>
      <c r="P69" s="6" t="str">
        <f>IF(ISNUMBER(AVERAGEIFS(data_select!S:S,data_select!$E:$E,'analysis backtest and others'!$B69)), AVERAGEIFS(data_select!S:S,data_select!$E:$E,'analysis backtest and others'!$B69), "")</f>
        <v/>
      </c>
      <c r="Q69" s="6" t="str">
        <f>IF(ISNUMBER(AVERAGEIFS(data_select!T:T,data_select!$E:$E,'analysis backtest and others'!$B69)), AVERAGEIFS(data_select!T:T,data_select!$E:$E,'analysis backtest and others'!$B69), "")</f>
        <v/>
      </c>
      <c r="R69" s="6" t="str">
        <f>IF(ISNUMBER(AVERAGEIFS(data_select!U:U,data_select!$E:$E,'analysis backtest and others'!$B69)), AVERAGEIFS(data_select!U:U,data_select!$E:$E,'analysis backtest and others'!$B69), "")</f>
        <v/>
      </c>
      <c r="S69" s="6" t="str">
        <f>IF(ISNUMBER(AVERAGEIFS(data_select!V:V,data_select!$E:$E,'analysis backtest and others'!$B69)), AVERAGEIFS(data_select!V:V,data_select!$E:$E,'analysis backtest and others'!$B69), "")</f>
        <v/>
      </c>
      <c r="T69" s="6" t="str">
        <f>IF(ISNUMBER(AVERAGEIFS(data_select!W:W,data_select!$E:$E,'analysis backtest and others'!$B69)), AVERAGEIFS(data_select!W:W,data_select!$E:$E,'analysis backtest and others'!$B69), "")</f>
        <v/>
      </c>
      <c r="U69" s="6" t="str">
        <f>IF(ISNUMBER(AVERAGEIFS(data_select!X:X,data_select!$E:$E,'analysis backtest and others'!$B69)), AVERAGEIFS(data_select!X:X,data_select!$E:$E,'analysis backtest and others'!$B69), "")</f>
        <v/>
      </c>
      <c r="V69" s="6" t="str">
        <f>IF(ISNUMBER(AVERAGEIFS(data_select!Y:Y,data_select!$E:$E,'analysis backtest and others'!$B69)), AVERAGEIFS(data_select!Y:Y,data_select!$E:$E,'analysis backtest and others'!$B69), "")</f>
        <v/>
      </c>
      <c r="W69" s="6" t="str">
        <f>IF(ISNUMBER(AVERAGEIFS(data_select!Z:Z,data_select!$E:$E,'analysis backtest and others'!$B69)), AVERAGEIFS(data_select!Z:Z,data_select!$E:$E,'analysis backtest and others'!$B69), "")</f>
        <v/>
      </c>
      <c r="X69" s="6" t="str">
        <f>IF(ISNUMBER(AVERAGEIFS(data_select!AA:AA,data_select!$E:$E,'analysis backtest and others'!$B69)), AVERAGEIFS(data_select!AA:AA,data_select!$E:$E,'analysis backtest and others'!$B69), "")</f>
        <v/>
      </c>
      <c r="Y69" s="6" t="str">
        <f>IF(ISNUMBER(AVERAGEIFS(data_select!AB:AB,data_select!$E:$E,'analysis backtest and others'!$B69)), AVERAGEIFS(data_select!AB:AB,data_select!$E:$E,'analysis backtest and others'!$B69), "")</f>
        <v/>
      </c>
      <c r="Z69" s="6" t="str">
        <f t="shared" si="1"/>
        <v/>
      </c>
      <c r="AA69" s="6" t="str">
        <f t="shared" ref="AA69:AB69" si="168">E69</f>
        <v/>
      </c>
      <c r="AB69" s="6" t="str">
        <f t="shared" si="168"/>
        <v/>
      </c>
      <c r="AC69" s="6" t="str">
        <f t="shared" si="3"/>
        <v/>
      </c>
      <c r="AD69" s="6" t="str">
        <f t="shared" si="4"/>
        <v/>
      </c>
      <c r="AE69" s="6" t="str">
        <f t="shared" si="5"/>
        <v/>
      </c>
      <c r="AF69" s="6" t="str">
        <f t="shared" si="6"/>
        <v/>
      </c>
      <c r="AG69" s="6" t="str">
        <f t="shared" si="7"/>
        <v/>
      </c>
      <c r="AH69" s="6" t="str">
        <f t="shared" si="8"/>
        <v/>
      </c>
      <c r="AK69" s="6">
        <f t="shared" ref="AK69:AS69" si="169">IF(ISNUMBER(AVERAGE(Z64:Z69)), AVERAGE(Z64:Z69),AK68)</f>
        <v>2.7522614469631983</v>
      </c>
      <c r="AL69" s="6">
        <f t="shared" si="169"/>
        <v>1.7492906467687559</v>
      </c>
      <c r="AM69" s="6">
        <f t="shared" si="169"/>
        <v>2.1958496789378046</v>
      </c>
      <c r="AN69" s="6">
        <f t="shared" si="169"/>
        <v>3.0871799553740127</v>
      </c>
      <c r="AO69" s="6">
        <f t="shared" si="169"/>
        <v>3.0228038734950546</v>
      </c>
      <c r="AP69" s="6">
        <f t="shared" si="169"/>
        <v>3.1325015312506546</v>
      </c>
      <c r="AQ69" s="6">
        <f t="shared" si="169"/>
        <v>3.0699046360136522</v>
      </c>
      <c r="AR69" s="6">
        <f t="shared" si="169"/>
        <v>2.2444381617331985</v>
      </c>
      <c r="AS69" s="6">
        <f t="shared" si="169"/>
        <v>2.9864912039892761</v>
      </c>
      <c r="AV69" s="6">
        <v>1.0833333333333334E-4</v>
      </c>
      <c r="AW69" s="6">
        <v>1.5666666666666665E-3</v>
      </c>
      <c r="AX69" s="6">
        <v>1.0833345192096111E-4</v>
      </c>
      <c r="AY69" s="6">
        <v>-2.8604122335609272E-3</v>
      </c>
      <c r="AZ69" s="6">
        <v>1.8000000000000238E-3</v>
      </c>
      <c r="BA69" s="6">
        <v>3.5591416076683922E-3</v>
      </c>
      <c r="BB69" s="6">
        <v>0</v>
      </c>
      <c r="BD69" s="6">
        <f t="shared" si="43"/>
        <v>1.0833333333333334E-4</v>
      </c>
      <c r="BE69" s="6">
        <f t="shared" si="44"/>
        <v>2.0833333333333335E-4</v>
      </c>
      <c r="BF69" s="6">
        <f t="shared" si="45"/>
        <v>3.1666666666666665E-4</v>
      </c>
      <c r="BG69" s="6">
        <f t="shared" si="46"/>
        <v>1.5666666666666665E-3</v>
      </c>
      <c r="BH69" s="6">
        <f t="shared" si="47"/>
        <v>1.7749999999999999E-3</v>
      </c>
      <c r="BI69" s="6">
        <f t="shared" si="48"/>
        <v>1.7666666666666668E-3</v>
      </c>
      <c r="BJ69" s="6">
        <f t="array" ref="BJ69">PRODUCT(1+AW70)-1</f>
        <v>1.5750000000001041E-3</v>
      </c>
      <c r="BK69" s="6">
        <f t="array" ref="BK69">PRODUCT(1+AX70:AX72)-1</f>
        <v>4.417233121165598E-4</v>
      </c>
      <c r="BL69" s="6">
        <f t="array" ref="BL69">PRODUCT(1+AX70:AX75)-1</f>
        <v>1.1505343129754042E-3</v>
      </c>
      <c r="BM69" s="6">
        <f t="array" ref="BM69">PRODUCT(1+AX70:AX81)-1</f>
        <v>2.9121760063095525E-3</v>
      </c>
      <c r="BN69" s="6">
        <f t="array" ref="BN69">PRODUCT(1+AY58:AY69)-1</f>
        <v>4.3881785309666688E-2</v>
      </c>
      <c r="BO69" s="6">
        <f t="array" ref="BO69">PRODUCT(1+AY61:AY69)-1</f>
        <v>2.1735611585491421E-2</v>
      </c>
      <c r="BP69" s="6">
        <f t="array" ref="BP69">PRODUCT(1+AY64:AY69)-1</f>
        <v>7.5095784656202369E-2</v>
      </c>
      <c r="BQ69" s="6">
        <f t="array" ref="BQ69">PRODUCT(1+AY67:AY69)-1</f>
        <v>0.1214150202783828</v>
      </c>
      <c r="BR69" s="6">
        <f t="array" ref="BR69">PRODUCT(1+AY69)-1</f>
        <v>-2.8604122335609272E-3</v>
      </c>
      <c r="BS69" s="6">
        <f t="array" ref="BS69">PRODUCT(1+AY70)-1</f>
        <v>-4.123482249595023E-3</v>
      </c>
      <c r="BT69" s="6">
        <f t="array" ref="BT69">PRODUCT(1+AY70:AY72)-1</f>
        <v>-9.9738992853431463E-2</v>
      </c>
      <c r="BU69" s="6">
        <f t="array" ref="BU69">PRODUCT(1+AY70:AY75)-1</f>
        <v>-0.13966570342949425</v>
      </c>
      <c r="BV69" s="6">
        <f t="array" ref="BV69">PRODUCT(1+AY70:AY78)-1</f>
        <v>-0.16051895568430274</v>
      </c>
      <c r="BW69" s="6">
        <f t="array" ref="BW69">PRODUCT(1+AY70:AY81)-1</f>
        <v>-9.5444928707900001E-2</v>
      </c>
      <c r="BX69" s="6">
        <f t="array" ref="BX69">PRODUCT(1+AZ58:AZ69)-1</f>
        <v>6.0076538020624959E-2</v>
      </c>
      <c r="BY69" s="6">
        <f t="array" ref="BY69">PRODUCT(1+AZ61:AZ69)-1</f>
        <v>2.4303903126509097E-2</v>
      </c>
      <c r="BZ69" s="6">
        <f t="array" ref="BZ69">PRODUCT(1+AZ64:AZ69)-1</f>
        <v>3.6285162052065001E-2</v>
      </c>
      <c r="CA69" s="6">
        <f t="array" ref="CA69">PRODUCT(1+AZ67:AZ69)-1</f>
        <v>1.0630386135999759E-2</v>
      </c>
      <c r="CB69" s="6">
        <f t="array" ref="CB69">PRODUCT(1+AZ69)-1</f>
        <v>1.8000000000000238E-3</v>
      </c>
      <c r="CC69" s="6">
        <f t="array" ref="CC69">PRODUCT(1+AZ70)-1</f>
        <v>-1.2000000000000899E-3</v>
      </c>
      <c r="CD69" s="6">
        <f t="array" ref="CD69">PRODUCT(1+AZ70:AZ72)-1</f>
        <v>9.8461287199997916E-3</v>
      </c>
      <c r="CE69" s="6">
        <f t="array" ref="CE69">PRODUCT(1+AZ70:AZ75)-1</f>
        <v>-8.4843874052387136E-5</v>
      </c>
      <c r="CF69" s="6">
        <f t="array" ref="CF69">PRODUCT(1+AZ70:AZ78)-1</f>
        <v>1.3734353452224735E-2</v>
      </c>
      <c r="CG69" s="6">
        <f t="array" ref="CG69">PRODUCT(1+AZ70:AZ81)-1</f>
        <v>1.9724025234467257E-2</v>
      </c>
      <c r="CH69" s="6">
        <f t="array" ref="CH69">PRODUCT(1+BB58:BB69)-1</f>
        <v>0</v>
      </c>
      <c r="CI69" s="6">
        <f t="array" ref="CI69">PRODUCT(1+BB61:BB69)-1</f>
        <v>0</v>
      </c>
      <c r="CJ69" s="6">
        <f t="array" ref="CJ69">PRODUCT(1+BB64:BB69)-1</f>
        <v>0</v>
      </c>
      <c r="CK69" s="6">
        <f t="array" ref="CK69">PRODUCT(1+BB67:BB69)-1</f>
        <v>0</v>
      </c>
      <c r="CL69" s="6">
        <f t="array" ref="CL69">PRODUCT(1+BB69)-1</f>
        <v>0</v>
      </c>
      <c r="CM69" s="6">
        <f t="array" ref="CM69">PRODUCT(1+BB70)-1</f>
        <v>0</v>
      </c>
      <c r="CN69" s="6">
        <f t="array" ref="CN69">PRODUCT(1+BB70:BB72)-1</f>
        <v>1.0647482014388476E-2</v>
      </c>
      <c r="CO69" s="6">
        <f t="array" ref="CO69">PRODUCT(1+BB70:BB75)-1</f>
        <v>1.0647482014388476E-2</v>
      </c>
      <c r="CP69" s="6">
        <f t="array" ref="CP69">PRODUCT(1+BB70:BB78)-1</f>
        <v>1.0647482014388476E-2</v>
      </c>
      <c r="CQ69" s="6">
        <f t="array" ref="CQ69">PRODUCT(1+BB70:BB81)-1</f>
        <v>1.0647482014388476E-2</v>
      </c>
      <c r="CT69" s="6">
        <f t="shared" si="165"/>
        <v>-9.9624734013654655E-4</v>
      </c>
      <c r="CU69" s="6">
        <f t="shared" si="154"/>
        <v>-2.2513503985267858E-3</v>
      </c>
      <c r="CV69" s="6">
        <f t="shared" si="154"/>
        <v>-1.8753091751706919E-3</v>
      </c>
      <c r="CW69" s="6">
        <f t="shared" si="154"/>
        <v>-1.1762473401365492E-3</v>
      </c>
      <c r="CX69" s="6">
        <f t="shared" si="154"/>
        <v>4.0333338076838923E-4</v>
      </c>
      <c r="CY69" s="6">
        <f t="shared" si="154"/>
        <v>6.5000071152576663E-5</v>
      </c>
      <c r="CZ69" s="6">
        <f t="shared" si="20"/>
        <v>1</v>
      </c>
      <c r="DA69" s="6">
        <f t="shared" si="34"/>
        <v>1</v>
      </c>
      <c r="DB69" s="6">
        <f t="shared" si="27"/>
        <v>-2.2513503985267858E-3</v>
      </c>
      <c r="DC69" s="6">
        <f t="shared" si="28"/>
        <v>-2.2513503985267858E-3</v>
      </c>
      <c r="DD69" s="6">
        <f t="shared" si="11"/>
        <v>-9.9624734013654655E-4</v>
      </c>
      <c r="DE69" s="6">
        <f t="shared" si="22"/>
        <v>0.28125497535196747</v>
      </c>
      <c r="DF69" s="6">
        <f t="shared" si="23"/>
        <v>0.10290512868334901</v>
      </c>
      <c r="DG69" s="6">
        <f t="shared" si="18"/>
        <v>0.17834984666861847</v>
      </c>
      <c r="DH69" s="6" t="s">
        <v>1263</v>
      </c>
      <c r="DJ69">
        <f t="shared" si="161"/>
        <v>2.9461431791458006</v>
      </c>
      <c r="DK69">
        <f t="shared" si="162"/>
        <v>1.3000000000000001E-2</v>
      </c>
      <c r="DL69">
        <f t="shared" ref="DL69:DL132" si="170">DK81</f>
        <v>3.7999999999999999E-2</v>
      </c>
      <c r="DM69" t="str">
        <f t="shared" ref="DM69:DM132" si="171">AG69</f>
        <v/>
      </c>
    </row>
    <row r="70" spans="1:117" ht="15.75" customHeight="1" x14ac:dyDescent="0.25">
      <c r="A70" s="31">
        <v>15249</v>
      </c>
      <c r="B70" s="27" t="str">
        <f t="shared" si="0"/>
        <v>1941_9</v>
      </c>
      <c r="C70" s="6">
        <f>IF(ISNUMBER(AVERAGEIFS(data_select!F:F,data_select!$E:$E,'analysis backtest and others'!$B70)), AVERAGEIFS(data_select!F:F,data_select!$E:$E,'analysis backtest and others'!$B70), "")</f>
        <v>2.5000000000000004</v>
      </c>
      <c r="D70" s="6">
        <f>IF(ISNUMBER(AVERAGEIFS(data_select!G:G,data_select!$E:$E,'analysis backtest and others'!$B70)), AVERAGEIFS(data_select!G:G,data_select!$E:$E,'analysis backtest and others'!$B70), "")</f>
        <v>2.5</v>
      </c>
      <c r="E70" s="6">
        <f>IF(ISNUMBER(AVERAGEIFS(data_select!H:H,data_select!$E:$E,'analysis backtest and others'!$B70)), AVERAGEIFS(data_select!H:H,data_select!$E:$E,'analysis backtest and others'!$B70), "")</f>
        <v>1.5</v>
      </c>
      <c r="F70" s="6">
        <f>IF(ISNUMBER(AVERAGEIFS(data_select!I:I,data_select!$E:$E,'analysis backtest and others'!$B70)), AVERAGEIFS(data_select!I:I,data_select!$E:$E,'analysis backtest and others'!$B70), "")</f>
        <v>2.7669435917930443</v>
      </c>
      <c r="G70" s="6">
        <f>IF(ISNUMBER(AVERAGEIFS(data_select!J:J,data_select!$E:$E,'analysis backtest and others'!$B70)), AVERAGEIFS(data_select!J:J,data_select!$E:$E,'analysis backtest and others'!$B70), "")</f>
        <v>20</v>
      </c>
      <c r="H70" s="6">
        <f>IF(ISNUMBER(AVERAGEIFS(data_select!K:K,data_select!$E:$E,'analysis backtest and others'!$B70)), AVERAGEIFS(data_select!K:K,data_select!$E:$E,'analysis backtest and others'!$B70), "")</f>
        <v>3.0000000000000004</v>
      </c>
      <c r="I70" s="6">
        <f>IF(ISNUMBER(AVERAGEIFS(data_select!L:L,data_select!$E:$E,'analysis backtest and others'!$B70)), AVERAGEIFS(data_select!L:L,data_select!$E:$E,'analysis backtest and others'!$B70), "")</f>
        <v>3.0000000000000004</v>
      </c>
      <c r="J70" s="6">
        <f>IF(ISNUMBER(AVERAGEIFS(data_select!M:M,data_select!$E:$E,'analysis backtest and others'!$B70)), AVERAGEIFS(data_select!M:M,data_select!$E:$E,'analysis backtest and others'!$B70), "")</f>
        <v>20</v>
      </c>
      <c r="K70" s="6">
        <f>IF(ISNUMBER(AVERAGEIFS(data_select!N:N,data_select!$E:$E,'analysis backtest and others'!$B70)), AVERAGEIFS(data_select!N:N,data_select!$E:$E,'analysis backtest and others'!$B70), "")</f>
        <v>3.1165820114793128</v>
      </c>
      <c r="L70" s="6">
        <f>IF(ISNUMBER(AVERAGEIFS(data_select!O:O,data_select!$E:$E,'analysis backtest and others'!$B70)), AVERAGEIFS(data_select!O:O,data_select!$E:$E,'analysis backtest and others'!$B70), "")</f>
        <v>3.0913530044020012</v>
      </c>
      <c r="M70" s="6">
        <f>IF(ISNUMBER(AVERAGEIFS(data_select!P:P,data_select!$E:$E,'analysis backtest and others'!$B70)), AVERAGEIFS(data_select!P:P,data_select!$E:$E,'analysis backtest and others'!$B70), "")</f>
        <v>23.617386475138741</v>
      </c>
      <c r="N70" s="6">
        <f>IF(ISNUMBER(AVERAGEIFS(data_select!Q:Q,data_select!$E:$E,'analysis backtest and others'!$B70)), AVERAGEIFS(data_select!Q:Q,data_select!$E:$E,'analysis backtest and others'!$B70), "")</f>
        <v>3.6010376938464383</v>
      </c>
      <c r="O70" s="6">
        <f>IF(ISNUMBER(AVERAGEIFS(data_select!R:R,data_select!$E:$E,'analysis backtest and others'!$B70)), AVERAGEIFS(data_select!R:R,data_select!$E:$E,'analysis backtest and others'!$B70), "")</f>
        <v>3.2795269257723731</v>
      </c>
      <c r="P70" s="6">
        <f>IF(ISNUMBER(AVERAGEIFS(data_select!S:S,data_select!$E:$E,'analysis backtest and others'!$B70)), AVERAGEIFS(data_select!S:S,data_select!$E:$E,'analysis backtest and others'!$B70), "")</f>
        <v>15.000000000000004</v>
      </c>
      <c r="Q70" s="6">
        <f>IF(ISNUMBER(AVERAGEIFS(data_select!T:T,data_select!$E:$E,'analysis backtest and others'!$B70)), AVERAGEIFS(data_select!T:T,data_select!$E:$E,'analysis backtest and others'!$B70), "")</f>
        <v>3</v>
      </c>
      <c r="R70" s="6">
        <f>IF(ISNUMBER(AVERAGEIFS(data_select!U:U,data_select!$E:$E,'analysis backtest and others'!$B70)), AVERAGEIFS(data_select!U:U,data_select!$E:$E,'analysis backtest and others'!$B70), "")</f>
        <v>3</v>
      </c>
      <c r="S70" s="6">
        <f>IF(ISNUMBER(AVERAGEIFS(data_select!V:V,data_select!$E:$E,'analysis backtest and others'!$B70)), AVERAGEIFS(data_select!V:V,data_select!$E:$E,'analysis backtest and others'!$B70), "")</f>
        <v>12.5</v>
      </c>
      <c r="T70" s="6">
        <f>IF(ISNUMBER(AVERAGEIFS(data_select!W:W,data_select!$E:$E,'analysis backtest and others'!$B70)), AVERAGEIFS(data_select!W:W,data_select!$E:$E,'analysis backtest and others'!$B70), "")</f>
        <v>3</v>
      </c>
      <c r="U70" s="6">
        <f>IF(ISNUMBER(AVERAGEIFS(data_select!X:X,data_select!$E:$E,'analysis backtest and others'!$B70)), AVERAGEIFS(data_select!X:X,data_select!$E:$E,'analysis backtest and others'!$B70), "")</f>
        <v>3</v>
      </c>
      <c r="V70" s="6">
        <f>IF(ISNUMBER(AVERAGEIFS(data_select!Y:Y,data_select!$E:$E,'analysis backtest and others'!$B70)), AVERAGEIFS(data_select!Y:Y,data_select!$E:$E,'analysis backtest and others'!$B70), "")</f>
        <v>8.749999597687637</v>
      </c>
      <c r="W70" s="6">
        <f>IF(ISNUMBER(AVERAGEIFS(data_select!Z:Z,data_select!$E:$E,'analysis backtest and others'!$B70)), AVERAGEIFS(data_select!Z:Z,data_select!$E:$E,'analysis backtest and others'!$B70), "")</f>
        <v>3</v>
      </c>
      <c r="X70" s="6">
        <f>IF(ISNUMBER(AVERAGEIFS(data_select!AA:AA,data_select!$E:$E,'analysis backtest and others'!$B70)), AVERAGEIFS(data_select!AA:AA,data_select!$E:$E,'analysis backtest and others'!$B70), "")</f>
        <v>3</v>
      </c>
      <c r="Y70" s="6" t="str">
        <f>IF(ISNUMBER(AVERAGEIFS(data_select!AB:AB,data_select!$E:$E,'analysis backtest and others'!$B70)), AVERAGEIFS(data_select!AB:AB,data_select!$E:$E,'analysis backtest and others'!$B70), "")</f>
        <v/>
      </c>
      <c r="Z70" s="6">
        <f t="shared" si="1"/>
        <v>2.5</v>
      </c>
      <c r="AA70" s="6">
        <f t="shared" ref="AA70:AB70" si="172">E70</f>
        <v>1.5</v>
      </c>
      <c r="AB70" s="6">
        <f t="shared" si="172"/>
        <v>2.7669435917930443</v>
      </c>
      <c r="AC70" s="6">
        <f t="shared" si="3"/>
        <v>3.0000000000000004</v>
      </c>
      <c r="AD70" s="6">
        <f t="shared" si="4"/>
        <v>3.103967507940657</v>
      </c>
      <c r="AE70" s="6">
        <f t="shared" si="5"/>
        <v>3.4402823098094055</v>
      </c>
      <c r="AF70" s="6">
        <f t="shared" si="6"/>
        <v>3</v>
      </c>
      <c r="AG70" s="6">
        <f t="shared" si="7"/>
        <v>3</v>
      </c>
      <c r="AH70" s="6">
        <f t="shared" si="8"/>
        <v>3</v>
      </c>
      <c r="AK70" s="6">
        <f t="shared" ref="AK70:AS70" si="173">IF(ISNUMBER(AVERAGE(Z65:Z70)), AVERAGE(Z65:Z70),AK69)</f>
        <v>2.5962161524297511</v>
      </c>
      <c r="AL70" s="6">
        <f t="shared" si="173"/>
        <v>1.7156611243295969</v>
      </c>
      <c r="AM70" s="6">
        <f t="shared" si="173"/>
        <v>2.3834717958965221</v>
      </c>
      <c r="AN70" s="6">
        <f t="shared" si="173"/>
        <v>3</v>
      </c>
      <c r="AO70" s="6">
        <f t="shared" si="173"/>
        <v>3.0519837539703287</v>
      </c>
      <c r="AP70" s="6">
        <f t="shared" si="173"/>
        <v>3.2201411549047028</v>
      </c>
      <c r="AQ70" s="6">
        <f t="shared" si="173"/>
        <v>3</v>
      </c>
      <c r="AR70" s="6">
        <f t="shared" si="173"/>
        <v>2.5</v>
      </c>
      <c r="AS70" s="6">
        <f t="shared" si="173"/>
        <v>2.9728724642069126</v>
      </c>
      <c r="AV70" s="6">
        <v>6.666666666666667E-5</v>
      </c>
      <c r="AW70" s="6">
        <v>1.575E-3</v>
      </c>
      <c r="AX70" s="6">
        <v>6.6666582394958596E-5</v>
      </c>
      <c r="AY70" s="6">
        <v>-4.123482249595023E-3</v>
      </c>
      <c r="AZ70" s="6">
        <v>-1.2000000000000899E-3</v>
      </c>
      <c r="BA70" s="6">
        <v>-5.6513535111737381E-4</v>
      </c>
      <c r="BB70" s="6">
        <v>0</v>
      </c>
      <c r="BD70" s="6">
        <f t="shared" si="43"/>
        <v>6.666666666666667E-5</v>
      </c>
      <c r="BE70" s="6">
        <f t="shared" si="44"/>
        <v>2.0833333333333335E-4</v>
      </c>
      <c r="BF70" s="6">
        <f t="shared" si="45"/>
        <v>3.1666666666666665E-4</v>
      </c>
      <c r="BG70" s="6">
        <f t="shared" si="46"/>
        <v>1.575E-3</v>
      </c>
      <c r="BH70" s="6">
        <f t="shared" si="47"/>
        <v>1.7083333333333332E-3</v>
      </c>
      <c r="BI70" s="6">
        <f t="shared" si="48"/>
        <v>1.7749999999999999E-3</v>
      </c>
      <c r="BJ70" s="6">
        <f t="array" ref="BJ70">PRODUCT(1+AW71)-1</f>
        <v>1.5333333333333865E-3</v>
      </c>
      <c r="BK70" s="6">
        <f t="array" ref="BK70">PRODUCT(1+AX71:AX73)-1</f>
        <v>6.6680735471957853E-4</v>
      </c>
      <c r="BL70" s="6">
        <f t="array" ref="BL70">PRODUCT(1+AX71:AX76)-1</f>
        <v>1.2923543592653353E-3</v>
      </c>
      <c r="BM70" s="6">
        <f t="array" ref="BM70">PRODUCT(1+AX71:AX82)-1</f>
        <v>3.1628876156659658E-3</v>
      </c>
      <c r="BN70" s="6">
        <f t="array" ref="BN70">PRODUCT(1+AY59:AY70)-1</f>
        <v>2.3172886612724319E-2</v>
      </c>
      <c r="BO70" s="6">
        <f t="array" ref="BO70">PRODUCT(1+AY62:AY70)-1</f>
        <v>1.5799732247181231E-2</v>
      </c>
      <c r="BP70" s="6">
        <f t="array" ref="BP70">PRODUCT(1+AY65:AY70)-1</f>
        <v>6.0563824771998176E-2</v>
      </c>
      <c r="BQ70" s="6">
        <f t="array" ref="BQ70">PRODUCT(1+AY68:AY70)-1</f>
        <v>5.3509534915902712E-2</v>
      </c>
      <c r="BR70" s="6">
        <f t="array" ref="BR70">PRODUCT(1+AY70)-1</f>
        <v>-4.123482249595023E-3</v>
      </c>
      <c r="BS70" s="6">
        <f t="array" ref="BS70">PRODUCT(1+AY71)-1</f>
        <v>-6.2099437323044127E-2</v>
      </c>
      <c r="BT70" s="6">
        <f t="array" ref="BT70">PRODUCT(1+AY71:AY73)-1</f>
        <v>-0.13139680341946824</v>
      </c>
      <c r="BU70" s="6">
        <f t="array" ref="BU70">PRODUCT(1+AY71:AY76)-1</f>
        <v>-0.18294712342833497</v>
      </c>
      <c r="BV70" s="6">
        <f t="array" ref="BV70">PRODUCT(1+AY71:AY79)-1</f>
        <v>-0.13584110338724764</v>
      </c>
      <c r="BW70" s="6">
        <f t="array" ref="BW70">PRODUCT(1+AY71:AY82)-1</f>
        <v>-6.2016551191158564E-2</v>
      </c>
      <c r="BX70" s="6">
        <f t="array" ref="BX70">PRODUCT(1+AZ59:AZ70)-1</f>
        <v>4.728431866963434E-2</v>
      </c>
      <c r="BY70" s="6">
        <f t="array" ref="BY70">PRODUCT(1+AZ62:AZ70)-1</f>
        <v>1.6265757865061126E-2</v>
      </c>
      <c r="BZ70" s="6">
        <f t="array" ref="BZ70">PRODUCT(1+AZ65:AZ70)-1</f>
        <v>2.5199702711570904E-2</v>
      </c>
      <c r="CA70" s="6">
        <f t="array" ref="CA70">PRODUCT(1+AZ68:AZ70)-1</f>
        <v>2.799155247999785E-3</v>
      </c>
      <c r="CB70" s="6">
        <f t="array" ref="CB70">PRODUCT(1+AZ70)-1</f>
        <v>-1.2000000000000899E-3</v>
      </c>
      <c r="CC70" s="6">
        <f t="array" ref="CC70">PRODUCT(1+AZ71)-1</f>
        <v>1.4000000000000012E-2</v>
      </c>
      <c r="CD70" s="6">
        <f t="array" ref="CD70">PRODUCT(1+AZ71:AZ73)-1</f>
        <v>-6.8363513800000497E-3</v>
      </c>
      <c r="CE70" s="6">
        <f t="array" ref="CE70">PRODUCT(1+AZ71:AZ76)-1</f>
        <v>1.0326767683526805E-2</v>
      </c>
      <c r="CF70" s="6">
        <f t="array" ref="CF70">PRODUCT(1+AZ71:AZ79)-1</f>
        <v>1.5256781896536564E-2</v>
      </c>
      <c r="CG70" s="6">
        <f t="array" ref="CG70">PRODUCT(1+AZ71:AZ82)-1</f>
        <v>2.1255448980814773E-2</v>
      </c>
      <c r="CH70" s="6">
        <f t="array" ref="CH70">PRODUCT(1+BB59:BB70)-1</f>
        <v>0</v>
      </c>
      <c r="CI70" s="6">
        <f t="array" ref="CI70">PRODUCT(1+BB62:BB70)-1</f>
        <v>0</v>
      </c>
      <c r="CJ70" s="6">
        <f t="array" ref="CJ70">PRODUCT(1+BB65:BB70)-1</f>
        <v>0</v>
      </c>
      <c r="CK70" s="6">
        <f t="array" ref="CK70">PRODUCT(1+BB68:BB70)-1</f>
        <v>0</v>
      </c>
      <c r="CL70" s="6">
        <f t="array" ref="CL70">PRODUCT(1+BB70)-1</f>
        <v>0</v>
      </c>
      <c r="CM70" s="6">
        <f t="array" ref="CM70">PRODUCT(1+BB71)-1</f>
        <v>5.7553956834532904E-4</v>
      </c>
      <c r="CN70" s="6">
        <f t="array" ref="CN70">PRODUCT(1+BB71:BB73)-1</f>
        <v>1.0647482014388476E-2</v>
      </c>
      <c r="CO70" s="6">
        <f t="array" ref="CO70">PRODUCT(1+BB71:BB76)-1</f>
        <v>1.0647482014388476E-2</v>
      </c>
      <c r="CP70" s="6">
        <f t="array" ref="CP70">PRODUCT(1+BB71:BB79)-1</f>
        <v>1.0647482014388476E-2</v>
      </c>
      <c r="CQ70" s="6">
        <f t="array" ref="CQ70">PRODUCT(1+BB71:BB82)-1</f>
        <v>0.28776978417266186</v>
      </c>
      <c r="CT70" s="6">
        <f t="shared" si="165"/>
        <v>-2.9540893497570497E-3</v>
      </c>
      <c r="CU70" s="6">
        <f t="shared" si="154"/>
        <v>-3.6249599121557785E-3</v>
      </c>
      <c r="CV70" s="6">
        <f t="shared" si="154"/>
        <v>-3.2726116871962807E-3</v>
      </c>
      <c r="CW70" s="6">
        <f t="shared" si="154"/>
        <v>-2.8340893497570407E-3</v>
      </c>
      <c r="CX70" s="6">
        <f t="shared" si="154"/>
        <v>-2.1333336704203453E-4</v>
      </c>
      <c r="CY70" s="6">
        <f t="shared" si="154"/>
        <v>3.9999949436975153E-5</v>
      </c>
      <c r="CZ70" s="6">
        <f t="shared" si="20"/>
        <v>1</v>
      </c>
      <c r="DA70" s="6">
        <f t="shared" si="34"/>
        <v>1</v>
      </c>
      <c r="DB70" s="6">
        <f t="shared" si="27"/>
        <v>-3.6249599121557785E-3</v>
      </c>
      <c r="DC70" s="6">
        <f t="shared" si="28"/>
        <v>-3.6249599121557785E-3</v>
      </c>
      <c r="DD70" s="6">
        <f t="shared" si="11"/>
        <v>-2.9540893497570497E-3</v>
      </c>
      <c r="DE70" s="6">
        <f t="shared" si="22"/>
        <v>0.27762342935160816</v>
      </c>
      <c r="DF70" s="6">
        <f t="shared" si="23"/>
        <v>9.9946667399469849E-2</v>
      </c>
      <c r="DG70" s="6">
        <f t="shared" si="18"/>
        <v>0.17767676195213833</v>
      </c>
      <c r="DH70" s="6" t="s">
        <v>1263</v>
      </c>
      <c r="DJ70">
        <f t="shared" si="161"/>
        <v>2.9461431791458006</v>
      </c>
      <c r="DK70">
        <f t="shared" si="162"/>
        <v>8.0000000000000002E-3</v>
      </c>
      <c r="DL70">
        <f t="shared" si="170"/>
        <v>3.7999999999999999E-2</v>
      </c>
      <c r="DM70">
        <f t="shared" si="171"/>
        <v>3</v>
      </c>
    </row>
    <row r="71" spans="1:117" ht="15.75" customHeight="1" x14ac:dyDescent="0.25">
      <c r="A71" s="31">
        <v>15280</v>
      </c>
      <c r="B71" s="27" t="str">
        <f t="shared" si="0"/>
        <v>1941_10</v>
      </c>
      <c r="C71" s="6" t="str">
        <f>IF(ISNUMBER(AVERAGEIFS(data_select!F:F,data_select!$E:$E,'analysis backtest and others'!$B71)), AVERAGEIFS(data_select!F:F,data_select!$E:$E,'analysis backtest and others'!$B71), "")</f>
        <v/>
      </c>
      <c r="D71" s="6" t="str">
        <f>IF(ISNUMBER(AVERAGEIFS(data_select!G:G,data_select!$E:$E,'analysis backtest and others'!$B71)), AVERAGEIFS(data_select!G:G,data_select!$E:$E,'analysis backtest and others'!$B71), "")</f>
        <v/>
      </c>
      <c r="E71" s="6" t="str">
        <f>IF(ISNUMBER(AVERAGEIFS(data_select!H:H,data_select!$E:$E,'analysis backtest and others'!$B71)), AVERAGEIFS(data_select!H:H,data_select!$E:$E,'analysis backtest and others'!$B71), "")</f>
        <v/>
      </c>
      <c r="F71" s="6" t="str">
        <f>IF(ISNUMBER(AVERAGEIFS(data_select!I:I,data_select!$E:$E,'analysis backtest and others'!$B71)), AVERAGEIFS(data_select!I:I,data_select!$E:$E,'analysis backtest and others'!$B71), "")</f>
        <v/>
      </c>
      <c r="G71" s="6" t="str">
        <f>IF(ISNUMBER(AVERAGEIFS(data_select!J:J,data_select!$E:$E,'analysis backtest and others'!$B71)), AVERAGEIFS(data_select!J:J,data_select!$E:$E,'analysis backtest and others'!$B71), "")</f>
        <v/>
      </c>
      <c r="H71" s="6" t="str">
        <f>IF(ISNUMBER(AVERAGEIFS(data_select!K:K,data_select!$E:$E,'analysis backtest and others'!$B71)), AVERAGEIFS(data_select!K:K,data_select!$E:$E,'analysis backtest and others'!$B71), "")</f>
        <v/>
      </c>
      <c r="I71" s="6" t="str">
        <f>IF(ISNUMBER(AVERAGEIFS(data_select!L:L,data_select!$E:$E,'analysis backtest and others'!$B71)), AVERAGEIFS(data_select!L:L,data_select!$E:$E,'analysis backtest and others'!$B71), "")</f>
        <v/>
      </c>
      <c r="J71" s="6" t="str">
        <f>IF(ISNUMBER(AVERAGEIFS(data_select!M:M,data_select!$E:$E,'analysis backtest and others'!$B71)), AVERAGEIFS(data_select!M:M,data_select!$E:$E,'analysis backtest and others'!$B71), "")</f>
        <v/>
      </c>
      <c r="K71" s="6" t="str">
        <f>IF(ISNUMBER(AVERAGEIFS(data_select!N:N,data_select!$E:$E,'analysis backtest and others'!$B71)), AVERAGEIFS(data_select!N:N,data_select!$E:$E,'analysis backtest and others'!$B71), "")</f>
        <v/>
      </c>
      <c r="L71" s="6" t="str">
        <f>IF(ISNUMBER(AVERAGEIFS(data_select!O:O,data_select!$E:$E,'analysis backtest and others'!$B71)), AVERAGEIFS(data_select!O:O,data_select!$E:$E,'analysis backtest and others'!$B71), "")</f>
        <v/>
      </c>
      <c r="M71" s="6" t="str">
        <f>IF(ISNUMBER(AVERAGEIFS(data_select!P:P,data_select!$E:$E,'analysis backtest and others'!$B71)), AVERAGEIFS(data_select!P:P,data_select!$E:$E,'analysis backtest and others'!$B71), "")</f>
        <v/>
      </c>
      <c r="N71" s="6" t="str">
        <f>IF(ISNUMBER(AVERAGEIFS(data_select!Q:Q,data_select!$E:$E,'analysis backtest and others'!$B71)), AVERAGEIFS(data_select!Q:Q,data_select!$E:$E,'analysis backtest and others'!$B71), "")</f>
        <v/>
      </c>
      <c r="O71" s="6" t="str">
        <f>IF(ISNUMBER(AVERAGEIFS(data_select!R:R,data_select!$E:$E,'analysis backtest and others'!$B71)), AVERAGEIFS(data_select!R:R,data_select!$E:$E,'analysis backtest and others'!$B71), "")</f>
        <v/>
      </c>
      <c r="P71" s="6" t="str">
        <f>IF(ISNUMBER(AVERAGEIFS(data_select!S:S,data_select!$E:$E,'analysis backtest and others'!$B71)), AVERAGEIFS(data_select!S:S,data_select!$E:$E,'analysis backtest and others'!$B71), "")</f>
        <v/>
      </c>
      <c r="Q71" s="6" t="str">
        <f>IF(ISNUMBER(AVERAGEIFS(data_select!T:T,data_select!$E:$E,'analysis backtest and others'!$B71)), AVERAGEIFS(data_select!T:T,data_select!$E:$E,'analysis backtest and others'!$B71), "")</f>
        <v/>
      </c>
      <c r="R71" s="6" t="str">
        <f>IF(ISNUMBER(AVERAGEIFS(data_select!U:U,data_select!$E:$E,'analysis backtest and others'!$B71)), AVERAGEIFS(data_select!U:U,data_select!$E:$E,'analysis backtest and others'!$B71), "")</f>
        <v/>
      </c>
      <c r="S71" s="6" t="str">
        <f>IF(ISNUMBER(AVERAGEIFS(data_select!V:V,data_select!$E:$E,'analysis backtest and others'!$B71)), AVERAGEIFS(data_select!V:V,data_select!$E:$E,'analysis backtest and others'!$B71), "")</f>
        <v/>
      </c>
      <c r="T71" s="6" t="str">
        <f>IF(ISNUMBER(AVERAGEIFS(data_select!W:W,data_select!$E:$E,'analysis backtest and others'!$B71)), AVERAGEIFS(data_select!W:W,data_select!$E:$E,'analysis backtest and others'!$B71), "")</f>
        <v/>
      </c>
      <c r="U71" s="6" t="str">
        <f>IF(ISNUMBER(AVERAGEIFS(data_select!X:X,data_select!$E:$E,'analysis backtest and others'!$B71)), AVERAGEIFS(data_select!X:X,data_select!$E:$E,'analysis backtest and others'!$B71), "")</f>
        <v/>
      </c>
      <c r="V71" s="6" t="str">
        <f>IF(ISNUMBER(AVERAGEIFS(data_select!Y:Y,data_select!$E:$E,'analysis backtest and others'!$B71)), AVERAGEIFS(data_select!Y:Y,data_select!$E:$E,'analysis backtest and others'!$B71), "")</f>
        <v/>
      </c>
      <c r="W71" s="6" t="str">
        <f>IF(ISNUMBER(AVERAGEIFS(data_select!Z:Z,data_select!$E:$E,'analysis backtest and others'!$B71)), AVERAGEIFS(data_select!Z:Z,data_select!$E:$E,'analysis backtest and others'!$B71), "")</f>
        <v/>
      </c>
      <c r="X71" s="6" t="str">
        <f>IF(ISNUMBER(AVERAGEIFS(data_select!AA:AA,data_select!$E:$E,'analysis backtest and others'!$B71)), AVERAGEIFS(data_select!AA:AA,data_select!$E:$E,'analysis backtest and others'!$B71), "")</f>
        <v/>
      </c>
      <c r="Y71" s="6" t="str">
        <f>IF(ISNUMBER(AVERAGEIFS(data_select!AB:AB,data_select!$E:$E,'analysis backtest and others'!$B71)), AVERAGEIFS(data_select!AB:AB,data_select!$E:$E,'analysis backtest and others'!$B71), "")</f>
        <v/>
      </c>
      <c r="Z71" s="6" t="str">
        <f t="shared" si="1"/>
        <v/>
      </c>
      <c r="AA71" s="6" t="str">
        <f t="shared" ref="AA71:AB71" si="174">E71</f>
        <v/>
      </c>
      <c r="AB71" s="6" t="str">
        <f t="shared" si="174"/>
        <v/>
      </c>
      <c r="AC71" s="6" t="str">
        <f t="shared" si="3"/>
        <v/>
      </c>
      <c r="AD71" s="6" t="str">
        <f t="shared" si="4"/>
        <v/>
      </c>
      <c r="AE71" s="6" t="str">
        <f t="shared" si="5"/>
        <v/>
      </c>
      <c r="AF71" s="6" t="str">
        <f t="shared" si="6"/>
        <v/>
      </c>
      <c r="AG71" s="6" t="str">
        <f t="shared" si="7"/>
        <v/>
      </c>
      <c r="AH71" s="6" t="str">
        <f t="shared" si="8"/>
        <v/>
      </c>
      <c r="AK71" s="6">
        <f t="shared" ref="AK71:AS71" si="175">IF(ISNUMBER(AVERAGE(Z66:Z71)), AVERAGE(Z66:Z71),AK70)</f>
        <v>2.5962161524297511</v>
      </c>
      <c r="AL71" s="6">
        <f t="shared" si="175"/>
        <v>1.7156611243295969</v>
      </c>
      <c r="AM71" s="6">
        <f t="shared" si="175"/>
        <v>2.3834717958965221</v>
      </c>
      <c r="AN71" s="6">
        <f t="shared" si="175"/>
        <v>3</v>
      </c>
      <c r="AO71" s="6">
        <f t="shared" si="175"/>
        <v>3.0519837539703287</v>
      </c>
      <c r="AP71" s="6">
        <f t="shared" si="175"/>
        <v>3.2201411549047028</v>
      </c>
      <c r="AQ71" s="6">
        <f t="shared" si="175"/>
        <v>3</v>
      </c>
      <c r="AR71" s="6">
        <f t="shared" si="175"/>
        <v>2.5</v>
      </c>
      <c r="AS71" s="6">
        <f t="shared" si="175"/>
        <v>2.9728724642069126</v>
      </c>
      <c r="AV71" s="6">
        <v>1.25E-4</v>
      </c>
      <c r="AW71" s="6">
        <v>1.5333333333333334E-3</v>
      </c>
      <c r="AX71" s="6">
        <v>1.2500028696416088E-4</v>
      </c>
      <c r="AY71" s="6">
        <v>-6.2099437323044127E-2</v>
      </c>
      <c r="AZ71" s="6">
        <v>1.4000000000000012E-2</v>
      </c>
      <c r="BA71" s="6">
        <v>-1.8002651478651766E-3</v>
      </c>
      <c r="BB71" s="6">
        <v>5.7553956834532904E-4</v>
      </c>
      <c r="BD71" s="6">
        <f t="shared" si="43"/>
        <v>1.25E-4</v>
      </c>
      <c r="BE71" s="6">
        <f t="shared" si="44"/>
        <v>2.8333333333333335E-4</v>
      </c>
      <c r="BF71" s="6">
        <f t="shared" si="45"/>
        <v>3.1666666666666665E-4</v>
      </c>
      <c r="BG71" s="6">
        <f t="shared" si="46"/>
        <v>1.5333333333333334E-3</v>
      </c>
      <c r="BH71" s="6">
        <f t="shared" si="47"/>
        <v>1.7583333333333333E-3</v>
      </c>
      <c r="BI71" s="6">
        <f t="shared" si="48"/>
        <v>1.7666666666666668E-3</v>
      </c>
      <c r="BJ71" s="6">
        <f t="array" ref="BJ71">PRODUCT(1+AW72)-1</f>
        <v>1.5666666666667162E-3</v>
      </c>
      <c r="BK71" s="6">
        <f t="array" ref="BK71">PRODUCT(1+AX72:AX74)-1</f>
        <v>7.5018574905993951E-4</v>
      </c>
      <c r="BL71" s="6">
        <f t="array" ref="BL71">PRODUCT(1+AX72:AX77)-1</f>
        <v>1.4508728276114713E-3</v>
      </c>
      <c r="BM71" s="6">
        <f t="array" ref="BM71">PRODUCT(1+AX72:AX83)-1</f>
        <v>3.3551361321384476E-3</v>
      </c>
      <c r="BN71" s="6">
        <f t="array" ref="BN71">PRODUCT(1+AY60:AY71)-1</f>
        <v>-8.0983822563317043E-2</v>
      </c>
      <c r="BO71" s="6">
        <f t="array" ref="BO71">PRODUCT(1+AY63:AY71)-1</f>
        <v>-5.2479426291083264E-3</v>
      </c>
      <c r="BP71" s="6">
        <f t="array" ref="BP71">PRODUCT(1+AY66:AY71)-1</f>
        <v>5.6730100344009271E-2</v>
      </c>
      <c r="BQ71" s="6">
        <f t="array" ref="BQ71">PRODUCT(1+AY69:AY71)-1</f>
        <v>-6.8638573483512544E-2</v>
      </c>
      <c r="BR71" s="6">
        <f t="array" ref="BR71">PRODUCT(1+AY71)-1</f>
        <v>-6.2099437323044127E-2</v>
      </c>
      <c r="BS71" s="6">
        <f t="array" ref="BS71">PRODUCT(1+AY72)-1</f>
        <v>-3.6157324116496081E-2</v>
      </c>
      <c r="BT71" s="6">
        <f t="array" ref="BT71">PRODUCT(1+AY72:AY74)-1</f>
        <v>-5.4992302355840406E-2</v>
      </c>
      <c r="BU71" s="6">
        <f t="array" ref="BU71">PRODUCT(1+AY72:AY77)-1</f>
        <v>-0.1609301254026333</v>
      </c>
      <c r="BV71" s="6">
        <f t="array" ref="BV71">PRODUCT(1+AY72:AY80)-1</f>
        <v>-4.4028736721435924E-2</v>
      </c>
      <c r="BW71" s="6">
        <f t="array" ref="BW71">PRODUCT(1+AY72:AY83)-1</f>
        <v>7.0053933302871796E-2</v>
      </c>
      <c r="BX71" s="6">
        <f t="array" ref="BX71">PRODUCT(1+AZ60:AZ71)-1</f>
        <v>5.8664439368965482E-2</v>
      </c>
      <c r="BY71" s="6">
        <f t="array" ref="BY71">PRODUCT(1+AZ63:AZ71)-1</f>
        <v>5.1631266940679987E-2</v>
      </c>
      <c r="BZ71" s="6">
        <f t="array" ref="BZ71">PRODUCT(1+AZ66:AZ71)-1</f>
        <v>2.6313060074571348E-2</v>
      </c>
      <c r="CA71" s="6">
        <f t="array" ref="CA71">PRODUCT(1+AZ69:AZ71)-1</f>
        <v>1.4606209759999933E-2</v>
      </c>
      <c r="CB71" s="6">
        <f t="array" ref="CB71">PRODUCT(1+AZ71)-1</f>
        <v>1.4000000000000012E-2</v>
      </c>
      <c r="CC71" s="6">
        <f t="array" ref="CC71">PRODUCT(1+AZ72)-1</f>
        <v>-2.9000000000000137E-3</v>
      </c>
      <c r="CD71" s="6">
        <f t="array" ref="CD71">PRODUCT(1+AZ72:AZ74)-1</f>
        <v>-1.3790455822999981E-2</v>
      </c>
      <c r="CE71" s="6">
        <f t="array" ref="CE71">PRODUCT(1+AZ72:AZ77)-1</f>
        <v>-6.5120117778652009E-3</v>
      </c>
      <c r="CF71" s="6">
        <f t="array" ref="CF71">PRODUCT(1+AZ72:AZ80)-1</f>
        <v>3.0416608520218436E-3</v>
      </c>
      <c r="CG71" s="6">
        <f t="array" ref="CG71">PRODUCT(1+AZ72:AZ83)-1</f>
        <v>9.5724477893179838E-3</v>
      </c>
      <c r="CH71" s="6">
        <f t="array" ref="CH71">PRODUCT(1+BB60:BB71)-1</f>
        <v>5.7553956834532904E-4</v>
      </c>
      <c r="CI71" s="6">
        <f t="array" ref="CI71">PRODUCT(1+BB63:BB71)-1</f>
        <v>5.7553956834532904E-4</v>
      </c>
      <c r="CJ71" s="6">
        <f t="array" ref="CJ71">PRODUCT(1+BB66:BB71)-1</f>
        <v>5.7553956834532904E-4</v>
      </c>
      <c r="CK71" s="6">
        <f t="array" ref="CK71">PRODUCT(1+BB69:BB71)-1</f>
        <v>5.7553956834532904E-4</v>
      </c>
      <c r="CL71" s="6">
        <f t="array" ref="CL71">PRODUCT(1+BB71)-1</f>
        <v>5.7553956834532904E-4</v>
      </c>
      <c r="CM71" s="6">
        <f t="array" ref="CM71">PRODUCT(1+BB72)-1</f>
        <v>1.0066148979004819E-2</v>
      </c>
      <c r="CN71" s="6">
        <f t="array" ref="CN71">PRODUCT(1+BB72:BB74)-1</f>
        <v>1.0066148979004819E-2</v>
      </c>
      <c r="CO71" s="6">
        <f t="array" ref="CO71">PRODUCT(1+BB72:BB77)-1</f>
        <v>1.0066148979004819E-2</v>
      </c>
      <c r="CP71" s="6">
        <f t="array" ref="CP71">PRODUCT(1+BB72:BB80)-1</f>
        <v>1.0066148979004819E-2</v>
      </c>
      <c r="CQ71" s="6">
        <f t="array" ref="CQ71">PRODUCT(1+BB72:BB83)-1</f>
        <v>0.28702904802991069</v>
      </c>
      <c r="CT71" s="6">
        <f t="shared" si="165"/>
        <v>-3.165966239382647E-2</v>
      </c>
      <c r="CU71" s="6">
        <f t="shared" si="154"/>
        <v>-5.1355744746170245E-2</v>
      </c>
      <c r="CV71" s="6">
        <f t="shared" si="154"/>
        <v>-4.441702403544856E-2</v>
      </c>
      <c r="CW71" s="6">
        <f t="shared" si="154"/>
        <v>-3.3002108436991945E-2</v>
      </c>
      <c r="CX71" s="6">
        <f t="shared" si="154"/>
        <v>3.0802159421237985E-3</v>
      </c>
      <c r="CY71" s="6">
        <f t="shared" si="154"/>
        <v>3.0521599951662817E-4</v>
      </c>
      <c r="CZ71" s="6">
        <f t="shared" si="20"/>
        <v>3</v>
      </c>
      <c r="DA71" s="6">
        <f t="shared" si="34"/>
        <v>2</v>
      </c>
      <c r="DB71" s="6">
        <f t="shared" si="27"/>
        <v>-3.3002108436991945E-2</v>
      </c>
      <c r="DC71" s="6">
        <f t="shared" si="28"/>
        <v>-4.441702403544856E-2</v>
      </c>
      <c r="DD71" s="6">
        <f t="shared" si="11"/>
        <v>-3.165966239382647E-2</v>
      </c>
      <c r="DE71" s="6">
        <f t="shared" si="22"/>
        <v>0.24406446543053117</v>
      </c>
      <c r="DF71" s="6">
        <f t="shared" si="23"/>
        <v>6.7775002337308626E-2</v>
      </c>
      <c r="DG71" s="6">
        <f t="shared" si="18"/>
        <v>0.17628946309322255</v>
      </c>
      <c r="DH71" s="6" t="s">
        <v>1263</v>
      </c>
      <c r="DJ71">
        <f t="shared" si="161"/>
        <v>2.9461431791458006</v>
      </c>
      <c r="DK71">
        <f t="shared" si="162"/>
        <v>1.4999999999999999E-2</v>
      </c>
      <c r="DL71">
        <f t="shared" si="170"/>
        <v>3.7999999999999999E-2</v>
      </c>
      <c r="DM71" t="str">
        <f t="shared" si="171"/>
        <v/>
      </c>
    </row>
    <row r="72" spans="1:117" ht="15.75" customHeight="1" x14ac:dyDescent="0.25">
      <c r="A72" s="31">
        <v>15310</v>
      </c>
      <c r="B72" s="27" t="str">
        <f t="shared" si="0"/>
        <v>1941_11</v>
      </c>
      <c r="C72" s="6">
        <f>IF(ISNUMBER(AVERAGEIFS(data_select!F:F,data_select!$E:$E,'analysis backtest and others'!$B72)), AVERAGEIFS(data_select!F:F,data_select!$E:$E,'analysis backtest and others'!$B72), "")</f>
        <v>3</v>
      </c>
      <c r="D72" s="6">
        <f>IF(ISNUMBER(AVERAGEIFS(data_select!G:G,data_select!$E:$E,'analysis backtest and others'!$B72)), AVERAGEIFS(data_select!G:G,data_select!$E:$E,'analysis backtest and others'!$B72), "")</f>
        <v>2.7216377990599208</v>
      </c>
      <c r="E72" s="6">
        <f>IF(ISNUMBER(AVERAGEIFS(data_select!H:H,data_select!$E:$E,'analysis backtest and others'!$B72)), AVERAGEIFS(data_select!H:H,data_select!$E:$E,'analysis backtest and others'!$B72), "")</f>
        <v>2</v>
      </c>
      <c r="F72" s="6">
        <f>IF(ISNUMBER(AVERAGEIFS(data_select!I:I,data_select!$E:$E,'analysis backtest and others'!$B72)), AVERAGEIFS(data_select!I:I,data_select!$E:$E,'analysis backtest and others'!$B72), "")</f>
        <v>3.1316707751101496</v>
      </c>
      <c r="G72" s="6">
        <f>IF(ISNUMBER(AVERAGEIFS(data_select!J:J,data_select!$E:$E,'analysis backtest and others'!$B72)), AVERAGEIFS(data_select!J:J,data_select!$E:$E,'analysis backtest and others'!$B72), "")</f>
        <v>20.000000000000004</v>
      </c>
      <c r="H72" s="6">
        <f>IF(ISNUMBER(AVERAGEIFS(data_select!K:K,data_select!$E:$E,'analysis backtest and others'!$B72)), AVERAGEIFS(data_select!K:K,data_select!$E:$E,'analysis backtest and others'!$B72), "")</f>
        <v>3.0988613343844635</v>
      </c>
      <c r="I72" s="6">
        <f>IF(ISNUMBER(AVERAGEIFS(data_select!L:L,data_select!$E:$E,'analysis backtest and others'!$B72)), AVERAGEIFS(data_select!L:L,data_select!$E:$E,'analysis backtest and others'!$B72), "")</f>
        <v>3</v>
      </c>
      <c r="J72" s="6">
        <f>IF(ISNUMBER(AVERAGEIFS(data_select!M:M,data_select!$E:$E,'analysis backtest and others'!$B72)), AVERAGEIFS(data_select!M:M,data_select!$E:$E,'analysis backtest and others'!$B72), "")</f>
        <v>22.061801499439159</v>
      </c>
      <c r="K72" s="6">
        <f>IF(ISNUMBER(AVERAGEIFS(data_select!N:N,data_select!$E:$E,'analysis backtest and others'!$B72)), AVERAGEIFS(data_select!N:N,data_select!$E:$E,'analysis backtest and others'!$B72), "")</f>
        <v>3.0000000000000004</v>
      </c>
      <c r="L72" s="6">
        <f>IF(ISNUMBER(AVERAGEIFS(data_select!O:O,data_select!$E:$E,'analysis backtest and others'!$B72)), AVERAGEIFS(data_select!O:O,data_select!$E:$E,'analysis backtest and others'!$B72), "")</f>
        <v>3</v>
      </c>
      <c r="M72" s="6">
        <f>IF(ISNUMBER(AVERAGEIFS(data_select!P:P,data_select!$E:$E,'analysis backtest and others'!$B72)), AVERAGEIFS(data_select!P:P,data_select!$E:$E,'analysis backtest and others'!$B72), "")</f>
        <v>20.586970509630696</v>
      </c>
      <c r="N72" s="6">
        <f>IF(ISNUMBER(AVERAGEIFS(data_select!Q:Q,data_select!$E:$E,'analysis backtest and others'!$B72)), AVERAGEIFS(data_select!Q:Q,data_select!$E:$E,'analysis backtest and others'!$B72), "")</f>
        <v>3.0858053625478568</v>
      </c>
      <c r="O72" s="6">
        <f>IF(ISNUMBER(AVERAGEIFS(data_select!R:R,data_select!$E:$E,'analysis backtest and others'!$B72)), AVERAGEIFS(data_select!R:R,data_select!$E:$E,'analysis backtest and others'!$B72), "")</f>
        <v>3</v>
      </c>
      <c r="P72" s="6">
        <f>IF(ISNUMBER(AVERAGEIFS(data_select!S:S,data_select!$E:$E,'analysis backtest and others'!$B72)), AVERAGEIFS(data_select!S:S,data_select!$E:$E,'analysis backtest and others'!$B72), "")</f>
        <v>17.572370752383875</v>
      </c>
      <c r="Q72" s="6">
        <f>IF(ISNUMBER(AVERAGEIFS(data_select!T:T,data_select!$E:$E,'analysis backtest and others'!$B72)), AVERAGEIFS(data_select!T:T,data_select!$E:$E,'analysis backtest and others'!$B72), "")</f>
        <v>2.9999999999999996</v>
      </c>
      <c r="R72" s="6">
        <f>IF(ISNUMBER(AVERAGEIFS(data_select!U:U,data_select!$E:$E,'analysis backtest and others'!$B72)), AVERAGEIFS(data_select!U:U,data_select!$E:$E,'analysis backtest and others'!$B72), "")</f>
        <v>3</v>
      </c>
      <c r="S72" s="6">
        <f>IF(ISNUMBER(AVERAGEIFS(data_select!V:V,data_select!$E:$E,'analysis backtest and others'!$B72)), AVERAGEIFS(data_select!V:V,data_select!$E:$E,'analysis backtest and others'!$B72), "")</f>
        <v>10.472842710604491</v>
      </c>
      <c r="T72" s="6">
        <f>IF(ISNUMBER(AVERAGEIFS(data_select!W:W,data_select!$E:$E,'analysis backtest and others'!$B72)), AVERAGEIFS(data_select!W:W,data_select!$E:$E,'analysis backtest and others'!$B72), "")</f>
        <v>2.5779482142424639</v>
      </c>
      <c r="U72" s="6">
        <f>IF(ISNUMBER(AVERAGEIFS(data_select!X:X,data_select!$E:$E,'analysis backtest and others'!$B72)), AVERAGEIFS(data_select!X:X,data_select!$E:$E,'analysis backtest and others'!$B72), "")</f>
        <v>2.6940514294160427</v>
      </c>
      <c r="V72" s="6">
        <f>IF(ISNUMBER(AVERAGEIFS(data_select!Y:Y,data_select!$E:$E,'analysis backtest and others'!$B72)), AVERAGEIFS(data_select!Y:Y,data_select!$E:$E,'analysis backtest and others'!$B72), "")</f>
        <v>10</v>
      </c>
      <c r="W72" s="6">
        <f>IF(ISNUMBER(AVERAGEIFS(data_select!Z:Z,data_select!$E:$E,'analysis backtest and others'!$B72)), AVERAGEIFS(data_select!Z:Z,data_select!$E:$E,'analysis backtest and others'!$B72), "")</f>
        <v>2.6204968321268942</v>
      </c>
      <c r="X72" s="6">
        <f>IF(ISNUMBER(AVERAGEIFS(data_select!AA:AA,data_select!$E:$E,'analysis backtest and others'!$B72)), AVERAGEIFS(data_select!AA:AA,data_select!$E:$E,'analysis backtest and others'!$B72), "")</f>
        <v>2.6274217196896252</v>
      </c>
      <c r="Y72" s="6" t="str">
        <f>IF(ISNUMBER(AVERAGEIFS(data_select!AB:AB,data_select!$E:$E,'analysis backtest and others'!$B72)), AVERAGEIFS(data_select!AB:AB,data_select!$E:$E,'analysis backtest and others'!$B72), "")</f>
        <v/>
      </c>
      <c r="Z72" s="6">
        <f t="shared" si="1"/>
        <v>2.8608188995299604</v>
      </c>
      <c r="AA72" s="6">
        <f t="shared" ref="AA72:AB72" si="176">E72</f>
        <v>2</v>
      </c>
      <c r="AB72" s="6">
        <f t="shared" si="176"/>
        <v>3.1316707751101496</v>
      </c>
      <c r="AC72" s="6">
        <f t="shared" si="3"/>
        <v>3.0494306671922318</v>
      </c>
      <c r="AD72" s="6">
        <f t="shared" si="4"/>
        <v>3</v>
      </c>
      <c r="AE72" s="6">
        <f t="shared" si="5"/>
        <v>3.0429026812739286</v>
      </c>
      <c r="AF72" s="6">
        <f t="shared" si="6"/>
        <v>3</v>
      </c>
      <c r="AG72" s="6">
        <f t="shared" si="7"/>
        <v>2.6359998218292535</v>
      </c>
      <c r="AH72" s="6">
        <f t="shared" si="8"/>
        <v>2.6239592759082599</v>
      </c>
      <c r="AK72" s="6">
        <f t="shared" ref="AK72:AS72" si="177">IF(ISNUMBER(AVERAGE(Z67:Z72)), AVERAGE(Z67:Z72),AK71)</f>
        <v>2.6844170681298212</v>
      </c>
      <c r="AL72" s="6">
        <f t="shared" si="177"/>
        <v>1.8104407495530648</v>
      </c>
      <c r="AM72" s="6">
        <f t="shared" si="177"/>
        <v>2.632871455634398</v>
      </c>
      <c r="AN72" s="6">
        <f t="shared" si="177"/>
        <v>3.016476889064077</v>
      </c>
      <c r="AO72" s="6">
        <f t="shared" si="177"/>
        <v>3.0346558359802192</v>
      </c>
      <c r="AP72" s="6">
        <f t="shared" si="177"/>
        <v>3.1610616636944449</v>
      </c>
      <c r="AQ72" s="6">
        <f t="shared" si="177"/>
        <v>3</v>
      </c>
      <c r="AR72" s="6">
        <f t="shared" si="177"/>
        <v>2.5453332739430845</v>
      </c>
      <c r="AS72" s="6">
        <f t="shared" si="177"/>
        <v>2.8565680681073622</v>
      </c>
      <c r="AV72" s="6">
        <v>2.5000000000000001E-4</v>
      </c>
      <c r="AW72" s="6">
        <v>1.5666666666666665E-3</v>
      </c>
      <c r="AX72" s="6">
        <v>2.5000019057830336E-4</v>
      </c>
      <c r="AY72" s="6">
        <v>-3.6157324116496081E-2</v>
      </c>
      <c r="AZ72" s="6">
        <v>-2.9000000000000137E-3</v>
      </c>
      <c r="BA72" s="6">
        <v>-5.2128322731477715E-3</v>
      </c>
      <c r="BB72" s="6">
        <v>1.0066148979004819E-2</v>
      </c>
      <c r="BD72" s="6">
        <f t="shared" si="43"/>
        <v>2.5000000000000001E-4</v>
      </c>
      <c r="BE72" s="6">
        <f t="shared" si="44"/>
        <v>3.1666666666666665E-4</v>
      </c>
      <c r="BF72" s="6">
        <f t="shared" si="45"/>
        <v>3.1666666666666665E-4</v>
      </c>
      <c r="BG72" s="6">
        <f t="shared" si="46"/>
        <v>1.5666666666666665E-3</v>
      </c>
      <c r="BH72" s="6">
        <f t="shared" si="47"/>
        <v>1.7333333333333335E-3</v>
      </c>
      <c r="BI72" s="6">
        <f t="shared" si="48"/>
        <v>1.7833333333333334E-3</v>
      </c>
      <c r="BJ72" s="6">
        <f t="array" ref="BJ72">PRODUCT(1+AW73)-1</f>
        <v>1.7249999999999766E-3</v>
      </c>
      <c r="BK72" s="6">
        <f t="array" ref="BK72">PRODUCT(1+AX73:AX75)-1</f>
        <v>7.0849804075767686E-4</v>
      </c>
      <c r="BL72" s="6">
        <f t="array" ref="BL72">PRODUCT(1+AX73:AX78)-1</f>
        <v>1.5176186597762875E-3</v>
      </c>
      <c r="BM72" s="6">
        <f t="array" ref="BM72">PRODUCT(1+AX73:AX84)-1</f>
        <v>3.4220092357466481E-3</v>
      </c>
      <c r="BN72" s="6">
        <f t="array" ref="BN72">PRODUCT(1+AY61:AY72)-1</f>
        <v>-8.0171269276530288E-2</v>
      </c>
      <c r="BO72" s="6">
        <f t="array" ref="BO72">PRODUCT(1+AY64:AY72)-1</f>
        <v>-3.2133186126376945E-2</v>
      </c>
      <c r="BP72" s="6">
        <f t="array" ref="BP72">PRODUCT(1+AY67:AY72)-1</f>
        <v>9.5662155851063968E-3</v>
      </c>
      <c r="BQ72" s="6">
        <f t="array" ref="BQ72">PRODUCT(1+AY70:AY72)-1</f>
        <v>-9.9738992853431463E-2</v>
      </c>
      <c r="BR72" s="6">
        <f t="array" ref="BR72">PRODUCT(1+AY72)-1</f>
        <v>-3.6157324116496081E-2</v>
      </c>
      <c r="BS72" s="6">
        <f t="array" ref="BS72">PRODUCT(1+AY73)-1</f>
        <v>-3.9143626292081457E-2</v>
      </c>
      <c r="BT72" s="6">
        <f t="array" ref="BT72">PRODUCT(1+AY73:AY75)-1</f>
        <v>-4.435014985555441E-2</v>
      </c>
      <c r="BU72" s="6">
        <f t="array" ref="BU72">PRODUCT(1+AY73:AY78)-1</f>
        <v>-6.7513712521568681E-2</v>
      </c>
      <c r="BV72" s="6">
        <f t="array" ref="BV72">PRODUCT(1+AY73:AY81)-1</f>
        <v>4.7697991043083032E-3</v>
      </c>
      <c r="BW72" s="6">
        <f t="array" ref="BW72">PRODUCT(1+AY73:AY84)-1</f>
        <v>0.10066816076113727</v>
      </c>
      <c r="BX72" s="6">
        <f t="array" ref="BX72">PRODUCT(1+AZ61:AZ72)-1</f>
        <v>3.4389331205091134E-2</v>
      </c>
      <c r="BY72" s="6">
        <f t="array" ref="BY72">PRODUCT(1+AZ64:AZ72)-1</f>
        <v>4.6488559148255559E-2</v>
      </c>
      <c r="BZ72" s="6">
        <f t="array" ref="BZ72">PRODUCT(1+AZ67:AZ72)-1</f>
        <v>2.0581183006238124E-2</v>
      </c>
      <c r="CA72" s="6">
        <f t="array" ref="CA72">PRODUCT(1+AZ70:AZ72)-1</f>
        <v>9.8461287199997916E-3</v>
      </c>
      <c r="CB72" s="6">
        <f t="array" ref="CB72">PRODUCT(1+AZ72)-1</f>
        <v>-2.9000000000000137E-3</v>
      </c>
      <c r="CC72" s="6">
        <f t="array" ref="CC72">PRODUCT(1+AZ73)-1</f>
        <v>-1.7699999999999938E-2</v>
      </c>
      <c r="CD72" s="6">
        <f t="array" ref="CD72">PRODUCT(1+AZ73:AZ75)-1</f>
        <v>-9.8341443429998954E-3</v>
      </c>
      <c r="CE72" s="6">
        <f t="array" ref="CE72">PRODUCT(1+AZ73:AZ78)-1</f>
        <v>3.8503140445300676E-3</v>
      </c>
      <c r="CF72" s="6">
        <f t="array" ref="CF72">PRODUCT(1+AZ73:AZ81)-1</f>
        <v>9.7815857619691915E-3</v>
      </c>
      <c r="CG72" s="6">
        <f t="array" ref="CG72">PRODUCT(1+AZ73:AZ84)-1</f>
        <v>8.9649425554663154E-3</v>
      </c>
      <c r="CH72" s="6">
        <f t="array" ref="CH72">PRODUCT(1+BB61:BB72)-1</f>
        <v>1.0647482014388476E-2</v>
      </c>
      <c r="CI72" s="6">
        <f t="array" ref="CI72">PRODUCT(1+BB64:BB72)-1</f>
        <v>1.0647482014388476E-2</v>
      </c>
      <c r="CJ72" s="6">
        <f t="array" ref="CJ72">PRODUCT(1+BB67:BB72)-1</f>
        <v>1.0647482014388476E-2</v>
      </c>
      <c r="CK72" s="6">
        <f t="array" ref="CK72">PRODUCT(1+BB70:BB72)-1</f>
        <v>1.0647482014388476E-2</v>
      </c>
      <c r="CL72" s="6">
        <f t="array" ref="CL72">PRODUCT(1+BB72)-1</f>
        <v>1.0066148979004819E-2</v>
      </c>
      <c r="CM72" s="6">
        <f t="array" ref="CM72">PRODUCT(1+BB73)-1</f>
        <v>0</v>
      </c>
      <c r="CN72" s="6">
        <f t="array" ref="CN72">PRODUCT(1+BB73:BB75)-1</f>
        <v>0</v>
      </c>
      <c r="CO72" s="6">
        <f t="array" ref="CO72">PRODUCT(1+BB73:BB78)-1</f>
        <v>0</v>
      </c>
      <c r="CP72" s="6">
        <f t="array" ref="CP72">PRODUCT(1+BB73:BB81)-1</f>
        <v>0</v>
      </c>
      <c r="CQ72" s="6">
        <f t="array" ref="CQ72">PRODUCT(1+BB73:BB84)-1</f>
        <v>0.27420273348519353</v>
      </c>
      <c r="CT72" s="6">
        <f t="shared" si="165"/>
        <v>-2.2854394469897652E-2</v>
      </c>
      <c r="CU72" s="6">
        <f t="shared" si="154"/>
        <v>-3.052041805007143E-2</v>
      </c>
      <c r="CV72" s="6">
        <f t="shared" si="154"/>
        <v>-2.654637818947158E-2</v>
      </c>
      <c r="CW72" s="6">
        <f t="shared" si="154"/>
        <v>-2.1557779571997168E-2</v>
      </c>
      <c r="CX72" s="6">
        <f t="shared" si="154"/>
        <v>3.5464596678332462E-3</v>
      </c>
      <c r="CY72" s="6">
        <f t="shared" si="154"/>
        <v>4.17645970594891E-3</v>
      </c>
      <c r="CZ72" s="6">
        <f t="shared" si="20"/>
        <v>3</v>
      </c>
      <c r="DA72" s="6">
        <f t="shared" si="34"/>
        <v>2</v>
      </c>
      <c r="DB72" s="6">
        <f t="shared" si="27"/>
        <v>-2.1557779571997168E-2</v>
      </c>
      <c r="DC72" s="6">
        <f t="shared" si="28"/>
        <v>-2.654637818947158E-2</v>
      </c>
      <c r="DD72" s="6">
        <f t="shared" si="11"/>
        <v>-2.2854394469897652E-2</v>
      </c>
      <c r="DE72" s="6">
        <f t="shared" si="22"/>
        <v>0.22227092241280205</v>
      </c>
      <c r="DF72" s="6">
        <f t="shared" si="23"/>
        <v>4.4655397589504153E-2</v>
      </c>
      <c r="DG72" s="6">
        <f t="shared" si="18"/>
        <v>0.1776155248232979</v>
      </c>
      <c r="DH72" s="6" t="s">
        <v>1263</v>
      </c>
      <c r="DJ72">
        <f t="shared" si="161"/>
        <v>2.9461431791458006</v>
      </c>
      <c r="DK72">
        <f t="shared" si="162"/>
        <v>0.03</v>
      </c>
      <c r="DL72">
        <f t="shared" si="170"/>
        <v>3.7999999999999999E-2</v>
      </c>
      <c r="DM72">
        <f t="shared" si="171"/>
        <v>2.6359998218292535</v>
      </c>
    </row>
    <row r="73" spans="1:117" ht="15.75" customHeight="1" x14ac:dyDescent="0.25">
      <c r="A73" s="31">
        <v>15341</v>
      </c>
      <c r="B73" s="27" t="str">
        <f t="shared" si="0"/>
        <v>1941_12</v>
      </c>
      <c r="C73" s="6">
        <f>IF(ISNUMBER(AVERAGEIFS(data_select!F:F,data_select!$E:$E,'analysis backtest and others'!$B73)), AVERAGEIFS(data_select!F:F,data_select!$E:$E,'analysis backtest and others'!$B73), "")</f>
        <v>3.3615650878286383</v>
      </c>
      <c r="D73" s="6">
        <f>IF(ISNUMBER(AVERAGEIFS(data_select!G:G,data_select!$E:$E,'analysis backtest and others'!$B73)), AVERAGEIFS(data_select!G:G,data_select!$E:$E,'analysis backtest and others'!$B73), "")</f>
        <v>3.3024789399347649</v>
      </c>
      <c r="E73" s="6">
        <f>IF(ISNUMBER(AVERAGEIFS(data_select!H:H,data_select!$E:$E,'analysis backtest and others'!$B73)), AVERAGEIFS(data_select!H:H,data_select!$E:$E,'analysis backtest and others'!$B73), "")</f>
        <v>2</v>
      </c>
      <c r="F73" s="6">
        <f>IF(ISNUMBER(AVERAGEIFS(data_select!I:I,data_select!$E:$E,'analysis backtest and others'!$B73)), AVERAGEIFS(data_select!I:I,data_select!$E:$E,'analysis backtest and others'!$B73), "")</f>
        <v>4</v>
      </c>
      <c r="G73" s="6">
        <f>IF(ISNUMBER(AVERAGEIFS(data_select!J:J,data_select!$E:$E,'analysis backtest and others'!$B73)), AVERAGEIFS(data_select!J:J,data_select!$E:$E,'analysis backtest and others'!$B73), "")</f>
        <v>20</v>
      </c>
      <c r="H73" s="6">
        <f>IF(ISNUMBER(AVERAGEIFS(data_select!K:K,data_select!$E:$E,'analysis backtest and others'!$B73)), AVERAGEIFS(data_select!K:K,data_select!$E:$E,'analysis backtest and others'!$B73), "")</f>
        <v>3.8700047157528914</v>
      </c>
      <c r="I73" s="6">
        <f>IF(ISNUMBER(AVERAGEIFS(data_select!L:L,data_select!$E:$E,'analysis backtest and others'!$B73)), AVERAGEIFS(data_select!L:L,data_select!$E:$E,'analysis backtest and others'!$B73), "")</f>
        <v>3.2359416759848894</v>
      </c>
      <c r="J73" s="6">
        <f>IF(ISNUMBER(AVERAGEIFS(data_select!M:M,data_select!$E:$E,'analysis backtest and others'!$B73)), AVERAGEIFS(data_select!M:M,data_select!$E:$E,'analysis backtest and others'!$B73), "")</f>
        <v>15.000000000000002</v>
      </c>
      <c r="K73" s="6">
        <f>IF(ISNUMBER(AVERAGEIFS(data_select!N:N,data_select!$E:$E,'analysis backtest and others'!$B73)), AVERAGEIFS(data_select!N:N,data_select!$E:$E,'analysis backtest and others'!$B73), "")</f>
        <v>2.9695350830770586</v>
      </c>
      <c r="L73" s="6">
        <f>IF(ISNUMBER(AVERAGEIFS(data_select!O:O,data_select!$E:$E,'analysis backtest and others'!$B73)), AVERAGEIFS(data_select!O:O,data_select!$E:$E,'analysis backtest and others'!$B73), "")</f>
        <v>2.94050411170097</v>
      </c>
      <c r="M73" s="6">
        <f>IF(ISNUMBER(AVERAGEIFS(data_select!P:P,data_select!$E:$E,'analysis backtest and others'!$B73)), AVERAGEIFS(data_select!P:P,data_select!$E:$E,'analysis backtest and others'!$B73), "")</f>
        <v>25</v>
      </c>
      <c r="N73" s="6">
        <f>IF(ISNUMBER(AVERAGEIFS(data_select!Q:Q,data_select!$E:$E,'analysis backtest and others'!$B73)), AVERAGEIFS(data_select!Q:Q,data_select!$E:$E,'analysis backtest and others'!$B73), "")</f>
        <v>3.9571726128074021</v>
      </c>
      <c r="O73" s="6">
        <f>IF(ISNUMBER(AVERAGEIFS(data_select!R:R,data_select!$E:$E,'analysis backtest and others'!$B73)), AVERAGEIFS(data_select!R:R,data_select!$E:$E,'analysis backtest and others'!$B73), "")</f>
        <v>3.3312447324516352</v>
      </c>
      <c r="P73" s="6">
        <f>IF(ISNUMBER(AVERAGEIFS(data_select!S:S,data_select!$E:$E,'analysis backtest and others'!$B73)), AVERAGEIFS(data_select!S:S,data_select!$E:$E,'analysis backtest and others'!$B73), "")</f>
        <v>14.763272209791086</v>
      </c>
      <c r="Q73" s="6">
        <f>IF(ISNUMBER(AVERAGEIFS(data_select!T:T,data_select!$E:$E,'analysis backtest and others'!$B73)), AVERAGEIFS(data_select!T:T,data_select!$E:$E,'analysis backtest and others'!$B73), "")</f>
        <v>3</v>
      </c>
      <c r="R73" s="6">
        <f>IF(ISNUMBER(AVERAGEIFS(data_select!U:U,data_select!$E:$E,'analysis backtest and others'!$B73)), AVERAGEIFS(data_select!U:U,data_select!$E:$E,'analysis backtest and others'!$B73), "")</f>
        <v>3</v>
      </c>
      <c r="S73" s="6">
        <f>IF(ISNUMBER(AVERAGEIFS(data_select!V:V,data_select!$E:$E,'analysis backtest and others'!$B73)), AVERAGEIFS(data_select!V:V,data_select!$E:$E,'analysis backtest and others'!$B73), "")</f>
        <v>15.259047986580303</v>
      </c>
      <c r="T73" s="6">
        <f>IF(ISNUMBER(AVERAGEIFS(data_select!W:W,data_select!$E:$E,'analysis backtest and others'!$B73)), AVERAGEIFS(data_select!W:W,data_select!$E:$E,'analysis backtest and others'!$B73), "")</f>
        <v>4</v>
      </c>
      <c r="U73" s="6">
        <f>IF(ISNUMBER(AVERAGEIFS(data_select!X:X,data_select!$E:$E,'analysis backtest and others'!$B73)), AVERAGEIFS(data_select!X:X,data_select!$E:$E,'analysis backtest and others'!$B73), "")</f>
        <v>4</v>
      </c>
      <c r="V73" s="6">
        <f>IF(ISNUMBER(AVERAGEIFS(data_select!Y:Y,data_select!$E:$E,'analysis backtest and others'!$B73)), AVERAGEIFS(data_select!Y:Y,data_select!$E:$E,'analysis backtest and others'!$B73), "")</f>
        <v>10</v>
      </c>
      <c r="W73" s="6">
        <f>IF(ISNUMBER(AVERAGEIFS(data_select!Z:Z,data_select!$E:$E,'analysis backtest and others'!$B73)), AVERAGEIFS(data_select!Z:Z,data_select!$E:$E,'analysis backtest and others'!$B73), "")</f>
        <v>2.2779872220067201</v>
      </c>
      <c r="X73" s="6">
        <f>IF(ISNUMBER(AVERAGEIFS(data_select!AA:AA,data_select!$E:$E,'analysis backtest and others'!$B73)), AVERAGEIFS(data_select!AA:AA,data_select!$E:$E,'analysis backtest and others'!$B73), "")</f>
        <v>2.5</v>
      </c>
      <c r="Y73" s="6" t="str">
        <f>IF(ISNUMBER(AVERAGEIFS(data_select!AB:AB,data_select!$E:$E,'analysis backtest and others'!$B73)), AVERAGEIFS(data_select!AB:AB,data_select!$E:$E,'analysis backtest and others'!$B73), "")</f>
        <v/>
      </c>
      <c r="Z73" s="6">
        <f t="shared" si="1"/>
        <v>3.3320220138817014</v>
      </c>
      <c r="AA73" s="6">
        <f t="shared" ref="AA73:AB73" si="178">E73</f>
        <v>2</v>
      </c>
      <c r="AB73" s="6">
        <f t="shared" si="178"/>
        <v>4</v>
      </c>
      <c r="AC73" s="6">
        <f t="shared" si="3"/>
        <v>3.5529731958688906</v>
      </c>
      <c r="AD73" s="6">
        <f t="shared" si="4"/>
        <v>2.9550195973890143</v>
      </c>
      <c r="AE73" s="6">
        <f t="shared" si="5"/>
        <v>3.6442086726295186</v>
      </c>
      <c r="AF73" s="6">
        <f t="shared" si="6"/>
        <v>3</v>
      </c>
      <c r="AG73" s="6">
        <f t="shared" si="7"/>
        <v>4</v>
      </c>
      <c r="AH73" s="6">
        <f t="shared" si="8"/>
        <v>2.3889936110033601</v>
      </c>
      <c r="AK73" s="6">
        <f t="shared" ref="AK73:AS73" si="179">IF(ISNUMBER(AVERAGE(Z68:Z73)), AVERAGE(Z68:Z73),AK72)</f>
        <v>2.8976136378038873</v>
      </c>
      <c r="AL73" s="6">
        <f t="shared" si="179"/>
        <v>1.8333333333333333</v>
      </c>
      <c r="AM73" s="6">
        <f t="shared" si="179"/>
        <v>3.2995381223010649</v>
      </c>
      <c r="AN73" s="6">
        <f t="shared" si="179"/>
        <v>3.2008012876870411</v>
      </c>
      <c r="AO73" s="6">
        <f t="shared" si="179"/>
        <v>3.0196623684432242</v>
      </c>
      <c r="AP73" s="6">
        <f t="shared" si="179"/>
        <v>3.3757978879042843</v>
      </c>
      <c r="AQ73" s="6">
        <f t="shared" si="179"/>
        <v>3</v>
      </c>
      <c r="AR73" s="6">
        <f t="shared" si="179"/>
        <v>3.211999940609751</v>
      </c>
      <c r="AS73" s="6">
        <f t="shared" si="179"/>
        <v>2.6709842956372065</v>
      </c>
      <c r="AV73" s="6">
        <v>2.9166666666666664E-4</v>
      </c>
      <c r="AW73" s="6">
        <v>1.725E-3</v>
      </c>
      <c r="AX73" s="6">
        <v>2.9166624298659904E-4</v>
      </c>
      <c r="AY73" s="6">
        <v>-3.9143626292081457E-2</v>
      </c>
      <c r="AZ73" s="6">
        <v>-1.7699999999999938E-2</v>
      </c>
      <c r="BA73" s="6">
        <v>-5.5273877566685004E-3</v>
      </c>
      <c r="BB73" s="6">
        <v>0</v>
      </c>
      <c r="BD73" s="6">
        <f t="shared" si="43"/>
        <v>2.9166666666666664E-4</v>
      </c>
      <c r="BE73" s="6">
        <f t="shared" si="44"/>
        <v>3.1666666666666665E-4</v>
      </c>
      <c r="BF73" s="6">
        <f t="shared" si="45"/>
        <v>3.1666666666666665E-4</v>
      </c>
      <c r="BG73" s="6">
        <f t="shared" si="46"/>
        <v>1.725E-3</v>
      </c>
      <c r="BH73" s="6">
        <f t="shared" si="47"/>
        <v>1.7416666666666665E-3</v>
      </c>
      <c r="BI73" s="6">
        <f t="shared" si="48"/>
        <v>1.7583333333333333E-3</v>
      </c>
      <c r="BJ73" s="6">
        <f t="array" ref="BJ73">PRODUCT(1+AW74)-1</f>
        <v>1.7166666666665886E-3</v>
      </c>
      <c r="BK73" s="6">
        <f t="array" ref="BK73">PRODUCT(1+AX74:AX76)-1</f>
        <v>6.2513016315501879E-4</v>
      </c>
      <c r="BL73" s="6">
        <f t="array" ref="BL73">PRODUCT(1+AX74:AX79)-1</f>
        <v>1.5426504658926365E-3</v>
      </c>
      <c r="BM73" s="6">
        <f t="array" ref="BM73">PRODUCT(1+AX74:AX85)-1</f>
        <v>3.4470880289800832E-3</v>
      </c>
      <c r="BN73" s="6">
        <f t="array" ref="BN73">PRODUCT(1+AY62:AY73)-1</f>
        <v>-0.11767310548445009</v>
      </c>
      <c r="BO73" s="6">
        <f t="array" ref="BO73">PRODUCT(1+AY65:AY73)-1</f>
        <v>-7.8790871625367465E-2</v>
      </c>
      <c r="BP73" s="6">
        <f t="array" ref="BP73">PRODUCT(1+AY68:AY73)-1</f>
        <v>-8.4918250343977708E-2</v>
      </c>
      <c r="BQ73" s="6">
        <f t="array" ref="BQ73">PRODUCT(1+AY71:AY73)-1</f>
        <v>-0.13139680341946824</v>
      </c>
      <c r="BR73" s="6">
        <f t="array" ref="BR73">PRODUCT(1+AY73)-1</f>
        <v>-3.9143626292081457E-2</v>
      </c>
      <c r="BS73" s="6">
        <f t="array" ref="BS73">PRODUCT(1+AY74)-1</f>
        <v>2.0400632698267085E-2</v>
      </c>
      <c r="BT73" s="6">
        <f t="array" ref="BT73">PRODUCT(1+AY74:AY76)-1</f>
        <v>-5.9348526705643279E-2</v>
      </c>
      <c r="BU73" s="6">
        <f t="array" ref="BU73">PRODUCT(1+AY74:AY79)-1</f>
        <v>-5.1166055861588955E-3</v>
      </c>
      <c r="BV73" s="6">
        <f t="array" ref="BV73">PRODUCT(1+AY74:AY82)-1</f>
        <v>7.9875658415076156E-2</v>
      </c>
      <c r="BW73" s="6">
        <f t="array" ref="BW73">PRODUCT(1+AY74:AY85)-1</f>
        <v>0.21075776717899375</v>
      </c>
      <c r="BX73" s="6">
        <f t="array" ref="BX73">PRODUCT(1+AZ62:AZ73)-1</f>
        <v>9.3182080488336538E-3</v>
      </c>
      <c r="BY73" s="6">
        <f t="array" ref="BY73">PRODUCT(1+AZ65:AZ73)-1</f>
        <v>1.8191077309163139E-2</v>
      </c>
      <c r="BZ73" s="6">
        <f t="array" ref="BZ73">PRODUCT(1+AZ68:AZ73)-1</f>
        <v>-4.0563321408425557E-3</v>
      </c>
      <c r="CA73" s="6">
        <f t="array" ref="CA73">PRODUCT(1+AZ71:AZ73)-1</f>
        <v>-6.8363513800000497E-3</v>
      </c>
      <c r="CB73" s="6">
        <f t="array" ref="CB73">PRODUCT(1+AZ73)-1</f>
        <v>-1.7699999999999938E-2</v>
      </c>
      <c r="CC73" s="6">
        <f t="array" ref="CC73">PRODUCT(1+AZ74)-1</f>
        <v>6.8999999999999062E-3</v>
      </c>
      <c r="CD73" s="6">
        <f t="array" ref="CD73">PRODUCT(1+AZ74:AZ76)-1</f>
        <v>1.7281259828000106E-2</v>
      </c>
      <c r="CE73" s="6">
        <f t="array" ref="CE73">PRODUCT(1+AZ74:AZ79)-1</f>
        <v>2.2245209344134764E-2</v>
      </c>
      <c r="CF73" s="6">
        <f t="array" ref="CF73">PRODUCT(1+AZ74:AZ82)-1</f>
        <v>2.8285167706096015E-2</v>
      </c>
      <c r="CG73" s="6">
        <f t="array" ref="CG73">PRODUCT(1+AZ74:AZ85)-1</f>
        <v>3.2178428966698869E-2</v>
      </c>
      <c r="CH73" s="6">
        <f t="array" ref="CH73">PRODUCT(1+BB62:BB73)-1</f>
        <v>1.0647482014388476E-2</v>
      </c>
      <c r="CI73" s="6">
        <f t="array" ref="CI73">PRODUCT(1+BB65:BB73)-1</f>
        <v>1.0647482014388476E-2</v>
      </c>
      <c r="CJ73" s="6">
        <f t="array" ref="CJ73">PRODUCT(1+BB68:BB73)-1</f>
        <v>1.0647482014388476E-2</v>
      </c>
      <c r="CK73" s="6">
        <f t="array" ref="CK73">PRODUCT(1+BB71:BB73)-1</f>
        <v>1.0647482014388476E-2</v>
      </c>
      <c r="CL73" s="6">
        <f t="array" ref="CL73">PRODUCT(1+BB73)-1</f>
        <v>0</v>
      </c>
      <c r="CM73" s="6">
        <f t="array" ref="CM73">PRODUCT(1+BB74)-1</f>
        <v>0</v>
      </c>
      <c r="CN73" s="6">
        <f t="array" ref="CN73">PRODUCT(1+BB74:BB76)-1</f>
        <v>0</v>
      </c>
      <c r="CO73" s="6">
        <f t="array" ref="CO73">PRODUCT(1+BB74:BB79)-1</f>
        <v>0</v>
      </c>
      <c r="CP73" s="6">
        <f t="array" ref="CP73">PRODUCT(1+BB74:BB82)-1</f>
        <v>0.27420273348519353</v>
      </c>
      <c r="CQ73" s="6">
        <f t="array" ref="CQ73">PRODUCT(1+BB74:BB85)-1</f>
        <v>0.27420273348519353</v>
      </c>
      <c r="CT73" s="6">
        <f t="shared" si="165"/>
        <v>-3.0566175775248849E-2</v>
      </c>
      <c r="CU73" s="6">
        <f t="shared" ref="CU73:CY82" si="180">CV$1087*$AX73+CV$1088*$AY73+CV$1089*$AZ73+CV$1090*$BB73</f>
        <v>-3.5042082348269228E-2</v>
      </c>
      <c r="CV73" s="6">
        <f t="shared" si="180"/>
        <v>-3.2012719719061083E-2</v>
      </c>
      <c r="CW73" s="6">
        <f t="shared" si="180"/>
        <v>-2.8796175775248855E-2</v>
      </c>
      <c r="CX73" s="6">
        <f t="shared" si="180"/>
        <v>-3.4233335028053479E-3</v>
      </c>
      <c r="CY73" s="6">
        <f t="shared" si="180"/>
        <v>1.7499974579195942E-4</v>
      </c>
      <c r="CZ73" s="6">
        <f t="shared" si="20"/>
        <v>2</v>
      </c>
      <c r="DA73" s="6">
        <f t="shared" si="34"/>
        <v>2</v>
      </c>
      <c r="DB73" s="6">
        <f t="shared" si="27"/>
        <v>-3.2012719719061083E-2</v>
      </c>
      <c r="DC73" s="6">
        <f t="shared" si="28"/>
        <v>-3.2012719719061083E-2</v>
      </c>
      <c r="DD73" s="6">
        <f t="shared" si="11"/>
        <v>-3.0566175775248849E-2</v>
      </c>
      <c r="DE73" s="6">
        <f t="shared" si="22"/>
        <v>0.18973459041526716</v>
      </c>
      <c r="DF73" s="6">
        <f t="shared" si="23"/>
        <v>1.3612333327358214E-2</v>
      </c>
      <c r="DG73" s="6">
        <f t="shared" si="18"/>
        <v>0.17612225708790896</v>
      </c>
      <c r="DH73" s="6" t="s">
        <v>1263</v>
      </c>
      <c r="DJ73">
        <f t="shared" si="161"/>
        <v>2.9461431791458006</v>
      </c>
      <c r="DK73">
        <f t="shared" si="162"/>
        <v>3.4999999999999996E-2</v>
      </c>
      <c r="DL73">
        <f t="shared" si="170"/>
        <v>3.7999999999999999E-2</v>
      </c>
      <c r="DM73">
        <f t="shared" si="171"/>
        <v>4</v>
      </c>
    </row>
    <row r="74" spans="1:117" ht="15.75" customHeight="1" x14ac:dyDescent="0.25">
      <c r="A74" s="31">
        <v>15372</v>
      </c>
      <c r="B74" s="27" t="str">
        <f t="shared" si="0"/>
        <v>1942_1</v>
      </c>
      <c r="C74" s="6" t="str">
        <f>IF(ISNUMBER(AVERAGEIFS(data_select!F:F,data_select!$E:$E,'analysis backtest and others'!$B74)), AVERAGEIFS(data_select!F:F,data_select!$E:$E,'analysis backtest and others'!$B74), "")</f>
        <v/>
      </c>
      <c r="D74" s="6" t="str">
        <f>IF(ISNUMBER(AVERAGEIFS(data_select!G:G,data_select!$E:$E,'analysis backtest and others'!$B74)), AVERAGEIFS(data_select!G:G,data_select!$E:$E,'analysis backtest and others'!$B74), "")</f>
        <v/>
      </c>
      <c r="E74" s="6" t="str">
        <f>IF(ISNUMBER(AVERAGEIFS(data_select!H:H,data_select!$E:$E,'analysis backtest and others'!$B74)), AVERAGEIFS(data_select!H:H,data_select!$E:$E,'analysis backtest and others'!$B74), "")</f>
        <v/>
      </c>
      <c r="F74" s="6" t="str">
        <f>IF(ISNUMBER(AVERAGEIFS(data_select!I:I,data_select!$E:$E,'analysis backtest and others'!$B74)), AVERAGEIFS(data_select!I:I,data_select!$E:$E,'analysis backtest and others'!$B74), "")</f>
        <v/>
      </c>
      <c r="G74" s="6" t="str">
        <f>IF(ISNUMBER(AVERAGEIFS(data_select!J:J,data_select!$E:$E,'analysis backtest and others'!$B74)), AVERAGEIFS(data_select!J:J,data_select!$E:$E,'analysis backtest and others'!$B74), "")</f>
        <v/>
      </c>
      <c r="H74" s="6" t="str">
        <f>IF(ISNUMBER(AVERAGEIFS(data_select!K:K,data_select!$E:$E,'analysis backtest and others'!$B74)), AVERAGEIFS(data_select!K:K,data_select!$E:$E,'analysis backtest and others'!$B74), "")</f>
        <v/>
      </c>
      <c r="I74" s="6" t="str">
        <f>IF(ISNUMBER(AVERAGEIFS(data_select!L:L,data_select!$E:$E,'analysis backtest and others'!$B74)), AVERAGEIFS(data_select!L:L,data_select!$E:$E,'analysis backtest and others'!$B74), "")</f>
        <v/>
      </c>
      <c r="J74" s="6" t="str">
        <f>IF(ISNUMBER(AVERAGEIFS(data_select!M:M,data_select!$E:$E,'analysis backtest and others'!$B74)), AVERAGEIFS(data_select!M:M,data_select!$E:$E,'analysis backtest and others'!$B74), "")</f>
        <v/>
      </c>
      <c r="K74" s="6" t="str">
        <f>IF(ISNUMBER(AVERAGEIFS(data_select!N:N,data_select!$E:$E,'analysis backtest and others'!$B74)), AVERAGEIFS(data_select!N:N,data_select!$E:$E,'analysis backtest and others'!$B74), "")</f>
        <v/>
      </c>
      <c r="L74" s="6" t="str">
        <f>IF(ISNUMBER(AVERAGEIFS(data_select!O:O,data_select!$E:$E,'analysis backtest and others'!$B74)), AVERAGEIFS(data_select!O:O,data_select!$E:$E,'analysis backtest and others'!$B74), "")</f>
        <v/>
      </c>
      <c r="M74" s="6" t="str">
        <f>IF(ISNUMBER(AVERAGEIFS(data_select!P:P,data_select!$E:$E,'analysis backtest and others'!$B74)), AVERAGEIFS(data_select!P:P,data_select!$E:$E,'analysis backtest and others'!$B74), "")</f>
        <v/>
      </c>
      <c r="N74" s="6" t="str">
        <f>IF(ISNUMBER(AVERAGEIFS(data_select!Q:Q,data_select!$E:$E,'analysis backtest and others'!$B74)), AVERAGEIFS(data_select!Q:Q,data_select!$E:$E,'analysis backtest and others'!$B74), "")</f>
        <v/>
      </c>
      <c r="O74" s="6" t="str">
        <f>IF(ISNUMBER(AVERAGEIFS(data_select!R:R,data_select!$E:$E,'analysis backtest and others'!$B74)), AVERAGEIFS(data_select!R:R,data_select!$E:$E,'analysis backtest and others'!$B74), "")</f>
        <v/>
      </c>
      <c r="P74" s="6" t="str">
        <f>IF(ISNUMBER(AVERAGEIFS(data_select!S:S,data_select!$E:$E,'analysis backtest and others'!$B74)), AVERAGEIFS(data_select!S:S,data_select!$E:$E,'analysis backtest and others'!$B74), "")</f>
        <v/>
      </c>
      <c r="Q74" s="6" t="str">
        <f>IF(ISNUMBER(AVERAGEIFS(data_select!T:T,data_select!$E:$E,'analysis backtest and others'!$B74)), AVERAGEIFS(data_select!T:T,data_select!$E:$E,'analysis backtest and others'!$B74), "")</f>
        <v/>
      </c>
      <c r="R74" s="6" t="str">
        <f>IF(ISNUMBER(AVERAGEIFS(data_select!U:U,data_select!$E:$E,'analysis backtest and others'!$B74)), AVERAGEIFS(data_select!U:U,data_select!$E:$E,'analysis backtest and others'!$B74), "")</f>
        <v/>
      </c>
      <c r="S74" s="6" t="str">
        <f>IF(ISNUMBER(AVERAGEIFS(data_select!V:V,data_select!$E:$E,'analysis backtest and others'!$B74)), AVERAGEIFS(data_select!V:V,data_select!$E:$E,'analysis backtest and others'!$B74), "")</f>
        <v/>
      </c>
      <c r="T74" s="6" t="str">
        <f>IF(ISNUMBER(AVERAGEIFS(data_select!W:W,data_select!$E:$E,'analysis backtest and others'!$B74)), AVERAGEIFS(data_select!W:W,data_select!$E:$E,'analysis backtest and others'!$B74), "")</f>
        <v/>
      </c>
      <c r="U74" s="6" t="str">
        <f>IF(ISNUMBER(AVERAGEIFS(data_select!X:X,data_select!$E:$E,'analysis backtest and others'!$B74)), AVERAGEIFS(data_select!X:X,data_select!$E:$E,'analysis backtest and others'!$B74), "")</f>
        <v/>
      </c>
      <c r="V74" s="6" t="str">
        <f>IF(ISNUMBER(AVERAGEIFS(data_select!Y:Y,data_select!$E:$E,'analysis backtest and others'!$B74)), AVERAGEIFS(data_select!Y:Y,data_select!$E:$E,'analysis backtest and others'!$B74), "")</f>
        <v/>
      </c>
      <c r="W74" s="6" t="str">
        <f>IF(ISNUMBER(AVERAGEIFS(data_select!Z:Z,data_select!$E:$E,'analysis backtest and others'!$B74)), AVERAGEIFS(data_select!Z:Z,data_select!$E:$E,'analysis backtest and others'!$B74), "")</f>
        <v/>
      </c>
      <c r="X74" s="6" t="str">
        <f>IF(ISNUMBER(AVERAGEIFS(data_select!AA:AA,data_select!$E:$E,'analysis backtest and others'!$B74)), AVERAGEIFS(data_select!AA:AA,data_select!$E:$E,'analysis backtest and others'!$B74), "")</f>
        <v/>
      </c>
      <c r="Y74" s="6" t="str">
        <f>IF(ISNUMBER(AVERAGEIFS(data_select!AB:AB,data_select!$E:$E,'analysis backtest and others'!$B74)), AVERAGEIFS(data_select!AB:AB,data_select!$E:$E,'analysis backtest and others'!$B74), "")</f>
        <v/>
      </c>
      <c r="Z74" s="6" t="str">
        <f t="shared" si="1"/>
        <v/>
      </c>
      <c r="AA74" s="6" t="str">
        <f t="shared" ref="AA74:AB74" si="181">E74</f>
        <v/>
      </c>
      <c r="AB74" s="6" t="str">
        <f t="shared" si="181"/>
        <v/>
      </c>
      <c r="AC74" s="6" t="str">
        <f t="shared" si="3"/>
        <v/>
      </c>
      <c r="AD74" s="6" t="str">
        <f t="shared" si="4"/>
        <v/>
      </c>
      <c r="AE74" s="6" t="str">
        <f t="shared" si="5"/>
        <v/>
      </c>
      <c r="AF74" s="6" t="str">
        <f t="shared" si="6"/>
        <v/>
      </c>
      <c r="AG74" s="6" t="str">
        <f t="shared" si="7"/>
        <v/>
      </c>
      <c r="AH74" s="6" t="str">
        <f t="shared" si="8"/>
        <v/>
      </c>
      <c r="AK74" s="6">
        <f t="shared" ref="AK74:AS74" si="182">IF(ISNUMBER(AVERAGE(Z69:Z74)), AVERAGE(Z69:Z74),AK73)</f>
        <v>2.8976136378038873</v>
      </c>
      <c r="AL74" s="6">
        <f t="shared" si="182"/>
        <v>1.8333333333333333</v>
      </c>
      <c r="AM74" s="6">
        <f t="shared" si="182"/>
        <v>3.2995381223010649</v>
      </c>
      <c r="AN74" s="6">
        <f t="shared" si="182"/>
        <v>3.2008012876870411</v>
      </c>
      <c r="AO74" s="6">
        <f t="shared" si="182"/>
        <v>3.0196623684432242</v>
      </c>
      <c r="AP74" s="6">
        <f t="shared" si="182"/>
        <v>3.3757978879042843</v>
      </c>
      <c r="AQ74" s="6">
        <f t="shared" si="182"/>
        <v>3</v>
      </c>
      <c r="AR74" s="6">
        <f t="shared" si="182"/>
        <v>3.211999940609751</v>
      </c>
      <c r="AS74" s="6">
        <f t="shared" si="182"/>
        <v>2.6709842956372065</v>
      </c>
      <c r="AV74" s="6">
        <v>2.0833333333333335E-4</v>
      </c>
      <c r="AW74" s="6">
        <v>1.7166666666666667E-3</v>
      </c>
      <c r="AX74" s="6">
        <v>2.0833353640403729E-4</v>
      </c>
      <c r="AY74" s="6">
        <v>2.0400632698267085E-2</v>
      </c>
      <c r="AZ74" s="6">
        <v>6.8999999999999062E-3</v>
      </c>
      <c r="BA74" s="6">
        <v>4.3842260910027077E-3</v>
      </c>
      <c r="BB74" s="6">
        <v>0</v>
      </c>
      <c r="BD74" s="6">
        <f t="shared" si="43"/>
        <v>2.0833333333333335E-4</v>
      </c>
      <c r="BE74" s="6">
        <f t="shared" si="44"/>
        <v>3.1666666666666665E-4</v>
      </c>
      <c r="BF74" s="6">
        <f t="shared" si="45"/>
        <v>3.1666666666666665E-4</v>
      </c>
      <c r="BG74" s="6">
        <f t="shared" si="46"/>
        <v>1.7166666666666667E-3</v>
      </c>
      <c r="BH74" s="6">
        <f t="shared" si="47"/>
        <v>1.7666666666666668E-3</v>
      </c>
      <c r="BI74" s="6">
        <f t="shared" si="48"/>
        <v>1.725E-3</v>
      </c>
      <c r="BJ74" s="6">
        <f t="array" ref="BJ74">PRODUCT(1+AW75)-1</f>
        <v>1.7750000000000821E-3</v>
      </c>
      <c r="BK74" s="6">
        <f t="array" ref="BK74">PRODUCT(1+AX75:AX77)-1</f>
        <v>7.0016182712651087E-4</v>
      </c>
      <c r="BL74" s="6">
        <f t="array" ref="BL74">PRODUCT(1+AX75:AX80)-1</f>
        <v>1.651127936865171E-3</v>
      </c>
      <c r="BM74" s="6">
        <f t="array" ref="BM74">PRODUCT(1+AX75:AX86)-1</f>
        <v>3.555772512525035E-3</v>
      </c>
      <c r="BN74" s="6">
        <f t="array" ref="BN74">PRODUCT(1+AY63:AY74)-1</f>
        <v>-5.9951648537142632E-2</v>
      </c>
      <c r="BO74" s="6">
        <f t="array" ref="BO74">PRODUCT(1+AY66:AY74)-1</f>
        <v>-1.3819208426261165E-3</v>
      </c>
      <c r="BP74" s="6">
        <f t="array" ref="BP74">PRODUCT(1+AY69:AY74)-1</f>
        <v>-0.11985628265307424</v>
      </c>
      <c r="BQ74" s="6">
        <f t="array" ref="BQ74">PRODUCT(1+AY72:AY74)-1</f>
        <v>-5.4992302355840406E-2</v>
      </c>
      <c r="BR74" s="6">
        <f t="array" ref="BR74">PRODUCT(1+AY74)-1</f>
        <v>2.0400632698267085E-2</v>
      </c>
      <c r="BS74" s="6">
        <f t="array" ref="BS74">PRODUCT(1+AY75)-1</f>
        <v>-2.530306253893766E-2</v>
      </c>
      <c r="BT74" s="6">
        <f t="array" ref="BT74">PRODUCT(1+AY75:AY77)-1</f>
        <v>-0.11210260330247968</v>
      </c>
      <c r="BU74" s="6">
        <f t="array" ref="BU74">PRODUCT(1+AY75:AY80)-1</f>
        <v>1.1601562253657827E-2</v>
      </c>
      <c r="BV74" s="6">
        <f t="array" ref="BV74">PRODUCT(1+AY75:AY83)-1</f>
        <v>0.13232298104073026</v>
      </c>
      <c r="BW74" s="6">
        <f t="array" ref="BW74">PRODUCT(1+AY75:AY86)-1</f>
        <v>0.27754165771881389</v>
      </c>
      <c r="BX74" s="6">
        <f t="array" ref="BX74">PRODUCT(1+AZ63:AZ74)-1</f>
        <v>3.7128792411848854E-2</v>
      </c>
      <c r="BY74" s="6">
        <f t="array" ref="BY74">PRODUCT(1+AZ66:AZ74)-1</f>
        <v>1.2159735159045226E-2</v>
      </c>
      <c r="BZ74" s="6">
        <f t="array" ref="BZ74">PRODUCT(1+AZ69:AZ74)-1</f>
        <v>6.1432764656288441E-4</v>
      </c>
      <c r="CA74" s="6">
        <f t="array" ref="CA74">PRODUCT(1+AZ72:AZ74)-1</f>
        <v>-1.3790455822999981E-2</v>
      </c>
      <c r="CB74" s="6">
        <f t="array" ref="CB74">PRODUCT(1+AZ74)-1</f>
        <v>6.8999999999999062E-3</v>
      </c>
      <c r="CC74" s="6">
        <f t="array" ref="CC74">PRODUCT(1+AZ75)-1</f>
        <v>1.1000000000001009E-3</v>
      </c>
      <c r="CD74" s="6">
        <f t="array" ref="CD74">PRODUCT(1+AZ75:AZ77)-1</f>
        <v>7.380220652000391E-3</v>
      </c>
      <c r="CE74" s="6">
        <f t="array" ref="CE74">PRODUCT(1+AZ75:AZ80)-1</f>
        <v>1.7067485073944066E-2</v>
      </c>
      <c r="CF74" s="6">
        <f t="array" ref="CF74">PRODUCT(1+AZ75:AZ83)-1</f>
        <v>2.3689593910607432E-2</v>
      </c>
      <c r="CG74" s="6">
        <f t="array" ref="CG74">PRODUCT(1+AZ75:AZ86)-1</f>
        <v>2.848805023566281E-2</v>
      </c>
      <c r="CH74" s="6">
        <f t="array" ref="CH74">PRODUCT(1+BB63:BB74)-1</f>
        <v>1.0647482014388476E-2</v>
      </c>
      <c r="CI74" s="6">
        <f t="array" ref="CI74">PRODUCT(1+BB66:BB74)-1</f>
        <v>1.0647482014388476E-2</v>
      </c>
      <c r="CJ74" s="6">
        <f t="array" ref="CJ74">PRODUCT(1+BB69:BB74)-1</f>
        <v>1.0647482014388476E-2</v>
      </c>
      <c r="CK74" s="6">
        <f t="array" ref="CK74">PRODUCT(1+BB72:BB74)-1</f>
        <v>1.0066148979004819E-2</v>
      </c>
      <c r="CL74" s="6">
        <f t="array" ref="CL74">PRODUCT(1+BB74)-1</f>
        <v>0</v>
      </c>
      <c r="CM74" s="6">
        <f t="array" ref="CM74">PRODUCT(1+BB75)-1</f>
        <v>0</v>
      </c>
      <c r="CN74" s="6">
        <f t="array" ref="CN74">PRODUCT(1+BB75:BB77)-1</f>
        <v>0</v>
      </c>
      <c r="CO74" s="6">
        <f t="array" ref="CO74">PRODUCT(1+BB75:BB80)-1</f>
        <v>0</v>
      </c>
      <c r="CP74" s="6">
        <f t="array" ref="CP74">PRODUCT(1+BB75:BB83)-1</f>
        <v>0.27420273348519353</v>
      </c>
      <c r="CQ74" s="6">
        <f t="array" ref="CQ74">PRODUCT(1+BB75:BB86)-1</f>
        <v>0.27420273348519353</v>
      </c>
      <c r="CT74" s="6">
        <f t="shared" si="165"/>
        <v>1.5000379618960212E-2</v>
      </c>
      <c r="CU74" s="6">
        <f t="shared" si="180"/>
        <v>1.8030537793527011E-2</v>
      </c>
      <c r="CV74" s="6">
        <f t="shared" si="180"/>
        <v>1.6335474523700301E-2</v>
      </c>
      <c r="CW74" s="6">
        <f t="shared" si="180"/>
        <v>1.4310379618960221E-2</v>
      </c>
      <c r="CX74" s="6">
        <f t="shared" si="180"/>
        <v>1.4633334145615962E-3</v>
      </c>
      <c r="CY74" s="6">
        <f t="shared" si="180"/>
        <v>1.2500012184242236E-4</v>
      </c>
      <c r="CZ74" s="6">
        <f t="shared" si="20"/>
        <v>5</v>
      </c>
      <c r="DA74" s="6">
        <f t="shared" si="34"/>
        <v>3</v>
      </c>
      <c r="DB74" s="6">
        <f t="shared" si="27"/>
        <v>1.2500012184242236E-4</v>
      </c>
      <c r="DC74" s="6">
        <f t="shared" si="28"/>
        <v>1.4310379618960221E-2</v>
      </c>
      <c r="DD74" s="6">
        <f t="shared" si="11"/>
        <v>1.5000379618960212E-2</v>
      </c>
      <c r="DE74" s="6">
        <f t="shared" si="22"/>
        <v>0.18985958272524539</v>
      </c>
      <c r="DF74" s="6">
        <f t="shared" si="23"/>
        <v>2.850131982986668E-2</v>
      </c>
      <c r="DG74" s="6">
        <f t="shared" si="18"/>
        <v>0.16135826289537872</v>
      </c>
      <c r="DH74" s="6" t="s">
        <v>1263</v>
      </c>
      <c r="DJ74">
        <f t="shared" si="161"/>
        <v>2.9461431791458006</v>
      </c>
      <c r="DK74">
        <f t="shared" si="162"/>
        <v>2.5000000000000001E-2</v>
      </c>
      <c r="DL74">
        <f t="shared" si="170"/>
        <v>3.7999999999999999E-2</v>
      </c>
      <c r="DM74" t="str">
        <f t="shared" si="171"/>
        <v/>
      </c>
    </row>
    <row r="75" spans="1:117" ht="15.75" customHeight="1" x14ac:dyDescent="0.25">
      <c r="A75" s="31">
        <v>15400</v>
      </c>
      <c r="B75" s="27" t="str">
        <f t="shared" si="0"/>
        <v>1942_2</v>
      </c>
      <c r="C75" s="6">
        <f>IF(ISNUMBER(AVERAGEIFS(data_select!F:F,data_select!$E:$E,'analysis backtest and others'!$B75)), AVERAGEIFS(data_select!F:F,data_select!$E:$E,'analysis backtest and others'!$B75), "")</f>
        <v>2.4302347485896441</v>
      </c>
      <c r="D75" s="6">
        <f>IF(ISNUMBER(AVERAGEIFS(data_select!G:G,data_select!$E:$E,'analysis backtest and others'!$B75)), AVERAGEIFS(data_select!G:G,data_select!$E:$E,'analysis backtest and others'!$B75), "")</f>
        <v>2</v>
      </c>
      <c r="E75" s="6">
        <f>IF(ISNUMBER(AVERAGEIFS(data_select!H:H,data_select!$E:$E,'analysis backtest and others'!$B75)), AVERAGEIFS(data_select!H:H,data_select!$E:$E,'analysis backtest and others'!$B75), "")</f>
        <v>1.3561723003194872</v>
      </c>
      <c r="F75" s="6">
        <f>IF(ISNUMBER(AVERAGEIFS(data_select!I:I,data_select!$E:$E,'analysis backtest and others'!$B75)), AVERAGEIFS(data_select!I:I,data_select!$E:$E,'analysis backtest and others'!$B75), "")</f>
        <v>1.4158444625333999</v>
      </c>
      <c r="G75" s="6">
        <f>IF(ISNUMBER(AVERAGEIFS(data_select!J:J,data_select!$E:$E,'analysis backtest and others'!$B75)), AVERAGEIFS(data_select!J:J,data_select!$E:$E,'analysis backtest and others'!$B75), "")</f>
        <v>20</v>
      </c>
      <c r="H75" s="6">
        <f>IF(ISNUMBER(AVERAGEIFS(data_select!K:K,data_select!$E:$E,'analysis backtest and others'!$B75)), AVERAGEIFS(data_select!K:K,data_select!$E:$E,'analysis backtest and others'!$B75), "")</f>
        <v>3.6104731627839333</v>
      </c>
      <c r="I75" s="6">
        <f>IF(ISNUMBER(AVERAGEIFS(data_select!L:L,data_select!$E:$E,'analysis backtest and others'!$B75)), AVERAGEIFS(data_select!L:L,data_select!$E:$E,'analysis backtest and others'!$B75), "")</f>
        <v>3.5429399163451172</v>
      </c>
      <c r="J75" s="6">
        <f>IF(ISNUMBER(AVERAGEIFS(data_select!M:M,data_select!$E:$E,'analysis backtest and others'!$B75)), AVERAGEIFS(data_select!M:M,data_select!$E:$E,'analysis backtest and others'!$B75), "")</f>
        <v>25.000000000000004</v>
      </c>
      <c r="K75" s="6">
        <f>IF(ISNUMBER(AVERAGEIFS(data_select!N:N,data_select!$E:$E,'analysis backtest and others'!$B75)), AVERAGEIFS(data_select!N:N,data_select!$E:$E,'analysis backtest and others'!$B75), "")</f>
        <v>4</v>
      </c>
      <c r="L75" s="6">
        <f>IF(ISNUMBER(AVERAGEIFS(data_select!O:O,data_select!$E:$E,'analysis backtest and others'!$B75)), AVERAGEIFS(data_select!O:O,data_select!$E:$E,'analysis backtest and others'!$B75), "")</f>
        <v>3.9356229802750864</v>
      </c>
      <c r="M75" s="6">
        <f>IF(ISNUMBER(AVERAGEIFS(data_select!P:P,data_select!$E:$E,'analysis backtest and others'!$B75)), AVERAGEIFS(data_select!P:P,data_select!$E:$E,'analysis backtest and others'!$B75), "")</f>
        <v>22.915050356799256</v>
      </c>
      <c r="N75" s="6">
        <f>IF(ISNUMBER(AVERAGEIFS(data_select!Q:Q,data_select!$E:$E,'analysis backtest and others'!$B75)), AVERAGEIFS(data_select!Q:Q,data_select!$E:$E,'analysis backtest and others'!$B75), "")</f>
        <v>3.5848403514603406</v>
      </c>
      <c r="O75" s="6">
        <f>IF(ISNUMBER(AVERAGEIFS(data_select!R:R,data_select!$E:$E,'analysis backtest and others'!$B75)), AVERAGEIFS(data_select!R:R,data_select!$E:$E,'analysis backtest and others'!$B75), "")</f>
        <v>3.6363833749148551</v>
      </c>
      <c r="P75" s="6">
        <f>IF(ISNUMBER(AVERAGEIFS(data_select!S:S,data_select!$E:$E,'analysis backtest and others'!$B75)), AVERAGEIFS(data_select!S:S,data_select!$E:$E,'analysis backtest and others'!$B75), "")</f>
        <v>15.000000000000002</v>
      </c>
      <c r="Q75" s="6">
        <f>IF(ISNUMBER(AVERAGEIFS(data_select!T:T,data_select!$E:$E,'analysis backtest and others'!$B75)), AVERAGEIFS(data_select!T:T,data_select!$E:$E,'analysis backtest and others'!$B75), "")</f>
        <v>3</v>
      </c>
      <c r="R75" s="6">
        <f>IF(ISNUMBER(AVERAGEIFS(data_select!U:U,data_select!$E:$E,'analysis backtest and others'!$B75)), AVERAGEIFS(data_select!U:U,data_select!$E:$E,'analysis backtest and others'!$B75), "")</f>
        <v>3.0840777109446607</v>
      </c>
      <c r="S75" s="6">
        <f>IF(ISNUMBER(AVERAGEIFS(data_select!V:V,data_select!$E:$E,'analysis backtest and others'!$B75)), AVERAGEIFS(data_select!V:V,data_select!$E:$E,'analysis backtest and others'!$B75), "")</f>
        <v>10</v>
      </c>
      <c r="T75" s="6">
        <f>IF(ISNUMBER(AVERAGEIFS(data_select!W:W,data_select!$E:$E,'analysis backtest and others'!$B75)), AVERAGEIFS(data_select!W:W,data_select!$E:$E,'analysis backtest and others'!$B75), "")</f>
        <v>2</v>
      </c>
      <c r="U75" s="6">
        <f>IF(ISNUMBER(AVERAGEIFS(data_select!X:X,data_select!$E:$E,'analysis backtest and others'!$B75)), AVERAGEIFS(data_select!X:X,data_select!$E:$E,'analysis backtest and others'!$B75), "")</f>
        <v>2</v>
      </c>
      <c r="V75" s="6">
        <f>IF(ISNUMBER(AVERAGEIFS(data_select!Y:Y,data_select!$E:$E,'analysis backtest and others'!$B75)), AVERAGEIFS(data_select!Y:Y,data_select!$E:$E,'analysis backtest and others'!$B75), "")</f>
        <v>6.999999630468615</v>
      </c>
      <c r="W75" s="6">
        <f>IF(ISNUMBER(AVERAGEIFS(data_select!Z:Z,data_select!$E:$E,'analysis backtest and others'!$B75)), AVERAGEIFS(data_select!Z:Z,data_select!$E:$E,'analysis backtest and others'!$B75), "")</f>
        <v>2</v>
      </c>
      <c r="X75" s="6">
        <f>IF(ISNUMBER(AVERAGEIFS(data_select!AA:AA,data_select!$E:$E,'analysis backtest and others'!$B75)), AVERAGEIFS(data_select!AA:AA,data_select!$E:$E,'analysis backtest and others'!$B75), "")</f>
        <v>2</v>
      </c>
      <c r="Y75" s="6" t="str">
        <f>IF(ISNUMBER(AVERAGEIFS(data_select!AB:AB,data_select!$E:$E,'analysis backtest and others'!$B75)), AVERAGEIFS(data_select!AB:AB,data_select!$E:$E,'analysis backtest and others'!$B75), "")</f>
        <v/>
      </c>
      <c r="Z75" s="6">
        <f t="shared" si="1"/>
        <v>2.215117374294822</v>
      </c>
      <c r="AA75" s="6">
        <f t="shared" ref="AA75:AB75" si="183">E75</f>
        <v>1.3561723003194872</v>
      </c>
      <c r="AB75" s="6">
        <f t="shared" si="183"/>
        <v>1.4158444625333999</v>
      </c>
      <c r="AC75" s="6">
        <f t="shared" si="3"/>
        <v>3.5767065395645252</v>
      </c>
      <c r="AD75" s="6">
        <f t="shared" si="4"/>
        <v>3.9678114901375432</v>
      </c>
      <c r="AE75" s="6">
        <f t="shared" si="5"/>
        <v>3.6106118631875979</v>
      </c>
      <c r="AF75" s="6">
        <f t="shared" si="6"/>
        <v>3.0420388554723301</v>
      </c>
      <c r="AG75" s="6">
        <f t="shared" si="7"/>
        <v>2</v>
      </c>
      <c r="AH75" s="6">
        <f t="shared" si="8"/>
        <v>2</v>
      </c>
      <c r="AK75" s="6">
        <f t="shared" ref="AK75:AS75" si="184">IF(ISNUMBER(AVERAGE(Z70:Z75)), AVERAGE(Z70:Z75),AK74)</f>
        <v>2.7269895719266208</v>
      </c>
      <c r="AL75" s="6">
        <f t="shared" si="184"/>
        <v>1.7140430750798719</v>
      </c>
      <c r="AM75" s="6">
        <f t="shared" si="184"/>
        <v>2.8286147073591486</v>
      </c>
      <c r="AN75" s="6">
        <f t="shared" si="184"/>
        <v>3.2947776006564125</v>
      </c>
      <c r="AO75" s="6">
        <f t="shared" si="184"/>
        <v>3.2566996488668041</v>
      </c>
      <c r="AP75" s="6">
        <f t="shared" si="184"/>
        <v>3.4345013817251129</v>
      </c>
      <c r="AQ75" s="6">
        <f t="shared" si="184"/>
        <v>3.0105097138680827</v>
      </c>
      <c r="AR75" s="6">
        <f t="shared" si="184"/>
        <v>2.9089999554573134</v>
      </c>
      <c r="AS75" s="6">
        <f t="shared" si="184"/>
        <v>2.503238221727905</v>
      </c>
      <c r="AV75" s="6">
        <v>2.0833333333333335E-4</v>
      </c>
      <c r="AW75" s="6">
        <v>1.7749999999999999E-3</v>
      </c>
      <c r="AX75" s="6">
        <v>2.0833331823477685E-4</v>
      </c>
      <c r="AY75" s="6">
        <v>-2.530306253893766E-2</v>
      </c>
      <c r="AZ75" s="6">
        <v>1.1000000000001009E-3</v>
      </c>
      <c r="BA75" s="6">
        <v>7.7423070383781929E-4</v>
      </c>
      <c r="BB75" s="6">
        <v>0</v>
      </c>
      <c r="BD75" s="6">
        <f t="shared" si="43"/>
        <v>2.0833333333333335E-4</v>
      </c>
      <c r="BE75" s="6">
        <f t="shared" si="44"/>
        <v>3.1666666666666665E-4</v>
      </c>
      <c r="BF75" s="6">
        <f t="shared" si="45"/>
        <v>3.1666666666666665E-4</v>
      </c>
      <c r="BG75" s="6">
        <f t="shared" si="46"/>
        <v>1.7749999999999999E-3</v>
      </c>
      <c r="BH75" s="6">
        <f t="shared" si="47"/>
        <v>1.7666666666666668E-3</v>
      </c>
      <c r="BI75" s="6">
        <f t="shared" si="48"/>
        <v>1.7333333333333335E-3</v>
      </c>
      <c r="BJ75" s="6">
        <f t="array" ref="BJ75">PRODUCT(1+AW76)-1</f>
        <v>1.7083333333334227E-3</v>
      </c>
      <c r="BK75" s="6">
        <f t="array" ref="BK75">PRODUCT(1+AX76:AX78)-1</f>
        <v>8.0854776451189103E-4</v>
      </c>
      <c r="BL75" s="6">
        <f t="array" ref="BL75">PRODUCT(1+AX76:AX81)-1</f>
        <v>1.7596171933755844E-3</v>
      </c>
      <c r="BM75" s="6">
        <f t="array" ref="BM75">PRODUCT(1+AX76:AX87)-1</f>
        <v>3.6644678423298771E-3</v>
      </c>
      <c r="BN75" s="6">
        <f t="array" ref="BN75">PRODUCT(1+AY64:AY75)-1</f>
        <v>-7.5058224361890247E-2</v>
      </c>
      <c r="BO75" s="6">
        <f t="array" ref="BO75">PRODUCT(1+AY67:AY75)-1</f>
        <v>-3.5208197365198202E-2</v>
      </c>
      <c r="BP75" s="6">
        <f t="array" ref="BP75">PRODUCT(1+AY70:AY75)-1</f>
        <v>-0.13966570342949425</v>
      </c>
      <c r="BQ75" s="6">
        <f t="array" ref="BQ75">PRODUCT(1+AY73:AY75)-1</f>
        <v>-4.435014985555441E-2</v>
      </c>
      <c r="BR75" s="6">
        <f t="array" ref="BR75">PRODUCT(1+AY75)-1</f>
        <v>-2.530306253893766E-2</v>
      </c>
      <c r="BS75" s="6">
        <f t="array" ref="BS75">PRODUCT(1+AY76)-1</f>
        <v>-5.42237165463757E-2</v>
      </c>
      <c r="BT75" s="6">
        <f t="array" ref="BT75">PRODUCT(1+AY76:AY78)-1</f>
        <v>-2.4238545804734946E-2</v>
      </c>
      <c r="BU75" s="6">
        <f t="array" ref="BU75">PRODUCT(1+AY76:AY81)-1</f>
        <v>5.1399525623782027E-2</v>
      </c>
      <c r="BV75" s="6">
        <f t="array" ref="BV75">PRODUCT(1+AY76:AY84)-1</f>
        <v>0.15174837373204486</v>
      </c>
      <c r="BW75" s="6">
        <f t="array" ref="BW75">PRODUCT(1+AY76:AY87)-1</f>
        <v>0.3832063735759117</v>
      </c>
      <c r="BX75" s="6">
        <f t="array" ref="BX75">PRODUCT(1+AZ64:AZ75)-1</f>
        <v>3.6197239604293552E-2</v>
      </c>
      <c r="BY75" s="6">
        <f t="array" ref="BY75">PRODUCT(1+AZ67:AZ75)-1</f>
        <v>1.05446403388052E-2</v>
      </c>
      <c r="BZ75" s="6">
        <f t="array" ref="BZ75">PRODUCT(1+AZ70:AZ75)-1</f>
        <v>-8.4843874052387136E-5</v>
      </c>
      <c r="CA75" s="6">
        <f t="array" ref="CA75">PRODUCT(1+AZ73:AZ75)-1</f>
        <v>-9.8341443429998954E-3</v>
      </c>
      <c r="CB75" s="6">
        <f t="array" ref="CB75">PRODUCT(1+AZ75)-1</f>
        <v>1.1000000000001009E-3</v>
      </c>
      <c r="CC75" s="6">
        <f t="array" ref="CC75">PRODUCT(1+AZ76)-1</f>
        <v>9.200000000000097E-3</v>
      </c>
      <c r="CD75" s="6">
        <f t="array" ref="CD75">PRODUCT(1+AZ76:AZ78)-1</f>
        <v>1.3820369900000351E-2</v>
      </c>
      <c r="CE75" s="6">
        <f t="array" ref="CE75">PRODUCT(1+AZ76:AZ81)-1</f>
        <v>1.9810549912321562E-2</v>
      </c>
      <c r="CF75" s="6">
        <f t="array" ref="CF75">PRODUCT(1+AZ76:AZ84)-1</f>
        <v>1.8985795956368401E-2</v>
      </c>
      <c r="CG75" s="6">
        <f t="array" ref="CG75">PRODUCT(1+AZ76:AZ87)-1</f>
        <v>2.674154170964127E-2</v>
      </c>
      <c r="CH75" s="6">
        <f t="array" ref="CH75">PRODUCT(1+BB64:BB75)-1</f>
        <v>1.0647482014388476E-2</v>
      </c>
      <c r="CI75" s="6">
        <f t="array" ref="CI75">PRODUCT(1+BB67:BB75)-1</f>
        <v>1.0647482014388476E-2</v>
      </c>
      <c r="CJ75" s="6">
        <f t="array" ref="CJ75">PRODUCT(1+BB70:BB75)-1</f>
        <v>1.0647482014388476E-2</v>
      </c>
      <c r="CK75" s="6">
        <f t="array" ref="CK75">PRODUCT(1+BB73:BB75)-1</f>
        <v>0</v>
      </c>
      <c r="CL75" s="6">
        <f t="array" ref="CL75">PRODUCT(1+BB75)-1</f>
        <v>0</v>
      </c>
      <c r="CM75" s="6">
        <f t="array" ref="CM75">PRODUCT(1+BB76)-1</f>
        <v>0</v>
      </c>
      <c r="CN75" s="6">
        <f t="array" ref="CN75">PRODUCT(1+BB76:BB78)-1</f>
        <v>0</v>
      </c>
      <c r="CO75" s="6">
        <f t="array" ref="CO75">PRODUCT(1+BB76:BB81)-1</f>
        <v>0</v>
      </c>
      <c r="CP75" s="6">
        <f t="array" ref="CP75">PRODUCT(1+BB76:BB84)-1</f>
        <v>0.27420273348519353</v>
      </c>
      <c r="CQ75" s="6">
        <f t="array" ref="CQ75">PRODUCT(1+BB76:BB87)-1</f>
        <v>0.27420273348519353</v>
      </c>
      <c r="CT75" s="6">
        <f t="shared" si="165"/>
        <v>-1.4741837523362554E-2</v>
      </c>
      <c r="CU75" s="6">
        <f t="shared" si="180"/>
        <v>-2.1397603158097002E-2</v>
      </c>
      <c r="CV75" s="6">
        <f t="shared" si="180"/>
        <v>-1.8812296904203229E-2</v>
      </c>
      <c r="CW75" s="6">
        <f t="shared" si="180"/>
        <v>-1.4851837523362565E-2</v>
      </c>
      <c r="CX75" s="6">
        <f t="shared" si="180"/>
        <v>3.0333332729393092E-4</v>
      </c>
      <c r="CY75" s="6">
        <f t="shared" si="180"/>
        <v>1.2499999094086611E-4</v>
      </c>
      <c r="CZ75" s="6">
        <f t="shared" si="20"/>
        <v>5</v>
      </c>
      <c r="DA75" s="6">
        <f t="shared" si="34"/>
        <v>3</v>
      </c>
      <c r="DB75" s="6">
        <f t="shared" si="27"/>
        <v>1.2499999094086611E-4</v>
      </c>
      <c r="DC75" s="6">
        <f t="shared" si="28"/>
        <v>-1.4851837523362565E-2</v>
      </c>
      <c r="DD75" s="6">
        <f t="shared" si="11"/>
        <v>-1.4741837523362554E-2</v>
      </c>
      <c r="DE75" s="6">
        <f t="shared" si="22"/>
        <v>0.18998457490433845</v>
      </c>
      <c r="DF75" s="6">
        <f t="shared" si="23"/>
        <v>1.3649741564127543E-2</v>
      </c>
      <c r="DG75" s="6">
        <f t="shared" si="18"/>
        <v>0.17633483334021091</v>
      </c>
      <c r="DH75" s="6" t="s">
        <v>1263</v>
      </c>
      <c r="DJ75">
        <f t="shared" si="161"/>
        <v>2.9461431791458006</v>
      </c>
      <c r="DK75">
        <f t="shared" si="162"/>
        <v>2.5000000000000001E-2</v>
      </c>
      <c r="DL75">
        <f t="shared" si="170"/>
        <v>3.7999999999999999E-2</v>
      </c>
      <c r="DM75">
        <f t="shared" si="171"/>
        <v>2</v>
      </c>
    </row>
    <row r="76" spans="1:117" ht="15.75" customHeight="1" x14ac:dyDescent="0.25">
      <c r="A76" s="31">
        <v>15431</v>
      </c>
      <c r="B76" s="27" t="str">
        <f t="shared" si="0"/>
        <v>1942_3</v>
      </c>
      <c r="C76" s="6">
        <f>IF(ISNUMBER(AVERAGEIFS(data_select!F:F,data_select!$E:$E,'analysis backtest and others'!$B76)), AVERAGEIFS(data_select!F:F,data_select!$E:$E,'analysis backtest and others'!$B76), "")</f>
        <v>2.7820456992888083</v>
      </c>
      <c r="D76" s="6">
        <f>IF(ISNUMBER(AVERAGEIFS(data_select!G:G,data_select!$E:$E,'analysis backtest and others'!$B76)), AVERAGEIFS(data_select!G:G,data_select!$E:$E,'analysis backtest and others'!$B76), "")</f>
        <v>2.7657568842106746</v>
      </c>
      <c r="E76" s="6">
        <f>IF(ISNUMBER(AVERAGEIFS(data_select!H:H,data_select!$E:$E,'analysis backtest and others'!$B76)), AVERAGEIFS(data_select!H:H,data_select!$E:$E,'analysis backtest and others'!$B76), "")</f>
        <v>1.5</v>
      </c>
      <c r="F76" s="6">
        <f>IF(ISNUMBER(AVERAGEIFS(data_select!I:I,data_select!$E:$E,'analysis backtest and others'!$B76)), AVERAGEIFS(data_select!I:I,data_select!$E:$E,'analysis backtest and others'!$B76), "")</f>
        <v>2.5</v>
      </c>
      <c r="G76" s="6">
        <f>IF(ISNUMBER(AVERAGEIFS(data_select!J:J,data_select!$E:$E,'analysis backtest and others'!$B76)), AVERAGEIFS(data_select!J:J,data_select!$E:$E,'analysis backtest and others'!$B76), "")</f>
        <v>20</v>
      </c>
      <c r="H76" s="6">
        <f>IF(ISNUMBER(AVERAGEIFS(data_select!K:K,data_select!$E:$E,'analysis backtest and others'!$B76)), AVERAGEIFS(data_select!K:K,data_select!$E:$E,'analysis backtest and others'!$B76), "")</f>
        <v>3.6991536979596891</v>
      </c>
      <c r="I76" s="6">
        <f>IF(ISNUMBER(AVERAGEIFS(data_select!L:L,data_select!$E:$E,'analysis backtest and others'!$B76)), AVERAGEIFS(data_select!L:L,data_select!$E:$E,'analysis backtest and others'!$B76), "")</f>
        <v>3.2093452683788626</v>
      </c>
      <c r="J76" s="6">
        <f>IF(ISNUMBER(AVERAGEIFS(data_select!M:M,data_select!$E:$E,'analysis backtest and others'!$B76)), AVERAGEIFS(data_select!M:M,data_select!$E:$E,'analysis backtest and others'!$B76), "")</f>
        <v>19.544774707902288</v>
      </c>
      <c r="K76" s="6">
        <f>IF(ISNUMBER(AVERAGEIFS(data_select!N:N,data_select!$E:$E,'analysis backtest and others'!$B76)), AVERAGEIFS(data_select!N:N,data_select!$E:$E,'analysis backtest and others'!$B76), "")</f>
        <v>3.4015439024231022</v>
      </c>
      <c r="L76" s="6">
        <f>IF(ISNUMBER(AVERAGEIFS(data_select!O:O,data_select!$E:$E,'analysis backtest and others'!$B76)), AVERAGEIFS(data_select!O:O,data_select!$E:$E,'analysis backtest and others'!$B76), "")</f>
        <v>3.4015545896882031</v>
      </c>
      <c r="M76" s="6">
        <f>IF(ISNUMBER(AVERAGEIFS(data_select!P:P,data_select!$E:$E,'analysis backtest and others'!$B76)), AVERAGEIFS(data_select!P:P,data_select!$E:$E,'analysis backtest and others'!$B76), "")</f>
        <v>23.792537672501563</v>
      </c>
      <c r="N76" s="6">
        <f>IF(ISNUMBER(AVERAGEIFS(data_select!Q:Q,data_select!$E:$E,'analysis backtest and others'!$B76)), AVERAGEIFS(data_select!Q:Q,data_select!$E:$E,'analysis backtest and others'!$B76), "")</f>
        <v>3.9106256858340362</v>
      </c>
      <c r="O76" s="6">
        <f>IF(ISNUMBER(AVERAGEIFS(data_select!R:R,data_select!$E:$E,'analysis backtest and others'!$B76)), AVERAGEIFS(data_select!R:R,data_select!$E:$E,'analysis backtest and others'!$B76), "")</f>
        <v>3.406526024541157</v>
      </c>
      <c r="P76" s="6">
        <f>IF(ISNUMBER(AVERAGEIFS(data_select!S:S,data_select!$E:$E,'analysis backtest and others'!$B76)), AVERAGEIFS(data_select!S:S,data_select!$E:$E,'analysis backtest and others'!$B76), "")</f>
        <v>15.505084553774413</v>
      </c>
      <c r="Q76" s="6">
        <f>IF(ISNUMBER(AVERAGEIFS(data_select!T:T,data_select!$E:$E,'analysis backtest and others'!$B76)), AVERAGEIFS(data_select!T:T,data_select!$E:$E,'analysis backtest and others'!$B76), "")</f>
        <v>3.1080556862819373</v>
      </c>
      <c r="R76" s="6">
        <f>IF(ISNUMBER(AVERAGEIFS(data_select!U:U,data_select!$E:$E,'analysis backtest and others'!$B76)), AVERAGEIFS(data_select!U:U,data_select!$E:$E,'analysis backtest and others'!$B76), "")</f>
        <v>3.1635307717490995</v>
      </c>
      <c r="S76" s="6">
        <f>IF(ISNUMBER(AVERAGEIFS(data_select!V:V,data_select!$E:$E,'analysis backtest and others'!$B76)), AVERAGEIFS(data_select!V:V,data_select!$E:$E,'analysis backtest and others'!$B76), "")</f>
        <v>12.499999999999998</v>
      </c>
      <c r="T76" s="6">
        <f>IF(ISNUMBER(AVERAGEIFS(data_select!W:W,data_select!$E:$E,'analysis backtest and others'!$B76)), AVERAGEIFS(data_select!W:W,data_select!$E:$E,'analysis backtest and others'!$B76), "")</f>
        <v>3</v>
      </c>
      <c r="U76" s="6">
        <f>IF(ISNUMBER(AVERAGEIFS(data_select!X:X,data_select!$E:$E,'analysis backtest and others'!$B76)), AVERAGEIFS(data_select!X:X,data_select!$E:$E,'analysis backtest and others'!$B76), "")</f>
        <v>3.0330730723973502</v>
      </c>
      <c r="V76" s="6">
        <f>IF(ISNUMBER(AVERAGEIFS(data_select!Y:Y,data_select!$E:$E,'analysis backtest and others'!$B76)), AVERAGEIFS(data_select!Y:Y,data_select!$E:$E,'analysis backtest and others'!$B76), "")</f>
        <v>8.5000000476815156</v>
      </c>
      <c r="W76" s="6">
        <f>IF(ISNUMBER(AVERAGEIFS(data_select!Z:Z,data_select!$E:$E,'analysis backtest and others'!$B76)), AVERAGEIFS(data_select!Z:Z,data_select!$E:$E,'analysis backtest and others'!$B76), "")</f>
        <v>2.2791973999762316</v>
      </c>
      <c r="X76" s="6">
        <f>IF(ISNUMBER(AVERAGEIFS(data_select!AA:AA,data_select!$E:$E,'analysis backtest and others'!$B76)), AVERAGEIFS(data_select!AA:AA,data_select!$E:$E,'analysis backtest and others'!$B76), "")</f>
        <v>2.4058763075326901</v>
      </c>
      <c r="Y76" s="6" t="str">
        <f>IF(ISNUMBER(AVERAGEIFS(data_select!AB:AB,data_select!$E:$E,'analysis backtest and others'!$B76)), AVERAGEIFS(data_select!AB:AB,data_select!$E:$E,'analysis backtest and others'!$B76), "")</f>
        <v/>
      </c>
      <c r="Z76" s="6">
        <f t="shared" si="1"/>
        <v>2.7739012917497412</v>
      </c>
      <c r="AA76" s="6">
        <f t="shared" ref="AA76:AB76" si="185">E76</f>
        <v>1.5</v>
      </c>
      <c r="AB76" s="6">
        <f t="shared" si="185"/>
        <v>2.5</v>
      </c>
      <c r="AC76" s="6">
        <f t="shared" si="3"/>
        <v>3.454249483169276</v>
      </c>
      <c r="AD76" s="6">
        <f t="shared" si="4"/>
        <v>3.4015492460556525</v>
      </c>
      <c r="AE76" s="6">
        <f t="shared" si="5"/>
        <v>3.6585758551875966</v>
      </c>
      <c r="AF76" s="6">
        <f t="shared" si="6"/>
        <v>3.1357932290155182</v>
      </c>
      <c r="AG76" s="6">
        <f t="shared" si="7"/>
        <v>3.0165365361986751</v>
      </c>
      <c r="AH76" s="6">
        <f t="shared" si="8"/>
        <v>2.3425368537544609</v>
      </c>
      <c r="AK76" s="6">
        <f t="shared" ref="AK76:AS76" si="186">IF(ISNUMBER(AVERAGE(Z71:Z76)), AVERAGE(Z71:Z76),AK75)</f>
        <v>2.7954648948640561</v>
      </c>
      <c r="AL76" s="6">
        <f t="shared" si="186"/>
        <v>1.7140430750798719</v>
      </c>
      <c r="AM76" s="6">
        <f t="shared" si="186"/>
        <v>2.7618788094108875</v>
      </c>
      <c r="AN76" s="6">
        <f t="shared" si="186"/>
        <v>3.4083399714487306</v>
      </c>
      <c r="AO76" s="6">
        <f t="shared" si="186"/>
        <v>3.3310950833955522</v>
      </c>
      <c r="AP76" s="6">
        <f t="shared" si="186"/>
        <v>3.4890747680696603</v>
      </c>
      <c r="AQ76" s="6">
        <f t="shared" si="186"/>
        <v>3.0444580211219625</v>
      </c>
      <c r="AR76" s="6">
        <f t="shared" si="186"/>
        <v>2.9131340895069822</v>
      </c>
      <c r="AS76" s="6">
        <f t="shared" si="186"/>
        <v>2.33887243516652</v>
      </c>
      <c r="AV76" s="6">
        <v>2.0833333333333335E-4</v>
      </c>
      <c r="AW76" s="6">
        <v>1.7083333333333332E-3</v>
      </c>
      <c r="AX76" s="6">
        <v>2.0833309116330412E-4</v>
      </c>
      <c r="AY76" s="6">
        <v>-5.42237165463757E-2</v>
      </c>
      <c r="AZ76" s="6">
        <v>9.200000000000097E-3</v>
      </c>
      <c r="BA76" s="6">
        <v>2.0921755007088372E-3</v>
      </c>
      <c r="BB76" s="6">
        <v>0</v>
      </c>
      <c r="BD76" s="6">
        <f t="shared" si="43"/>
        <v>2.0833333333333335E-4</v>
      </c>
      <c r="BE76" s="6">
        <f t="shared" si="44"/>
        <v>3.1666666666666665E-4</v>
      </c>
      <c r="BF76" s="6">
        <f t="shared" si="45"/>
        <v>3.1666666666666665E-4</v>
      </c>
      <c r="BG76" s="6">
        <f t="shared" si="46"/>
        <v>1.7083333333333332E-3</v>
      </c>
      <c r="BH76" s="6">
        <f t="shared" si="47"/>
        <v>1.7749999999999999E-3</v>
      </c>
      <c r="BI76" s="6">
        <f t="shared" si="48"/>
        <v>1.75E-3</v>
      </c>
      <c r="BJ76" s="6">
        <f t="array" ref="BJ76">PRODUCT(1+AW77)-1</f>
        <v>1.7583333333333062E-3</v>
      </c>
      <c r="BK76" s="6">
        <f t="array" ref="BK76">PRODUCT(1+AX77:AX79)-1</f>
        <v>9.1694709145273556E-4</v>
      </c>
      <c r="BL76" s="6">
        <f t="array" ref="BL76">PRODUCT(1+AX77:AX82)-1</f>
        <v>1.8681189846871948E-3</v>
      </c>
      <c r="BM76" s="6">
        <f t="array" ref="BM76">PRODUCT(1+AX77:AX88)-1</f>
        <v>3.7731763095616433E-3</v>
      </c>
      <c r="BN76" s="6">
        <f t="array" ref="BN76">PRODUCT(1+AY65:AY76)-1</f>
        <v>-0.13346327618219167</v>
      </c>
      <c r="BO76" s="6">
        <f t="array" ref="BO76">PRODUCT(1+AY68:AY76)-1</f>
        <v>-0.13922700400128485</v>
      </c>
      <c r="BP76" s="6">
        <f t="array" ref="BP76">PRODUCT(1+AY71:AY76)-1</f>
        <v>-0.18294712342833497</v>
      </c>
      <c r="BQ76" s="6">
        <f t="array" ref="BQ76">PRODUCT(1+AY74:AY76)-1</f>
        <v>-5.9348526705643279E-2</v>
      </c>
      <c r="BR76" s="6">
        <f t="array" ref="BR76">PRODUCT(1+AY76)-1</f>
        <v>-5.42237165463757E-2</v>
      </c>
      <c r="BS76" s="6">
        <f t="array" ref="BS76">PRODUCT(1+AY77)-1</f>
        <v>-3.6825975312349213E-2</v>
      </c>
      <c r="BT76" s="6">
        <f t="array" ref="BT76">PRODUCT(1+AY77:AY79)-1</f>
        <v>5.7653575908995114E-2</v>
      </c>
      <c r="BU76" s="6">
        <f t="array" ref="BU76">PRODUCT(1+AY77:AY82)-1</f>
        <v>0.14800825712112808</v>
      </c>
      <c r="BV76" s="6">
        <f t="array" ref="BV76">PRODUCT(1+AY77:AY85)-1</f>
        <v>0.28714811123259953</v>
      </c>
      <c r="BW76" s="6">
        <f t="array" ref="BW76">PRODUCT(1+AY77:AY88)-1</f>
        <v>0.54615376237202229</v>
      </c>
      <c r="BX76" s="6">
        <f t="array" ref="BX76">PRODUCT(1+AZ65:AZ76)-1</f>
        <v>3.5786701870694104E-2</v>
      </c>
      <c r="BY76" s="6">
        <f t="array" ref="BY76">PRODUCT(1+AZ68:AZ76)-1</f>
        <v>1.3154829157483006E-2</v>
      </c>
      <c r="BZ76" s="6">
        <f t="array" ref="BZ76">PRODUCT(1+AZ71:AZ76)-1</f>
        <v>1.0326767683526805E-2</v>
      </c>
      <c r="CA76" s="6">
        <f t="array" ref="CA76">PRODUCT(1+AZ74:AZ76)-1</f>
        <v>1.7281259828000106E-2</v>
      </c>
      <c r="CB76" s="6">
        <f t="array" ref="CB76">PRODUCT(1+AZ76)-1</f>
        <v>9.200000000000097E-3</v>
      </c>
      <c r="CC76" s="6">
        <f t="array" ref="CC76">PRODUCT(1+AZ77)-1</f>
        <v>-2.8999999999999027E-3</v>
      </c>
      <c r="CD76" s="6">
        <f t="array" ref="CD76">PRODUCT(1+AZ77:AZ79)-1</f>
        <v>4.8796234750001499E-3</v>
      </c>
      <c r="CE76" s="6">
        <f t="array" ref="CE76">PRODUCT(1+AZ77:AZ82)-1</f>
        <v>1.081697688990757E-2</v>
      </c>
      <c r="CF76" s="6">
        <f t="array" ref="CF76">PRODUCT(1+AZ77:AZ85)-1</f>
        <v>1.4644100630751167E-2</v>
      </c>
      <c r="CG76" s="6">
        <f t="array" ref="CG76">PRODUCT(1+AZ77:AZ88)-1</f>
        <v>1.8297274174771339E-2</v>
      </c>
      <c r="CH76" s="6">
        <f t="array" ref="CH76">PRODUCT(1+BB65:BB76)-1</f>
        <v>1.0647482014388476E-2</v>
      </c>
      <c r="CI76" s="6">
        <f t="array" ref="CI76">PRODUCT(1+BB68:BB76)-1</f>
        <v>1.0647482014388476E-2</v>
      </c>
      <c r="CJ76" s="6">
        <f t="array" ref="CJ76">PRODUCT(1+BB71:BB76)-1</f>
        <v>1.0647482014388476E-2</v>
      </c>
      <c r="CK76" s="6">
        <f t="array" ref="CK76">PRODUCT(1+BB74:BB76)-1</f>
        <v>0</v>
      </c>
      <c r="CL76" s="6">
        <f t="array" ref="CL76">PRODUCT(1+BB76)-1</f>
        <v>0</v>
      </c>
      <c r="CM76" s="6">
        <f t="array" ref="CM76">PRODUCT(1+BB77)-1</f>
        <v>0</v>
      </c>
      <c r="CN76" s="6">
        <f t="array" ref="CN76">PRODUCT(1+BB77:BB79)-1</f>
        <v>0</v>
      </c>
      <c r="CO76" s="6">
        <f t="array" ref="CO76">PRODUCT(1+BB77:BB82)-1</f>
        <v>0.27420273348519353</v>
      </c>
      <c r="CP76" s="6">
        <f t="array" ref="CP76">PRODUCT(1+BB77:BB85)-1</f>
        <v>0.27420273348519353</v>
      </c>
      <c r="CQ76" s="6">
        <f t="array" ref="CQ76">PRODUCT(1+BB77:BB88)-1</f>
        <v>0.27420273348519353</v>
      </c>
      <c r="CT76" s="6">
        <f t="shared" si="165"/>
        <v>-2.8854229927825381E-2</v>
      </c>
      <c r="CU76" s="6">
        <f t="shared" si="180"/>
        <v>-4.5170159064419332E-2</v>
      </c>
      <c r="CV76" s="6">
        <f t="shared" si="180"/>
        <v>-3.9287787409781762E-2</v>
      </c>
      <c r="CW76" s="6">
        <f t="shared" si="180"/>
        <v>-2.9774229927825389E-2</v>
      </c>
      <c r="CX76" s="6">
        <f t="shared" si="180"/>
        <v>1.9233332364653412E-3</v>
      </c>
      <c r="CY76" s="6">
        <f t="shared" si="180"/>
        <v>1.2499985469798246E-4</v>
      </c>
      <c r="CZ76" s="6">
        <f t="shared" si="20"/>
        <v>1</v>
      </c>
      <c r="DA76" s="6">
        <f t="shared" si="34"/>
        <v>2</v>
      </c>
      <c r="DB76" s="6">
        <f t="shared" si="27"/>
        <v>-4.5170159064419332E-2</v>
      </c>
      <c r="DC76" s="6">
        <f t="shared" si="28"/>
        <v>-3.9287787409781762E-2</v>
      </c>
      <c r="DD76" s="6">
        <f t="shared" si="11"/>
        <v>-2.8854229927825381E-2</v>
      </c>
      <c r="DE76" s="6">
        <f t="shared" si="22"/>
        <v>0.1437624434967131</v>
      </c>
      <c r="DF76" s="6">
        <f t="shared" si="23"/>
        <v>-1.5628956735849041E-2</v>
      </c>
      <c r="DG76" s="6">
        <f t="shared" si="18"/>
        <v>0.15939140023256215</v>
      </c>
      <c r="DH76" s="6" t="s">
        <v>1263</v>
      </c>
      <c r="DJ76">
        <f t="shared" si="161"/>
        <v>2.9461431791458006</v>
      </c>
      <c r="DK76">
        <f t="shared" si="162"/>
        <v>2.5000000000000001E-2</v>
      </c>
      <c r="DL76">
        <f t="shared" si="170"/>
        <v>3.7999999999999999E-2</v>
      </c>
      <c r="DM76">
        <f t="shared" si="171"/>
        <v>3.0165365361986751</v>
      </c>
    </row>
    <row r="77" spans="1:117" ht="15.75" customHeight="1" x14ac:dyDescent="0.25">
      <c r="A77" s="31">
        <v>15461</v>
      </c>
      <c r="B77" s="27" t="str">
        <f t="shared" si="0"/>
        <v>1942_4</v>
      </c>
      <c r="C77" s="6" t="str">
        <f>IF(ISNUMBER(AVERAGEIFS(data_select!F:F,data_select!$E:$E,'analysis backtest and others'!$B77)), AVERAGEIFS(data_select!F:F,data_select!$E:$E,'analysis backtest and others'!$B77), "")</f>
        <v/>
      </c>
      <c r="D77" s="6" t="str">
        <f>IF(ISNUMBER(AVERAGEIFS(data_select!G:G,data_select!$E:$E,'analysis backtest and others'!$B77)), AVERAGEIFS(data_select!G:G,data_select!$E:$E,'analysis backtest and others'!$B77), "")</f>
        <v/>
      </c>
      <c r="E77" s="6" t="str">
        <f>IF(ISNUMBER(AVERAGEIFS(data_select!H:H,data_select!$E:$E,'analysis backtest and others'!$B77)), AVERAGEIFS(data_select!H:H,data_select!$E:$E,'analysis backtest and others'!$B77), "")</f>
        <v/>
      </c>
      <c r="F77" s="6" t="str">
        <f>IF(ISNUMBER(AVERAGEIFS(data_select!I:I,data_select!$E:$E,'analysis backtest and others'!$B77)), AVERAGEIFS(data_select!I:I,data_select!$E:$E,'analysis backtest and others'!$B77), "")</f>
        <v/>
      </c>
      <c r="G77" s="6" t="str">
        <f>IF(ISNUMBER(AVERAGEIFS(data_select!J:J,data_select!$E:$E,'analysis backtest and others'!$B77)), AVERAGEIFS(data_select!J:J,data_select!$E:$E,'analysis backtest and others'!$B77), "")</f>
        <v/>
      </c>
      <c r="H77" s="6" t="str">
        <f>IF(ISNUMBER(AVERAGEIFS(data_select!K:K,data_select!$E:$E,'analysis backtest and others'!$B77)), AVERAGEIFS(data_select!K:K,data_select!$E:$E,'analysis backtest and others'!$B77), "")</f>
        <v/>
      </c>
      <c r="I77" s="6" t="str">
        <f>IF(ISNUMBER(AVERAGEIFS(data_select!L:L,data_select!$E:$E,'analysis backtest and others'!$B77)), AVERAGEIFS(data_select!L:L,data_select!$E:$E,'analysis backtest and others'!$B77), "")</f>
        <v/>
      </c>
      <c r="J77" s="6" t="str">
        <f>IF(ISNUMBER(AVERAGEIFS(data_select!M:M,data_select!$E:$E,'analysis backtest and others'!$B77)), AVERAGEIFS(data_select!M:M,data_select!$E:$E,'analysis backtest and others'!$B77), "")</f>
        <v/>
      </c>
      <c r="K77" s="6" t="str">
        <f>IF(ISNUMBER(AVERAGEIFS(data_select!N:N,data_select!$E:$E,'analysis backtest and others'!$B77)), AVERAGEIFS(data_select!N:N,data_select!$E:$E,'analysis backtest and others'!$B77), "")</f>
        <v/>
      </c>
      <c r="L77" s="6" t="str">
        <f>IF(ISNUMBER(AVERAGEIFS(data_select!O:O,data_select!$E:$E,'analysis backtest and others'!$B77)), AVERAGEIFS(data_select!O:O,data_select!$E:$E,'analysis backtest and others'!$B77), "")</f>
        <v/>
      </c>
      <c r="M77" s="6" t="str">
        <f>IF(ISNUMBER(AVERAGEIFS(data_select!P:P,data_select!$E:$E,'analysis backtest and others'!$B77)), AVERAGEIFS(data_select!P:P,data_select!$E:$E,'analysis backtest and others'!$B77), "")</f>
        <v/>
      </c>
      <c r="N77" s="6" t="str">
        <f>IF(ISNUMBER(AVERAGEIFS(data_select!Q:Q,data_select!$E:$E,'analysis backtest and others'!$B77)), AVERAGEIFS(data_select!Q:Q,data_select!$E:$E,'analysis backtest and others'!$B77), "")</f>
        <v/>
      </c>
      <c r="O77" s="6" t="str">
        <f>IF(ISNUMBER(AVERAGEIFS(data_select!R:R,data_select!$E:$E,'analysis backtest and others'!$B77)), AVERAGEIFS(data_select!R:R,data_select!$E:$E,'analysis backtest and others'!$B77), "")</f>
        <v/>
      </c>
      <c r="P77" s="6" t="str">
        <f>IF(ISNUMBER(AVERAGEIFS(data_select!S:S,data_select!$E:$E,'analysis backtest and others'!$B77)), AVERAGEIFS(data_select!S:S,data_select!$E:$E,'analysis backtest and others'!$B77), "")</f>
        <v/>
      </c>
      <c r="Q77" s="6" t="str">
        <f>IF(ISNUMBER(AVERAGEIFS(data_select!T:T,data_select!$E:$E,'analysis backtest and others'!$B77)), AVERAGEIFS(data_select!T:T,data_select!$E:$E,'analysis backtest and others'!$B77), "")</f>
        <v/>
      </c>
      <c r="R77" s="6" t="str">
        <f>IF(ISNUMBER(AVERAGEIFS(data_select!U:U,data_select!$E:$E,'analysis backtest and others'!$B77)), AVERAGEIFS(data_select!U:U,data_select!$E:$E,'analysis backtest and others'!$B77), "")</f>
        <v/>
      </c>
      <c r="S77" s="6" t="str">
        <f>IF(ISNUMBER(AVERAGEIFS(data_select!V:V,data_select!$E:$E,'analysis backtest and others'!$B77)), AVERAGEIFS(data_select!V:V,data_select!$E:$E,'analysis backtest and others'!$B77), "")</f>
        <v/>
      </c>
      <c r="T77" s="6" t="str">
        <f>IF(ISNUMBER(AVERAGEIFS(data_select!W:W,data_select!$E:$E,'analysis backtest and others'!$B77)), AVERAGEIFS(data_select!W:W,data_select!$E:$E,'analysis backtest and others'!$B77), "")</f>
        <v/>
      </c>
      <c r="U77" s="6" t="str">
        <f>IF(ISNUMBER(AVERAGEIFS(data_select!X:X,data_select!$E:$E,'analysis backtest and others'!$B77)), AVERAGEIFS(data_select!X:X,data_select!$E:$E,'analysis backtest and others'!$B77), "")</f>
        <v/>
      </c>
      <c r="V77" s="6" t="str">
        <f>IF(ISNUMBER(AVERAGEIFS(data_select!Y:Y,data_select!$E:$E,'analysis backtest and others'!$B77)), AVERAGEIFS(data_select!Y:Y,data_select!$E:$E,'analysis backtest and others'!$B77), "")</f>
        <v/>
      </c>
      <c r="W77" s="6" t="str">
        <f>IF(ISNUMBER(AVERAGEIFS(data_select!Z:Z,data_select!$E:$E,'analysis backtest and others'!$B77)), AVERAGEIFS(data_select!Z:Z,data_select!$E:$E,'analysis backtest and others'!$B77), "")</f>
        <v/>
      </c>
      <c r="X77" s="6" t="str">
        <f>IF(ISNUMBER(AVERAGEIFS(data_select!AA:AA,data_select!$E:$E,'analysis backtest and others'!$B77)), AVERAGEIFS(data_select!AA:AA,data_select!$E:$E,'analysis backtest and others'!$B77), "")</f>
        <v/>
      </c>
      <c r="Y77" s="6" t="str">
        <f>IF(ISNUMBER(AVERAGEIFS(data_select!AB:AB,data_select!$E:$E,'analysis backtest and others'!$B77)), AVERAGEIFS(data_select!AB:AB,data_select!$E:$E,'analysis backtest and others'!$B77), "")</f>
        <v/>
      </c>
      <c r="Z77" s="6" t="str">
        <f t="shared" si="1"/>
        <v/>
      </c>
      <c r="AA77" s="6" t="str">
        <f t="shared" ref="AA77:AB77" si="187">E77</f>
        <v/>
      </c>
      <c r="AB77" s="6" t="str">
        <f t="shared" si="187"/>
        <v/>
      </c>
      <c r="AC77" s="6" t="str">
        <f t="shared" si="3"/>
        <v/>
      </c>
      <c r="AD77" s="6" t="str">
        <f t="shared" si="4"/>
        <v/>
      </c>
      <c r="AE77" s="6" t="str">
        <f t="shared" si="5"/>
        <v/>
      </c>
      <c r="AF77" s="6" t="str">
        <f t="shared" si="6"/>
        <v/>
      </c>
      <c r="AG77" s="6" t="str">
        <f t="shared" si="7"/>
        <v/>
      </c>
      <c r="AH77" s="6" t="str">
        <f t="shared" si="8"/>
        <v/>
      </c>
      <c r="AK77" s="6">
        <f t="shared" ref="AK77:AS77" si="188">IF(ISNUMBER(AVERAGE(Z72:Z77)), AVERAGE(Z72:Z77),AK76)</f>
        <v>2.7954648948640561</v>
      </c>
      <c r="AL77" s="6">
        <f t="shared" si="188"/>
        <v>1.7140430750798719</v>
      </c>
      <c r="AM77" s="6">
        <f t="shared" si="188"/>
        <v>2.7618788094108875</v>
      </c>
      <c r="AN77" s="6">
        <f t="shared" si="188"/>
        <v>3.4083399714487306</v>
      </c>
      <c r="AO77" s="6">
        <f t="shared" si="188"/>
        <v>3.3310950833955522</v>
      </c>
      <c r="AP77" s="6">
        <f t="shared" si="188"/>
        <v>3.4890747680696603</v>
      </c>
      <c r="AQ77" s="6">
        <f t="shared" si="188"/>
        <v>3.0444580211219625</v>
      </c>
      <c r="AR77" s="6">
        <f t="shared" si="188"/>
        <v>2.9131340895069822</v>
      </c>
      <c r="AS77" s="6">
        <f t="shared" si="188"/>
        <v>2.33887243516652</v>
      </c>
      <c r="AV77" s="6">
        <v>2.8333333333333335E-4</v>
      </c>
      <c r="AW77" s="6">
        <v>1.7583333333333333E-3</v>
      </c>
      <c r="AX77" s="6">
        <v>2.8333394696855585E-4</v>
      </c>
      <c r="AY77" s="6">
        <v>-3.6825975312349213E-2</v>
      </c>
      <c r="AZ77" s="6">
        <v>-2.8999999999999027E-3</v>
      </c>
      <c r="BA77" s="6">
        <v>4.186091220127698E-4</v>
      </c>
      <c r="BB77" s="6">
        <v>0</v>
      </c>
      <c r="BD77" s="6">
        <f t="shared" si="43"/>
        <v>2.8333333333333335E-4</v>
      </c>
      <c r="BE77" s="6">
        <f t="shared" si="44"/>
        <v>3.1666666666666665E-4</v>
      </c>
      <c r="BF77" s="6">
        <f t="shared" si="45"/>
        <v>3.1666666666666665E-4</v>
      </c>
      <c r="BG77" s="6">
        <f t="shared" si="46"/>
        <v>1.7583333333333333E-3</v>
      </c>
      <c r="BH77" s="6">
        <f t="shared" si="47"/>
        <v>1.7666666666666668E-3</v>
      </c>
      <c r="BI77" s="6">
        <f t="shared" si="48"/>
        <v>1.7333333333333335E-3</v>
      </c>
      <c r="BJ77" s="6">
        <f t="array" ref="BJ77">PRODUCT(1+AW78)-1</f>
        <v>1.7333333333333645E-3</v>
      </c>
      <c r="BK77" s="6">
        <f t="array" ref="BK77">PRODUCT(1+AX78:AX80)-1</f>
        <v>9.50300745432342E-4</v>
      </c>
      <c r="BL77" s="6">
        <f t="array" ref="BL77">PRODUCT(1+AX78:AX83)-1</f>
        <v>1.9015044633696743E-3</v>
      </c>
      <c r="BM77" s="6">
        <f t="array" ref="BM77">PRODUCT(1+AX78:AX89)-1</f>
        <v>3.8066246690304784E-3</v>
      </c>
      <c r="BN77" s="6">
        <f t="array" ref="BN77">PRODUCT(1+AY66:AY77)-1</f>
        <v>-0.11332960722108953</v>
      </c>
      <c r="BO77" s="6">
        <f t="array" ref="BO77">PRODUCT(1+AY69:AY77)-1</f>
        <v>-0.21852268464798641</v>
      </c>
      <c r="BP77" s="6">
        <f t="array" ref="BP77">PRODUCT(1+AY72:AY77)-1</f>
        <v>-0.1609301254026333</v>
      </c>
      <c r="BQ77" s="6">
        <f t="array" ref="BQ77">PRODUCT(1+AY75:AY77)-1</f>
        <v>-0.11210260330247968</v>
      </c>
      <c r="BR77" s="6">
        <f t="array" ref="BR77">PRODUCT(1+AY77)-1</f>
        <v>-3.6825975312349213E-2</v>
      </c>
      <c r="BS77" s="6">
        <f t="array" ref="BS77">PRODUCT(1+AY78)-1</f>
        <v>7.1150455710457416E-2</v>
      </c>
      <c r="BT77" s="6">
        <f t="array" ref="BT77">PRODUCT(1+AY78:AY80)-1</f>
        <v>0.13932259066897545</v>
      </c>
      <c r="BU77" s="6">
        <f t="array" ref="BU77">PRODUCT(1+AY78:AY83)-1</f>
        <v>0.2752858441215571</v>
      </c>
      <c r="BV77" s="6">
        <f t="array" ref="BV77">PRODUCT(1+AY78:AY86)-1</f>
        <v>0.43883928759173219</v>
      </c>
      <c r="BW77" s="6">
        <f t="array" ref="BW77">PRODUCT(1+AY78:AY89)-1</f>
        <v>0.61347052542796621</v>
      </c>
      <c r="BX77" s="6">
        <f t="array" ref="BX77">PRODUCT(1+AZ66:AZ77)-1</f>
        <v>1.9629697339589081E-2</v>
      </c>
      <c r="BY77" s="6">
        <f t="array" ref="BY77">PRODUCT(1+AZ69:AZ77)-1</f>
        <v>7.9990821721473981E-3</v>
      </c>
      <c r="BZ77" s="6">
        <f t="array" ref="BZ77">PRODUCT(1+AZ72:AZ77)-1</f>
        <v>-6.5120117778652009E-3</v>
      </c>
      <c r="CA77" s="6">
        <f t="array" ref="CA77">PRODUCT(1+AZ75:AZ77)-1</f>
        <v>7.380220652000391E-3</v>
      </c>
      <c r="CB77" s="6">
        <f t="array" ref="CB77">PRODUCT(1+AZ77)-1</f>
        <v>-2.8999999999999027E-3</v>
      </c>
      <c r="CC77" s="6">
        <f t="array" ref="CC77">PRODUCT(1+AZ78)-1</f>
        <v>7.5000000000000622E-3</v>
      </c>
      <c r="CD77" s="6">
        <f t="array" ref="CD77">PRODUCT(1+AZ78:AZ80)-1</f>
        <v>9.6162940500001959E-3</v>
      </c>
      <c r="CE77" s="6">
        <f t="array" ref="CE77">PRODUCT(1+AZ78:AZ83)-1</f>
        <v>1.6189888310544021E-2</v>
      </c>
      <c r="CF77" s="6">
        <f t="array" ref="CF77">PRODUCT(1+AZ78:AZ86)-1</f>
        <v>2.0953190415036405E-2</v>
      </c>
      <c r="CG77" s="6">
        <f t="array" ref="CG77">PRODUCT(1+AZ78:AZ89)-1</f>
        <v>2.6160967897713494E-2</v>
      </c>
      <c r="CH77" s="6">
        <f t="array" ref="CH77">PRODUCT(1+BB66:BB77)-1</f>
        <v>1.0647482014388476E-2</v>
      </c>
      <c r="CI77" s="6">
        <f t="array" ref="CI77">PRODUCT(1+BB69:BB77)-1</f>
        <v>1.0647482014388476E-2</v>
      </c>
      <c r="CJ77" s="6">
        <f t="array" ref="CJ77">PRODUCT(1+BB72:BB77)-1</f>
        <v>1.0066148979004819E-2</v>
      </c>
      <c r="CK77" s="6">
        <f t="array" ref="CK77">PRODUCT(1+BB75:BB77)-1</f>
        <v>0</v>
      </c>
      <c r="CL77" s="6">
        <f t="array" ref="CL77">PRODUCT(1+BB77)-1</f>
        <v>0</v>
      </c>
      <c r="CM77" s="6">
        <f t="array" ref="CM77">PRODUCT(1+BB78)-1</f>
        <v>0</v>
      </c>
      <c r="CN77" s="6">
        <f t="array" ref="CN77">PRODUCT(1+BB78:BB80)-1</f>
        <v>0</v>
      </c>
      <c r="CO77" s="6">
        <f t="array" ref="CO77">PRODUCT(1+BB78:BB83)-1</f>
        <v>0.27420273348519353</v>
      </c>
      <c r="CP77" s="6">
        <f t="array" ref="CP77">PRODUCT(1+BB78:BB86)-1</f>
        <v>0.27420273348519353</v>
      </c>
      <c r="CQ77" s="6">
        <f t="array" ref="CQ77">PRODUCT(1+BB78:BB89)-1</f>
        <v>0.27420273348519353</v>
      </c>
      <c r="CT77" s="6">
        <f t="shared" si="165"/>
        <v>-2.3255585187409486E-2</v>
      </c>
      <c r="CU77" s="6">
        <f t="shared" si="180"/>
        <v>-3.1592079015496821E-2</v>
      </c>
      <c r="CV77" s="6">
        <f t="shared" si="180"/>
        <v>-2.8054481484261894E-2</v>
      </c>
      <c r="CW77" s="6">
        <f t="shared" si="180"/>
        <v>-2.2965585187409498E-2</v>
      </c>
      <c r="CX77" s="6">
        <f t="shared" si="180"/>
        <v>-4.6666642121255823E-4</v>
      </c>
      <c r="CY77" s="6">
        <f t="shared" si="180"/>
        <v>1.7000036818113352E-4</v>
      </c>
      <c r="CZ77" s="6">
        <f t="shared" si="20"/>
        <v>3</v>
      </c>
      <c r="DA77" s="6">
        <f t="shared" si="34"/>
        <v>2</v>
      </c>
      <c r="DB77" s="6">
        <f t="shared" si="27"/>
        <v>-2.2965585187409498E-2</v>
      </c>
      <c r="DC77" s="6">
        <f t="shared" si="28"/>
        <v>-2.8054481484261894E-2</v>
      </c>
      <c r="DD77" s="6">
        <f t="shared" si="11"/>
        <v>-2.3255585187409486E-2</v>
      </c>
      <c r="DE77" s="6">
        <f t="shared" si="22"/>
        <v>0.12052904092427182</v>
      </c>
      <c r="DF77" s="6">
        <f t="shared" si="23"/>
        <v>-3.915921993318025E-2</v>
      </c>
      <c r="DG77" s="6">
        <f t="shared" si="18"/>
        <v>0.15968826085745208</v>
      </c>
      <c r="DH77" s="6" t="s">
        <v>1263</v>
      </c>
      <c r="DJ77">
        <f t="shared" si="161"/>
        <v>2.9461431791458006</v>
      </c>
      <c r="DK77">
        <f t="shared" si="162"/>
        <v>3.4000000000000002E-2</v>
      </c>
      <c r="DL77">
        <f t="shared" si="170"/>
        <v>3.7999999999999999E-2</v>
      </c>
      <c r="DM77" t="str">
        <f t="shared" si="171"/>
        <v/>
      </c>
    </row>
    <row r="78" spans="1:117" ht="15.75" customHeight="1" x14ac:dyDescent="0.25">
      <c r="A78" s="31">
        <v>15492</v>
      </c>
      <c r="B78" s="27" t="str">
        <f t="shared" si="0"/>
        <v>1942_5</v>
      </c>
      <c r="C78" s="6">
        <f>IF(ISNUMBER(AVERAGEIFS(data_select!F:F,data_select!$E:$E,'analysis backtest and others'!$B78)), AVERAGEIFS(data_select!F:F,data_select!$E:$E,'analysis backtest and others'!$B78), "")</f>
        <v>2.5854861682140609</v>
      </c>
      <c r="D78" s="6">
        <f>IF(ISNUMBER(AVERAGEIFS(data_select!G:G,data_select!$E:$E,'analysis backtest and others'!$B78)), AVERAGEIFS(data_select!G:G,data_select!$E:$E,'analysis backtest and others'!$B78), "")</f>
        <v>2.1410093141025706</v>
      </c>
      <c r="E78" s="6">
        <f>IF(ISNUMBER(AVERAGEIFS(data_select!H:H,data_select!$E:$E,'analysis backtest and others'!$B78)), AVERAGEIFS(data_select!H:H,data_select!$E:$E,'analysis backtest and others'!$B78), "")</f>
        <v>1.752965589546303</v>
      </c>
      <c r="F78" s="6">
        <f>IF(ISNUMBER(AVERAGEIFS(data_select!I:I,data_select!$E:$E,'analysis backtest and others'!$B78)), AVERAGEIFS(data_select!I:I,data_select!$E:$E,'analysis backtest and others'!$B78), "")</f>
        <v>3.5457601384234065</v>
      </c>
      <c r="G78" s="6">
        <f>IF(ISNUMBER(AVERAGEIFS(data_select!J:J,data_select!$E:$E,'analysis backtest and others'!$B78)), AVERAGEIFS(data_select!J:J,data_select!$E:$E,'analysis backtest and others'!$B78), "")</f>
        <v>19.999999999999993</v>
      </c>
      <c r="H78" s="6">
        <f>IF(ISNUMBER(AVERAGEIFS(data_select!K:K,data_select!$E:$E,'analysis backtest and others'!$B78)), AVERAGEIFS(data_select!K:K,data_select!$E:$E,'analysis backtest and others'!$B78), "")</f>
        <v>3.5395875593782264</v>
      </c>
      <c r="I78" s="6">
        <f>IF(ISNUMBER(AVERAGEIFS(data_select!L:L,data_select!$E:$E,'analysis backtest and others'!$B78)), AVERAGEIFS(data_select!L:L,data_select!$E:$E,'analysis backtest and others'!$B78), "")</f>
        <v>3.1675863957018038</v>
      </c>
      <c r="J78" s="6">
        <f>IF(ISNUMBER(AVERAGEIFS(data_select!M:M,data_select!$E:$E,'analysis backtest and others'!$B78)), AVERAGEIFS(data_select!M:M,data_select!$E:$E,'analysis backtest and others'!$B78), "")</f>
        <v>15.703212002514661</v>
      </c>
      <c r="K78" s="6">
        <f>IF(ISNUMBER(AVERAGEIFS(data_select!N:N,data_select!$E:$E,'analysis backtest and others'!$B78)), AVERAGEIFS(data_select!N:N,data_select!$E:$E,'analysis backtest and others'!$B78), "")</f>
        <v>2.7794222712715571</v>
      </c>
      <c r="L78" s="6">
        <f>IF(ISNUMBER(AVERAGEIFS(data_select!O:O,data_select!$E:$E,'analysis backtest and others'!$B78)), AVERAGEIFS(data_select!O:O,data_select!$E:$E,'analysis backtest and others'!$B78), "")</f>
        <v>2.6848283996414715</v>
      </c>
      <c r="M78" s="6">
        <f>IF(ISNUMBER(AVERAGEIFS(data_select!P:P,data_select!$E:$E,'analysis backtest and others'!$B78)), AVERAGEIFS(data_select!P:P,data_select!$E:$E,'analysis backtest and others'!$B78), "")</f>
        <v>24.333062383638062</v>
      </c>
      <c r="N78" s="6">
        <f>IF(ISNUMBER(AVERAGEIFS(data_select!Q:Q,data_select!$E:$E,'analysis backtest and others'!$B78)), AVERAGEIFS(data_select!Q:Q,data_select!$E:$E,'analysis backtest and others'!$B78), "")</f>
        <v>3.344606878123896</v>
      </c>
      <c r="O78" s="6">
        <f>IF(ISNUMBER(AVERAGEIFS(data_select!R:R,data_select!$E:$E,'analysis backtest and others'!$B78)), AVERAGEIFS(data_select!R:R,data_select!$E:$E,'analysis backtest and others'!$B78), "")</f>
        <v>2.8362118030120818</v>
      </c>
      <c r="P78" s="6">
        <f>IF(ISNUMBER(AVERAGEIFS(data_select!S:S,data_select!$E:$E,'analysis backtest and others'!$B78)), AVERAGEIFS(data_select!S:S,data_select!$E:$E,'analysis backtest and others'!$B78), "")</f>
        <v>16.84459813790204</v>
      </c>
      <c r="Q78" s="6">
        <f>IF(ISNUMBER(AVERAGEIFS(data_select!T:T,data_select!$E:$E,'analysis backtest and others'!$B78)), AVERAGEIFS(data_select!T:T,data_select!$E:$E,'analysis backtest and others'!$B78), "")</f>
        <v>3.2307926338946062</v>
      </c>
      <c r="R78" s="6">
        <f>IF(ISNUMBER(AVERAGEIFS(data_select!U:U,data_select!$E:$E,'analysis backtest and others'!$B78)), AVERAGEIFS(data_select!U:U,data_select!$E:$E,'analysis backtest and others'!$B78), "")</f>
        <v>3.0733626948881456</v>
      </c>
      <c r="S78" s="6">
        <f>IF(ISNUMBER(AVERAGEIFS(data_select!V:V,data_select!$E:$E,'analysis backtest and others'!$B78)), AVERAGEIFS(data_select!V:V,data_select!$E:$E,'analysis backtest and others'!$B78), "")</f>
        <v>13.407728812175197</v>
      </c>
      <c r="T78" s="6">
        <f>IF(ISNUMBER(AVERAGEIFS(data_select!W:W,data_select!$E:$E,'analysis backtest and others'!$B78)), AVERAGEIFS(data_select!W:W,data_select!$E:$E,'analysis backtest and others'!$B78), "")</f>
        <v>2.8718589665980283</v>
      </c>
      <c r="U78" s="6">
        <f>IF(ISNUMBER(AVERAGEIFS(data_select!X:X,data_select!$E:$E,'analysis backtest and others'!$B78)), AVERAGEIFS(data_select!X:X,data_select!$E:$E,'analysis backtest and others'!$B78), "")</f>
        <v>3.4176217910605988</v>
      </c>
      <c r="V78" s="6">
        <f>IF(ISNUMBER(AVERAGEIFS(data_select!Y:Y,data_select!$E:$E,'analysis backtest and others'!$B78)), AVERAGEIFS(data_select!Y:Y,data_select!$E:$E,'analysis backtest and others'!$B78), "")</f>
        <v>9.9999999999999982</v>
      </c>
      <c r="W78" s="6">
        <f>IF(ISNUMBER(AVERAGEIFS(data_select!Z:Z,data_select!$E:$E,'analysis backtest and others'!$B78)), AVERAGEIFS(data_select!Z:Z,data_select!$E:$E,'analysis backtest and others'!$B78), "")</f>
        <v>2.77450934781527</v>
      </c>
      <c r="X78" s="6">
        <f>IF(ISNUMBER(AVERAGEIFS(data_select!AA:AA,data_select!$E:$E,'analysis backtest and others'!$B78)), AVERAGEIFS(data_select!AA:AA,data_select!$E:$E,'analysis backtest and others'!$B78), "")</f>
        <v>2.7343123133210518</v>
      </c>
      <c r="Y78" s="6" t="str">
        <f>IF(ISNUMBER(AVERAGEIFS(data_select!AB:AB,data_select!$E:$E,'analysis backtest and others'!$B78)), AVERAGEIFS(data_select!AB:AB,data_select!$E:$E,'analysis backtest and others'!$B78), "")</f>
        <v/>
      </c>
      <c r="Z78" s="6">
        <f t="shared" si="1"/>
        <v>2.3632477411583155</v>
      </c>
      <c r="AA78" s="6">
        <f t="shared" ref="AA78:AB78" si="189">E78</f>
        <v>1.752965589546303</v>
      </c>
      <c r="AB78" s="6">
        <f t="shared" si="189"/>
        <v>3.5457601384234065</v>
      </c>
      <c r="AC78" s="6">
        <f t="shared" si="3"/>
        <v>3.3535869775400151</v>
      </c>
      <c r="AD78" s="6">
        <f t="shared" si="4"/>
        <v>2.732125335456514</v>
      </c>
      <c r="AE78" s="6">
        <f t="shared" si="5"/>
        <v>3.0904093405679891</v>
      </c>
      <c r="AF78" s="6">
        <f t="shared" si="6"/>
        <v>3.1520776643913759</v>
      </c>
      <c r="AG78" s="6">
        <f t="shared" si="7"/>
        <v>3.1447403788293133</v>
      </c>
      <c r="AH78" s="6">
        <f t="shared" si="8"/>
        <v>2.7544108305681609</v>
      </c>
      <c r="AK78" s="6">
        <f t="shared" ref="AK78:AS78" si="190">IF(ISNUMBER(AVERAGE(Z73:Z78)), AVERAGE(Z73:Z78),AK77)</f>
        <v>2.6710721052711452</v>
      </c>
      <c r="AL78" s="6">
        <f t="shared" si="190"/>
        <v>1.6522844724664476</v>
      </c>
      <c r="AM78" s="6">
        <f t="shared" si="190"/>
        <v>2.8654011502392018</v>
      </c>
      <c r="AN78" s="6">
        <f t="shared" si="190"/>
        <v>3.4843790490356765</v>
      </c>
      <c r="AO78" s="6">
        <f t="shared" si="190"/>
        <v>3.2641264172596807</v>
      </c>
      <c r="AP78" s="6">
        <f t="shared" si="190"/>
        <v>3.5009514328931757</v>
      </c>
      <c r="AQ78" s="6">
        <f t="shared" si="190"/>
        <v>3.082477437219806</v>
      </c>
      <c r="AR78" s="6">
        <f t="shared" si="190"/>
        <v>3.0403192287569971</v>
      </c>
      <c r="AS78" s="6">
        <f t="shared" si="190"/>
        <v>2.3714853238314957</v>
      </c>
      <c r="AV78" s="6">
        <v>3.1666666666666665E-4</v>
      </c>
      <c r="AW78" s="6">
        <v>1.7333333333333335E-3</v>
      </c>
      <c r="AX78" s="6">
        <v>3.16665985623521E-4</v>
      </c>
      <c r="AY78" s="6">
        <v>7.1150455710457416E-2</v>
      </c>
      <c r="AZ78" s="6">
        <v>7.5000000000000622E-3</v>
      </c>
      <c r="BA78" s="6">
        <v>-3.5118267048186438E-4</v>
      </c>
      <c r="BB78" s="6">
        <v>0</v>
      </c>
      <c r="BD78" s="6">
        <f t="shared" si="43"/>
        <v>3.1666666666666665E-4</v>
      </c>
      <c r="BE78" s="6">
        <f t="shared" si="44"/>
        <v>3.1666666666666665E-4</v>
      </c>
      <c r="BF78" s="6">
        <f t="shared" si="45"/>
        <v>3.1666666666666665E-4</v>
      </c>
      <c r="BG78" s="6">
        <f t="shared" si="46"/>
        <v>1.7333333333333335E-3</v>
      </c>
      <c r="BH78" s="6">
        <f t="shared" si="47"/>
        <v>1.7833333333333334E-3</v>
      </c>
      <c r="BI78" s="6">
        <f t="shared" si="48"/>
        <v>1.6916666666666664E-3</v>
      </c>
      <c r="BJ78" s="6">
        <f t="array" ref="BJ78">PRODUCT(1+AW79)-1</f>
        <v>1.7416666666667524E-3</v>
      </c>
      <c r="BK78" s="6">
        <f t="array" ref="BK78">PRODUCT(1+AX79:AX81)-1</f>
        <v>9.5030106506199807E-4</v>
      </c>
      <c r="BL78" s="6">
        <f t="array" ref="BL78">PRODUCT(1+AX79:AX84)-1</f>
        <v>1.901504816778754E-3</v>
      </c>
      <c r="BM78" s="6">
        <f t="array" ref="BM78">PRODUCT(1+AX79:AX90)-1</f>
        <v>3.8066257716493634E-3</v>
      </c>
      <c r="BN78" s="6">
        <f t="array" ref="BN78">PRODUCT(1+AY67:AY78)-1</f>
        <v>-5.859334766539448E-2</v>
      </c>
      <c r="BO78" s="6">
        <f t="array" ref="BO78">PRODUCT(1+AY70:AY78)-1</f>
        <v>-0.16051895568430274</v>
      </c>
      <c r="BP78" s="6">
        <f t="array" ref="BP78">PRODUCT(1+AY73:AY78)-1</f>
        <v>-6.7513712521568681E-2</v>
      </c>
      <c r="BQ78" s="6">
        <f t="array" ref="BQ78">PRODUCT(1+AY76:AY78)-1</f>
        <v>-2.4238545804734946E-2</v>
      </c>
      <c r="BR78" s="6">
        <f t="array" ref="BR78">PRODUCT(1+AY78)-1</f>
        <v>7.1150455710457416E-2</v>
      </c>
      <c r="BS78" s="6">
        <f t="array" ref="BS78">PRODUCT(1+AY79)-1</f>
        <v>2.5151858483301703E-2</v>
      </c>
      <c r="BT78" s="6">
        <f t="array" ref="BT78">PRODUCT(1+AY79:AY81)-1</f>
        <v>7.7516970057909917E-2</v>
      </c>
      <c r="BU78" s="6">
        <f t="array" ref="BU78">PRODUCT(1+AY79:AY84)-1</f>
        <v>0.18035854847527322</v>
      </c>
      <c r="BV78" s="6">
        <f t="array" ref="BV78">PRODUCT(1+AY79:AY87)-1</f>
        <v>0.41756611478025318</v>
      </c>
      <c r="BW78" s="6">
        <f t="array" ref="BW78">PRODUCT(1+AY79:AY90)-1</f>
        <v>0.5802660487688609</v>
      </c>
      <c r="BX78" s="6">
        <f t="array" ref="BX78">PRODUCT(1+AZ67:AZ78)-1</f>
        <v>2.4510741068750175E-2</v>
      </c>
      <c r="BY78" s="6">
        <f t="array" ref="BY78">PRODUCT(1+AZ70:AZ78)-1</f>
        <v>1.3734353452224735E-2</v>
      </c>
      <c r="BZ78" s="6">
        <f t="array" ref="BZ78">PRODUCT(1+AZ73:AZ78)-1</f>
        <v>3.8503140445300676E-3</v>
      </c>
      <c r="CA78" s="6">
        <f t="array" ref="CA78">PRODUCT(1+AZ76:AZ78)-1</f>
        <v>1.3820369900000351E-2</v>
      </c>
      <c r="CB78" s="6">
        <f t="array" ref="CB78">PRODUCT(1+AZ78)-1</f>
        <v>7.5000000000000622E-3</v>
      </c>
      <c r="CC78" s="6">
        <f t="array" ref="CC78">PRODUCT(1+AZ79)-1</f>
        <v>2.9999999999996696E-4</v>
      </c>
      <c r="CD78" s="6">
        <f t="array" ref="CD78">PRODUCT(1+AZ79:AZ81)-1</f>
        <v>5.9085220520000981E-3</v>
      </c>
      <c r="CE78" s="6">
        <f t="array" ref="CE78">PRODUCT(1+AZ79:AZ84)-1</f>
        <v>5.0950111180716462E-3</v>
      </c>
      <c r="CF78" s="6">
        <f t="array" ref="CF78">PRODUCT(1+AZ79:AZ87)-1</f>
        <v>1.2745030770012322E-2</v>
      </c>
      <c r="CG78" s="6">
        <f t="array" ref="CG78">PRODUCT(1+AZ79:AZ90)-1</f>
        <v>2.3614662766453742E-2</v>
      </c>
      <c r="CH78" s="6">
        <f t="array" ref="CH78">PRODUCT(1+BB67:BB78)-1</f>
        <v>1.0647482014388476E-2</v>
      </c>
      <c r="CI78" s="6">
        <f t="array" ref="CI78">PRODUCT(1+BB70:BB78)-1</f>
        <v>1.0647482014388476E-2</v>
      </c>
      <c r="CJ78" s="6">
        <f t="array" ref="CJ78">PRODUCT(1+BB73:BB78)-1</f>
        <v>0</v>
      </c>
      <c r="CK78" s="6">
        <f t="array" ref="CK78">PRODUCT(1+BB76:BB78)-1</f>
        <v>0</v>
      </c>
      <c r="CL78" s="6">
        <f t="array" ref="CL78">PRODUCT(1+BB78)-1</f>
        <v>0</v>
      </c>
      <c r="CM78" s="6">
        <f t="array" ref="CM78">PRODUCT(1+BB79)-1</f>
        <v>0</v>
      </c>
      <c r="CN78" s="6">
        <f t="array" ref="CN78">PRODUCT(1+BB79:BB81)-1</f>
        <v>0</v>
      </c>
      <c r="CO78" s="6">
        <f t="array" ref="CO78">PRODUCT(1+BB79:BB84)-1</f>
        <v>0.27420273348519353</v>
      </c>
      <c r="CP78" s="6">
        <f t="array" ref="CP78">PRODUCT(1+BB79:BB87)-1</f>
        <v>0.27420273348519353</v>
      </c>
      <c r="CQ78" s="6">
        <f t="array" ref="CQ78">PRODUCT(1+BB79:BB90)-1</f>
        <v>0.27420273348519353</v>
      </c>
      <c r="CT78" s="6">
        <f t="shared" si="165"/>
        <v>4.5690273426274471E-2</v>
      </c>
      <c r="CU78" s="6">
        <f t="shared" si="180"/>
        <v>6.1227887353888809E-2</v>
      </c>
      <c r="CV78" s="6">
        <f t="shared" si="180"/>
        <v>5.448784178284307E-2</v>
      </c>
      <c r="CW78" s="6">
        <f t="shared" si="180"/>
        <v>4.4940273426274463E-2</v>
      </c>
      <c r="CX78" s="6">
        <f t="shared" si="180"/>
        <v>1.626666394249421E-3</v>
      </c>
      <c r="CY78" s="6">
        <f t="shared" si="180"/>
        <v>1.899995913741126E-4</v>
      </c>
      <c r="CZ78" s="6">
        <f t="shared" si="20"/>
        <v>3</v>
      </c>
      <c r="DA78" s="6">
        <f t="shared" si="34"/>
        <v>2</v>
      </c>
      <c r="DB78" s="6">
        <f t="shared" si="27"/>
        <v>4.4940273426274463E-2</v>
      </c>
      <c r="DC78" s="6">
        <f t="shared" si="28"/>
        <v>5.448784178284307E-2</v>
      </c>
      <c r="DD78" s="6">
        <f t="shared" si="11"/>
        <v>4.5690273426274471E-2</v>
      </c>
      <c r="DE78" s="6">
        <f t="shared" si="22"/>
        <v>0.16448877009165358</v>
      </c>
      <c r="DF78" s="6">
        <f t="shared" si="23"/>
        <v>5.5179961505802677E-3</v>
      </c>
      <c r="DG78" s="6">
        <f t="shared" si="18"/>
        <v>0.15897077394107331</v>
      </c>
      <c r="DH78" s="6" t="s">
        <v>1263</v>
      </c>
      <c r="DJ78">
        <f t="shared" si="161"/>
        <v>2.9461431791458006</v>
      </c>
      <c r="DK78">
        <f t="shared" si="162"/>
        <v>3.7999999999999999E-2</v>
      </c>
      <c r="DL78">
        <f t="shared" si="170"/>
        <v>3.7999999999999999E-2</v>
      </c>
      <c r="DM78">
        <f t="shared" si="171"/>
        <v>3.1447403788293133</v>
      </c>
    </row>
    <row r="79" spans="1:117" ht="15.75" customHeight="1" x14ac:dyDescent="0.25">
      <c r="A79" s="31">
        <v>15522</v>
      </c>
      <c r="B79" s="27" t="str">
        <f t="shared" si="0"/>
        <v>1942_6</v>
      </c>
      <c r="C79" s="6">
        <f>IF(ISNUMBER(AVERAGEIFS(data_select!F:F,data_select!$E:$E,'analysis backtest and others'!$B79)), AVERAGEIFS(data_select!F:F,data_select!$E:$E,'analysis backtest and others'!$B79), "")</f>
        <v>2.8524250770741721</v>
      </c>
      <c r="D79" s="6">
        <f>IF(ISNUMBER(AVERAGEIFS(data_select!G:G,data_select!$E:$E,'analysis backtest and others'!$B79)), AVERAGEIFS(data_select!G:G,data_select!$E:$E,'analysis backtest and others'!$B79), "")</f>
        <v>2.4543603279244484</v>
      </c>
      <c r="E79" s="6">
        <f>IF(ISNUMBER(AVERAGEIFS(data_select!H:H,data_select!$E:$E,'analysis backtest and others'!$B79)), AVERAGEIFS(data_select!H:H,data_select!$E:$E,'analysis backtest and others'!$B79), "")</f>
        <v>2</v>
      </c>
      <c r="F79" s="6">
        <f>IF(ISNUMBER(AVERAGEIFS(data_select!I:I,data_select!$E:$E,'analysis backtest and others'!$B79)), AVERAGEIFS(data_select!I:I,data_select!$E:$E,'analysis backtest and others'!$B79), "")</f>
        <v>3.5000000000000004</v>
      </c>
      <c r="G79" s="6">
        <f>IF(ISNUMBER(AVERAGEIFS(data_select!J:J,data_select!$E:$E,'analysis backtest and others'!$B79)), AVERAGEIFS(data_select!J:J,data_select!$E:$E,'analysis backtest and others'!$B79), "")</f>
        <v>20</v>
      </c>
      <c r="H79" s="6">
        <f>IF(ISNUMBER(AVERAGEIFS(data_select!K:K,data_select!$E:$E,'analysis backtest and others'!$B79)), AVERAGEIFS(data_select!K:K,data_select!$E:$E,'analysis backtest and others'!$B79), "")</f>
        <v>3.5</v>
      </c>
      <c r="I79" s="6">
        <f>IF(ISNUMBER(AVERAGEIFS(data_select!L:L,data_select!$E:$E,'analysis backtest and others'!$B79)), AVERAGEIFS(data_select!L:L,data_select!$E:$E,'analysis backtest and others'!$B79), "")</f>
        <v>3.335869741636674</v>
      </c>
      <c r="J79" s="6">
        <f>IF(ISNUMBER(AVERAGEIFS(data_select!M:M,data_select!$E:$E,'analysis backtest and others'!$B79)), AVERAGEIFS(data_select!M:M,data_select!$E:$E,'analysis backtest and others'!$B79), "")</f>
        <v>18.28521847535804</v>
      </c>
      <c r="K79" s="6">
        <f>IF(ISNUMBER(AVERAGEIFS(data_select!N:N,data_select!$E:$E,'analysis backtest and others'!$B79)), AVERAGEIFS(data_select!N:N,data_select!$E:$E,'analysis backtest and others'!$B79), "")</f>
        <v>2.5</v>
      </c>
      <c r="L79" s="6">
        <f>IF(ISNUMBER(AVERAGEIFS(data_select!O:O,data_select!$E:$E,'analysis backtest and others'!$B79)), AVERAGEIFS(data_select!O:O,data_select!$E:$E,'analysis backtest and others'!$B79), "")</f>
        <v>2.5</v>
      </c>
      <c r="M79" s="6">
        <f>IF(ISNUMBER(AVERAGEIFS(data_select!P:P,data_select!$E:$E,'analysis backtest and others'!$B79)), AVERAGEIFS(data_select!P:P,data_select!$E:$E,'analysis backtest and others'!$B79), "")</f>
        <v>23.109320787505993</v>
      </c>
      <c r="N79" s="6">
        <f>IF(ISNUMBER(AVERAGEIFS(data_select!Q:Q,data_select!$E:$E,'analysis backtest and others'!$B79)), AVERAGEIFS(data_select!Q:Q,data_select!$E:$E,'analysis backtest and others'!$B79), "")</f>
        <v>2.5</v>
      </c>
      <c r="O79" s="6">
        <f>IF(ISNUMBER(AVERAGEIFS(data_select!R:R,data_select!$E:$E,'analysis backtest and others'!$B79)), AVERAGEIFS(data_select!R:R,data_select!$E:$E,'analysis backtest and others'!$B79), "")</f>
        <v>2.5</v>
      </c>
      <c r="P79" s="6">
        <f>IF(ISNUMBER(AVERAGEIFS(data_select!S:S,data_select!$E:$E,'analysis backtest and others'!$B79)), AVERAGEIFS(data_select!S:S,data_select!$E:$E,'analysis backtest and others'!$B79), "")</f>
        <v>17.022302244209527</v>
      </c>
      <c r="Q79" s="6">
        <f>IF(ISNUMBER(AVERAGEIFS(data_select!T:T,data_select!$E:$E,'analysis backtest and others'!$B79)), AVERAGEIFS(data_select!T:T,data_select!$E:$E,'analysis backtest and others'!$B79), "")</f>
        <v>2.964555033503653</v>
      </c>
      <c r="R79" s="6">
        <f>IF(ISNUMBER(AVERAGEIFS(data_select!U:U,data_select!$E:$E,'analysis backtest and others'!$B79)), AVERAGEIFS(data_select!U:U,data_select!$E:$E,'analysis backtest and others'!$B79), "")</f>
        <v>2.9166169709263312</v>
      </c>
      <c r="S79" s="6">
        <f>IF(ISNUMBER(AVERAGEIFS(data_select!V:V,data_select!$E:$E,'analysis backtest and others'!$B79)), AVERAGEIFS(data_select!V:V,data_select!$E:$E,'analysis backtest and others'!$B79), "")</f>
        <v>12.200313046839458</v>
      </c>
      <c r="T79" s="6">
        <f>IF(ISNUMBER(AVERAGEIFS(data_select!W:W,data_select!$E:$E,'analysis backtest and others'!$B79)), AVERAGEIFS(data_select!W:W,data_select!$E:$E,'analysis backtest and others'!$B79), "")</f>
        <v>2.4547301702826747</v>
      </c>
      <c r="U79" s="6">
        <f>IF(ISNUMBER(AVERAGEIFS(data_select!X:X,data_select!$E:$E,'analysis backtest and others'!$B79)), AVERAGEIFS(data_select!X:X,data_select!$E:$E,'analysis backtest and others'!$B79), "")</f>
        <v>2.5255050118548312</v>
      </c>
      <c r="V79" s="6">
        <f>IF(ISNUMBER(AVERAGEIFS(data_select!Y:Y,data_select!$E:$E,'analysis backtest and others'!$B79)), AVERAGEIFS(data_select!Y:Y,data_select!$E:$E,'analysis backtest and others'!$B79), "")</f>
        <v>9.2500005814412702</v>
      </c>
      <c r="W79" s="6">
        <f>IF(ISNUMBER(AVERAGEIFS(data_select!Z:Z,data_select!$E:$E,'analysis backtest and others'!$B79)), AVERAGEIFS(data_select!Z:Z,data_select!$E:$E,'analysis backtest and others'!$B79), "")</f>
        <v>2.4695961840699425</v>
      </c>
      <c r="X79" s="6">
        <f>IF(ISNUMBER(AVERAGEIFS(data_select!AA:AA,data_select!$E:$E,'analysis backtest and others'!$B79)), AVERAGEIFS(data_select!AA:AA,data_select!$E:$E,'analysis backtest and others'!$B79), "")</f>
        <v>2.4596057294405691</v>
      </c>
      <c r="Y79" s="6" t="str">
        <f>IF(ISNUMBER(AVERAGEIFS(data_select!AB:AB,data_select!$E:$E,'analysis backtest and others'!$B79)), AVERAGEIFS(data_select!AB:AB,data_select!$E:$E,'analysis backtest and others'!$B79), "")</f>
        <v/>
      </c>
      <c r="Z79" s="6">
        <f t="shared" si="1"/>
        <v>2.6533927024993105</v>
      </c>
      <c r="AA79" s="6">
        <f t="shared" ref="AA79:AB79" si="191">E79</f>
        <v>2</v>
      </c>
      <c r="AB79" s="6">
        <f t="shared" si="191"/>
        <v>3.5000000000000004</v>
      </c>
      <c r="AC79" s="6">
        <f t="shared" si="3"/>
        <v>3.4179348708183372</v>
      </c>
      <c r="AD79" s="6">
        <f t="shared" si="4"/>
        <v>2.5</v>
      </c>
      <c r="AE79" s="6">
        <f t="shared" si="5"/>
        <v>2.5</v>
      </c>
      <c r="AF79" s="6">
        <f t="shared" si="6"/>
        <v>2.9405860022149923</v>
      </c>
      <c r="AG79" s="6">
        <f t="shared" si="7"/>
        <v>2.4901175910687527</v>
      </c>
      <c r="AH79" s="6">
        <f t="shared" si="8"/>
        <v>2.4646009567552558</v>
      </c>
      <c r="AK79" s="6">
        <f t="shared" ref="AK79:AS79" si="192">IF(ISNUMBER(AVERAGE(Z74:Z79)), AVERAGE(Z74:Z79),AK78)</f>
        <v>2.5014147774255475</v>
      </c>
      <c r="AL79" s="6">
        <f t="shared" si="192"/>
        <v>1.6522844724664476</v>
      </c>
      <c r="AM79" s="6">
        <f t="shared" si="192"/>
        <v>2.7404011502392018</v>
      </c>
      <c r="AN79" s="6">
        <f t="shared" si="192"/>
        <v>3.4506194677730382</v>
      </c>
      <c r="AO79" s="6">
        <f t="shared" si="192"/>
        <v>3.1503715179124274</v>
      </c>
      <c r="AP79" s="6">
        <f t="shared" si="192"/>
        <v>3.2148992647357959</v>
      </c>
      <c r="AQ79" s="6">
        <f t="shared" si="192"/>
        <v>3.0676239377735541</v>
      </c>
      <c r="AR79" s="6">
        <f t="shared" si="192"/>
        <v>2.6628486265241853</v>
      </c>
      <c r="AS79" s="6">
        <f t="shared" si="192"/>
        <v>2.3903871602694693</v>
      </c>
      <c r="AV79" s="6">
        <v>3.1666666666666665E-4</v>
      </c>
      <c r="AW79" s="6">
        <v>1.7416666666666665E-3</v>
      </c>
      <c r="AX79" s="6">
        <v>3.1666740780167402E-4</v>
      </c>
      <c r="AY79" s="6">
        <v>2.5151858483301703E-2</v>
      </c>
      <c r="AZ79" s="6">
        <v>2.9999999999996696E-4</v>
      </c>
      <c r="BA79" s="6">
        <v>-6.9769480428147007E-3</v>
      </c>
      <c r="BB79" s="6">
        <v>0</v>
      </c>
      <c r="BD79" s="6">
        <f t="shared" si="43"/>
        <v>3.1666666666666665E-4</v>
      </c>
      <c r="BE79" s="6">
        <f t="shared" si="44"/>
        <v>3.1666666666666665E-4</v>
      </c>
      <c r="BF79" s="6">
        <f t="shared" si="45"/>
        <v>3.1666666666666665E-4</v>
      </c>
      <c r="BG79" s="6">
        <f t="shared" si="46"/>
        <v>1.7416666666666665E-3</v>
      </c>
      <c r="BH79" s="6">
        <f t="shared" si="47"/>
        <v>1.7583333333333333E-3</v>
      </c>
      <c r="BI79" s="6">
        <f t="shared" si="48"/>
        <v>1.6833333333333333E-3</v>
      </c>
      <c r="BJ79" s="6">
        <f t="array" ref="BJ79">PRODUCT(1+AW80)-1</f>
        <v>1.7666666666666941E-3</v>
      </c>
      <c r="BK79" s="6">
        <f t="array" ref="BK79">PRODUCT(1+AX80:AX82)-1</f>
        <v>9.5030051793854042E-4</v>
      </c>
      <c r="BL79" s="6">
        <f t="array" ref="BL79">PRODUCT(1+AX80:AX85)-1</f>
        <v>1.9015042067374033E-3</v>
      </c>
      <c r="BM79" s="6">
        <f t="array" ref="BM79">PRODUCT(1+AX80:AX91)-1</f>
        <v>3.8066249467489932E-3</v>
      </c>
      <c r="BN79" s="6">
        <f t="array" ref="BN79">PRODUCT(1+AY68:AY79)-1</f>
        <v>-8.9600362736059758E-2</v>
      </c>
      <c r="BO79" s="6">
        <f t="array" ref="BO79">PRODUCT(1+AY71:AY79)-1</f>
        <v>-0.13584110338724764</v>
      </c>
      <c r="BP79" s="6">
        <f t="array" ref="BP79">PRODUCT(1+AY74:AY79)-1</f>
        <v>-5.1166055861588955E-3</v>
      </c>
      <c r="BQ79" s="6">
        <f t="array" ref="BQ79">PRODUCT(1+AY77:AY79)-1</f>
        <v>5.7653575908995114E-2</v>
      </c>
      <c r="BR79" s="6">
        <f t="array" ref="BR79">PRODUCT(1+AY79)-1</f>
        <v>2.5151858483301703E-2</v>
      </c>
      <c r="BS79" s="6">
        <f t="array" ref="BS79">PRODUCT(1+AY80)-1</f>
        <v>3.754759598772428E-2</v>
      </c>
      <c r="BT79" s="6">
        <f t="array" ref="BT79">PRODUCT(1+AY80:AY82)-1</f>
        <v>8.5429372405306125E-2</v>
      </c>
      <c r="BU79" s="6">
        <f t="array" ref="BU79">PRODUCT(1+AY80:AY85)-1</f>
        <v>0.21698459736815701</v>
      </c>
      <c r="BV79" s="6">
        <f t="array" ref="BV79">PRODUCT(1+AY80:AY88)-1</f>
        <v>0.46187163508920048</v>
      </c>
      <c r="BW79" s="6">
        <f t="array" ref="BW79">PRODUCT(1+AY80:AY91)-1</f>
        <v>0.57830644241587637</v>
      </c>
      <c r="BX79" s="6">
        <f t="array" ref="BX79">PRODUCT(1+AZ68:AZ79)-1</f>
        <v>1.8098643245649804E-2</v>
      </c>
      <c r="BY79" s="6">
        <f t="array" ref="BY79">PRODUCT(1+AZ71:AZ79)-1</f>
        <v>1.5256781896536564E-2</v>
      </c>
      <c r="BZ79" s="6">
        <f t="array" ref="BZ79">PRODUCT(1+AZ74:AZ79)-1</f>
        <v>2.2245209344134764E-2</v>
      </c>
      <c r="CA79" s="6">
        <f t="array" ref="CA79">PRODUCT(1+AZ77:AZ79)-1</f>
        <v>4.8796234750001499E-3</v>
      </c>
      <c r="CB79" s="6">
        <f t="array" ref="CB79">PRODUCT(1+AZ79)-1</f>
        <v>2.9999999999996696E-4</v>
      </c>
      <c r="CC79" s="6">
        <f t="array" ref="CC79">PRODUCT(1+AZ80)-1</f>
        <v>1.8000000000000238E-3</v>
      </c>
      <c r="CD79" s="6">
        <f t="array" ref="CD79">PRODUCT(1+AZ80:AZ82)-1</f>
        <v>5.908522051999876E-3</v>
      </c>
      <c r="CE79" s="6">
        <f t="array" ref="CE79">PRODUCT(1+AZ80:AZ85)-1</f>
        <v>9.7170615540835836E-3</v>
      </c>
      <c r="CF79" s="6">
        <f t="array" ref="CF79">PRODUCT(1+AZ80:AZ88)-1</f>
        <v>1.3352495549040055E-2</v>
      </c>
      <c r="CG79" s="6">
        <f t="array" ref="CG79">PRODUCT(1+AZ80:AZ91)-1</f>
        <v>2.5149624272151172E-2</v>
      </c>
      <c r="CH79" s="6">
        <f t="array" ref="CH79">PRODUCT(1+BB68:BB79)-1</f>
        <v>1.0647482014388476E-2</v>
      </c>
      <c r="CI79" s="6">
        <f t="array" ref="CI79">PRODUCT(1+BB71:BB79)-1</f>
        <v>1.0647482014388476E-2</v>
      </c>
      <c r="CJ79" s="6">
        <f t="array" ref="CJ79">PRODUCT(1+BB74:BB79)-1</f>
        <v>0</v>
      </c>
      <c r="CK79" s="6">
        <f t="array" ref="CK79">PRODUCT(1+BB77:BB79)-1</f>
        <v>0</v>
      </c>
      <c r="CL79" s="6">
        <f t="array" ref="CL79">PRODUCT(1+BB79)-1</f>
        <v>0</v>
      </c>
      <c r="CM79" s="6">
        <f t="array" ref="CM79">PRODUCT(1+BB80)-1</f>
        <v>0</v>
      </c>
      <c r="CN79" s="6">
        <f t="array" ref="CN79">PRODUCT(1+BB80:BB82)-1</f>
        <v>0.27420273348519353</v>
      </c>
      <c r="CO79" s="6">
        <f t="array" ref="CO79">PRODUCT(1+BB80:BB85)-1</f>
        <v>0.27420273348519353</v>
      </c>
      <c r="CP79" s="6">
        <f t="array" ref="CP79">PRODUCT(1+BB80:BB88)-1</f>
        <v>0.27420273348519353</v>
      </c>
      <c r="CQ79" s="6">
        <f t="array" ref="CQ79">PRODUCT(1+BB80:BB91)-1</f>
        <v>0.27420273348519353</v>
      </c>
      <c r="CT79" s="6">
        <f t="shared" si="165"/>
        <v>1.5211115089981008E-2</v>
      </c>
      <c r="CU79" s="6">
        <f t="shared" si="180"/>
        <v>2.1409079710806442E-2</v>
      </c>
      <c r="CV79" s="6">
        <f t="shared" si="180"/>
        <v>1.8908893862476274E-2</v>
      </c>
      <c r="CW79" s="6">
        <f t="shared" si="180"/>
        <v>1.5181115089981011E-2</v>
      </c>
      <c r="CX79" s="6">
        <f t="shared" si="180"/>
        <v>1.8666696312066302E-4</v>
      </c>
      <c r="CY79" s="6">
        <f t="shared" si="180"/>
        <v>1.900004446810044E-4</v>
      </c>
      <c r="CZ79" s="6">
        <f t="shared" si="20"/>
        <v>3</v>
      </c>
      <c r="DA79" s="6">
        <f t="shared" si="34"/>
        <v>3</v>
      </c>
      <c r="DB79" s="6">
        <f t="shared" si="27"/>
        <v>1.5181115089981011E-2</v>
      </c>
      <c r="DC79" s="6">
        <f t="shared" si="28"/>
        <v>1.5181115089981011E-2</v>
      </c>
      <c r="DD79" s="6">
        <f t="shared" si="11"/>
        <v>1.5211115089981008E-2</v>
      </c>
      <c r="DE79" s="6">
        <f t="shared" si="22"/>
        <v>0.17955580517944303</v>
      </c>
      <c r="DF79" s="6">
        <f t="shared" si="23"/>
        <v>2.0614582178878883E-2</v>
      </c>
      <c r="DG79" s="6">
        <f t="shared" si="18"/>
        <v>0.15894122300056415</v>
      </c>
      <c r="DH79" s="6" t="s">
        <v>1263</v>
      </c>
      <c r="DJ79">
        <f t="shared" si="161"/>
        <v>2.9461431791458006</v>
      </c>
      <c r="DK79">
        <f t="shared" si="162"/>
        <v>3.7999999999999999E-2</v>
      </c>
      <c r="DL79">
        <f t="shared" si="170"/>
        <v>3.7999999999999999E-2</v>
      </c>
      <c r="DM79">
        <f t="shared" si="171"/>
        <v>2.4901175910687527</v>
      </c>
    </row>
    <row r="80" spans="1:117" ht="15.75" customHeight="1" x14ac:dyDescent="0.25">
      <c r="A80" s="31">
        <v>15553</v>
      </c>
      <c r="B80" s="27" t="str">
        <f t="shared" si="0"/>
        <v>1942_7</v>
      </c>
      <c r="C80" s="6">
        <f>IF(ISNUMBER(AVERAGEIFS(data_select!F:F,data_select!$E:$E,'analysis backtest and others'!$B80)), AVERAGEIFS(data_select!F:F,data_select!$E:$E,'analysis backtest and others'!$B80), "")</f>
        <v>2.1920565308183204</v>
      </c>
      <c r="D80" s="6">
        <f>IF(ISNUMBER(AVERAGEIFS(data_select!G:G,data_select!$E:$E,'analysis backtest and others'!$B80)), AVERAGEIFS(data_select!G:G,data_select!$E:$E,'analysis backtest and others'!$B80), "")</f>
        <v>2</v>
      </c>
      <c r="E80" s="6">
        <f>IF(ISNUMBER(AVERAGEIFS(data_select!H:H,data_select!$E:$E,'analysis backtest and others'!$B80)), AVERAGEIFS(data_select!H:H,data_select!$E:$E,'analysis backtest and others'!$B80), "")</f>
        <v>2</v>
      </c>
      <c r="F80" s="6">
        <f>IF(ISNUMBER(AVERAGEIFS(data_select!I:I,data_select!$E:$E,'analysis backtest and others'!$B80)), AVERAGEIFS(data_select!I:I,data_select!$E:$E,'analysis backtest and others'!$B80), "")</f>
        <v>4</v>
      </c>
      <c r="G80" s="6">
        <f>IF(ISNUMBER(AVERAGEIFS(data_select!J:J,data_select!$E:$E,'analysis backtest and others'!$B80)), AVERAGEIFS(data_select!J:J,data_select!$E:$E,'analysis backtest and others'!$B80), "")</f>
        <v>20</v>
      </c>
      <c r="H80" s="6">
        <f>IF(ISNUMBER(AVERAGEIFS(data_select!K:K,data_select!$E:$E,'analysis backtest and others'!$B80)), AVERAGEIFS(data_select!K:K,data_select!$E:$E,'analysis backtest and others'!$B80), "")</f>
        <v>2.9999999999999996</v>
      </c>
      <c r="I80" s="6">
        <f>IF(ISNUMBER(AVERAGEIFS(data_select!L:L,data_select!$E:$E,'analysis backtest and others'!$B80)), AVERAGEIFS(data_select!L:L,data_select!$E:$E,'analysis backtest and others'!$B80), "")</f>
        <v>2.9999999999999991</v>
      </c>
      <c r="J80" s="6">
        <f>IF(ISNUMBER(AVERAGEIFS(data_select!M:M,data_select!$E:$E,'analysis backtest and others'!$B80)), AVERAGEIFS(data_select!M:M,data_select!$E:$E,'analysis backtest and others'!$B80), "")</f>
        <v>15.417810873076041</v>
      </c>
      <c r="K80" s="6">
        <f>IF(ISNUMBER(AVERAGEIFS(data_select!N:N,data_select!$E:$E,'analysis backtest and others'!$B80)), AVERAGEIFS(data_select!N:N,data_select!$E:$E,'analysis backtest and others'!$B80), "")</f>
        <v>3.0000000000000004</v>
      </c>
      <c r="L80" s="6">
        <f>IF(ISNUMBER(AVERAGEIFS(data_select!O:O,data_select!$E:$E,'analysis backtest and others'!$B80)), AVERAGEIFS(data_select!O:O,data_select!$E:$E,'analysis backtest and others'!$B80), "")</f>
        <v>2.8973876854946896</v>
      </c>
      <c r="M80" s="6">
        <f>IF(ISNUMBER(AVERAGEIFS(data_select!P:P,data_select!$E:$E,'analysis backtest and others'!$B80)), AVERAGEIFS(data_select!P:P,data_select!$E:$E,'analysis backtest and others'!$B80), "")</f>
        <v>24.532826687263192</v>
      </c>
      <c r="N80" s="6">
        <f>IF(ISNUMBER(AVERAGEIFS(data_select!Q:Q,data_select!$E:$E,'analysis backtest and others'!$B80)), AVERAGEIFS(data_select!Q:Q,data_select!$E:$E,'analysis backtest and others'!$B80), "")</f>
        <v>3.8898030523994884</v>
      </c>
      <c r="O80" s="6">
        <f>IF(ISNUMBER(AVERAGEIFS(data_select!R:R,data_select!$E:$E,'analysis backtest and others'!$B80)), AVERAGEIFS(data_select!R:R,data_select!$E:$E,'analysis backtest and others'!$B80), "")</f>
        <v>3.0000000000000004</v>
      </c>
      <c r="P80" s="6">
        <f>IF(ISNUMBER(AVERAGEIFS(data_select!S:S,data_select!$E:$E,'analysis backtest and others'!$B80)), AVERAGEIFS(data_select!S:S,data_select!$E:$E,'analysis backtest and others'!$B80), "")</f>
        <v>15.858841179253696</v>
      </c>
      <c r="Q80" s="6">
        <f>IF(ISNUMBER(AVERAGEIFS(data_select!T:T,data_select!$E:$E,'analysis backtest and others'!$B80)), AVERAGEIFS(data_select!T:T,data_select!$E:$E,'analysis backtest and others'!$B80), "")</f>
        <v>3</v>
      </c>
      <c r="R80" s="6">
        <f>IF(ISNUMBER(AVERAGEIFS(data_select!U:U,data_select!$E:$E,'analysis backtest and others'!$B80)), AVERAGEIFS(data_select!U:U,data_select!$E:$E,'analysis backtest and others'!$B80), "")</f>
        <v>2.9047140123782862</v>
      </c>
      <c r="S80" s="6">
        <f>IF(ISNUMBER(AVERAGEIFS(data_select!V:V,data_select!$E:$E,'analysis backtest and others'!$B80)), AVERAGEIFS(data_select!V:V,data_select!$E:$E,'analysis backtest and others'!$B80), "")</f>
        <v>14.45658250916037</v>
      </c>
      <c r="T80" s="6">
        <f>IF(ISNUMBER(AVERAGEIFS(data_select!W:W,data_select!$E:$E,'analysis backtest and others'!$B80)), AVERAGEIFS(data_select!W:W,data_select!$E:$E,'analysis backtest and others'!$B80), "")</f>
        <v>3.2432451592484779</v>
      </c>
      <c r="U80" s="6">
        <f>IF(ISNUMBER(AVERAGEIFS(data_select!X:X,data_select!$E:$E,'analysis backtest and others'!$B80)), AVERAGEIFS(data_select!X:X,data_select!$E:$E,'analysis backtest and others'!$B80), "")</f>
        <v>3.9398380233498482</v>
      </c>
      <c r="V80" s="6">
        <f>IF(ISNUMBER(AVERAGEIFS(data_select!Y:Y,data_select!$E:$E,'analysis backtest and others'!$B80)), AVERAGEIFS(data_select!Y:Y,data_select!$E:$E,'analysis backtest and others'!$B80), "")</f>
        <v>9.9999999999999982</v>
      </c>
      <c r="W80" s="6">
        <f>IF(ISNUMBER(AVERAGEIFS(data_select!Z:Z,data_select!$E:$E,'analysis backtest and others'!$B80)), AVERAGEIFS(data_select!Z:Z,data_select!$E:$E,'analysis backtest and others'!$B80), "")</f>
        <v>2.7639823019199703</v>
      </c>
      <c r="X80" s="6">
        <f>IF(ISNUMBER(AVERAGEIFS(data_select!AA:AA,data_select!$E:$E,'analysis backtest and others'!$B80)), AVERAGEIFS(data_select!AA:AA,data_select!$E:$E,'analysis backtest and others'!$B80), "")</f>
        <v>2.6466628448578002</v>
      </c>
      <c r="Y80" s="6" t="str">
        <f>IF(ISNUMBER(AVERAGEIFS(data_select!AB:AB,data_select!$E:$E,'analysis backtest and others'!$B80)), AVERAGEIFS(data_select!AB:AB,data_select!$E:$E,'analysis backtest and others'!$B80), "")</f>
        <v/>
      </c>
      <c r="Z80" s="6">
        <f t="shared" si="1"/>
        <v>2.09602826540916</v>
      </c>
      <c r="AA80" s="6">
        <f t="shared" ref="AA80:AB80" si="193">E80</f>
        <v>2</v>
      </c>
      <c r="AB80" s="6">
        <f t="shared" si="193"/>
        <v>4</v>
      </c>
      <c r="AC80" s="6">
        <f t="shared" si="3"/>
        <v>2.9999999999999991</v>
      </c>
      <c r="AD80" s="6">
        <f t="shared" si="4"/>
        <v>2.9486938427473453</v>
      </c>
      <c r="AE80" s="6">
        <f t="shared" si="5"/>
        <v>3.4449015261997444</v>
      </c>
      <c r="AF80" s="6">
        <f t="shared" si="6"/>
        <v>2.9523570061891431</v>
      </c>
      <c r="AG80" s="6">
        <f t="shared" si="7"/>
        <v>3.5915415912991628</v>
      </c>
      <c r="AH80" s="6">
        <f t="shared" si="8"/>
        <v>2.7053225733888855</v>
      </c>
      <c r="AK80" s="6">
        <f t="shared" ref="AK80:AS80" si="194">IF(ISNUMBER(AVERAGE(Z75:Z80)), AVERAGE(Z75:Z80),AK79)</f>
        <v>2.4203374750222699</v>
      </c>
      <c r="AL80" s="6">
        <f t="shared" si="194"/>
        <v>1.721827577973158</v>
      </c>
      <c r="AM80" s="6">
        <f t="shared" si="194"/>
        <v>2.9923209201913616</v>
      </c>
      <c r="AN80" s="6">
        <f t="shared" si="194"/>
        <v>3.3604955742184304</v>
      </c>
      <c r="AO80" s="6">
        <f t="shared" si="194"/>
        <v>3.1100359828794111</v>
      </c>
      <c r="AP80" s="6">
        <f t="shared" si="194"/>
        <v>3.2608997170285852</v>
      </c>
      <c r="AQ80" s="6">
        <f t="shared" si="194"/>
        <v>3.0445705514566717</v>
      </c>
      <c r="AR80" s="6">
        <f t="shared" si="194"/>
        <v>2.8485872194791808</v>
      </c>
      <c r="AS80" s="6">
        <f t="shared" si="194"/>
        <v>2.4533742428933527</v>
      </c>
      <c r="AV80" s="6">
        <v>3.1666666666666665E-4</v>
      </c>
      <c r="AW80" s="6">
        <v>1.7666666666666668E-3</v>
      </c>
      <c r="AX80" s="6">
        <v>3.1666648699490985E-4</v>
      </c>
      <c r="AY80" s="6">
        <v>3.754759598772428E-2</v>
      </c>
      <c r="AZ80" s="6">
        <v>1.8000000000000238E-3</v>
      </c>
      <c r="BA80" s="6">
        <v>9.0953733817720225E-4</v>
      </c>
      <c r="BB80" s="6">
        <v>0</v>
      </c>
      <c r="BD80" s="6">
        <f t="shared" si="43"/>
        <v>3.1666666666666665E-4</v>
      </c>
      <c r="BE80" s="6">
        <f t="shared" si="44"/>
        <v>3.1666666666666665E-4</v>
      </c>
      <c r="BF80" s="6">
        <f t="shared" si="45"/>
        <v>3.1666666666666665E-4</v>
      </c>
      <c r="BG80" s="6">
        <f t="shared" si="46"/>
        <v>1.7666666666666668E-3</v>
      </c>
      <c r="BH80" s="6">
        <f t="shared" si="47"/>
        <v>1.725E-3</v>
      </c>
      <c r="BI80" s="6">
        <f t="shared" si="48"/>
        <v>1.7000000000000001E-3</v>
      </c>
      <c r="BJ80" s="6">
        <f t="array" ref="BJ80">PRODUCT(1+AW81)-1</f>
        <v>1.7666666666666941E-3</v>
      </c>
      <c r="BK80" s="6">
        <f t="array" ref="BK80">PRODUCT(1+AX81:AX83)-1</f>
        <v>9.5030064652457114E-4</v>
      </c>
      <c r="BL80" s="6">
        <f t="array" ref="BL80">PRODUCT(1+AX81:AX86)-1</f>
        <v>1.9015049477186796E-3</v>
      </c>
      <c r="BM80" s="6">
        <f t="array" ref="BM80">PRODUCT(1+AX81:AX92)-1</f>
        <v>3.8066252838393488E-3</v>
      </c>
      <c r="BN80" s="6">
        <f t="array" ref="BN80">PRODUCT(1+AY69:AY80)-1</f>
        <v>-0.10964524052410796</v>
      </c>
      <c r="BO80" s="6">
        <f t="array" ref="BO80">PRODUCT(1+AY72:AY80)-1</f>
        <v>-4.4028736721435924E-2</v>
      </c>
      <c r="BP80" s="6">
        <f t="array" ref="BP80">PRODUCT(1+AY75:AY80)-1</f>
        <v>1.1601562253657827E-2</v>
      </c>
      <c r="BQ80" s="6">
        <f t="array" ref="BQ80">PRODUCT(1+AY78:AY80)-1</f>
        <v>0.13932259066897545</v>
      </c>
      <c r="BR80" s="6">
        <f t="array" ref="BR80">PRODUCT(1+AY80)-1</f>
        <v>3.754759598772428E-2</v>
      </c>
      <c r="BS80" s="6">
        <f t="array" ref="BS80">PRODUCT(1+AY81)-1</f>
        <v>1.3043016057094459E-2</v>
      </c>
      <c r="BT80" s="6">
        <f t="array" ref="BT80">PRODUCT(1+AY81:AY83)-1</f>
        <v>0.11933692403373519</v>
      </c>
      <c r="BU80" s="6">
        <f t="array" ref="BU80">PRODUCT(1+AY81:AY86)-1</f>
        <v>0.26289015892056522</v>
      </c>
      <c r="BV80" s="6">
        <f t="array" ref="BV80">PRODUCT(1+AY81:AY89)-1</f>
        <v>0.41616653495879996</v>
      </c>
      <c r="BW80" s="6">
        <f t="array" ref="BW80">PRODUCT(1+AY81:AY92)-1</f>
        <v>0.44482558701323782</v>
      </c>
      <c r="BX80" s="6">
        <f t="array" ref="BX80">PRODUCT(1+AZ69:AZ80)-1</f>
        <v>1.769229774844483E-2</v>
      </c>
      <c r="BY80" s="6">
        <f t="array" ref="BY80">PRODUCT(1+AZ72:AZ80)-1</f>
        <v>3.0416608520218436E-3</v>
      </c>
      <c r="BZ80" s="6">
        <f t="array" ref="BZ80">PRODUCT(1+AZ75:AZ80)-1</f>
        <v>1.7067485073944066E-2</v>
      </c>
      <c r="CA80" s="6">
        <f t="array" ref="CA80">PRODUCT(1+AZ78:AZ80)-1</f>
        <v>9.6162940500001959E-3</v>
      </c>
      <c r="CB80" s="6">
        <f t="array" ref="CB80">PRODUCT(1+AZ80)-1</f>
        <v>1.8000000000000238E-3</v>
      </c>
      <c r="CC80" s="6">
        <f t="array" ref="CC80">PRODUCT(1+AZ81)-1</f>
        <v>3.8000000000000256E-3</v>
      </c>
      <c r="CD80" s="6">
        <f t="array" ref="CD80">PRODUCT(1+AZ81:AZ83)-1</f>
        <v>6.5109827359999262E-3</v>
      </c>
      <c r="CE80" s="6">
        <f t="array" ref="CE80">PRODUCT(1+AZ81:AZ86)-1</f>
        <v>1.1228915808756401E-2</v>
      </c>
      <c r="CF80" s="6">
        <f t="array" ref="CF80">PRODUCT(1+AZ81:AZ89)-1</f>
        <v>1.6387090764299561E-2</v>
      </c>
      <c r="CG80" s="6">
        <f t="array" ref="CG80">PRODUCT(1+AZ81:AZ92)-1</f>
        <v>2.3205339698267213E-2</v>
      </c>
      <c r="CH80" s="6">
        <f t="array" ref="CH80">PRODUCT(1+BB69:BB80)-1</f>
        <v>1.0647482014388476E-2</v>
      </c>
      <c r="CI80" s="6">
        <f t="array" ref="CI80">PRODUCT(1+BB72:BB80)-1</f>
        <v>1.0066148979004819E-2</v>
      </c>
      <c r="CJ80" s="6">
        <f t="array" ref="CJ80">PRODUCT(1+BB75:BB80)-1</f>
        <v>0</v>
      </c>
      <c r="CK80" s="6">
        <f t="array" ref="CK80">PRODUCT(1+BB78:BB80)-1</f>
        <v>0</v>
      </c>
      <c r="CL80" s="6">
        <f t="array" ref="CL80">PRODUCT(1+BB80)-1</f>
        <v>0</v>
      </c>
      <c r="CM80" s="6">
        <f t="array" ref="CM80">PRODUCT(1+BB81)-1</f>
        <v>0</v>
      </c>
      <c r="CN80" s="6">
        <f t="array" ref="CN80">PRODUCT(1+BB81:BB83)-1</f>
        <v>0.27420273348519353</v>
      </c>
      <c r="CO80" s="6">
        <f t="array" ref="CO80">PRODUCT(1+BB81:BB86)-1</f>
        <v>0.27420273348519353</v>
      </c>
      <c r="CP80" s="6">
        <f t="array" ref="CP80">PRODUCT(1+BB81:BB89)-1</f>
        <v>0.27420273348519353</v>
      </c>
      <c r="CQ80" s="6">
        <f t="array" ref="CQ80">PRODUCT(1+BB81:BB92)-1</f>
        <v>0.27420273348519353</v>
      </c>
      <c r="CT80" s="6">
        <f t="shared" si="165"/>
        <v>2.3248557592634576E-2</v>
      </c>
      <c r="CU80" s="6">
        <f t="shared" si="180"/>
        <v>3.2095456589565634E-2</v>
      </c>
      <c r="CV80" s="6">
        <f t="shared" si="180"/>
        <v>2.8430696990793213E-2</v>
      </c>
      <c r="CW80" s="6">
        <f t="shared" si="180"/>
        <v>2.3068557592634573E-2</v>
      </c>
      <c r="CX80" s="6">
        <f t="shared" si="180"/>
        <v>4.8666659479796876E-4</v>
      </c>
      <c r="CY80" s="6">
        <f t="shared" si="180"/>
        <v>1.899998921969459E-4</v>
      </c>
      <c r="CZ80" s="6">
        <f t="shared" si="20"/>
        <v>1</v>
      </c>
      <c r="DA80" s="6">
        <f t="shared" si="34"/>
        <v>2</v>
      </c>
      <c r="DB80" s="6">
        <f t="shared" si="27"/>
        <v>3.2095456589565634E-2</v>
      </c>
      <c r="DC80" s="6">
        <f t="shared" si="28"/>
        <v>2.8430696990793213E-2</v>
      </c>
      <c r="DD80" s="6">
        <f t="shared" si="11"/>
        <v>2.3248557592634576E-2</v>
      </c>
      <c r="DE80" s="6">
        <f t="shared" si="22"/>
        <v>0.21114696465657407</v>
      </c>
      <c r="DF80" s="6">
        <f t="shared" si="23"/>
        <v>4.3597008934871645E-2</v>
      </c>
      <c r="DG80" s="6">
        <f t="shared" si="18"/>
        <v>0.16754995572170242</v>
      </c>
      <c r="DH80" s="6" t="s">
        <v>1263</v>
      </c>
      <c r="DJ80">
        <f t="shared" si="161"/>
        <v>2.9461431791458006</v>
      </c>
      <c r="DK80">
        <f t="shared" si="162"/>
        <v>3.7999999999999999E-2</v>
      </c>
      <c r="DL80">
        <f t="shared" si="170"/>
        <v>3.7999999999999999E-2</v>
      </c>
      <c r="DM80">
        <f t="shared" si="171"/>
        <v>3.5915415912991628</v>
      </c>
    </row>
    <row r="81" spans="1:117" ht="15.75" customHeight="1" x14ac:dyDescent="0.25">
      <c r="A81" s="31">
        <v>15584</v>
      </c>
      <c r="B81" s="27" t="str">
        <f t="shared" si="0"/>
        <v>1942_8</v>
      </c>
      <c r="C81" s="6">
        <f>IF(ISNUMBER(AVERAGEIFS(data_select!F:F,data_select!$E:$E,'analysis backtest and others'!$B81)), AVERAGEIFS(data_select!F:F,data_select!$E:$E,'analysis backtest and others'!$B81), "")</f>
        <v>2.7024474016729818</v>
      </c>
      <c r="D81" s="6">
        <f>IF(ISNUMBER(AVERAGEIFS(data_select!G:G,data_select!$E:$E,'analysis backtest and others'!$B81)), AVERAGEIFS(data_select!G:G,data_select!$E:$E,'analysis backtest and others'!$B81), "")</f>
        <v>2.3333333333333335</v>
      </c>
      <c r="E81" s="6">
        <f>IF(ISNUMBER(AVERAGEIFS(data_select!H:H,data_select!$E:$E,'analysis backtest and others'!$B81)), AVERAGEIFS(data_select!H:H,data_select!$E:$E,'analysis backtest and others'!$B81), "")</f>
        <v>1.6666666666666667</v>
      </c>
      <c r="F81" s="6">
        <f>IF(ISNUMBER(AVERAGEIFS(data_select!I:I,data_select!$E:$E,'analysis backtest and others'!$B81)), AVERAGEIFS(data_select!I:I,data_select!$E:$E,'analysis backtest and others'!$B81), "")</f>
        <v>3.3947072280142567</v>
      </c>
      <c r="G81" s="6">
        <f>IF(ISNUMBER(AVERAGEIFS(data_select!J:J,data_select!$E:$E,'analysis backtest and others'!$B81)), AVERAGEIFS(data_select!J:J,data_select!$E:$E,'analysis backtest and others'!$B81), "")</f>
        <v>20</v>
      </c>
      <c r="H81" s="6">
        <f>IF(ISNUMBER(AVERAGEIFS(data_select!K:K,data_select!$E:$E,'analysis backtest and others'!$B81)), AVERAGEIFS(data_select!K:K,data_select!$E:$E,'analysis backtest and others'!$B81), "")</f>
        <v>3.3862030808620855</v>
      </c>
      <c r="I81" s="6">
        <f>IF(ISNUMBER(AVERAGEIFS(data_select!L:L,data_select!$E:$E,'analysis backtest and others'!$B81)), AVERAGEIFS(data_select!L:L,data_select!$E:$E,'analysis backtest and others'!$B81), "")</f>
        <v>3.200794174952561</v>
      </c>
      <c r="J81" s="6">
        <f>IF(ISNUMBER(AVERAGEIFS(data_select!M:M,data_select!$E:$E,'analysis backtest and others'!$B81)), AVERAGEIFS(data_select!M:M,data_select!$E:$E,'analysis backtest and others'!$B81), "")</f>
        <v>19.507919593053771</v>
      </c>
      <c r="K81" s="6">
        <f>IF(ISNUMBER(AVERAGEIFS(data_select!N:N,data_select!$E:$E,'analysis backtest and others'!$B81)), AVERAGEIFS(data_select!N:N,data_select!$E:$E,'analysis backtest and others'!$B81), "")</f>
        <v>3.0408215123369797</v>
      </c>
      <c r="L81" s="6">
        <f>IF(ISNUMBER(AVERAGEIFS(data_select!O:O,data_select!$E:$E,'analysis backtest and others'!$B81)), AVERAGEIFS(data_select!O:O,data_select!$E:$E,'analysis backtest and others'!$B81), "")</f>
        <v>3.0627957456136188</v>
      </c>
      <c r="M81" s="6">
        <f>IF(ISNUMBER(AVERAGEIFS(data_select!P:P,data_select!$E:$E,'analysis backtest and others'!$B81)), AVERAGEIFS(data_select!P:P,data_select!$E:$E,'analysis backtest and others'!$B81), "")</f>
        <v>22.99846615656249</v>
      </c>
      <c r="N81" s="6">
        <f>IF(ISNUMBER(AVERAGEIFS(data_select!Q:Q,data_select!$E:$E,'analysis backtest and others'!$B81)), AVERAGEIFS(data_select!Q:Q,data_select!$E:$E,'analysis backtest and others'!$B81), "")</f>
        <v>3.4702676548540858</v>
      </c>
      <c r="O81" s="6">
        <f>IF(ISNUMBER(AVERAGEIFS(data_select!R:R,data_select!$E:$E,'analysis backtest and others'!$B81)), AVERAGEIFS(data_select!R:R,data_select!$E:$E,'analysis backtest and others'!$B81), "")</f>
        <v>3.1111189016565013</v>
      </c>
      <c r="P81" s="6">
        <f>IF(ISNUMBER(AVERAGEIFS(data_select!S:S,data_select!$E:$E,'analysis backtest and others'!$B81)), AVERAGEIFS(data_select!S:S,data_select!$E:$E,'analysis backtest and others'!$B81), "")</f>
        <v>15.326013699451073</v>
      </c>
      <c r="Q81" s="6">
        <f>IF(ISNUMBER(AVERAGEIFS(data_select!T:T,data_select!$E:$E,'analysis backtest and others'!$B81)), AVERAGEIFS(data_select!T:T,data_select!$E:$E,'analysis backtest and others'!$B81), "")</f>
        <v>2.916199252662024</v>
      </c>
      <c r="R81" s="6">
        <f>IF(ISNUMBER(AVERAGEIFS(data_select!U:U,data_select!$E:$E,'analysis backtest and others'!$B81)), AVERAGEIFS(data_select!U:U,data_select!$E:$E,'analysis backtest and others'!$B81), "")</f>
        <v>3.0193068119503104</v>
      </c>
      <c r="S81" s="6">
        <f>IF(ISNUMBER(AVERAGEIFS(data_select!V:V,data_select!$E:$E,'analysis backtest and others'!$B81)), AVERAGEIFS(data_select!V:V,data_select!$E:$E,'analysis backtest and others'!$B81), "")</f>
        <v>12.41761150186248</v>
      </c>
      <c r="T81" s="6">
        <f>IF(ISNUMBER(AVERAGEIFS(data_select!W:W,data_select!$E:$E,'analysis backtest and others'!$B81)), AVERAGEIFS(data_select!W:W,data_select!$E:$E,'analysis backtest and others'!$B81), "")</f>
        <v>2.74814466977424</v>
      </c>
      <c r="U81" s="6">
        <f>IF(ISNUMBER(AVERAGEIFS(data_select!X:X,data_select!$E:$E,'analysis backtest and others'!$B81)), AVERAGEIFS(data_select!X:X,data_select!$E:$E,'analysis backtest and others'!$B81), "")</f>
        <v>3.2627927047503777</v>
      </c>
      <c r="V81" s="6">
        <f>IF(ISNUMBER(AVERAGEIFS(data_select!Y:Y,data_select!$E:$E,'analysis backtest and others'!$B81)), AVERAGEIFS(data_select!Y:Y,data_select!$E:$E,'analysis backtest and others'!$B81), "")</f>
        <v>10.000000000000002</v>
      </c>
      <c r="W81" s="6">
        <f>IF(ISNUMBER(AVERAGEIFS(data_select!Z:Z,data_select!$E:$E,'analysis backtest and others'!$B81)), AVERAGEIFS(data_select!Z:Z,data_select!$E:$E,'analysis backtest and others'!$B81), "")</f>
        <v>2.2944978063296708</v>
      </c>
      <c r="X81" s="6">
        <f>IF(ISNUMBER(AVERAGEIFS(data_select!AA:AA,data_select!$E:$E,'analysis backtest and others'!$B81)), AVERAGEIFS(data_select!AA:AA,data_select!$E:$E,'analysis backtest and others'!$B81), "")</f>
        <v>2.3347767138531563</v>
      </c>
      <c r="Y81" s="6" t="str">
        <f>IF(ISNUMBER(AVERAGEIFS(data_select!AB:AB,data_select!$E:$E,'analysis backtest and others'!$B81)), AVERAGEIFS(data_select!AB:AB,data_select!$E:$E,'analysis backtest and others'!$B81), "")</f>
        <v/>
      </c>
      <c r="Z81" s="6">
        <f t="shared" si="1"/>
        <v>2.5178903675031576</v>
      </c>
      <c r="AA81" s="6">
        <f t="shared" ref="AA81:AB81" si="195">E81</f>
        <v>1.6666666666666667</v>
      </c>
      <c r="AB81" s="6">
        <f t="shared" si="195"/>
        <v>3.3947072280142567</v>
      </c>
      <c r="AC81" s="6">
        <f t="shared" si="3"/>
        <v>3.2934986279073231</v>
      </c>
      <c r="AD81" s="6">
        <f t="shared" si="4"/>
        <v>3.0518086289752993</v>
      </c>
      <c r="AE81" s="6">
        <f t="shared" si="5"/>
        <v>3.2906932782552936</v>
      </c>
      <c r="AF81" s="6">
        <f t="shared" si="6"/>
        <v>2.9677530323061672</v>
      </c>
      <c r="AG81" s="6">
        <f t="shared" si="7"/>
        <v>3.0054686872623089</v>
      </c>
      <c r="AH81" s="6">
        <f t="shared" si="8"/>
        <v>2.3146372600914136</v>
      </c>
      <c r="AK81" s="6">
        <f t="shared" ref="AK81:AS81" si="196">IF(ISNUMBER(AVERAGE(Z76:Z81)), AVERAGE(Z76:Z81),AK80)</f>
        <v>2.480892073663937</v>
      </c>
      <c r="AL81" s="6">
        <f t="shared" si="196"/>
        <v>1.7839264512425939</v>
      </c>
      <c r="AM81" s="6">
        <f t="shared" si="196"/>
        <v>3.3880934732875332</v>
      </c>
      <c r="AN81" s="6">
        <f t="shared" si="196"/>
        <v>3.30385399188699</v>
      </c>
      <c r="AO81" s="6">
        <f t="shared" si="196"/>
        <v>2.9268354106469627</v>
      </c>
      <c r="AP81" s="6">
        <f t="shared" si="196"/>
        <v>3.1969160000421248</v>
      </c>
      <c r="AQ81" s="6">
        <f t="shared" si="196"/>
        <v>3.0297133868234392</v>
      </c>
      <c r="AR81" s="6">
        <f t="shared" si="196"/>
        <v>3.0496809569316428</v>
      </c>
      <c r="AS81" s="6">
        <f t="shared" si="196"/>
        <v>2.5163016949116352</v>
      </c>
      <c r="AV81" s="6">
        <v>3.1666666666666665E-4</v>
      </c>
      <c r="AW81" s="6">
        <v>1.7666666666666668E-3</v>
      </c>
      <c r="AX81" s="6">
        <v>3.1666630505089444E-4</v>
      </c>
      <c r="AY81" s="6">
        <v>1.3043016057094459E-2</v>
      </c>
      <c r="AZ81" s="6">
        <v>3.8000000000000256E-3</v>
      </c>
      <c r="BA81" s="6">
        <v>2.6455077696495356E-3</v>
      </c>
      <c r="BB81" s="6">
        <v>0</v>
      </c>
      <c r="BD81" s="6">
        <f t="shared" si="43"/>
        <v>3.1666666666666665E-4</v>
      </c>
      <c r="BE81" s="6">
        <f t="shared" si="44"/>
        <v>3.1666666666666665E-4</v>
      </c>
      <c r="BF81" s="6">
        <f t="shared" si="45"/>
        <v>3.1666666666666665E-4</v>
      </c>
      <c r="BG81" s="6">
        <f t="shared" si="46"/>
        <v>1.7666666666666668E-3</v>
      </c>
      <c r="BH81" s="6">
        <f t="shared" si="47"/>
        <v>1.7333333333333335E-3</v>
      </c>
      <c r="BI81" s="6">
        <f t="shared" si="48"/>
        <v>1.7166666666666667E-3</v>
      </c>
      <c r="BJ81" s="6">
        <f t="array" ref="BJ81">PRODUCT(1+AW82)-1</f>
        <v>1.7750000000000821E-3</v>
      </c>
      <c r="BK81" s="6">
        <f t="array" ref="BK81">PRODUCT(1+AX82:AX84)-1</f>
        <v>9.503006799682634E-4</v>
      </c>
      <c r="BL81" s="6">
        <f t="array" ref="BL81">PRODUCT(1+AX82:AX87)-1</f>
        <v>1.9015047285404485E-3</v>
      </c>
      <c r="BM81" s="6">
        <f t="array" ref="BM81">PRODUCT(1+AX82:AX93)-1</f>
        <v>3.8066252399318046E-3</v>
      </c>
      <c r="BN81" s="6">
        <f t="array" ref="BN81">PRODUCT(1+AY70:AY81)-1</f>
        <v>-9.5444928707900001E-2</v>
      </c>
      <c r="BO81" s="6">
        <f t="array" ref="BO81">PRODUCT(1+AY73:AY81)-1</f>
        <v>4.7697991043083032E-3</v>
      </c>
      <c r="BP81" s="6">
        <f t="array" ref="BP81">PRODUCT(1+AY76:AY81)-1</f>
        <v>5.1399525623782027E-2</v>
      </c>
      <c r="BQ81" s="6">
        <f t="array" ref="BQ81">PRODUCT(1+AY79:AY81)-1</f>
        <v>7.7516970057909917E-2</v>
      </c>
      <c r="BR81" s="6">
        <f t="array" ref="BR81">PRODUCT(1+AY81)-1</f>
        <v>1.3043016057094459E-2</v>
      </c>
      <c r="BS81" s="6">
        <f t="array" ref="BS81">PRODUCT(1+AY82)-1</f>
        <v>3.2679734328324272E-2</v>
      </c>
      <c r="BT81" s="6">
        <f t="array" ref="BT81">PRODUCT(1+AY82:AY84)-1</f>
        <v>9.5443117162076874E-2</v>
      </c>
      <c r="BU81" s="6">
        <f t="array" ref="BU81">PRODUCT(1+AY82:AY87)-1</f>
        <v>0.31558588325905212</v>
      </c>
      <c r="BV81" s="6">
        <f t="array" ref="BV81">PRODUCT(1+AY82:AY90)-1</f>
        <v>0.46658112371439597</v>
      </c>
      <c r="BW81" s="6">
        <f t="array" ref="BW81">PRODUCT(1+AY82:AY93)-1</f>
        <v>0.44697606851295735</v>
      </c>
      <c r="BX81" s="6">
        <f t="array" ref="BX81">PRODUCT(1+AZ70:AZ81)-1</f>
        <v>1.9724025234467257E-2</v>
      </c>
      <c r="BY81" s="6">
        <f t="array" ref="BY81">PRODUCT(1+AZ73:AZ81)-1</f>
        <v>9.7815857619691915E-3</v>
      </c>
      <c r="BZ81" s="6">
        <f t="array" ref="BZ81">PRODUCT(1+AZ76:AZ81)-1</f>
        <v>1.9810549912321562E-2</v>
      </c>
      <c r="CA81" s="6">
        <f t="array" ref="CA81">PRODUCT(1+AZ79:AZ81)-1</f>
        <v>5.9085220520000981E-3</v>
      </c>
      <c r="CB81" s="6">
        <f t="array" ref="CB81">PRODUCT(1+AZ81)-1</f>
        <v>3.8000000000000256E-3</v>
      </c>
      <c r="CC81" s="6">
        <f t="array" ref="CC81">PRODUCT(1+AZ82)-1</f>
        <v>2.9999999999996696E-4</v>
      </c>
      <c r="CD81" s="6">
        <f t="array" ref="CD81">PRODUCT(1+AZ82:AZ84)-1</f>
        <v>-8.0873251999991069E-4</v>
      </c>
      <c r="CE81" s="6">
        <f t="array" ref="CE81">PRODUCT(1+AZ82:AZ87)-1</f>
        <v>6.7963523204535026E-3</v>
      </c>
      <c r="CF81" s="6">
        <f t="array" ref="CF81">PRODUCT(1+AZ82:AZ90)-1</f>
        <v>1.7602138093366415E-2</v>
      </c>
      <c r="CG81" s="6">
        <f t="array" ref="CG81">PRODUCT(1+AZ82:AZ93)-1</f>
        <v>2.147247550471576E-2</v>
      </c>
      <c r="CH81" s="6">
        <f t="array" ref="CH81">PRODUCT(1+BB70:BB81)-1</f>
        <v>1.0647482014388476E-2</v>
      </c>
      <c r="CI81" s="6">
        <f t="array" ref="CI81">PRODUCT(1+BB73:BB81)-1</f>
        <v>0</v>
      </c>
      <c r="CJ81" s="6">
        <f t="array" ref="CJ81">PRODUCT(1+BB76:BB81)-1</f>
        <v>0</v>
      </c>
      <c r="CK81" s="6">
        <f t="array" ref="CK81">PRODUCT(1+BB79:BB81)-1</f>
        <v>0</v>
      </c>
      <c r="CL81" s="6">
        <f t="array" ref="CL81">PRODUCT(1+BB81)-1</f>
        <v>0</v>
      </c>
      <c r="CM81" s="6">
        <f t="array" ref="CM81">PRODUCT(1+BB82)-1</f>
        <v>0.27420273348519353</v>
      </c>
      <c r="CN81" s="6">
        <f t="array" ref="CN81">PRODUCT(1+BB82:BB84)-1</f>
        <v>0.27420273348519353</v>
      </c>
      <c r="CO81" s="6">
        <f t="array" ref="CO81">PRODUCT(1+BB82:BB87)-1</f>
        <v>0.27420273348519353</v>
      </c>
      <c r="CP81" s="6">
        <f t="array" ref="CP81">PRODUCT(1+BB82:BB90)-1</f>
        <v>0.27420273348519353</v>
      </c>
      <c r="CQ81" s="6">
        <f t="array" ref="CQ81">PRODUCT(1+BB82:BB93)-1</f>
        <v>0.27420273348519353</v>
      </c>
      <c r="CT81" s="6">
        <f t="shared" si="165"/>
        <v>9.3458096342566854E-3</v>
      </c>
      <c r="CU81" s="6">
        <f t="shared" si="180"/>
        <v>1.1466563648530291E-2</v>
      </c>
      <c r="CV81" s="6">
        <f t="shared" si="180"/>
        <v>1.0352262042820849E-2</v>
      </c>
      <c r="CW81" s="6">
        <f t="shared" si="180"/>
        <v>8.9658096342566818E-3</v>
      </c>
      <c r="CX81" s="6">
        <f t="shared" si="180"/>
        <v>8.8666652202036296E-4</v>
      </c>
      <c r="CY81" s="6">
        <f t="shared" si="180"/>
        <v>1.8999978303053665E-4</v>
      </c>
      <c r="CZ81" s="6">
        <f t="shared" si="20"/>
        <v>4</v>
      </c>
      <c r="DA81" s="6">
        <f t="shared" si="34"/>
        <v>2</v>
      </c>
      <c r="DB81" s="6">
        <f t="shared" si="27"/>
        <v>8.8666652202036296E-4</v>
      </c>
      <c r="DC81" s="6">
        <f t="shared" si="28"/>
        <v>1.0352262042820849E-2</v>
      </c>
      <c r="DD81" s="6">
        <f t="shared" si="11"/>
        <v>9.3458096342566854E-3</v>
      </c>
      <c r="DE81" s="6">
        <f t="shared" si="22"/>
        <v>0.21203323832203852</v>
      </c>
      <c r="DF81" s="6">
        <f t="shared" si="23"/>
        <v>5.2899416697791211E-2</v>
      </c>
      <c r="DG81" s="6">
        <f t="shared" si="18"/>
        <v>0.1591338216242473</v>
      </c>
      <c r="DH81" s="6" t="s">
        <v>1263</v>
      </c>
      <c r="DJ81">
        <f t="shared" si="161"/>
        <v>2.9461431791458006</v>
      </c>
      <c r="DK81">
        <f t="shared" si="162"/>
        <v>3.7999999999999999E-2</v>
      </c>
      <c r="DL81">
        <f t="shared" si="170"/>
        <v>3.7999999999999999E-2</v>
      </c>
      <c r="DM81">
        <f t="shared" si="171"/>
        <v>3.0054686872623089</v>
      </c>
    </row>
    <row r="82" spans="1:117" ht="15.75" customHeight="1" x14ac:dyDescent="0.25">
      <c r="A82" s="31">
        <v>15614</v>
      </c>
      <c r="B82" s="27" t="str">
        <f t="shared" si="0"/>
        <v>1942_9</v>
      </c>
      <c r="C82" s="6">
        <f>IF(ISNUMBER(AVERAGEIFS(data_select!F:F,data_select!$E:$E,'analysis backtest and others'!$B82)), AVERAGEIFS(data_select!F:F,data_select!$E:$E,'analysis backtest and others'!$B82), "")</f>
        <v>2.8165993986357356</v>
      </c>
      <c r="D82" s="6">
        <f>IF(ISNUMBER(AVERAGEIFS(data_select!G:G,data_select!$E:$E,'analysis backtest and others'!$B82)), AVERAGEIFS(data_select!G:G,data_select!$E:$E,'analysis backtest and others'!$B82), "")</f>
        <v>2.4580581387626785</v>
      </c>
      <c r="E82" s="6">
        <f>IF(ISNUMBER(AVERAGEIFS(data_select!H:H,data_select!$E:$E,'analysis backtest and others'!$B82)), AVERAGEIFS(data_select!H:H,data_select!$E:$E,'analysis backtest and others'!$B82), "")</f>
        <v>1.7847991696959049</v>
      </c>
      <c r="F82" s="6">
        <f>IF(ISNUMBER(AVERAGEIFS(data_select!I:I,data_select!$E:$E,'analysis backtest and others'!$B82)), AVERAGEIFS(data_select!I:I,data_select!$E:$E,'analysis backtest and others'!$B82), "")</f>
        <v>3.6557262758064919</v>
      </c>
      <c r="G82" s="6">
        <f>IF(ISNUMBER(AVERAGEIFS(data_select!J:J,data_select!$E:$E,'analysis backtest and others'!$B82)), AVERAGEIFS(data_select!J:J,data_select!$E:$E,'analysis backtest and others'!$B82), "")</f>
        <v>20</v>
      </c>
      <c r="H82" s="6">
        <f>IF(ISNUMBER(AVERAGEIFS(data_select!K:K,data_select!$E:$E,'analysis backtest and others'!$B82)), AVERAGEIFS(data_select!K:K,data_select!$E:$E,'analysis backtest and others'!$B82), "")</f>
        <v>3.78219027336569</v>
      </c>
      <c r="I82" s="6">
        <f>IF(ISNUMBER(AVERAGEIFS(data_select!L:L,data_select!$E:$E,'analysis backtest and others'!$B82)), AVERAGEIFS(data_select!L:L,data_select!$E:$E,'analysis backtest and others'!$B82), "")</f>
        <v>3.0853275649354899</v>
      </c>
      <c r="J82" s="6">
        <f>IF(ISNUMBER(AVERAGEIFS(data_select!M:M,data_select!$E:$E,'analysis backtest and others'!$B82)), AVERAGEIFS(data_select!M:M,data_select!$E:$E,'analysis backtest and others'!$B82), "")</f>
        <v>14.999999999999996</v>
      </c>
      <c r="K82" s="6">
        <f>IF(ISNUMBER(AVERAGEIFS(data_select!N:N,data_select!$E:$E,'analysis backtest and others'!$B82)), AVERAGEIFS(data_select!N:N,data_select!$E:$E,'analysis backtest and others'!$B82), "")</f>
        <v>2.9663564705039214</v>
      </c>
      <c r="L82" s="6">
        <f>IF(ISNUMBER(AVERAGEIFS(data_select!O:O,data_select!$E:$E,'analysis backtest and others'!$B82)), AVERAGEIFS(data_select!O:O,data_select!$E:$E,'analysis backtest and others'!$B82), "")</f>
        <v>2.8928449519440917</v>
      </c>
      <c r="M82" s="6">
        <f>IF(ISNUMBER(AVERAGEIFS(data_select!P:P,data_select!$E:$E,'analysis backtest and others'!$B82)), AVERAGEIFS(data_select!P:P,data_select!$E:$E,'analysis backtest and others'!$B82), "")</f>
        <v>24.999999999999996</v>
      </c>
      <c r="N82" s="6">
        <f>IF(ISNUMBER(AVERAGEIFS(data_select!Q:Q,data_select!$E:$E,'analysis backtest and others'!$B82)), AVERAGEIFS(data_select!Q:Q,data_select!$E:$E,'analysis backtest and others'!$B82), "")</f>
        <v>3.8756368347305621</v>
      </c>
      <c r="O82" s="6">
        <f>IF(ISNUMBER(AVERAGEIFS(data_select!R:R,data_select!$E:$E,'analysis backtest and others'!$B82)), AVERAGEIFS(data_select!R:R,data_select!$E:$E,'analysis backtest and others'!$B82), "")</f>
        <v>3</v>
      </c>
      <c r="P82" s="6">
        <f>IF(ISNUMBER(AVERAGEIFS(data_select!S:S,data_select!$E:$E,'analysis backtest and others'!$B82)), AVERAGEIFS(data_select!S:S,data_select!$E:$E,'analysis backtest and others'!$B82), "")</f>
        <v>15</v>
      </c>
      <c r="Q82" s="6">
        <f>IF(ISNUMBER(AVERAGEIFS(data_select!T:T,data_select!$E:$E,'analysis backtest and others'!$B82)), AVERAGEIFS(data_select!T:T,data_select!$E:$E,'analysis backtest and others'!$B82), "")</f>
        <v>3</v>
      </c>
      <c r="R82" s="6">
        <f>IF(ISNUMBER(AVERAGEIFS(data_select!U:U,data_select!$E:$E,'analysis backtest and others'!$B82)), AVERAGEIFS(data_select!U:U,data_select!$E:$E,'analysis backtest and others'!$B82), "")</f>
        <v>2.9453510994720844</v>
      </c>
      <c r="S82" s="6">
        <f>IF(ISNUMBER(AVERAGEIFS(data_select!V:V,data_select!$E:$E,'analysis backtest and others'!$B82)), AVERAGEIFS(data_select!V:V,data_select!$E:$E,'analysis backtest and others'!$B82), "")</f>
        <v>15</v>
      </c>
      <c r="T82" s="6">
        <f>IF(ISNUMBER(AVERAGEIFS(data_select!W:W,data_select!$E:$E,'analysis backtest and others'!$B82)), AVERAGEIFS(data_select!W:W,data_select!$E:$E,'analysis backtest and others'!$B82), "")</f>
        <v>3.5173605451524654</v>
      </c>
      <c r="U82" s="6">
        <f>IF(ISNUMBER(AVERAGEIFS(data_select!X:X,data_select!$E:$E,'analysis backtest and others'!$B82)), AVERAGEIFS(data_select!X:X,data_select!$E:$E,'analysis backtest and others'!$B82), "")</f>
        <v>3.8287910888795897</v>
      </c>
      <c r="V82" s="6">
        <f>IF(ISNUMBER(AVERAGEIFS(data_select!Y:Y,data_select!$E:$E,'analysis backtest and others'!$B82)), AVERAGEIFS(data_select!Y:Y,data_select!$E:$E,'analysis backtest and others'!$B82), "")</f>
        <v>10</v>
      </c>
      <c r="W82" s="6">
        <f>IF(ISNUMBER(AVERAGEIFS(data_select!Z:Z,data_select!$E:$E,'analysis backtest and others'!$B82)), AVERAGEIFS(data_select!Z:Z,data_select!$E:$E,'analysis backtest and others'!$B82), "")</f>
        <v>2.9632927591277731</v>
      </c>
      <c r="X82" s="6">
        <f>IF(ISNUMBER(AVERAGEIFS(data_select!AA:AA,data_select!$E:$E,'analysis backtest and others'!$B82)), AVERAGEIFS(data_select!AA:AA,data_select!$E:$E,'analysis backtest and others'!$B82), "")</f>
        <v>2.9551534610094796</v>
      </c>
      <c r="Y82" s="6" t="str">
        <f>IF(ISNUMBER(AVERAGEIFS(data_select!AB:AB,data_select!$E:$E,'analysis backtest and others'!$B82)), AVERAGEIFS(data_select!AB:AB,data_select!$E:$E,'analysis backtest and others'!$B82), "")</f>
        <v/>
      </c>
      <c r="Z82" s="6">
        <f t="shared" si="1"/>
        <v>2.6373287686992071</v>
      </c>
      <c r="AA82" s="6">
        <f t="shared" ref="AA82:AB82" si="197">E82</f>
        <v>1.7847991696959049</v>
      </c>
      <c r="AB82" s="6">
        <f t="shared" si="197"/>
        <v>3.6557262758064919</v>
      </c>
      <c r="AC82" s="6">
        <f t="shared" si="3"/>
        <v>3.4337589191505899</v>
      </c>
      <c r="AD82" s="6">
        <f t="shared" si="4"/>
        <v>2.9296007112240066</v>
      </c>
      <c r="AE82" s="6">
        <f t="shared" si="5"/>
        <v>3.437818417365281</v>
      </c>
      <c r="AF82" s="6">
        <f t="shared" si="6"/>
        <v>2.9726755497360422</v>
      </c>
      <c r="AG82" s="6">
        <f t="shared" si="7"/>
        <v>3.6730758170160276</v>
      </c>
      <c r="AH82" s="6">
        <f t="shared" si="8"/>
        <v>2.9592231100686264</v>
      </c>
      <c r="AK82" s="6">
        <f t="shared" ref="AK82:AS82" si="198">IF(ISNUMBER(AVERAGE(Z77:Z82)), AVERAGE(Z77:Z82),AK81)</f>
        <v>2.45357756905383</v>
      </c>
      <c r="AL82" s="6">
        <f t="shared" si="198"/>
        <v>1.8408862851817751</v>
      </c>
      <c r="AM82" s="6">
        <f t="shared" si="198"/>
        <v>3.6192387284488312</v>
      </c>
      <c r="AN82" s="6">
        <f t="shared" si="198"/>
        <v>3.2997558790832526</v>
      </c>
      <c r="AO82" s="6">
        <f t="shared" si="198"/>
        <v>2.8324457036806328</v>
      </c>
      <c r="AP82" s="6">
        <f t="shared" si="198"/>
        <v>3.152764512477662</v>
      </c>
      <c r="AQ82" s="6">
        <f t="shared" si="198"/>
        <v>2.9970898509675439</v>
      </c>
      <c r="AR82" s="6">
        <f t="shared" si="198"/>
        <v>3.1809888130951132</v>
      </c>
      <c r="AS82" s="6">
        <f t="shared" si="198"/>
        <v>2.6396389461744687</v>
      </c>
      <c r="AV82" s="6">
        <v>3.1666666666666665E-4</v>
      </c>
      <c r="AW82" s="6">
        <v>1.7749999999999999E-3</v>
      </c>
      <c r="AX82" s="6">
        <v>3.1666686102438391E-4</v>
      </c>
      <c r="AY82" s="6">
        <v>3.2679734328324272E-2</v>
      </c>
      <c r="AZ82" s="6">
        <v>2.9999999999996696E-4</v>
      </c>
      <c r="BA82" s="6">
        <v>1.0906251928663123E-3</v>
      </c>
      <c r="BB82" s="6">
        <v>0.27420273348519353</v>
      </c>
      <c r="BD82" s="6">
        <f t="shared" si="43"/>
        <v>3.1666666666666665E-4</v>
      </c>
      <c r="BE82" s="6">
        <f t="shared" si="44"/>
        <v>3.1666666666666665E-4</v>
      </c>
      <c r="BF82" s="6">
        <f t="shared" si="45"/>
        <v>3.1666666666666665E-4</v>
      </c>
      <c r="BG82" s="6">
        <f t="shared" si="46"/>
        <v>1.7749999999999999E-3</v>
      </c>
      <c r="BH82" s="6">
        <f t="shared" si="47"/>
        <v>1.75E-3</v>
      </c>
      <c r="BI82" s="6">
        <f t="shared" si="48"/>
        <v>1.7166666666666667E-3</v>
      </c>
      <c r="BJ82" s="6">
        <f t="array" ref="BJ82">PRODUCT(1+AW83)-1</f>
        <v>1.7666666666666941E-3</v>
      </c>
      <c r="BK82" s="6">
        <f t="array" ref="BK82">PRODUCT(1+AX83:AX85)-1</f>
        <v>9.5030061762968465E-4</v>
      </c>
      <c r="BL82" s="6">
        <f t="array" ref="BL82">PRODUCT(1+AX83:AX88)-1</f>
        <v>1.9015050871220573E-3</v>
      </c>
      <c r="BM82" s="6">
        <f t="array" ref="BM82">PRODUCT(1+AX83:AX94)-1</f>
        <v>3.8066255816946448E-3</v>
      </c>
      <c r="BN82" s="6">
        <f t="array" ref="BN82">PRODUCT(1+AY71:AY82)-1</f>
        <v>-6.2016551191158564E-2</v>
      </c>
      <c r="BO82" s="6">
        <f t="array" ref="BO82">PRODUCT(1+AY74:AY82)-1</f>
        <v>7.9875658415076156E-2</v>
      </c>
      <c r="BP82" s="6">
        <f t="array" ref="BP82">PRODUCT(1+AY77:AY82)-1</f>
        <v>0.14800825712112808</v>
      </c>
      <c r="BQ82" s="6">
        <f t="array" ref="BQ82">PRODUCT(1+AY80:AY82)-1</f>
        <v>8.5429372405306125E-2</v>
      </c>
      <c r="BR82" s="6">
        <f t="array" ref="BR82">PRODUCT(1+AY82)-1</f>
        <v>3.2679734328324272E-2</v>
      </c>
      <c r="BS82" s="6">
        <f t="array" ref="BS82">PRODUCT(1+AY83)-1</f>
        <v>6.995937659022089E-2</v>
      </c>
      <c r="BT82" s="6">
        <f t="array" ref="BT82">PRODUCT(1+AY83:AY85)-1</f>
        <v>0.12120109175903826</v>
      </c>
      <c r="BU82" s="6">
        <f t="array" ref="BU82">PRODUCT(1+AY83:AY88)-1</f>
        <v>0.34681414770424013</v>
      </c>
      <c r="BV82" s="6">
        <f t="array" ref="BV82">PRODUCT(1+AY83:AY91)-1</f>
        <v>0.45408488340273778</v>
      </c>
      <c r="BW82" s="6">
        <f t="array" ref="BW82">PRODUCT(1+AY83:AY94)-1</f>
        <v>0.44037509026770993</v>
      </c>
      <c r="BX82" s="6">
        <f t="array" ref="BX82">PRODUCT(1+AZ71:AZ82)-1</f>
        <v>2.1255448980814773E-2</v>
      </c>
      <c r="BY82" s="6">
        <f t="array" ref="BY82">PRODUCT(1+AZ74:AZ82)-1</f>
        <v>2.8285167706096015E-2</v>
      </c>
      <c r="BZ82" s="6">
        <f t="array" ref="BZ82">PRODUCT(1+AZ77:AZ82)-1</f>
        <v>1.081697688990757E-2</v>
      </c>
      <c r="CA82" s="6">
        <f t="array" ref="CA82">PRODUCT(1+AZ80:AZ82)-1</f>
        <v>5.908522051999876E-3</v>
      </c>
      <c r="CB82" s="6">
        <f t="array" ref="CB82">PRODUCT(1+AZ82)-1</f>
        <v>2.9999999999996696E-4</v>
      </c>
      <c r="CC82" s="6">
        <f t="array" ref="CC82">PRODUCT(1+AZ83)-1</f>
        <v>2.3999999999999577E-3</v>
      </c>
      <c r="CD82" s="6">
        <f t="array" ref="CD82">PRODUCT(1+AZ83:AZ85)-1</f>
        <v>3.7861688399998261E-3</v>
      </c>
      <c r="CE82" s="6">
        <f t="array" ref="CE82">PRODUCT(1+AZ83:AZ88)-1</f>
        <v>7.4002489628528512E-3</v>
      </c>
      <c r="CF82" s="6">
        <f t="array" ref="CF82">PRODUCT(1+AZ83:AZ91)-1</f>
        <v>1.9128083516879224E-2</v>
      </c>
      <c r="CG82" s="6">
        <f t="array" ref="CG82">PRODUCT(1+AZ83:AZ94)-1</f>
        <v>2.22894084052494E-2</v>
      </c>
      <c r="CH82" s="6">
        <f t="array" ref="CH82">PRODUCT(1+BB71:BB82)-1</f>
        <v>0.28776978417266186</v>
      </c>
      <c r="CI82" s="6">
        <f t="array" ref="CI82">PRODUCT(1+BB74:BB82)-1</f>
        <v>0.27420273348519353</v>
      </c>
      <c r="CJ82" s="6">
        <f t="array" ref="CJ82">PRODUCT(1+BB77:BB82)-1</f>
        <v>0.27420273348519353</v>
      </c>
      <c r="CK82" s="6">
        <f t="array" ref="CK82">PRODUCT(1+BB80:BB82)-1</f>
        <v>0.27420273348519353</v>
      </c>
      <c r="CL82" s="6">
        <f t="array" ref="CL82">PRODUCT(1+BB82)-1</f>
        <v>0.27420273348519353</v>
      </c>
      <c r="CM82" s="6">
        <f t="array" ref="CM82">PRODUCT(1+BB83)-1</f>
        <v>0</v>
      </c>
      <c r="CN82" s="6">
        <f t="array" ref="CN82">PRODUCT(1+BB83:BB85)-1</f>
        <v>0</v>
      </c>
      <c r="CO82" s="6">
        <f t="array" ref="CO82">PRODUCT(1+BB83:BB88)-1</f>
        <v>0</v>
      </c>
      <c r="CP82" s="6">
        <f t="array" ref="CP82">PRODUCT(1+BB83:BB91)-1</f>
        <v>0</v>
      </c>
      <c r="CQ82" s="6">
        <f t="array" ref="CQ82">PRODUCT(1+BB83:BB94)-1</f>
        <v>0</v>
      </c>
      <c r="CT82" s="6">
        <f t="shared" si="165"/>
        <v>1.9727840596994551E-2</v>
      </c>
      <c r="CU82" s="6">
        <f t="shared" si="180"/>
        <v>4.1517910853335303E-2</v>
      </c>
      <c r="CV82" s="6">
        <f t="shared" si="180"/>
        <v>5.1975074094762555E-2</v>
      </c>
      <c r="CW82" s="6">
        <f t="shared" si="180"/>
        <v>4.7118113945513906E-2</v>
      </c>
      <c r="CX82" s="6">
        <f t="shared" si="180"/>
        <v>0.10986776013848716</v>
      </c>
      <c r="CY82" s="6">
        <f t="shared" si="180"/>
        <v>0.10987109351069205</v>
      </c>
      <c r="CZ82" s="6">
        <f t="shared" si="20"/>
        <v>3</v>
      </c>
      <c r="DA82" s="6">
        <f t="shared" si="34"/>
        <v>3</v>
      </c>
      <c r="DB82" s="6">
        <f t="shared" si="27"/>
        <v>4.7118113945513906E-2</v>
      </c>
      <c r="DC82" s="6">
        <f t="shared" si="28"/>
        <v>4.7118113945513906E-2</v>
      </c>
      <c r="DD82" s="6">
        <f t="shared" si="11"/>
        <v>1.9727840596994551E-2</v>
      </c>
      <c r="DE82" s="6">
        <f t="shared" si="22"/>
        <v>0.25807497563898851</v>
      </c>
      <c r="DF82" s="6">
        <f t="shared" si="23"/>
        <v>7.2435185446272754E-2</v>
      </c>
      <c r="DG82" s="6">
        <f t="shared" si="18"/>
        <v>0.18563979019271576</v>
      </c>
      <c r="DH82" s="6" t="s">
        <v>1263</v>
      </c>
      <c r="DJ82">
        <f t="shared" si="161"/>
        <v>2.9461431791458006</v>
      </c>
      <c r="DK82">
        <f t="shared" si="162"/>
        <v>3.7999999999999999E-2</v>
      </c>
      <c r="DL82">
        <f t="shared" si="170"/>
        <v>3.7999999999999999E-2</v>
      </c>
      <c r="DM82">
        <f t="shared" si="171"/>
        <v>3.6730758170160276</v>
      </c>
    </row>
    <row r="83" spans="1:117" ht="15.75" customHeight="1" x14ac:dyDescent="0.25">
      <c r="A83" s="31">
        <v>15645</v>
      </c>
      <c r="B83" s="27" t="str">
        <f t="shared" si="0"/>
        <v>1942_10</v>
      </c>
      <c r="C83" s="6" t="str">
        <f>IF(ISNUMBER(AVERAGEIFS(data_select!F:F,data_select!$E:$E,'analysis backtest and others'!$B83)), AVERAGEIFS(data_select!F:F,data_select!$E:$E,'analysis backtest and others'!$B83), "")</f>
        <v/>
      </c>
      <c r="D83" s="6" t="str">
        <f>IF(ISNUMBER(AVERAGEIFS(data_select!G:G,data_select!$E:$E,'analysis backtest and others'!$B83)), AVERAGEIFS(data_select!G:G,data_select!$E:$E,'analysis backtest and others'!$B83), "")</f>
        <v/>
      </c>
      <c r="E83" s="6" t="str">
        <f>IF(ISNUMBER(AVERAGEIFS(data_select!H:H,data_select!$E:$E,'analysis backtest and others'!$B83)), AVERAGEIFS(data_select!H:H,data_select!$E:$E,'analysis backtest and others'!$B83), "")</f>
        <v/>
      </c>
      <c r="F83" s="6" t="str">
        <f>IF(ISNUMBER(AVERAGEIFS(data_select!I:I,data_select!$E:$E,'analysis backtest and others'!$B83)), AVERAGEIFS(data_select!I:I,data_select!$E:$E,'analysis backtest and others'!$B83), "")</f>
        <v/>
      </c>
      <c r="G83" s="6" t="str">
        <f>IF(ISNUMBER(AVERAGEIFS(data_select!J:J,data_select!$E:$E,'analysis backtest and others'!$B83)), AVERAGEIFS(data_select!J:J,data_select!$E:$E,'analysis backtest and others'!$B83), "")</f>
        <v/>
      </c>
      <c r="H83" s="6" t="str">
        <f>IF(ISNUMBER(AVERAGEIFS(data_select!K:K,data_select!$E:$E,'analysis backtest and others'!$B83)), AVERAGEIFS(data_select!K:K,data_select!$E:$E,'analysis backtest and others'!$B83), "")</f>
        <v/>
      </c>
      <c r="I83" s="6" t="str">
        <f>IF(ISNUMBER(AVERAGEIFS(data_select!L:L,data_select!$E:$E,'analysis backtest and others'!$B83)), AVERAGEIFS(data_select!L:L,data_select!$E:$E,'analysis backtest and others'!$B83), "")</f>
        <v/>
      </c>
      <c r="J83" s="6" t="str">
        <f>IF(ISNUMBER(AVERAGEIFS(data_select!M:M,data_select!$E:$E,'analysis backtest and others'!$B83)), AVERAGEIFS(data_select!M:M,data_select!$E:$E,'analysis backtest and others'!$B83), "")</f>
        <v/>
      </c>
      <c r="K83" s="6" t="str">
        <f>IF(ISNUMBER(AVERAGEIFS(data_select!N:N,data_select!$E:$E,'analysis backtest and others'!$B83)), AVERAGEIFS(data_select!N:N,data_select!$E:$E,'analysis backtest and others'!$B83), "")</f>
        <v/>
      </c>
      <c r="L83" s="6" t="str">
        <f>IF(ISNUMBER(AVERAGEIFS(data_select!O:O,data_select!$E:$E,'analysis backtest and others'!$B83)), AVERAGEIFS(data_select!O:O,data_select!$E:$E,'analysis backtest and others'!$B83), "")</f>
        <v/>
      </c>
      <c r="M83" s="6" t="str">
        <f>IF(ISNUMBER(AVERAGEIFS(data_select!P:P,data_select!$E:$E,'analysis backtest and others'!$B83)), AVERAGEIFS(data_select!P:P,data_select!$E:$E,'analysis backtest and others'!$B83), "")</f>
        <v/>
      </c>
      <c r="N83" s="6" t="str">
        <f>IF(ISNUMBER(AVERAGEIFS(data_select!Q:Q,data_select!$E:$E,'analysis backtest and others'!$B83)), AVERAGEIFS(data_select!Q:Q,data_select!$E:$E,'analysis backtest and others'!$B83), "")</f>
        <v/>
      </c>
      <c r="O83" s="6" t="str">
        <f>IF(ISNUMBER(AVERAGEIFS(data_select!R:R,data_select!$E:$E,'analysis backtest and others'!$B83)), AVERAGEIFS(data_select!R:R,data_select!$E:$E,'analysis backtest and others'!$B83), "")</f>
        <v/>
      </c>
      <c r="P83" s="6" t="str">
        <f>IF(ISNUMBER(AVERAGEIFS(data_select!S:S,data_select!$E:$E,'analysis backtest and others'!$B83)), AVERAGEIFS(data_select!S:S,data_select!$E:$E,'analysis backtest and others'!$B83), "")</f>
        <v/>
      </c>
      <c r="Q83" s="6" t="str">
        <f>IF(ISNUMBER(AVERAGEIFS(data_select!T:T,data_select!$E:$E,'analysis backtest and others'!$B83)), AVERAGEIFS(data_select!T:T,data_select!$E:$E,'analysis backtest and others'!$B83), "")</f>
        <v/>
      </c>
      <c r="R83" s="6" t="str">
        <f>IF(ISNUMBER(AVERAGEIFS(data_select!U:U,data_select!$E:$E,'analysis backtest and others'!$B83)), AVERAGEIFS(data_select!U:U,data_select!$E:$E,'analysis backtest and others'!$B83), "")</f>
        <v/>
      </c>
      <c r="S83" s="6" t="str">
        <f>IF(ISNUMBER(AVERAGEIFS(data_select!V:V,data_select!$E:$E,'analysis backtest and others'!$B83)), AVERAGEIFS(data_select!V:V,data_select!$E:$E,'analysis backtest and others'!$B83), "")</f>
        <v/>
      </c>
      <c r="T83" s="6" t="str">
        <f>IF(ISNUMBER(AVERAGEIFS(data_select!W:W,data_select!$E:$E,'analysis backtest and others'!$B83)), AVERAGEIFS(data_select!W:W,data_select!$E:$E,'analysis backtest and others'!$B83), "")</f>
        <v/>
      </c>
      <c r="U83" s="6" t="str">
        <f>IF(ISNUMBER(AVERAGEIFS(data_select!X:X,data_select!$E:$E,'analysis backtest and others'!$B83)), AVERAGEIFS(data_select!X:X,data_select!$E:$E,'analysis backtest and others'!$B83), "")</f>
        <v/>
      </c>
      <c r="V83" s="6" t="str">
        <f>IF(ISNUMBER(AVERAGEIFS(data_select!Y:Y,data_select!$E:$E,'analysis backtest and others'!$B83)), AVERAGEIFS(data_select!Y:Y,data_select!$E:$E,'analysis backtest and others'!$B83), "")</f>
        <v/>
      </c>
      <c r="W83" s="6" t="str">
        <f>IF(ISNUMBER(AVERAGEIFS(data_select!Z:Z,data_select!$E:$E,'analysis backtest and others'!$B83)), AVERAGEIFS(data_select!Z:Z,data_select!$E:$E,'analysis backtest and others'!$B83), "")</f>
        <v/>
      </c>
      <c r="X83" s="6" t="str">
        <f>IF(ISNUMBER(AVERAGEIFS(data_select!AA:AA,data_select!$E:$E,'analysis backtest and others'!$B83)), AVERAGEIFS(data_select!AA:AA,data_select!$E:$E,'analysis backtest and others'!$B83), "")</f>
        <v/>
      </c>
      <c r="Y83" s="6" t="str">
        <f>IF(ISNUMBER(AVERAGEIFS(data_select!AB:AB,data_select!$E:$E,'analysis backtest and others'!$B83)), AVERAGEIFS(data_select!AB:AB,data_select!$E:$E,'analysis backtest and others'!$B83), "")</f>
        <v/>
      </c>
      <c r="Z83" s="6" t="str">
        <f t="shared" si="1"/>
        <v/>
      </c>
      <c r="AA83" s="6" t="str">
        <f t="shared" ref="AA83:AB83" si="199">E83</f>
        <v/>
      </c>
      <c r="AB83" s="6" t="str">
        <f t="shared" si="199"/>
        <v/>
      </c>
      <c r="AC83" s="6" t="str">
        <f t="shared" si="3"/>
        <v/>
      </c>
      <c r="AD83" s="6" t="str">
        <f t="shared" si="4"/>
        <v/>
      </c>
      <c r="AE83" s="6" t="str">
        <f t="shared" si="5"/>
        <v/>
      </c>
      <c r="AF83" s="6" t="str">
        <f t="shared" si="6"/>
        <v/>
      </c>
      <c r="AG83" s="6" t="str">
        <f t="shared" si="7"/>
        <v/>
      </c>
      <c r="AH83" s="6" t="str">
        <f t="shared" si="8"/>
        <v/>
      </c>
      <c r="AK83" s="6">
        <f t="shared" ref="AK83:AS83" si="200">IF(ISNUMBER(AVERAGE(Z78:Z83)), AVERAGE(Z78:Z83),AK82)</f>
        <v>2.45357756905383</v>
      </c>
      <c r="AL83" s="6">
        <f t="shared" si="200"/>
        <v>1.8408862851817751</v>
      </c>
      <c r="AM83" s="6">
        <f t="shared" si="200"/>
        <v>3.6192387284488312</v>
      </c>
      <c r="AN83" s="6">
        <f t="shared" si="200"/>
        <v>3.2997558790832526</v>
      </c>
      <c r="AO83" s="6">
        <f t="shared" si="200"/>
        <v>2.8324457036806328</v>
      </c>
      <c r="AP83" s="6">
        <f t="shared" si="200"/>
        <v>3.152764512477662</v>
      </c>
      <c r="AQ83" s="6">
        <f t="shared" si="200"/>
        <v>2.9970898509675439</v>
      </c>
      <c r="AR83" s="6">
        <f t="shared" si="200"/>
        <v>3.1809888130951132</v>
      </c>
      <c r="AS83" s="6">
        <f t="shared" si="200"/>
        <v>2.6396389461744687</v>
      </c>
      <c r="AV83" s="6">
        <v>3.1666666666666665E-4</v>
      </c>
      <c r="AW83" s="6">
        <v>1.7666666666666668E-3</v>
      </c>
      <c r="AX83" s="6">
        <v>3.1666661549967223E-4</v>
      </c>
      <c r="AY83" s="6">
        <v>6.995937659022089E-2</v>
      </c>
      <c r="AZ83" s="6">
        <v>2.3999999999999577E-3</v>
      </c>
      <c r="BA83" s="6">
        <v>1.3869310980047622E-3</v>
      </c>
      <c r="BB83" s="6">
        <v>0</v>
      </c>
      <c r="BD83" s="6">
        <f t="shared" si="43"/>
        <v>3.1666666666666665E-4</v>
      </c>
      <c r="BE83" s="6">
        <f t="shared" si="44"/>
        <v>3.1666666666666665E-4</v>
      </c>
      <c r="BF83" s="6">
        <f t="shared" si="45"/>
        <v>3.1666666666666665E-4</v>
      </c>
      <c r="BG83" s="6">
        <f t="shared" si="46"/>
        <v>1.7666666666666668E-3</v>
      </c>
      <c r="BH83" s="6">
        <f t="shared" si="47"/>
        <v>1.7333333333333335E-3</v>
      </c>
      <c r="BI83" s="6">
        <f t="shared" si="48"/>
        <v>1.7333333333333335E-3</v>
      </c>
      <c r="BJ83" s="6">
        <f t="array" ref="BJ83">PRODUCT(1+AW84)-1</f>
        <v>1.7833333333332479E-3</v>
      </c>
      <c r="BK83" s="6">
        <f t="array" ref="BK83">PRODUCT(1+AX84:AX86)-1</f>
        <v>9.5030122932171501E-4</v>
      </c>
      <c r="BL83" s="6">
        <f t="array" ref="BL83">PRODUCT(1+AX84:AX89)-1</f>
        <v>1.9015044863930353E-3</v>
      </c>
      <c r="BM83" s="6">
        <f t="array" ref="BM83">PRODUCT(1+AX84:AX95)-1</f>
        <v>3.8066255426965068E-3</v>
      </c>
      <c r="BN83" s="6">
        <f t="array" ref="BN83">PRODUCT(1+AY72:AY83)-1</f>
        <v>7.0053933302871796E-2</v>
      </c>
      <c r="BO83" s="6">
        <f t="array" ref="BO83">PRODUCT(1+AY75:AY83)-1</f>
        <v>0.13232298104073026</v>
      </c>
      <c r="BP83" s="6">
        <f t="array" ref="BP83">PRODUCT(1+AY78:AY83)-1</f>
        <v>0.2752858441215571</v>
      </c>
      <c r="BQ83" s="6">
        <f t="array" ref="BQ83">PRODUCT(1+AY81:AY83)-1</f>
        <v>0.11933692403373519</v>
      </c>
      <c r="BR83" s="6">
        <f t="array" ref="BR83">PRODUCT(1+AY83)-1</f>
        <v>6.995937659022089E-2</v>
      </c>
      <c r="BS83" s="6">
        <f t="array" ref="BS83">PRODUCT(1+AY84)-1</f>
        <v>-8.581799187203476E-3</v>
      </c>
      <c r="BT83" s="6">
        <f t="array" ref="BT83">PRODUCT(1+AY84:AY86)-1</f>
        <v>0.12824845835471033</v>
      </c>
      <c r="BU83" s="6">
        <f t="array" ref="BU83">PRODUCT(1+AY84:AY89)-1</f>
        <v>0.2651834354354945</v>
      </c>
      <c r="BV83" s="6">
        <f t="array" ref="BV83">PRODUCT(1+AY84:AY92)-1</f>
        <v>0.29078703292172725</v>
      </c>
      <c r="BW83" s="6">
        <f t="array" ref="BW83">PRODUCT(1+AY84:AY95)-1</f>
        <v>0.3340333444892496</v>
      </c>
      <c r="BX83" s="6">
        <f t="array" ref="BX83">PRODUCT(1+AZ72:AZ83)-1</f>
        <v>9.5724477893179838E-3</v>
      </c>
      <c r="BY83" s="6">
        <f t="array" ref="BY83">PRODUCT(1+AZ75:AZ83)-1</f>
        <v>2.3689593910607432E-2</v>
      </c>
      <c r="BZ83" s="6">
        <f t="array" ref="BZ83">PRODUCT(1+AZ78:AZ83)-1</f>
        <v>1.6189888310544021E-2</v>
      </c>
      <c r="CA83" s="6">
        <f t="array" ref="CA83">PRODUCT(1+AZ81:AZ83)-1</f>
        <v>6.5109827359999262E-3</v>
      </c>
      <c r="CB83" s="6">
        <f t="array" ref="CB83">PRODUCT(1+AZ83)-1</f>
        <v>2.3999999999999577E-3</v>
      </c>
      <c r="CC83" s="6">
        <f t="array" ref="CC83">PRODUCT(1+AZ84)-1</f>
        <v>-3.4999999999999476E-3</v>
      </c>
      <c r="CD83" s="6">
        <f t="array" ref="CD83">PRODUCT(1+AZ84:AZ86)-1</f>
        <v>4.6874134050001182E-3</v>
      </c>
      <c r="CE83" s="6">
        <f t="array" ref="CE83">PRODUCT(1+AZ84:AZ89)-1</f>
        <v>9.8122208278876855E-3</v>
      </c>
      <c r="CF83" s="6">
        <f t="array" ref="CF83">PRODUCT(1+AZ84:AZ92)-1</f>
        <v>1.6586363436280616E-2</v>
      </c>
      <c r="CG83" s="6">
        <f t="array" ref="CG83">PRODUCT(1+AZ84:AZ95)-1</f>
        <v>2.0351709007833119E-2</v>
      </c>
      <c r="CH83" s="6">
        <f t="array" ref="CH83">PRODUCT(1+BB72:BB83)-1</f>
        <v>0.28702904802991069</v>
      </c>
      <c r="CI83" s="6">
        <f t="array" ref="CI83">PRODUCT(1+BB75:BB83)-1</f>
        <v>0.27420273348519353</v>
      </c>
      <c r="CJ83" s="6">
        <f t="array" ref="CJ83">PRODUCT(1+BB78:BB83)-1</f>
        <v>0.27420273348519353</v>
      </c>
      <c r="CK83" s="6">
        <f t="array" ref="CK83">PRODUCT(1+BB81:BB83)-1</f>
        <v>0.27420273348519353</v>
      </c>
      <c r="CL83" s="6">
        <f t="array" ref="CL83">PRODUCT(1+BB83)-1</f>
        <v>0</v>
      </c>
      <c r="CM83" s="6">
        <f t="array" ref="CM83">PRODUCT(1+BB84)-1</f>
        <v>0</v>
      </c>
      <c r="CN83" s="6">
        <f t="array" ref="CN83">PRODUCT(1+BB84:BB86)-1</f>
        <v>0</v>
      </c>
      <c r="CO83" s="6">
        <f t="array" ref="CO83">PRODUCT(1+BB84:BB89)-1</f>
        <v>0</v>
      </c>
      <c r="CP83" s="6">
        <f t="array" ref="CP83">PRODUCT(1+BB84:BB92)-1</f>
        <v>0</v>
      </c>
      <c r="CQ83" s="6">
        <f t="array" ref="CQ83">PRODUCT(1+BB84:BB95)-1</f>
        <v>0</v>
      </c>
      <c r="CT83" s="6">
        <f t="shared" si="165"/>
        <v>4.2935625954132514E-2</v>
      </c>
      <c r="CU83" s="6">
        <f t="shared" ref="CU83:CY92" si="201">CV$1087*$AX83+CV$1088*$AY83+CV$1089*$AZ83+CV$1090*$BB83</f>
        <v>5.9705470101687752E-2</v>
      </c>
      <c r="CV83" s="6">
        <f t="shared" si="201"/>
        <v>5.282953244266566E-2</v>
      </c>
      <c r="CW83" s="6">
        <f t="shared" si="201"/>
        <v>4.2695625954132517E-2</v>
      </c>
      <c r="CX83" s="6">
        <f t="shared" si="201"/>
        <v>6.0666664619986039E-4</v>
      </c>
      <c r="CY83" s="6">
        <f t="shared" si="201"/>
        <v>1.8999996929980334E-4</v>
      </c>
      <c r="CZ83" s="6">
        <f t="shared" si="20"/>
        <v>4</v>
      </c>
      <c r="DA83" s="6">
        <f t="shared" si="34"/>
        <v>3</v>
      </c>
      <c r="DB83" s="6">
        <f t="shared" si="27"/>
        <v>6.0666664619986039E-4</v>
      </c>
      <c r="DC83" s="6">
        <f t="shared" si="28"/>
        <v>4.2695625954132517E-2</v>
      </c>
      <c r="DD83" s="6">
        <f t="shared" si="11"/>
        <v>4.2935625954132514E-2</v>
      </c>
      <c r="DE83" s="6">
        <f t="shared" si="22"/>
        <v>0.25868145833737149</v>
      </c>
      <c r="DF83" s="6">
        <f t="shared" si="23"/>
        <v>0.11447463947781805</v>
      </c>
      <c r="DG83" s="6">
        <f t="shared" si="18"/>
        <v>0.14420681885955344</v>
      </c>
      <c r="DH83" s="6" t="s">
        <v>1263</v>
      </c>
      <c r="DJ83">
        <f t="shared" si="161"/>
        <v>2.9461431791458006</v>
      </c>
      <c r="DK83">
        <f t="shared" si="162"/>
        <v>3.7999999999999999E-2</v>
      </c>
      <c r="DL83">
        <f t="shared" si="170"/>
        <v>3.7999999999999999E-2</v>
      </c>
      <c r="DM83" t="str">
        <f t="shared" si="171"/>
        <v/>
      </c>
    </row>
    <row r="84" spans="1:117" ht="15.75" customHeight="1" x14ac:dyDescent="0.25">
      <c r="A84" s="31">
        <v>15675</v>
      </c>
      <c r="B84" s="27" t="str">
        <f t="shared" si="0"/>
        <v>1942_11</v>
      </c>
      <c r="C84" s="6" t="str">
        <f>IF(ISNUMBER(AVERAGEIFS(data_select!F:F,data_select!$E:$E,'analysis backtest and others'!$B84)), AVERAGEIFS(data_select!F:F,data_select!$E:$E,'analysis backtest and others'!$B84), "")</f>
        <v/>
      </c>
      <c r="D84" s="6" t="str">
        <f>IF(ISNUMBER(AVERAGEIFS(data_select!G:G,data_select!$E:$E,'analysis backtest and others'!$B84)), AVERAGEIFS(data_select!G:G,data_select!$E:$E,'analysis backtest and others'!$B84), "")</f>
        <v/>
      </c>
      <c r="E84" s="6" t="str">
        <f>IF(ISNUMBER(AVERAGEIFS(data_select!H:H,data_select!$E:$E,'analysis backtest and others'!$B84)), AVERAGEIFS(data_select!H:H,data_select!$E:$E,'analysis backtest and others'!$B84), "")</f>
        <v/>
      </c>
      <c r="F84" s="6" t="str">
        <f>IF(ISNUMBER(AVERAGEIFS(data_select!I:I,data_select!$E:$E,'analysis backtest and others'!$B84)), AVERAGEIFS(data_select!I:I,data_select!$E:$E,'analysis backtest and others'!$B84), "")</f>
        <v/>
      </c>
      <c r="G84" s="6" t="str">
        <f>IF(ISNUMBER(AVERAGEIFS(data_select!J:J,data_select!$E:$E,'analysis backtest and others'!$B84)), AVERAGEIFS(data_select!J:J,data_select!$E:$E,'analysis backtest and others'!$B84), "")</f>
        <v/>
      </c>
      <c r="H84" s="6" t="str">
        <f>IF(ISNUMBER(AVERAGEIFS(data_select!K:K,data_select!$E:$E,'analysis backtest and others'!$B84)), AVERAGEIFS(data_select!K:K,data_select!$E:$E,'analysis backtest and others'!$B84), "")</f>
        <v/>
      </c>
      <c r="I84" s="6" t="str">
        <f>IF(ISNUMBER(AVERAGEIFS(data_select!L:L,data_select!$E:$E,'analysis backtest and others'!$B84)), AVERAGEIFS(data_select!L:L,data_select!$E:$E,'analysis backtest and others'!$B84), "")</f>
        <v/>
      </c>
      <c r="J84" s="6" t="str">
        <f>IF(ISNUMBER(AVERAGEIFS(data_select!M:M,data_select!$E:$E,'analysis backtest and others'!$B84)), AVERAGEIFS(data_select!M:M,data_select!$E:$E,'analysis backtest and others'!$B84), "")</f>
        <v/>
      </c>
      <c r="K84" s="6" t="str">
        <f>IF(ISNUMBER(AVERAGEIFS(data_select!N:N,data_select!$E:$E,'analysis backtest and others'!$B84)), AVERAGEIFS(data_select!N:N,data_select!$E:$E,'analysis backtest and others'!$B84), "")</f>
        <v/>
      </c>
      <c r="L84" s="6" t="str">
        <f>IF(ISNUMBER(AVERAGEIFS(data_select!O:O,data_select!$E:$E,'analysis backtest and others'!$B84)), AVERAGEIFS(data_select!O:O,data_select!$E:$E,'analysis backtest and others'!$B84), "")</f>
        <v/>
      </c>
      <c r="M84" s="6" t="str">
        <f>IF(ISNUMBER(AVERAGEIFS(data_select!P:P,data_select!$E:$E,'analysis backtest and others'!$B84)), AVERAGEIFS(data_select!P:P,data_select!$E:$E,'analysis backtest and others'!$B84), "")</f>
        <v/>
      </c>
      <c r="N84" s="6" t="str">
        <f>IF(ISNUMBER(AVERAGEIFS(data_select!Q:Q,data_select!$E:$E,'analysis backtest and others'!$B84)), AVERAGEIFS(data_select!Q:Q,data_select!$E:$E,'analysis backtest and others'!$B84), "")</f>
        <v/>
      </c>
      <c r="O84" s="6" t="str">
        <f>IF(ISNUMBER(AVERAGEIFS(data_select!R:R,data_select!$E:$E,'analysis backtest and others'!$B84)), AVERAGEIFS(data_select!R:R,data_select!$E:$E,'analysis backtest and others'!$B84), "")</f>
        <v/>
      </c>
      <c r="P84" s="6" t="str">
        <f>IF(ISNUMBER(AVERAGEIFS(data_select!S:S,data_select!$E:$E,'analysis backtest and others'!$B84)), AVERAGEIFS(data_select!S:S,data_select!$E:$E,'analysis backtest and others'!$B84), "")</f>
        <v/>
      </c>
      <c r="Q84" s="6" t="str">
        <f>IF(ISNUMBER(AVERAGEIFS(data_select!T:T,data_select!$E:$E,'analysis backtest and others'!$B84)), AVERAGEIFS(data_select!T:T,data_select!$E:$E,'analysis backtest and others'!$B84), "")</f>
        <v/>
      </c>
      <c r="R84" s="6" t="str">
        <f>IF(ISNUMBER(AVERAGEIFS(data_select!U:U,data_select!$E:$E,'analysis backtest and others'!$B84)), AVERAGEIFS(data_select!U:U,data_select!$E:$E,'analysis backtest and others'!$B84), "")</f>
        <v/>
      </c>
      <c r="S84" s="6" t="str">
        <f>IF(ISNUMBER(AVERAGEIFS(data_select!V:V,data_select!$E:$E,'analysis backtest and others'!$B84)), AVERAGEIFS(data_select!V:V,data_select!$E:$E,'analysis backtest and others'!$B84), "")</f>
        <v/>
      </c>
      <c r="T84" s="6" t="str">
        <f>IF(ISNUMBER(AVERAGEIFS(data_select!W:W,data_select!$E:$E,'analysis backtest and others'!$B84)), AVERAGEIFS(data_select!W:W,data_select!$E:$E,'analysis backtest and others'!$B84), "")</f>
        <v/>
      </c>
      <c r="U84" s="6" t="str">
        <f>IF(ISNUMBER(AVERAGEIFS(data_select!X:X,data_select!$E:$E,'analysis backtest and others'!$B84)), AVERAGEIFS(data_select!X:X,data_select!$E:$E,'analysis backtest and others'!$B84), "")</f>
        <v/>
      </c>
      <c r="V84" s="6" t="str">
        <f>IF(ISNUMBER(AVERAGEIFS(data_select!Y:Y,data_select!$E:$E,'analysis backtest and others'!$B84)), AVERAGEIFS(data_select!Y:Y,data_select!$E:$E,'analysis backtest and others'!$B84), "")</f>
        <v/>
      </c>
      <c r="W84" s="6" t="str">
        <f>IF(ISNUMBER(AVERAGEIFS(data_select!Z:Z,data_select!$E:$E,'analysis backtest and others'!$B84)), AVERAGEIFS(data_select!Z:Z,data_select!$E:$E,'analysis backtest and others'!$B84), "")</f>
        <v/>
      </c>
      <c r="X84" s="6" t="str">
        <f>IF(ISNUMBER(AVERAGEIFS(data_select!AA:AA,data_select!$E:$E,'analysis backtest and others'!$B84)), AVERAGEIFS(data_select!AA:AA,data_select!$E:$E,'analysis backtest and others'!$B84), "")</f>
        <v/>
      </c>
      <c r="Y84" s="6" t="str">
        <f>IF(ISNUMBER(AVERAGEIFS(data_select!AB:AB,data_select!$E:$E,'analysis backtest and others'!$B84)), AVERAGEIFS(data_select!AB:AB,data_select!$E:$E,'analysis backtest and others'!$B84), "")</f>
        <v/>
      </c>
      <c r="Z84" s="6" t="str">
        <f t="shared" si="1"/>
        <v/>
      </c>
      <c r="AA84" s="6" t="str">
        <f t="shared" ref="AA84:AB84" si="202">E84</f>
        <v/>
      </c>
      <c r="AB84" s="6" t="str">
        <f t="shared" si="202"/>
        <v/>
      </c>
      <c r="AC84" s="6" t="str">
        <f t="shared" si="3"/>
        <v/>
      </c>
      <c r="AD84" s="6" t="str">
        <f t="shared" si="4"/>
        <v/>
      </c>
      <c r="AE84" s="6" t="str">
        <f t="shared" si="5"/>
        <v/>
      </c>
      <c r="AF84" s="6" t="str">
        <f t="shared" si="6"/>
        <v/>
      </c>
      <c r="AG84" s="6" t="str">
        <f t="shared" si="7"/>
        <v/>
      </c>
      <c r="AH84" s="6" t="str">
        <f t="shared" si="8"/>
        <v/>
      </c>
      <c r="AK84" s="6">
        <f t="shared" ref="AK84:AS84" si="203">IF(ISNUMBER(AVERAGE(Z79:Z84)), AVERAGE(Z79:Z84),AK83)</f>
        <v>2.476160026027709</v>
      </c>
      <c r="AL84" s="6">
        <f t="shared" si="203"/>
        <v>1.862866459090643</v>
      </c>
      <c r="AM84" s="6">
        <f t="shared" si="203"/>
        <v>3.6376083759551872</v>
      </c>
      <c r="AN84" s="6">
        <f t="shared" si="203"/>
        <v>3.2862981044690622</v>
      </c>
      <c r="AO84" s="6">
        <f t="shared" si="203"/>
        <v>2.8575257957366627</v>
      </c>
      <c r="AP84" s="6">
        <f t="shared" si="203"/>
        <v>3.1683533054550796</v>
      </c>
      <c r="AQ84" s="6">
        <f t="shared" si="203"/>
        <v>2.958342897611586</v>
      </c>
      <c r="AR84" s="6">
        <f t="shared" si="203"/>
        <v>3.1900509216615629</v>
      </c>
      <c r="AS84" s="6">
        <f t="shared" si="203"/>
        <v>2.6109459750760453</v>
      </c>
      <c r="AV84" s="6">
        <v>3.1666666666666665E-4</v>
      </c>
      <c r="AW84" s="6">
        <v>1.7833333333333334E-3</v>
      </c>
      <c r="AX84" s="6">
        <v>3.1666633847349246E-4</v>
      </c>
      <c r="AY84" s="6">
        <v>-8.581799187203476E-3</v>
      </c>
      <c r="AZ84" s="6">
        <v>-3.4999999999999476E-3</v>
      </c>
      <c r="BA84" s="6">
        <v>1.678333342134053E-3</v>
      </c>
      <c r="BB84" s="6">
        <v>0</v>
      </c>
      <c r="BD84" s="6">
        <f t="shared" si="43"/>
        <v>3.1666666666666665E-4</v>
      </c>
      <c r="BE84" s="6">
        <f t="shared" si="44"/>
        <v>3.1666666666666665E-4</v>
      </c>
      <c r="BF84" s="6">
        <f t="shared" si="45"/>
        <v>3.1666666666666665E-4</v>
      </c>
      <c r="BG84" s="6">
        <f t="shared" si="46"/>
        <v>1.7833333333333334E-3</v>
      </c>
      <c r="BH84" s="6">
        <f t="shared" si="47"/>
        <v>1.6916666666666664E-3</v>
      </c>
      <c r="BI84" s="6">
        <f t="shared" si="48"/>
        <v>1.7583333333333333E-3</v>
      </c>
      <c r="BJ84" s="6">
        <f t="array" ref="BJ84">PRODUCT(1+AW85)-1</f>
        <v>1.7583333333333062E-3</v>
      </c>
      <c r="BK84" s="6">
        <f t="array" ref="BK84">PRODUCT(1+AX85:AX87)-1</f>
        <v>9.5030097690762538E-4</v>
      </c>
      <c r="BL84" s="6">
        <f t="array" ref="BL84">PRODUCT(1+AX85:AX90)-1</f>
        <v>1.9015052335100702E-3</v>
      </c>
      <c r="BM84" s="6">
        <f t="array" ref="BM84">PRODUCT(1+AX85:AX96)-1</f>
        <v>3.8066258920477214E-3</v>
      </c>
      <c r="BN84" s="6">
        <f t="array" ref="BN84">PRODUCT(1+AY73:AY84)-1</f>
        <v>0.10066816076113727</v>
      </c>
      <c r="BO84" s="6">
        <f t="array" ref="BO84">PRODUCT(1+AY76:AY84)-1</f>
        <v>0.15174837373204486</v>
      </c>
      <c r="BP84" s="6">
        <f t="array" ref="BP84">PRODUCT(1+AY79:AY84)-1</f>
        <v>0.18035854847527322</v>
      </c>
      <c r="BQ84" s="6">
        <f t="array" ref="BQ84">PRODUCT(1+AY82:AY84)-1</f>
        <v>9.5443117162076874E-2</v>
      </c>
      <c r="BR84" s="6">
        <f t="array" ref="BR84">PRODUCT(1+AY84)-1</f>
        <v>-8.581799187203476E-3</v>
      </c>
      <c r="BS84" s="6">
        <f t="array" ref="BS84">PRODUCT(1+AY85)-1</f>
        <v>5.6961906489428005E-2</v>
      </c>
      <c r="BT84" s="6">
        <f t="array" ref="BT84">PRODUCT(1+AY85:AY87)-1</f>
        <v>0.20096229794869735</v>
      </c>
      <c r="BU84" s="6">
        <f t="array" ref="BU84">PRODUCT(1+AY85:AY90)-1</f>
        <v>0.33880171479265164</v>
      </c>
      <c r="BV84" s="6">
        <f t="array" ref="BV84">PRODUCT(1+AY85:AY93)-1</f>
        <v>0.32090479719438458</v>
      </c>
      <c r="BW84" s="6">
        <f t="array" ref="BW84">PRODUCT(1+AY85:AY96)-1</f>
        <v>0.24972802598532673</v>
      </c>
      <c r="BX84" s="6">
        <f t="array" ref="BX84">PRODUCT(1+AZ73:AZ84)-1</f>
        <v>8.9649425554663154E-3</v>
      </c>
      <c r="BY84" s="6">
        <f t="array" ref="BY84">PRODUCT(1+AZ76:AZ84)-1</f>
        <v>1.8985795956368401E-2</v>
      </c>
      <c r="BZ84" s="6">
        <f t="array" ref="BZ84">PRODUCT(1+AZ79:AZ84)-1</f>
        <v>5.0950111180716462E-3</v>
      </c>
      <c r="CA84" s="6">
        <f t="array" ref="CA84">PRODUCT(1+AZ82:AZ84)-1</f>
        <v>-8.0873251999991069E-4</v>
      </c>
      <c r="CB84" s="6">
        <f t="array" ref="CB84">PRODUCT(1+AZ84)-1</f>
        <v>-3.4999999999999476E-3</v>
      </c>
      <c r="CC84" s="6">
        <f t="array" ref="CC84">PRODUCT(1+AZ85)-1</f>
        <v>4.8999999999999044E-3</v>
      </c>
      <c r="CD84" s="6">
        <f t="array" ref="CD84">PRODUCT(1+AZ85:AZ87)-1</f>
        <v>7.6112402979999771E-3</v>
      </c>
      <c r="CE84" s="6">
        <f t="array" ref="CE84">PRODUCT(1+AZ85:AZ90)-1</f>
        <v>1.8425772134497587E-2</v>
      </c>
      <c r="CF84" s="6">
        <f t="array" ref="CF84">PRODUCT(1+AZ85:AZ93)-1</f>
        <v>2.2299242147011178E-2</v>
      </c>
      <c r="CG84" s="6">
        <f t="array" ref="CG84">PRODUCT(1+AZ85:AZ96)-1</f>
        <v>2.3833089650709738E-2</v>
      </c>
      <c r="CH84" s="6">
        <f t="array" ref="CH84">PRODUCT(1+BB73:BB84)-1</f>
        <v>0.27420273348519353</v>
      </c>
      <c r="CI84" s="6">
        <f t="array" ref="CI84">PRODUCT(1+BB76:BB84)-1</f>
        <v>0.27420273348519353</v>
      </c>
      <c r="CJ84" s="6">
        <f t="array" ref="CJ84">PRODUCT(1+BB79:BB84)-1</f>
        <v>0.27420273348519353</v>
      </c>
      <c r="CK84" s="6">
        <f t="array" ref="CK84">PRODUCT(1+BB82:BB84)-1</f>
        <v>0.27420273348519353</v>
      </c>
      <c r="CL84" s="6">
        <f t="array" ref="CL84">PRODUCT(1+BB84)-1</f>
        <v>0</v>
      </c>
      <c r="CM84" s="6">
        <f t="array" ref="CM84">PRODUCT(1+BB85)-1</f>
        <v>0</v>
      </c>
      <c r="CN84" s="6">
        <f t="array" ref="CN84">PRODUCT(1+BB85:BB87)-1</f>
        <v>0</v>
      </c>
      <c r="CO84" s="6">
        <f t="array" ref="CO84">PRODUCT(1+BB85:BB90)-1</f>
        <v>0</v>
      </c>
      <c r="CP84" s="6">
        <f t="array" ref="CP84">PRODUCT(1+BB85:BB93)-1</f>
        <v>0</v>
      </c>
      <c r="CQ84" s="6">
        <f t="array" ref="CQ84">PRODUCT(1+BB85:BB96)-1</f>
        <v>0</v>
      </c>
      <c r="CT84" s="6">
        <f t="shared" si="165"/>
        <v>-6.5490795123220652E-3</v>
      </c>
      <c r="CU84" s="6">
        <f t="shared" si="201"/>
        <v>-7.6445293091229492E-3</v>
      </c>
      <c r="CV84" s="6">
        <f t="shared" si="201"/>
        <v>-6.9613493904025995E-3</v>
      </c>
      <c r="CW84" s="6">
        <f t="shared" si="201"/>
        <v>-6.1990795123220699E-3</v>
      </c>
      <c r="CX84" s="6">
        <f t="shared" si="201"/>
        <v>-5.733334646105926E-4</v>
      </c>
      <c r="CY84" s="6">
        <f t="shared" si="201"/>
        <v>1.8999980308409548E-4</v>
      </c>
      <c r="CZ84" s="6">
        <f t="shared" si="20"/>
        <v>4</v>
      </c>
      <c r="DA84" s="6">
        <f t="shared" si="34"/>
        <v>3</v>
      </c>
      <c r="DB84" s="6">
        <f t="shared" si="27"/>
        <v>-5.733334646105926E-4</v>
      </c>
      <c r="DC84" s="6">
        <f t="shared" si="28"/>
        <v>-6.1990795123220699E-3</v>
      </c>
      <c r="DD84" s="6">
        <f t="shared" si="11"/>
        <v>-6.5490795123220652E-3</v>
      </c>
      <c r="DE84" s="6">
        <f t="shared" si="22"/>
        <v>0.25810796045428264</v>
      </c>
      <c r="DF84" s="6">
        <f t="shared" si="23"/>
        <v>0.10790402065097368</v>
      </c>
      <c r="DG84" s="6">
        <f t="shared" si="18"/>
        <v>0.15020393980330896</v>
      </c>
      <c r="DH84" s="6" t="s">
        <v>1263</v>
      </c>
      <c r="DJ84">
        <f t="shared" si="161"/>
        <v>2.9461431791458006</v>
      </c>
      <c r="DK84">
        <f t="shared" si="162"/>
        <v>3.7999999999999999E-2</v>
      </c>
      <c r="DL84">
        <f t="shared" si="170"/>
        <v>3.7999999999999999E-2</v>
      </c>
      <c r="DM84" t="str">
        <f t="shared" si="171"/>
        <v/>
      </c>
    </row>
    <row r="85" spans="1:117" ht="15.75" customHeight="1" x14ac:dyDescent="0.25">
      <c r="A85" s="31">
        <v>15706</v>
      </c>
      <c r="B85" s="27" t="str">
        <f t="shared" si="0"/>
        <v>1942_12</v>
      </c>
      <c r="C85" s="6">
        <f>IF(ISNUMBER(AVERAGEIFS(data_select!F:F,data_select!$E:$E,'analysis backtest and others'!$B85)), AVERAGEIFS(data_select!F:F,data_select!$E:$E,'analysis backtest and others'!$B85), "")</f>
        <v>3.047021110896448</v>
      </c>
      <c r="D85" s="6">
        <f>IF(ISNUMBER(AVERAGEIFS(data_select!G:G,data_select!$E:$E,'analysis backtest and others'!$B85)), AVERAGEIFS(data_select!G:G,data_select!$E:$E,'analysis backtest and others'!$B85), "")</f>
        <v>3.0016006706282647</v>
      </c>
      <c r="E85" s="6">
        <f>IF(ISNUMBER(AVERAGEIFS(data_select!H:H,data_select!$E:$E,'analysis backtest and others'!$B85)), AVERAGEIFS(data_select!H:H,data_select!$E:$E,'analysis backtest and others'!$B85), "")</f>
        <v>1.9692118564798147</v>
      </c>
      <c r="F85" s="6">
        <f>IF(ISNUMBER(AVERAGEIFS(data_select!I:I,data_select!$E:$E,'analysis backtest and others'!$B85)), AVERAGEIFS(data_select!I:I,data_select!$E:$E,'analysis backtest and others'!$B85), "")</f>
        <v>3.9714138438402529</v>
      </c>
      <c r="G85" s="6">
        <f>IF(ISNUMBER(AVERAGEIFS(data_select!J:J,data_select!$E:$E,'analysis backtest and others'!$B85)), AVERAGEIFS(data_select!J:J,data_select!$E:$E,'analysis backtest and others'!$B85), "")</f>
        <v>20</v>
      </c>
      <c r="H85" s="6">
        <f>IF(ISNUMBER(AVERAGEIFS(data_select!K:K,data_select!$E:$E,'analysis backtest and others'!$B85)), AVERAGEIFS(data_select!K:K,data_select!$E:$E,'analysis backtest and others'!$B85), "")</f>
        <v>3.9590665429444911</v>
      </c>
      <c r="I85" s="6">
        <f>IF(ISNUMBER(AVERAGEIFS(data_select!L:L,data_select!$E:$E,'analysis backtest and others'!$B85)), AVERAGEIFS(data_select!L:L,data_select!$E:$E,'analysis backtest and others'!$B85), "")</f>
        <v>3.0590641639662408</v>
      </c>
      <c r="J85" s="6">
        <f>IF(ISNUMBER(AVERAGEIFS(data_select!M:M,data_select!$E:$E,'analysis backtest and others'!$B85)), AVERAGEIFS(data_select!M:M,data_select!$E:$E,'analysis backtest and others'!$B85), "")</f>
        <v>15.4046381111391</v>
      </c>
      <c r="K85" s="6">
        <f>IF(ISNUMBER(AVERAGEIFS(data_select!N:N,data_select!$E:$E,'analysis backtest and others'!$B85)), AVERAGEIFS(data_select!N:N,data_select!$E:$E,'analysis backtest and others'!$B85), "")</f>
        <v>3.0217482032721148</v>
      </c>
      <c r="L85" s="6">
        <f>IF(ISNUMBER(AVERAGEIFS(data_select!O:O,data_select!$E:$E,'analysis backtest and others'!$B85)), AVERAGEIFS(data_select!O:O,data_select!$E:$E,'analysis backtest and others'!$B85), "")</f>
        <v>3.0002331349573144</v>
      </c>
      <c r="M85" s="6">
        <f>IF(ISNUMBER(AVERAGEIFS(data_select!P:P,data_select!$E:$E,'analysis backtest and others'!$B85)), AVERAGEIFS(data_select!P:P,data_select!$E:$E,'analysis backtest and others'!$B85), "")</f>
        <v>24.85136822546604</v>
      </c>
      <c r="N85" s="6">
        <f>IF(ISNUMBER(AVERAGEIFS(data_select!Q:Q,data_select!$E:$E,'analysis backtest and others'!$B85)), AVERAGEIFS(data_select!Q:Q,data_select!$E:$E,'analysis backtest and others'!$B85), "")</f>
        <v>3.969207967868944</v>
      </c>
      <c r="O85" s="6">
        <f>IF(ISNUMBER(AVERAGEIFS(data_select!R:R,data_select!$E:$E,'analysis backtest and others'!$B85)), AVERAGEIFS(data_select!R:R,data_select!$E:$E,'analysis backtest and others'!$B85), "")</f>
        <v>3.1415094395223462</v>
      </c>
      <c r="P85" s="6">
        <f>IF(ISNUMBER(AVERAGEIFS(data_select!S:S,data_select!$E:$E,'analysis backtest and others'!$B85)), AVERAGEIFS(data_select!S:S,data_select!$E:$E,'analysis backtest and others'!$B85), "")</f>
        <v>15.73882839651375</v>
      </c>
      <c r="Q85" s="6">
        <f>IF(ISNUMBER(AVERAGEIFS(data_select!T:T,data_select!$E:$E,'analysis backtest and others'!$B85)), AVERAGEIFS(data_select!T:T,data_select!$E:$E,'analysis backtest and others'!$B85), "")</f>
        <v>3.6294277269755861</v>
      </c>
      <c r="R85" s="6">
        <f>IF(ISNUMBER(AVERAGEIFS(data_select!U:U,data_select!$E:$E,'analysis backtest and others'!$B85)), AVERAGEIFS(data_select!U:U,data_select!$E:$E,'analysis backtest and others'!$B85), "")</f>
        <v>3.0673029080966647</v>
      </c>
      <c r="S85" s="6">
        <f>IF(ISNUMBER(AVERAGEIFS(data_select!V:V,data_select!$E:$E,'analysis backtest and others'!$B85)), AVERAGEIFS(data_select!V:V,data_select!$E:$E,'analysis backtest and others'!$B85), "")</f>
        <v>14.008041729519231</v>
      </c>
      <c r="T85" s="6">
        <f>IF(ISNUMBER(AVERAGEIFS(data_select!W:W,data_select!$E:$E,'analysis backtest and others'!$B85)), AVERAGEIFS(data_select!W:W,data_select!$E:$E,'analysis backtest and others'!$B85), "")</f>
        <v>3.2749831085636334</v>
      </c>
      <c r="U85" s="6">
        <f>IF(ISNUMBER(AVERAGEIFS(data_select!X:X,data_select!$E:$E,'analysis backtest and others'!$B85)), AVERAGEIFS(data_select!X:X,data_select!$E:$E,'analysis backtest and others'!$B85), "")</f>
        <v>4</v>
      </c>
      <c r="V85" s="6">
        <f>IF(ISNUMBER(AVERAGEIFS(data_select!Y:Y,data_select!$E:$E,'analysis backtest and others'!$B85)), AVERAGEIFS(data_select!Y:Y,data_select!$E:$E,'analysis backtest and others'!$B85), "")</f>
        <v>10</v>
      </c>
      <c r="W85" s="6">
        <f>IF(ISNUMBER(AVERAGEIFS(data_select!Z:Z,data_select!$E:$E,'analysis backtest and others'!$B85)), AVERAGEIFS(data_select!Z:Z,data_select!$E:$E,'analysis backtest and others'!$B85), "")</f>
        <v>2.0591645413094093</v>
      </c>
      <c r="X85" s="6">
        <f>IF(ISNUMBER(AVERAGEIFS(data_select!AA:AA,data_select!$E:$E,'analysis backtest and others'!$B85)), AVERAGEIFS(data_select!AA:AA,data_select!$E:$E,'analysis backtest and others'!$B85), "")</f>
        <v>2.3591786423938723</v>
      </c>
      <c r="Y85" s="6" t="str">
        <f>IF(ISNUMBER(AVERAGEIFS(data_select!AB:AB,data_select!$E:$E,'analysis backtest and others'!$B85)), AVERAGEIFS(data_select!AB:AB,data_select!$E:$E,'analysis backtest and others'!$B85), "")</f>
        <v/>
      </c>
      <c r="Z85" s="6">
        <f t="shared" si="1"/>
        <v>3.0243108907623562</v>
      </c>
      <c r="AA85" s="6">
        <f t="shared" ref="AA85:AB85" si="204">E85</f>
        <v>1.9692118564798147</v>
      </c>
      <c r="AB85" s="6">
        <f t="shared" si="204"/>
        <v>3.9714138438402529</v>
      </c>
      <c r="AC85" s="6">
        <f t="shared" si="3"/>
        <v>3.509065353455366</v>
      </c>
      <c r="AD85" s="6">
        <f t="shared" si="4"/>
        <v>3.0109906691147144</v>
      </c>
      <c r="AE85" s="6">
        <f t="shared" si="5"/>
        <v>3.5553587036956449</v>
      </c>
      <c r="AF85" s="6">
        <f t="shared" si="6"/>
        <v>3.3483653175361257</v>
      </c>
      <c r="AG85" s="6">
        <f t="shared" si="7"/>
        <v>3.6374915542818167</v>
      </c>
      <c r="AH85" s="6">
        <f t="shared" si="8"/>
        <v>2.209171591851641</v>
      </c>
      <c r="AK85" s="6">
        <f t="shared" ref="AK85:AS85" si="205">IF(ISNUMBER(AVERAGE(Z80:Z85)), AVERAGE(Z80:Z85),AK84)</f>
        <v>2.5688895730934704</v>
      </c>
      <c r="AL85" s="6">
        <f t="shared" si="205"/>
        <v>1.8551694232105966</v>
      </c>
      <c r="AM85" s="6">
        <f t="shared" si="205"/>
        <v>3.7554618369152504</v>
      </c>
      <c r="AN85" s="6">
        <f t="shared" si="205"/>
        <v>3.3090807251283194</v>
      </c>
      <c r="AO85" s="6">
        <f t="shared" si="205"/>
        <v>2.985273463015341</v>
      </c>
      <c r="AP85" s="6">
        <f t="shared" si="205"/>
        <v>3.4321929813789911</v>
      </c>
      <c r="AQ85" s="6">
        <f t="shared" si="205"/>
        <v>3.0602877264418691</v>
      </c>
      <c r="AR85" s="6">
        <f t="shared" si="205"/>
        <v>3.4768944124648291</v>
      </c>
      <c r="AS85" s="6">
        <f t="shared" si="205"/>
        <v>2.5470886338501417</v>
      </c>
      <c r="AV85" s="6">
        <v>3.1666666666666665E-4</v>
      </c>
      <c r="AW85" s="6">
        <v>1.7583333333333333E-3</v>
      </c>
      <c r="AX85" s="6">
        <v>3.1666679872510706E-4</v>
      </c>
      <c r="AY85" s="6">
        <v>5.6961906489428005E-2</v>
      </c>
      <c r="AZ85" s="6">
        <v>4.8999999999999044E-3</v>
      </c>
      <c r="BA85" s="6">
        <v>1.3367850093065846E-3</v>
      </c>
      <c r="BB85" s="6">
        <v>0</v>
      </c>
      <c r="BD85" s="6">
        <f t="shared" si="43"/>
        <v>3.1666666666666665E-4</v>
      </c>
      <c r="BE85" s="6">
        <f t="shared" si="44"/>
        <v>3.1666666666666665E-4</v>
      </c>
      <c r="BF85" s="6">
        <f t="shared" si="45"/>
        <v>3.1666666666666665E-4</v>
      </c>
      <c r="BG85" s="6">
        <f t="shared" si="46"/>
        <v>1.7583333333333333E-3</v>
      </c>
      <c r="BH85" s="6">
        <f t="shared" si="47"/>
        <v>1.6833333333333333E-3</v>
      </c>
      <c r="BI85" s="6">
        <f t="shared" si="48"/>
        <v>1.7666666666666668E-3</v>
      </c>
      <c r="BJ85" s="6">
        <f t="array" ref="BJ85">PRODUCT(1+AW86)-1</f>
        <v>1.7249999999999766E-3</v>
      </c>
      <c r="BK85" s="6">
        <f t="array" ref="BK85">PRODUCT(1+AX86:AX88)-1</f>
        <v>9.503013974874186E-4</v>
      </c>
      <c r="BL85" s="6">
        <f t="array" ref="BL85">PRODUCT(1+AX86:AX91)-1</f>
        <v>1.9015050202164652E-3</v>
      </c>
      <c r="BM85" s="6">
        <f t="array" ref="BM85">PRODUCT(1+AX86:AX97)-1</f>
        <v>3.8066258579483314E-3</v>
      </c>
      <c r="BN85" s="6">
        <f t="array" ref="BN85">PRODUCT(1+AY74:AY85)-1</f>
        <v>0.21075776717899375</v>
      </c>
      <c r="BO85" s="6">
        <f t="array" ref="BO85">PRODUCT(1+AY77:AY85)-1</f>
        <v>0.28714811123259953</v>
      </c>
      <c r="BP85" s="6">
        <f t="array" ref="BP85">PRODUCT(1+AY80:AY85)-1</f>
        <v>0.21698459736815701</v>
      </c>
      <c r="BQ85" s="6">
        <f t="array" ref="BQ85">PRODUCT(1+AY83:AY85)-1</f>
        <v>0.12120109175903826</v>
      </c>
      <c r="BR85" s="6">
        <f t="array" ref="BR85">PRODUCT(1+AY85)-1</f>
        <v>5.6961906489428005E-2</v>
      </c>
      <c r="BS85" s="6">
        <f t="array" ref="BS85">PRODUCT(1+AY86)-1</f>
        <v>7.6684660774058111E-2</v>
      </c>
      <c r="BT85" s="6">
        <f t="array" ref="BT85">PRODUCT(1+AY86:AY88)-1</f>
        <v>0.20122443476329521</v>
      </c>
      <c r="BU85" s="6">
        <f t="array" ref="BU85">PRODUCT(1+AY86:AY91)-1</f>
        <v>0.29689927533110283</v>
      </c>
      <c r="BV85" s="6">
        <f t="array" ref="BV85">PRODUCT(1+AY86:AY94)-1</f>
        <v>0.28467150170887168</v>
      </c>
      <c r="BW85" s="6">
        <f t="array" ref="BW85">PRODUCT(1+AY86:AY97)-1</f>
        <v>0.25757565161737173</v>
      </c>
      <c r="BX85" s="6">
        <f t="array" ref="BX85">PRODUCT(1+AZ74:AZ85)-1</f>
        <v>3.2178428966698869E-2</v>
      </c>
      <c r="BY85" s="6">
        <f t="array" ref="BY85">PRODUCT(1+AZ77:AZ85)-1</f>
        <v>1.4644100630751167E-2</v>
      </c>
      <c r="BZ85" s="6">
        <f t="array" ref="BZ85">PRODUCT(1+AZ80:AZ85)-1</f>
        <v>9.7170615540835836E-3</v>
      </c>
      <c r="CA85" s="6">
        <f t="array" ref="CA85">PRODUCT(1+AZ83:AZ85)-1</f>
        <v>3.7861688399998261E-3</v>
      </c>
      <c r="CB85" s="6">
        <f t="array" ref="CB85">PRODUCT(1+AZ85)-1</f>
        <v>4.8999999999999044E-3</v>
      </c>
      <c r="CC85" s="6">
        <f t="array" ref="CC85">PRODUCT(1+AZ86)-1</f>
        <v>3.3000000000000806E-3</v>
      </c>
      <c r="CD85" s="6">
        <f t="array" ref="CD85">PRODUCT(1+AZ86:AZ88)-1</f>
        <v>3.6004482179998742E-3</v>
      </c>
      <c r="CE85" s="6">
        <f t="array" ref="CE85">PRODUCT(1+AZ86:AZ91)-1</f>
        <v>1.5284046695531739E-2</v>
      </c>
      <c r="CF85" s="6">
        <f t="array" ref="CF85">PRODUCT(1+AZ86:AZ94)-1</f>
        <v>1.8433447421010385E-2</v>
      </c>
      <c r="CG85" s="6">
        <f t="array" ref="CG85">PRODUCT(1+AZ86:AZ97)-1</f>
        <v>2.067468326408739E-2</v>
      </c>
      <c r="CH85" s="6">
        <f t="array" ref="CH85">PRODUCT(1+BB74:BB85)-1</f>
        <v>0.27420273348519353</v>
      </c>
      <c r="CI85" s="6">
        <f t="array" ref="CI85">PRODUCT(1+BB77:BB85)-1</f>
        <v>0.27420273348519353</v>
      </c>
      <c r="CJ85" s="6">
        <f t="array" ref="CJ85">PRODUCT(1+BB80:BB85)-1</f>
        <v>0.27420273348519353</v>
      </c>
      <c r="CK85" s="6">
        <f t="array" ref="CK85">PRODUCT(1+BB83:BB85)-1</f>
        <v>0</v>
      </c>
      <c r="CL85" s="6">
        <f t="array" ref="CL85">PRODUCT(1+BB85)-1</f>
        <v>0</v>
      </c>
      <c r="CM85" s="6">
        <f t="array" ref="CM85">PRODUCT(1+BB86)-1</f>
        <v>0</v>
      </c>
      <c r="CN85" s="6">
        <f t="array" ref="CN85">PRODUCT(1+BB86:BB88)-1</f>
        <v>0</v>
      </c>
      <c r="CO85" s="6">
        <f t="array" ref="CO85">PRODUCT(1+BB86:BB91)-1</f>
        <v>0</v>
      </c>
      <c r="CP85" s="6">
        <f t="array" ref="CP85">PRODUCT(1+BB86:BB94)-1</f>
        <v>0</v>
      </c>
      <c r="CQ85" s="6">
        <f t="array" ref="CQ85">PRODUCT(1+BB86:BB97)-1</f>
        <v>0</v>
      </c>
      <c r="CT85" s="6">
        <f t="shared" si="165"/>
        <v>3.6137143893656763E-2</v>
      </c>
      <c r="CU85" s="6">
        <f t="shared" si="201"/>
        <v>4.8907620516013793E-2</v>
      </c>
      <c r="CV85" s="6">
        <f t="shared" si="201"/>
        <v>4.3456429867070989E-2</v>
      </c>
      <c r="CW85" s="6">
        <f t="shared" si="201"/>
        <v>3.5647143893656773E-2</v>
      </c>
      <c r="CX85" s="6">
        <f t="shared" si="201"/>
        <v>1.1066667194900236E-3</v>
      </c>
      <c r="CY85" s="6">
        <f t="shared" si="201"/>
        <v>1.9000007923506424E-4</v>
      </c>
      <c r="CZ85" s="6">
        <f t="shared" si="20"/>
        <v>4</v>
      </c>
      <c r="DA85" s="6">
        <f t="shared" si="34"/>
        <v>3</v>
      </c>
      <c r="DB85" s="6">
        <f t="shared" si="27"/>
        <v>1.1066667194900236E-3</v>
      </c>
      <c r="DC85" s="6">
        <f t="shared" si="28"/>
        <v>3.5647143893656773E-2</v>
      </c>
      <c r="DD85" s="6">
        <f t="shared" si="11"/>
        <v>3.6137143893656763E-2</v>
      </c>
      <c r="DE85" s="6">
        <f t="shared" si="22"/>
        <v>0.2592140152695665</v>
      </c>
      <c r="DF85" s="6">
        <f t="shared" si="23"/>
        <v>0.14340353400276479</v>
      </c>
      <c r="DG85" s="6">
        <f t="shared" si="18"/>
        <v>0.11581048126680171</v>
      </c>
      <c r="DH85" s="6" t="s">
        <v>1263</v>
      </c>
      <c r="DJ85">
        <f t="shared" si="161"/>
        <v>2.9461431791458006</v>
      </c>
      <c r="DK85">
        <f t="shared" si="162"/>
        <v>3.7999999999999999E-2</v>
      </c>
      <c r="DL85">
        <f t="shared" si="170"/>
        <v>3.7999999999999999E-2</v>
      </c>
      <c r="DM85">
        <f t="shared" si="171"/>
        <v>3.6374915542818167</v>
      </c>
    </row>
    <row r="86" spans="1:117" ht="15.75" customHeight="1" x14ac:dyDescent="0.25">
      <c r="A86" s="31">
        <v>15737</v>
      </c>
      <c r="B86" s="27" t="str">
        <f t="shared" si="0"/>
        <v>1943_1</v>
      </c>
      <c r="C86" s="6">
        <f>IF(ISNUMBER(AVERAGEIFS(data_select!F:F,data_select!$E:$E,'analysis backtest and others'!$B86)), AVERAGEIFS(data_select!F:F,data_select!$E:$E,'analysis backtest and others'!$B86), "")</f>
        <v>2.7957637317693678</v>
      </c>
      <c r="D86" s="6">
        <f>IF(ISNUMBER(AVERAGEIFS(data_select!G:G,data_select!$E:$E,'analysis backtest and others'!$B86)), AVERAGEIFS(data_select!G:G,data_select!$E:$E,'analysis backtest and others'!$B86), "")</f>
        <v>2.5</v>
      </c>
      <c r="E86" s="6">
        <f>IF(ISNUMBER(AVERAGEIFS(data_select!H:H,data_select!$E:$E,'analysis backtest and others'!$B86)), AVERAGEIFS(data_select!H:H,data_select!$E:$E,'analysis backtest and others'!$B86), "")</f>
        <v>1.5</v>
      </c>
      <c r="F86" s="6">
        <f>IF(ISNUMBER(AVERAGEIFS(data_select!I:I,data_select!$E:$E,'analysis backtest and others'!$B86)), AVERAGEIFS(data_select!I:I,data_select!$E:$E,'analysis backtest and others'!$B86), "")</f>
        <v>2.9158286870182994</v>
      </c>
      <c r="G86" s="6">
        <f>IF(ISNUMBER(AVERAGEIFS(data_select!J:J,data_select!$E:$E,'analysis backtest and others'!$B86)), AVERAGEIFS(data_select!J:J,data_select!$E:$E,'analysis backtest and others'!$B86), "")</f>
        <v>20</v>
      </c>
      <c r="H86" s="6">
        <f>IF(ISNUMBER(AVERAGEIFS(data_select!K:K,data_select!$E:$E,'analysis backtest and others'!$B86)), AVERAGEIFS(data_select!K:K,data_select!$E:$E,'analysis backtest and others'!$B86), "")</f>
        <v>3.7666570403794957</v>
      </c>
      <c r="I86" s="6">
        <f>IF(ISNUMBER(AVERAGEIFS(data_select!L:L,data_select!$E:$E,'analysis backtest and others'!$B86)), AVERAGEIFS(data_select!L:L,data_select!$E:$E,'analysis backtest and others'!$B86), "")</f>
        <v>3.0519347615105374</v>
      </c>
      <c r="J86" s="6">
        <f>IF(ISNUMBER(AVERAGEIFS(data_select!M:M,data_select!$E:$E,'analysis backtest and others'!$B86)), AVERAGEIFS(data_select!M:M,data_select!$E:$E,'analysis backtest and others'!$B86), "")</f>
        <v>20.296126853914235</v>
      </c>
      <c r="K86" s="6">
        <f>IF(ISNUMBER(AVERAGEIFS(data_select!N:N,data_select!$E:$E,'analysis backtest and others'!$B86)), AVERAGEIFS(data_select!N:N,data_select!$E:$E,'analysis backtest and others'!$B86), "")</f>
        <v>3.2249415001671045</v>
      </c>
      <c r="L86" s="6">
        <f>IF(ISNUMBER(AVERAGEIFS(data_select!O:O,data_select!$E:$E,'analysis backtest and others'!$B86)), AVERAGEIFS(data_select!O:O,data_select!$E:$E,'analysis backtest and others'!$B86), "")</f>
        <v>3</v>
      </c>
      <c r="M86" s="6">
        <f>IF(ISNUMBER(AVERAGEIFS(data_select!P:P,data_select!$E:$E,'analysis backtest and others'!$B86)), AVERAGEIFS(data_select!P:P,data_select!$E:$E,'analysis backtest and others'!$B86), "")</f>
        <v>22.371757173503212</v>
      </c>
      <c r="N86" s="6">
        <f>IF(ISNUMBER(AVERAGEIFS(data_select!Q:Q,data_select!$E:$E,'analysis backtest and others'!$B86)), AVERAGEIFS(data_select!Q:Q,data_select!$E:$E,'analysis backtest and others'!$B86), "")</f>
        <v>3.4522417399635108</v>
      </c>
      <c r="O86" s="6">
        <f>IF(ISNUMBER(AVERAGEIFS(data_select!R:R,data_select!$E:$E,'analysis backtest and others'!$B86)), AVERAGEIFS(data_select!R:R,data_select!$E:$E,'analysis backtest and others'!$B86), "")</f>
        <v>3</v>
      </c>
      <c r="P86" s="6">
        <f>IF(ISNUMBER(AVERAGEIFS(data_select!S:S,data_select!$E:$E,'analysis backtest and others'!$B86)), AVERAGEIFS(data_select!S:S,data_select!$E:$E,'analysis backtest and others'!$B86), "")</f>
        <v>15.000000000000004</v>
      </c>
      <c r="Q86" s="6">
        <f>IF(ISNUMBER(AVERAGEIFS(data_select!T:T,data_select!$E:$E,'analysis backtest and others'!$B86)), AVERAGEIFS(data_select!T:T,data_select!$E:$E,'analysis backtest and others'!$B86), "")</f>
        <v>3.657305547847749</v>
      </c>
      <c r="R86" s="6">
        <f>IF(ISNUMBER(AVERAGEIFS(data_select!U:U,data_select!$E:$E,'analysis backtest and others'!$B86)), AVERAGEIFS(data_select!U:U,data_select!$E:$E,'analysis backtest and others'!$B86), "")</f>
        <v>3.2156325526961336</v>
      </c>
      <c r="S86" s="6">
        <f>IF(ISNUMBER(AVERAGEIFS(data_select!V:V,data_select!$E:$E,'analysis backtest and others'!$B86)), AVERAGEIFS(data_select!V:V,data_select!$E:$E,'analysis backtest and others'!$B86), "")</f>
        <v>12.242681085911281</v>
      </c>
      <c r="T86" s="6">
        <f>IF(ISNUMBER(AVERAGEIFS(data_select!W:W,data_select!$E:$E,'analysis backtest and others'!$B86)), AVERAGEIFS(data_select!W:W,data_select!$E:$E,'analysis backtest and others'!$B86), "")</f>
        <v>2.6934181231190317</v>
      </c>
      <c r="U86" s="6">
        <f>IF(ISNUMBER(AVERAGEIFS(data_select!X:X,data_select!$E:$E,'analysis backtest and others'!$B86)), AVERAGEIFS(data_select!X:X,data_select!$E:$E,'analysis backtest and others'!$B86), "")</f>
        <v>2.9426698933832105</v>
      </c>
      <c r="V86" s="6">
        <f>IF(ISNUMBER(AVERAGEIFS(data_select!Y:Y,data_select!$E:$E,'analysis backtest and others'!$B86)), AVERAGEIFS(data_select!Y:Y,data_select!$E:$E,'analysis backtest and others'!$B86), "")</f>
        <v>10</v>
      </c>
      <c r="W86" s="6">
        <f>IF(ISNUMBER(AVERAGEIFS(data_select!Z:Z,data_select!$E:$E,'analysis backtest and others'!$B86)), AVERAGEIFS(data_select!Z:Z,data_select!$E:$E,'analysis backtest and others'!$B86), "")</f>
        <v>2.7949011582075016</v>
      </c>
      <c r="X86" s="6">
        <f>IF(ISNUMBER(AVERAGEIFS(data_select!AA:AA,data_select!$E:$E,'analysis backtest and others'!$B86)), AVERAGEIFS(data_select!AA:AA,data_select!$E:$E,'analysis backtest and others'!$B86), "")</f>
        <v>2.6672308051154894</v>
      </c>
      <c r="Y86" s="6" t="str">
        <f>IF(ISNUMBER(AVERAGEIFS(data_select!AB:AB,data_select!$E:$E,'analysis backtest and others'!$B86)), AVERAGEIFS(data_select!AB:AB,data_select!$E:$E,'analysis backtest and others'!$B86), "")</f>
        <v/>
      </c>
      <c r="Z86" s="6">
        <f t="shared" si="1"/>
        <v>2.6478818658846839</v>
      </c>
      <c r="AA86" s="6">
        <f t="shared" ref="AA86:AB86" si="206">E86</f>
        <v>1.5</v>
      </c>
      <c r="AB86" s="6">
        <f t="shared" si="206"/>
        <v>2.9158286870182994</v>
      </c>
      <c r="AC86" s="6">
        <f t="shared" si="3"/>
        <v>3.4092959009450166</v>
      </c>
      <c r="AD86" s="6">
        <f t="shared" si="4"/>
        <v>3.1124707500835522</v>
      </c>
      <c r="AE86" s="6">
        <f t="shared" si="5"/>
        <v>3.2261208699817554</v>
      </c>
      <c r="AF86" s="6">
        <f t="shared" si="6"/>
        <v>3.4364690502719411</v>
      </c>
      <c r="AG86" s="6">
        <f t="shared" si="7"/>
        <v>2.8180440082511211</v>
      </c>
      <c r="AH86" s="6">
        <f t="shared" si="8"/>
        <v>2.7310659816614953</v>
      </c>
      <c r="AK86" s="6">
        <f t="shared" ref="AK86:AS86" si="207">IF(ISNUMBER(AVERAGE(Z81:Z86)), AVERAGE(Z81:Z86),AK85)</f>
        <v>2.7068529732123512</v>
      </c>
      <c r="AL86" s="6">
        <f t="shared" si="207"/>
        <v>1.7301694232105966</v>
      </c>
      <c r="AM86" s="6">
        <f t="shared" si="207"/>
        <v>3.4844190086698252</v>
      </c>
      <c r="AN86" s="6">
        <f t="shared" si="207"/>
        <v>3.411404700364574</v>
      </c>
      <c r="AO86" s="6">
        <f t="shared" si="207"/>
        <v>3.0262176898493935</v>
      </c>
      <c r="AP86" s="6">
        <f t="shared" si="207"/>
        <v>3.3774978173244938</v>
      </c>
      <c r="AQ86" s="6">
        <f t="shared" si="207"/>
        <v>3.1813157374625689</v>
      </c>
      <c r="AR86" s="6">
        <f t="shared" si="207"/>
        <v>3.2835200167028189</v>
      </c>
      <c r="AS86" s="6">
        <f t="shared" si="207"/>
        <v>2.5535244859182944</v>
      </c>
      <c r="AV86" s="6">
        <v>3.1666666666666665E-4</v>
      </c>
      <c r="AW86" s="6">
        <v>1.725E-3</v>
      </c>
      <c r="AX86" s="6">
        <v>3.166672268044568E-4</v>
      </c>
      <c r="AY86" s="6">
        <v>7.6684660774058111E-2</v>
      </c>
      <c r="AZ86" s="6">
        <v>3.3000000000000806E-3</v>
      </c>
      <c r="BA86" s="6">
        <v>5.0047287076506299E-3</v>
      </c>
      <c r="BB86" s="6">
        <v>0</v>
      </c>
      <c r="BD86" s="6">
        <f t="shared" si="43"/>
        <v>3.1666666666666665E-4</v>
      </c>
      <c r="BE86" s="6">
        <f t="shared" si="44"/>
        <v>3.1666666666666665E-4</v>
      </c>
      <c r="BF86" s="6">
        <f t="shared" si="45"/>
        <v>3.1666666666666665E-4</v>
      </c>
      <c r="BG86" s="6">
        <f t="shared" si="46"/>
        <v>1.725E-3</v>
      </c>
      <c r="BH86" s="6">
        <f t="shared" si="47"/>
        <v>1.7000000000000001E-3</v>
      </c>
      <c r="BI86" s="6">
        <f t="shared" si="48"/>
        <v>1.7666666666666668E-3</v>
      </c>
      <c r="BJ86" s="6">
        <f t="array" ref="BJ86">PRODUCT(1+AW87)-1</f>
        <v>1.7333333333333645E-3</v>
      </c>
      <c r="BK86" s="6">
        <f t="array" ref="BK86">PRODUCT(1+AX87:AX89)-1</f>
        <v>9.503001856365767E-4</v>
      </c>
      <c r="BL86" s="6">
        <f t="array" ref="BL86">PRODUCT(1+AX87:AX92)-1</f>
        <v>1.901504615686056E-3</v>
      </c>
      <c r="BM86" s="6">
        <f t="array" ref="BM86">PRODUCT(1+AX87:AX98)-1</f>
        <v>3.8066246725014796E-3</v>
      </c>
      <c r="BN86" s="6">
        <f t="array" ref="BN86">PRODUCT(1+AY75:AY86)-1</f>
        <v>0.27754165771881389</v>
      </c>
      <c r="BO86" s="6">
        <f t="array" ref="BO86">PRODUCT(1+AY78:AY86)-1</f>
        <v>0.43883928759173219</v>
      </c>
      <c r="BP86" s="6">
        <f t="array" ref="BP86">PRODUCT(1+AY81:AY86)-1</f>
        <v>0.26289015892056522</v>
      </c>
      <c r="BQ86" s="6">
        <f t="array" ref="BQ86">PRODUCT(1+AY84:AY86)-1</f>
        <v>0.12824845835471033</v>
      </c>
      <c r="BR86" s="6">
        <f t="array" ref="BR86">PRODUCT(1+AY86)-1</f>
        <v>7.6684660774058111E-2</v>
      </c>
      <c r="BS86" s="6">
        <f t="array" ref="BS86">PRODUCT(1+AY87)-1</f>
        <v>5.5313545398143704E-2</v>
      </c>
      <c r="BT86" s="6">
        <f t="array" ref="BT86">PRODUCT(1+AY87:AY89)-1</f>
        <v>0.12136952288015723</v>
      </c>
      <c r="BU86" s="6">
        <f t="array" ref="BU86">PRODUCT(1+AY87:AY92)-1</f>
        <v>0.14406274908989647</v>
      </c>
      <c r="BV86" s="6">
        <f t="array" ref="BV86">PRODUCT(1+AY87:AY95)-1</f>
        <v>0.1823932349392523</v>
      </c>
      <c r="BW86" s="6">
        <f t="array" ref="BW86">PRODUCT(1+AY87:AY98)-1</f>
        <v>0.1911920513627916</v>
      </c>
      <c r="BX86" s="6">
        <f t="array" ref="BX86">PRODUCT(1+AZ75:AZ86)-1</f>
        <v>2.848805023566281E-2</v>
      </c>
      <c r="BY86" s="6">
        <f t="array" ref="BY86">PRODUCT(1+AZ78:AZ86)-1</f>
        <v>2.0953190415036405E-2</v>
      </c>
      <c r="BZ86" s="6">
        <f t="array" ref="BZ86">PRODUCT(1+AZ81:AZ86)-1</f>
        <v>1.1228915808756401E-2</v>
      </c>
      <c r="CA86" s="6">
        <f t="array" ref="CA86">PRODUCT(1+AZ84:AZ86)-1</f>
        <v>4.6874134050001182E-3</v>
      </c>
      <c r="CB86" s="6">
        <f t="array" ref="CB86">PRODUCT(1+AZ86)-1</f>
        <v>3.3000000000000806E-3</v>
      </c>
      <c r="CC86" s="6">
        <f t="array" ref="CC86">PRODUCT(1+AZ87)-1</f>
        <v>-6.0000000000004494E-4</v>
      </c>
      <c r="CD86" s="6">
        <f t="array" ref="CD86">PRODUCT(1+AZ87:AZ89)-1</f>
        <v>5.1008974079997937E-3</v>
      </c>
      <c r="CE86" s="6">
        <f t="array" ref="CE86">PRODUCT(1+AZ87:AZ92)-1</f>
        <v>1.1843434955508991E-2</v>
      </c>
      <c r="CF86" s="6">
        <f t="array" ref="CF86">PRODUCT(1+AZ87:AZ95)-1</f>
        <v>1.5591213141354254E-2</v>
      </c>
      <c r="CG86" s="6">
        <f t="array" ref="CG86">PRODUCT(1+AZ87:AZ98)-1</f>
        <v>1.9453902221610697E-2</v>
      </c>
      <c r="CH86" s="6">
        <f t="array" ref="CH86">PRODUCT(1+BB75:BB86)-1</f>
        <v>0.27420273348519353</v>
      </c>
      <c r="CI86" s="6">
        <f t="array" ref="CI86">PRODUCT(1+BB78:BB86)-1</f>
        <v>0.27420273348519353</v>
      </c>
      <c r="CJ86" s="6">
        <f t="array" ref="CJ86">PRODUCT(1+BB81:BB86)-1</f>
        <v>0.27420273348519353</v>
      </c>
      <c r="CK86" s="6">
        <f t="array" ref="CK86">PRODUCT(1+BB84:BB86)-1</f>
        <v>0</v>
      </c>
      <c r="CL86" s="6">
        <f t="array" ref="CL86">PRODUCT(1+BB86)-1</f>
        <v>0</v>
      </c>
      <c r="CM86" s="6">
        <f t="array" ref="CM86">PRODUCT(1+BB87)-1</f>
        <v>0</v>
      </c>
      <c r="CN86" s="6">
        <f t="array" ref="CN86">PRODUCT(1+BB87:BB89)-1</f>
        <v>0</v>
      </c>
      <c r="CO86" s="6">
        <f t="array" ref="CO86">PRODUCT(1+BB87:BB92)-1</f>
        <v>0</v>
      </c>
      <c r="CP86" s="6">
        <f t="array" ref="CP86">PRODUCT(1+BB87:BB95)-1</f>
        <v>0</v>
      </c>
      <c r="CQ86" s="6">
        <f t="array" ref="CQ86">PRODUCT(1+BB87:BB98)-1</f>
        <v>0</v>
      </c>
      <c r="CT86" s="6">
        <f t="shared" si="165"/>
        <v>4.7330796464434895E-2</v>
      </c>
      <c r="CU86" s="6">
        <f t="shared" si="201"/>
        <v>6.5511961657949397E-2</v>
      </c>
      <c r="CV86" s="6">
        <f t="shared" si="201"/>
        <v>5.8008495580543593E-2</v>
      </c>
      <c r="CW86" s="6">
        <f t="shared" si="201"/>
        <v>4.7000796464434891E-2</v>
      </c>
      <c r="CX86" s="6">
        <f t="shared" si="201"/>
        <v>7.8666689072179894E-4</v>
      </c>
      <c r="CY86" s="6">
        <f t="shared" si="201"/>
        <v>1.9000033608267407E-4</v>
      </c>
      <c r="CZ86" s="6">
        <f t="shared" si="20"/>
        <v>4</v>
      </c>
      <c r="DA86" s="6">
        <f t="shared" si="34"/>
        <v>3</v>
      </c>
      <c r="DB86" s="6">
        <f t="shared" si="27"/>
        <v>7.8666689072179894E-4</v>
      </c>
      <c r="DC86" s="6">
        <f t="shared" si="28"/>
        <v>4.7000796464434891E-2</v>
      </c>
      <c r="DD86" s="6">
        <f t="shared" si="11"/>
        <v>4.7330796464434895E-2</v>
      </c>
      <c r="DE86" s="6">
        <f t="shared" si="22"/>
        <v>0.26000037290006894</v>
      </c>
      <c r="DF86" s="6">
        <f t="shared" si="23"/>
        <v>0.18964836294787049</v>
      </c>
      <c r="DG86" s="6">
        <f t="shared" si="18"/>
        <v>7.0352009952198452E-2</v>
      </c>
      <c r="DH86" s="6" t="s">
        <v>1263</v>
      </c>
      <c r="DJ86">
        <f t="shared" si="161"/>
        <v>2.9461431791458006</v>
      </c>
      <c r="DK86">
        <f t="shared" si="162"/>
        <v>3.7999999999999999E-2</v>
      </c>
      <c r="DL86">
        <f t="shared" si="170"/>
        <v>3.7999999999999999E-2</v>
      </c>
      <c r="DM86">
        <f t="shared" si="171"/>
        <v>2.8180440082511211</v>
      </c>
    </row>
    <row r="87" spans="1:117" ht="15.75" customHeight="1" x14ac:dyDescent="0.25">
      <c r="A87" s="31">
        <v>15765</v>
      </c>
      <c r="B87" s="27" t="str">
        <f t="shared" si="0"/>
        <v>1943_2</v>
      </c>
      <c r="C87" s="6" t="str">
        <f>IF(ISNUMBER(AVERAGEIFS(data_select!F:F,data_select!$E:$E,'analysis backtest and others'!$B87)), AVERAGEIFS(data_select!F:F,data_select!$E:$E,'analysis backtest and others'!$B87), "")</f>
        <v/>
      </c>
      <c r="D87" s="6" t="str">
        <f>IF(ISNUMBER(AVERAGEIFS(data_select!G:G,data_select!$E:$E,'analysis backtest and others'!$B87)), AVERAGEIFS(data_select!G:G,data_select!$E:$E,'analysis backtest and others'!$B87), "")</f>
        <v/>
      </c>
      <c r="E87" s="6" t="str">
        <f>IF(ISNUMBER(AVERAGEIFS(data_select!H:H,data_select!$E:$E,'analysis backtest and others'!$B87)), AVERAGEIFS(data_select!H:H,data_select!$E:$E,'analysis backtest and others'!$B87), "")</f>
        <v/>
      </c>
      <c r="F87" s="6" t="str">
        <f>IF(ISNUMBER(AVERAGEIFS(data_select!I:I,data_select!$E:$E,'analysis backtest and others'!$B87)), AVERAGEIFS(data_select!I:I,data_select!$E:$E,'analysis backtest and others'!$B87), "")</f>
        <v/>
      </c>
      <c r="G87" s="6" t="str">
        <f>IF(ISNUMBER(AVERAGEIFS(data_select!J:J,data_select!$E:$E,'analysis backtest and others'!$B87)), AVERAGEIFS(data_select!J:J,data_select!$E:$E,'analysis backtest and others'!$B87), "")</f>
        <v/>
      </c>
      <c r="H87" s="6" t="str">
        <f>IF(ISNUMBER(AVERAGEIFS(data_select!K:K,data_select!$E:$E,'analysis backtest and others'!$B87)), AVERAGEIFS(data_select!K:K,data_select!$E:$E,'analysis backtest and others'!$B87), "")</f>
        <v/>
      </c>
      <c r="I87" s="6" t="str">
        <f>IF(ISNUMBER(AVERAGEIFS(data_select!L:L,data_select!$E:$E,'analysis backtest and others'!$B87)), AVERAGEIFS(data_select!L:L,data_select!$E:$E,'analysis backtest and others'!$B87), "")</f>
        <v/>
      </c>
      <c r="J87" s="6" t="str">
        <f>IF(ISNUMBER(AVERAGEIFS(data_select!M:M,data_select!$E:$E,'analysis backtest and others'!$B87)), AVERAGEIFS(data_select!M:M,data_select!$E:$E,'analysis backtest and others'!$B87), "")</f>
        <v/>
      </c>
      <c r="K87" s="6" t="str">
        <f>IF(ISNUMBER(AVERAGEIFS(data_select!N:N,data_select!$E:$E,'analysis backtest and others'!$B87)), AVERAGEIFS(data_select!N:N,data_select!$E:$E,'analysis backtest and others'!$B87), "")</f>
        <v/>
      </c>
      <c r="L87" s="6" t="str">
        <f>IF(ISNUMBER(AVERAGEIFS(data_select!O:O,data_select!$E:$E,'analysis backtest and others'!$B87)), AVERAGEIFS(data_select!O:O,data_select!$E:$E,'analysis backtest and others'!$B87), "")</f>
        <v/>
      </c>
      <c r="M87" s="6" t="str">
        <f>IF(ISNUMBER(AVERAGEIFS(data_select!P:P,data_select!$E:$E,'analysis backtest and others'!$B87)), AVERAGEIFS(data_select!P:P,data_select!$E:$E,'analysis backtest and others'!$B87), "")</f>
        <v/>
      </c>
      <c r="N87" s="6" t="str">
        <f>IF(ISNUMBER(AVERAGEIFS(data_select!Q:Q,data_select!$E:$E,'analysis backtest and others'!$B87)), AVERAGEIFS(data_select!Q:Q,data_select!$E:$E,'analysis backtest and others'!$B87), "")</f>
        <v/>
      </c>
      <c r="O87" s="6" t="str">
        <f>IF(ISNUMBER(AVERAGEIFS(data_select!R:R,data_select!$E:$E,'analysis backtest and others'!$B87)), AVERAGEIFS(data_select!R:R,data_select!$E:$E,'analysis backtest and others'!$B87), "")</f>
        <v/>
      </c>
      <c r="P87" s="6" t="str">
        <f>IF(ISNUMBER(AVERAGEIFS(data_select!S:S,data_select!$E:$E,'analysis backtest and others'!$B87)), AVERAGEIFS(data_select!S:S,data_select!$E:$E,'analysis backtest and others'!$B87), "")</f>
        <v/>
      </c>
      <c r="Q87" s="6" t="str">
        <f>IF(ISNUMBER(AVERAGEIFS(data_select!T:T,data_select!$E:$E,'analysis backtest and others'!$B87)), AVERAGEIFS(data_select!T:T,data_select!$E:$E,'analysis backtest and others'!$B87), "")</f>
        <v/>
      </c>
      <c r="R87" s="6" t="str">
        <f>IF(ISNUMBER(AVERAGEIFS(data_select!U:U,data_select!$E:$E,'analysis backtest and others'!$B87)), AVERAGEIFS(data_select!U:U,data_select!$E:$E,'analysis backtest and others'!$B87), "")</f>
        <v/>
      </c>
      <c r="S87" s="6" t="str">
        <f>IF(ISNUMBER(AVERAGEIFS(data_select!V:V,data_select!$E:$E,'analysis backtest and others'!$B87)), AVERAGEIFS(data_select!V:V,data_select!$E:$E,'analysis backtest and others'!$B87), "")</f>
        <v/>
      </c>
      <c r="T87" s="6" t="str">
        <f>IF(ISNUMBER(AVERAGEIFS(data_select!W:W,data_select!$E:$E,'analysis backtest and others'!$B87)), AVERAGEIFS(data_select!W:W,data_select!$E:$E,'analysis backtest and others'!$B87), "")</f>
        <v/>
      </c>
      <c r="U87" s="6" t="str">
        <f>IF(ISNUMBER(AVERAGEIFS(data_select!X:X,data_select!$E:$E,'analysis backtest and others'!$B87)), AVERAGEIFS(data_select!X:X,data_select!$E:$E,'analysis backtest and others'!$B87), "")</f>
        <v/>
      </c>
      <c r="V87" s="6" t="str">
        <f>IF(ISNUMBER(AVERAGEIFS(data_select!Y:Y,data_select!$E:$E,'analysis backtest and others'!$B87)), AVERAGEIFS(data_select!Y:Y,data_select!$E:$E,'analysis backtest and others'!$B87), "")</f>
        <v/>
      </c>
      <c r="W87" s="6" t="str">
        <f>IF(ISNUMBER(AVERAGEIFS(data_select!Z:Z,data_select!$E:$E,'analysis backtest and others'!$B87)), AVERAGEIFS(data_select!Z:Z,data_select!$E:$E,'analysis backtest and others'!$B87), "")</f>
        <v/>
      </c>
      <c r="X87" s="6" t="str">
        <f>IF(ISNUMBER(AVERAGEIFS(data_select!AA:AA,data_select!$E:$E,'analysis backtest and others'!$B87)), AVERAGEIFS(data_select!AA:AA,data_select!$E:$E,'analysis backtest and others'!$B87), "")</f>
        <v/>
      </c>
      <c r="Y87" s="6" t="str">
        <f>IF(ISNUMBER(AVERAGEIFS(data_select!AB:AB,data_select!$E:$E,'analysis backtest and others'!$B87)), AVERAGEIFS(data_select!AB:AB,data_select!$E:$E,'analysis backtest and others'!$B87), "")</f>
        <v/>
      </c>
      <c r="Z87" s="6" t="str">
        <f t="shared" si="1"/>
        <v/>
      </c>
      <c r="AA87" s="6" t="str">
        <f t="shared" ref="AA87:AB87" si="208">E87</f>
        <v/>
      </c>
      <c r="AB87" s="6" t="str">
        <f t="shared" si="208"/>
        <v/>
      </c>
      <c r="AC87" s="6" t="str">
        <f t="shared" si="3"/>
        <v/>
      </c>
      <c r="AD87" s="6" t="str">
        <f t="shared" si="4"/>
        <v/>
      </c>
      <c r="AE87" s="6" t="str">
        <f t="shared" si="5"/>
        <v/>
      </c>
      <c r="AF87" s="6" t="str">
        <f t="shared" si="6"/>
        <v/>
      </c>
      <c r="AG87" s="6" t="str">
        <f t="shared" si="7"/>
        <v/>
      </c>
      <c r="AH87" s="6" t="str">
        <f t="shared" si="8"/>
        <v/>
      </c>
      <c r="AK87" s="6">
        <f t="shared" ref="AK87:AS87" si="209">IF(ISNUMBER(AVERAGE(Z82:Z87)), AVERAGE(Z82:Z87),AK86)</f>
        <v>2.7698405084487496</v>
      </c>
      <c r="AL87" s="6">
        <f t="shared" si="209"/>
        <v>1.7513370087252398</v>
      </c>
      <c r="AM87" s="6">
        <f t="shared" si="209"/>
        <v>3.5143229355550147</v>
      </c>
      <c r="AN87" s="6">
        <f t="shared" si="209"/>
        <v>3.4507067245169907</v>
      </c>
      <c r="AO87" s="6">
        <f t="shared" si="209"/>
        <v>3.0176873768074244</v>
      </c>
      <c r="AP87" s="6">
        <f t="shared" si="209"/>
        <v>3.4064326636808939</v>
      </c>
      <c r="AQ87" s="6">
        <f t="shared" si="209"/>
        <v>3.2525033058480362</v>
      </c>
      <c r="AR87" s="6">
        <f t="shared" si="209"/>
        <v>3.3762037931829885</v>
      </c>
      <c r="AS87" s="6">
        <f t="shared" si="209"/>
        <v>2.6331535611939207</v>
      </c>
      <c r="AV87" s="6">
        <v>3.1666666666666665E-4</v>
      </c>
      <c r="AW87" s="6">
        <v>1.7333333333333335E-3</v>
      </c>
      <c r="AX87" s="6">
        <v>3.1666608621927494E-4</v>
      </c>
      <c r="AY87" s="6">
        <v>5.5313545398143704E-2</v>
      </c>
      <c r="AZ87" s="6">
        <v>-6.0000000000004494E-4</v>
      </c>
      <c r="BA87" s="6">
        <v>1.6886972179567029E-3</v>
      </c>
      <c r="BB87" s="6">
        <v>0</v>
      </c>
      <c r="BD87" s="6">
        <f t="shared" si="43"/>
        <v>3.1666666666666665E-4</v>
      </c>
      <c r="BE87" s="6">
        <f t="shared" si="44"/>
        <v>3.1666666666666665E-4</v>
      </c>
      <c r="BF87" s="6">
        <f t="shared" si="45"/>
        <v>3.1666666666666665E-4</v>
      </c>
      <c r="BG87" s="6">
        <f t="shared" si="46"/>
        <v>1.7333333333333335E-3</v>
      </c>
      <c r="BH87" s="6">
        <f t="shared" si="47"/>
        <v>1.7166666666666667E-3</v>
      </c>
      <c r="BI87" s="6">
        <f t="shared" si="48"/>
        <v>1.7333333333333335E-3</v>
      </c>
      <c r="BJ87" s="6">
        <f t="array" ref="BJ87">PRODUCT(1+AW88)-1</f>
        <v>1.7499999999999183E-3</v>
      </c>
      <c r="BK87" s="6">
        <f t="array" ref="BK87">PRODUCT(1+AX88:AX90)-1</f>
        <v>9.5030118445849077E-4</v>
      </c>
      <c r="BL87" s="6">
        <f t="array" ref="BL87">PRODUCT(1+AX88:AX93)-1</f>
        <v>1.9015047910397875E-3</v>
      </c>
      <c r="BM87" s="6">
        <f t="array" ref="BM87">PRODUCT(1+AX88:AX99)-1</f>
        <v>3.8066254147213208E-3</v>
      </c>
      <c r="BN87" s="6">
        <f t="array" ref="BN87">PRODUCT(1+AY76:AY87)-1</f>
        <v>0.3832063735759117</v>
      </c>
      <c r="BO87" s="6">
        <f t="array" ref="BO87">PRODUCT(1+AY79:AY87)-1</f>
        <v>0.41756611478025318</v>
      </c>
      <c r="BP87" s="6">
        <f t="array" ref="BP87">PRODUCT(1+AY82:AY87)-1</f>
        <v>0.31558588325905212</v>
      </c>
      <c r="BQ87" s="6">
        <f t="array" ref="BQ87">PRODUCT(1+AY85:AY87)-1</f>
        <v>0.20096229794869735</v>
      </c>
      <c r="BR87" s="6">
        <f t="array" ref="BR87">PRODUCT(1+AY87)-1</f>
        <v>5.5313545398143704E-2</v>
      </c>
      <c r="BS87" s="6">
        <f t="array" ref="BS87">PRODUCT(1+AY88)-1</f>
        <v>5.7192612005988686E-2</v>
      </c>
      <c r="BT87" s="6">
        <f t="array" ref="BT87">PRODUCT(1+AY88:AY90)-1</f>
        <v>0.11477414160243882</v>
      </c>
      <c r="BU87" s="6">
        <f t="array" ref="BU87">PRODUCT(1+AY88:AY93)-1</f>
        <v>9.9871993859053321E-2</v>
      </c>
      <c r="BV87" s="6">
        <f t="array" ref="BV87">PRODUCT(1+AY88:AY96)-1</f>
        <v>4.0605544503706348E-2</v>
      </c>
      <c r="BW87" s="6">
        <f t="array" ref="BW87">PRODUCT(1+AY88:AY99)-1</f>
        <v>0.1308247010122936</v>
      </c>
      <c r="BX87" s="6">
        <f t="array" ref="BX87">PRODUCT(1+AZ76:AZ87)-1</f>
        <v>2.674154170964127E-2</v>
      </c>
      <c r="BY87" s="6">
        <f t="array" ref="BY87">PRODUCT(1+AZ79:AZ87)-1</f>
        <v>1.2745030770012322E-2</v>
      </c>
      <c r="BZ87" s="6">
        <f t="array" ref="BZ87">PRODUCT(1+AZ82:AZ87)-1</f>
        <v>6.7963523204535026E-3</v>
      </c>
      <c r="CA87" s="6">
        <f t="array" ref="CA87">PRODUCT(1+AZ85:AZ87)-1</f>
        <v>7.6112402979999771E-3</v>
      </c>
      <c r="CB87" s="6">
        <f t="array" ref="CB87">PRODUCT(1+AZ87)-1</f>
        <v>-6.0000000000004494E-4</v>
      </c>
      <c r="CC87" s="6">
        <f t="array" ref="CC87">PRODUCT(1+AZ88)-1</f>
        <v>8.9999999999990088E-4</v>
      </c>
      <c r="CD87" s="6">
        <f t="array" ref="CD87">PRODUCT(1+AZ88:AZ90)-1</f>
        <v>1.0732841599999654E-2</v>
      </c>
      <c r="CE87" s="6">
        <f t="array" ref="CE87">PRODUCT(1+AZ88:AZ93)-1</f>
        <v>1.4577052400355672E-2</v>
      </c>
      <c r="CF87" s="6">
        <f t="array" ref="CF87">PRODUCT(1+AZ88:AZ96)-1</f>
        <v>1.6099313608205046E-2</v>
      </c>
      <c r="CG87" s="6">
        <f t="array" ref="CG87">PRODUCT(1+AZ88:AZ99)-1</f>
        <v>2.3330152800399961E-2</v>
      </c>
      <c r="CH87" s="6">
        <f t="array" ref="CH87">PRODUCT(1+BB76:BB87)-1</f>
        <v>0.27420273348519353</v>
      </c>
      <c r="CI87" s="6">
        <f t="array" ref="CI87">PRODUCT(1+BB79:BB87)-1</f>
        <v>0.27420273348519353</v>
      </c>
      <c r="CJ87" s="6">
        <f t="array" ref="CJ87">PRODUCT(1+BB82:BB87)-1</f>
        <v>0.27420273348519353</v>
      </c>
      <c r="CK87" s="6">
        <f t="array" ref="CK87">PRODUCT(1+BB85:BB87)-1</f>
        <v>0</v>
      </c>
      <c r="CL87" s="6">
        <f t="array" ref="CL87">PRODUCT(1+BB87)-1</f>
        <v>0</v>
      </c>
      <c r="CM87" s="6">
        <f t="array" ref="CM87">PRODUCT(1+BB88)-1</f>
        <v>0</v>
      </c>
      <c r="CN87" s="6">
        <f t="array" ref="CN87">PRODUCT(1+BB88:BB90)-1</f>
        <v>0</v>
      </c>
      <c r="CO87" s="6">
        <f t="array" ref="CO87">PRODUCT(1+BB88:BB93)-1</f>
        <v>0</v>
      </c>
      <c r="CP87" s="6">
        <f t="array" ref="CP87">PRODUCT(1+BB88:BB96)-1</f>
        <v>0</v>
      </c>
      <c r="CQ87" s="6">
        <f t="array" ref="CQ87">PRODUCT(1+BB88:BB99)-1</f>
        <v>0</v>
      </c>
      <c r="CT87" s="6">
        <f t="shared" si="165"/>
        <v>3.2948127238886203E-2</v>
      </c>
      <c r="CU87" s="6">
        <f t="shared" si="201"/>
        <v>4.6956513588422143E-2</v>
      </c>
      <c r="CV87" s="6">
        <f t="shared" si="201"/>
        <v>4.1395159048607771E-2</v>
      </c>
      <c r="CW87" s="6">
        <f t="shared" si="201"/>
        <v>3.3008127238886208E-2</v>
      </c>
      <c r="CX87" s="6">
        <f t="shared" si="201"/>
        <v>6.6664344877010058E-6</v>
      </c>
      <c r="CY87" s="6">
        <f t="shared" si="201"/>
        <v>1.8999965173156495E-4</v>
      </c>
      <c r="CZ87" s="6">
        <f t="shared" si="20"/>
        <v>2</v>
      </c>
      <c r="DA87" s="6">
        <f t="shared" si="34"/>
        <v>3</v>
      </c>
      <c r="DB87" s="6">
        <f t="shared" si="27"/>
        <v>4.1395159048607771E-2</v>
      </c>
      <c r="DC87" s="6">
        <f t="shared" si="28"/>
        <v>3.3008127238886208E-2</v>
      </c>
      <c r="DD87" s="6">
        <f t="shared" si="11"/>
        <v>3.2948127238886203E-2</v>
      </c>
      <c r="DE87" s="6">
        <f t="shared" si="22"/>
        <v>0.30056168613257278</v>
      </c>
      <c r="DF87" s="6">
        <f t="shared" si="23"/>
        <v>0.2220653361796901</v>
      </c>
      <c r="DG87" s="6">
        <f t="shared" si="18"/>
        <v>7.8496349952882682E-2</v>
      </c>
      <c r="DH87" s="6" t="s">
        <v>1263</v>
      </c>
      <c r="DJ87">
        <f t="shared" si="161"/>
        <v>2.9461431791458006</v>
      </c>
      <c r="DK87">
        <f t="shared" si="162"/>
        <v>3.7999999999999999E-2</v>
      </c>
      <c r="DL87">
        <f t="shared" si="170"/>
        <v>3.7999999999999999E-2</v>
      </c>
      <c r="DM87" t="str">
        <f t="shared" si="171"/>
        <v/>
      </c>
    </row>
    <row r="88" spans="1:117" ht="15.75" customHeight="1" x14ac:dyDescent="0.25">
      <c r="A88" s="31">
        <v>15796</v>
      </c>
      <c r="B88" s="27" t="str">
        <f t="shared" si="0"/>
        <v>1943_3</v>
      </c>
      <c r="C88" s="6">
        <f>IF(ISNUMBER(AVERAGEIFS(data_select!F:F,data_select!$E:$E,'analysis backtest and others'!$B88)), AVERAGEIFS(data_select!F:F,data_select!$E:$E,'analysis backtest and others'!$B88), "")</f>
        <v>3.0306566749507926</v>
      </c>
      <c r="D88" s="6">
        <f>IF(ISNUMBER(AVERAGEIFS(data_select!G:G,data_select!$E:$E,'analysis backtest and others'!$B88)), AVERAGEIFS(data_select!G:G,data_select!$E:$E,'analysis backtest and others'!$B88), "")</f>
        <v>2.4687921216229056</v>
      </c>
      <c r="E88" s="6">
        <f>IF(ISNUMBER(AVERAGEIFS(data_select!H:H,data_select!$E:$E,'analysis backtest and others'!$B88)), AVERAGEIFS(data_select!H:H,data_select!$E:$E,'analysis backtest and others'!$B88), "")</f>
        <v>1.5075984880514286</v>
      </c>
      <c r="F88" s="6">
        <f>IF(ISNUMBER(AVERAGEIFS(data_select!I:I,data_select!$E:$E,'analysis backtest and others'!$B88)), AVERAGEIFS(data_select!I:I,data_select!$E:$E,'analysis backtest and others'!$B88), "")</f>
        <v>1.8440447881769206</v>
      </c>
      <c r="G88" s="6">
        <f>IF(ISNUMBER(AVERAGEIFS(data_select!J:J,data_select!$E:$E,'analysis backtest and others'!$B88)), AVERAGEIFS(data_select!J:J,data_select!$E:$E,'analysis backtest and others'!$B88), "")</f>
        <v>20</v>
      </c>
      <c r="H88" s="6">
        <f>IF(ISNUMBER(AVERAGEIFS(data_select!K:K,data_select!$E:$E,'analysis backtest and others'!$B88)), AVERAGEIFS(data_select!K:K,data_select!$E:$E,'analysis backtest and others'!$B88), "")</f>
        <v>3.6346301605185882</v>
      </c>
      <c r="I88" s="6">
        <f>IF(ISNUMBER(AVERAGEIFS(data_select!L:L,data_select!$E:$E,'analysis backtest and others'!$B88)), AVERAGEIFS(data_select!L:L,data_select!$E:$E,'analysis backtest and others'!$B88), "")</f>
        <v>3.3320132942172642</v>
      </c>
      <c r="J88" s="6">
        <f>IF(ISNUMBER(AVERAGEIFS(data_select!M:M,data_select!$E:$E,'analysis backtest and others'!$B88)), AVERAGEIFS(data_select!M:M,data_select!$E:$E,'analysis backtest and others'!$B88), "")</f>
        <v>22.668957487223526</v>
      </c>
      <c r="K88" s="6">
        <f>IF(ISNUMBER(AVERAGEIFS(data_select!N:N,data_select!$E:$E,'analysis backtest and others'!$B88)), AVERAGEIFS(data_select!N:N,data_select!$E:$E,'analysis backtest and others'!$B88), "")</f>
        <v>3.5507483852724224</v>
      </c>
      <c r="L88" s="6">
        <f>IF(ISNUMBER(AVERAGEIFS(data_select!O:O,data_select!$E:$E,'analysis backtest and others'!$B88)), AVERAGEIFS(data_select!O:O,data_select!$E:$E,'analysis backtest and others'!$B88), "")</f>
        <v>3.5088024971699827</v>
      </c>
      <c r="M88" s="6">
        <f>IF(ISNUMBER(AVERAGEIFS(data_select!P:P,data_select!$E:$E,'analysis backtest and others'!$B88)), AVERAGEIFS(data_select!P:P,data_select!$E:$E,'analysis backtest and others'!$B88), "")</f>
        <v>23.492030388778449</v>
      </c>
      <c r="N88" s="6">
        <f>IF(ISNUMBER(AVERAGEIFS(data_select!Q:Q,data_select!$E:$E,'analysis backtest and others'!$B88)), AVERAGEIFS(data_select!Q:Q,data_select!$E:$E,'analysis backtest and others'!$B88), "")</f>
        <v>3.6729985962509182</v>
      </c>
      <c r="O88" s="6">
        <f>IF(ISNUMBER(AVERAGEIFS(data_select!R:R,data_select!$E:$E,'analysis backtest and others'!$B88)), AVERAGEIFS(data_select!R:R,data_select!$E:$E,'analysis backtest and others'!$B88), "")</f>
        <v>3.5363643216598484</v>
      </c>
      <c r="P88" s="6">
        <f>IF(ISNUMBER(AVERAGEIFS(data_select!S:S,data_select!$E:$E,'analysis backtest and others'!$B88)), AVERAGEIFS(data_select!S:S,data_select!$E:$E,'analysis backtest and others'!$B88), "")</f>
        <v>15.313993859063885</v>
      </c>
      <c r="Q88" s="6">
        <f>IF(ISNUMBER(AVERAGEIFS(data_select!T:T,data_select!$E:$E,'analysis backtest and others'!$B88)), AVERAGEIFS(data_select!T:T,data_select!$E:$E,'analysis backtest and others'!$B88), "")</f>
        <v>3.0000000000000004</v>
      </c>
      <c r="R88" s="6">
        <f>IF(ISNUMBER(AVERAGEIFS(data_select!U:U,data_select!$E:$E,'analysis backtest and others'!$B88)), AVERAGEIFS(data_select!U:U,data_select!$E:$E,'analysis backtest and others'!$B88), "")</f>
        <v>3.0298365980396453</v>
      </c>
      <c r="S88" s="6">
        <f>IF(ISNUMBER(AVERAGEIFS(data_select!V:V,data_select!$E:$E,'analysis backtest and others'!$B88)), AVERAGEIFS(data_select!V:V,data_select!$E:$E,'analysis backtest and others'!$B88), "")</f>
        <v>10.812585181439433</v>
      </c>
      <c r="T88" s="6">
        <f>IF(ISNUMBER(AVERAGEIFS(data_select!W:W,data_select!$E:$E,'analysis backtest and others'!$B88)), AVERAGEIFS(data_select!W:W,data_select!$E:$E,'analysis backtest and others'!$B88), "")</f>
        <v>2.3171744192714119</v>
      </c>
      <c r="U88" s="6">
        <f>IF(ISNUMBER(AVERAGEIFS(data_select!X:X,data_select!$E:$E,'analysis backtest and others'!$B88)), AVERAGEIFS(data_select!X:X,data_select!$E:$E,'analysis backtest and others'!$B88), "")</f>
        <v>2.5126737395922478</v>
      </c>
      <c r="V88" s="6">
        <f>IF(ISNUMBER(AVERAGEIFS(data_select!Y:Y,data_select!$E:$E,'analysis backtest and others'!$B88)), AVERAGEIFS(data_select!Y:Y,data_select!$E:$E,'analysis backtest and others'!$B88), "")</f>
        <v>7.4999998668894605</v>
      </c>
      <c r="W88" s="6">
        <f>IF(ISNUMBER(AVERAGEIFS(data_select!Z:Z,data_select!$E:$E,'analysis backtest and others'!$B88)), AVERAGEIFS(data_select!Z:Z,data_select!$E:$E,'analysis backtest and others'!$B88), "")</f>
        <v>2.571395309559485</v>
      </c>
      <c r="X88" s="6">
        <f>IF(ISNUMBER(AVERAGEIFS(data_select!AA:AA,data_select!$E:$E,'analysis backtest and others'!$B88)), AVERAGEIFS(data_select!AA:AA,data_select!$E:$E,'analysis backtest and others'!$B88), "")</f>
        <v>2.6807268821931083</v>
      </c>
      <c r="Y88" s="6" t="str">
        <f>IF(ISNUMBER(AVERAGEIFS(data_select!AB:AB,data_select!$E:$E,'analysis backtest and others'!$B88)), AVERAGEIFS(data_select!AB:AB,data_select!$E:$E,'analysis backtest and others'!$B88), "")</f>
        <v/>
      </c>
      <c r="Z88" s="6">
        <f t="shared" si="1"/>
        <v>2.7497243982868493</v>
      </c>
      <c r="AA88" s="6">
        <f t="shared" ref="AA88:AB88" si="210">E88</f>
        <v>1.5075984880514286</v>
      </c>
      <c r="AB88" s="6">
        <f t="shared" si="210"/>
        <v>1.8440447881769206</v>
      </c>
      <c r="AC88" s="6">
        <f t="shared" si="3"/>
        <v>3.483321727367926</v>
      </c>
      <c r="AD88" s="6">
        <f t="shared" si="4"/>
        <v>3.5297754412212026</v>
      </c>
      <c r="AE88" s="6">
        <f t="shared" si="5"/>
        <v>3.6046814589553833</v>
      </c>
      <c r="AF88" s="6">
        <f t="shared" si="6"/>
        <v>3.0149182990198229</v>
      </c>
      <c r="AG88" s="6">
        <f t="shared" si="7"/>
        <v>2.4149240794318301</v>
      </c>
      <c r="AH88" s="6">
        <f t="shared" si="8"/>
        <v>2.6260610958762967</v>
      </c>
      <c r="AK88" s="6">
        <f t="shared" ref="AK88:AS88" si="211">IF(ISNUMBER(AVERAGE(Z83:Z88)), AVERAGE(Z83:Z88),AK87)</f>
        <v>2.8073057183112966</v>
      </c>
      <c r="AL88" s="6">
        <f t="shared" si="211"/>
        <v>1.6589367815104143</v>
      </c>
      <c r="AM88" s="6">
        <f t="shared" si="211"/>
        <v>2.9104291063451577</v>
      </c>
      <c r="AN88" s="6">
        <f t="shared" si="211"/>
        <v>3.4672276605894363</v>
      </c>
      <c r="AO88" s="6">
        <f t="shared" si="211"/>
        <v>3.2177456201398229</v>
      </c>
      <c r="AP88" s="6">
        <f t="shared" si="211"/>
        <v>3.4620536775442612</v>
      </c>
      <c r="AQ88" s="6">
        <f t="shared" si="211"/>
        <v>3.2665842222759629</v>
      </c>
      <c r="AR88" s="6">
        <f t="shared" si="211"/>
        <v>2.9568198806549226</v>
      </c>
      <c r="AS88" s="6">
        <f t="shared" si="211"/>
        <v>2.5220995564631443</v>
      </c>
      <c r="AV88" s="6">
        <v>3.1666666666666665E-4</v>
      </c>
      <c r="AW88" s="6">
        <v>1.75E-3</v>
      </c>
      <c r="AX88" s="6">
        <v>3.1666721903866879E-4</v>
      </c>
      <c r="AY88" s="6">
        <v>5.7192612005988686E-2</v>
      </c>
      <c r="AZ88" s="6">
        <v>8.9999999999990088E-4</v>
      </c>
      <c r="BA88" s="6">
        <v>2.8310118589566892E-3</v>
      </c>
      <c r="BB88" s="6">
        <v>0</v>
      </c>
      <c r="BD88" s="6">
        <f t="shared" si="43"/>
        <v>3.1666666666666665E-4</v>
      </c>
      <c r="BE88" s="6">
        <f t="shared" si="44"/>
        <v>3.1666666666666665E-4</v>
      </c>
      <c r="BF88" s="6">
        <f t="shared" si="45"/>
        <v>3.1666666666666665E-4</v>
      </c>
      <c r="BG88" s="6">
        <f t="shared" si="46"/>
        <v>1.75E-3</v>
      </c>
      <c r="BH88" s="6">
        <f t="shared" si="47"/>
        <v>1.7166666666666667E-3</v>
      </c>
      <c r="BI88" s="6">
        <f t="shared" si="48"/>
        <v>1.7333333333333335E-3</v>
      </c>
      <c r="BJ88" s="6">
        <f t="array" ref="BJ88">PRODUCT(1+AW89)-1</f>
        <v>1.7333333333333645E-3</v>
      </c>
      <c r="BK88" s="6">
        <f t="array" ref="BK88">PRODUCT(1+AX89:AX91)-1</f>
        <v>9.5030055078759723E-4</v>
      </c>
      <c r="BL88" s="6">
        <f t="array" ref="BL88">PRODUCT(1+AX89:AX94)-1</f>
        <v>1.9015047735724266E-3</v>
      </c>
      <c r="BM88" s="6">
        <f t="array" ref="BM88">PRODUCT(1+AX89:AX100)-1</f>
        <v>3.8066250029089588E-3</v>
      </c>
      <c r="BN88" s="6">
        <f t="array" ref="BN88">PRODUCT(1+AY77:AY88)-1</f>
        <v>0.54615376237202229</v>
      </c>
      <c r="BO88" s="6">
        <f t="array" ref="BO88">PRODUCT(1+AY80:AY88)-1</f>
        <v>0.46187163508920048</v>
      </c>
      <c r="BP88" s="6">
        <f t="array" ref="BP88">PRODUCT(1+AY83:AY88)-1</f>
        <v>0.34681414770424013</v>
      </c>
      <c r="BQ88" s="6">
        <f t="array" ref="BQ88">PRODUCT(1+AY86:AY88)-1</f>
        <v>0.20122443476329521</v>
      </c>
      <c r="BR88" s="6">
        <f t="array" ref="BR88">PRODUCT(1+AY88)-1</f>
        <v>5.7192612005988686E-2</v>
      </c>
      <c r="BS88" s="6">
        <f t="array" ref="BS88">PRODUCT(1+AY89)-1</f>
        <v>5.1088950604836203E-3</v>
      </c>
      <c r="BT88" s="6">
        <f t="array" ref="BT88">PRODUCT(1+AY89:AY91)-1</f>
        <v>7.9647764230387663E-2</v>
      </c>
      <c r="BU88" s="6">
        <f t="array" ref="BU88">PRODUCT(1+AY89:AY94)-1</f>
        <v>6.9468339579705551E-2</v>
      </c>
      <c r="BV88" s="6">
        <f t="array" ref="BV88">PRODUCT(1+AY89:AY97)-1</f>
        <v>4.6911480671953498E-2</v>
      </c>
      <c r="BW88" s="6">
        <f t="array" ref="BW88">PRODUCT(1+AY89:AY100)-1</f>
        <v>9.2424979495723036E-2</v>
      </c>
      <c r="BX88" s="6">
        <f t="array" ref="BX88">PRODUCT(1+AZ77:AZ88)-1</f>
        <v>1.8297274174771339E-2</v>
      </c>
      <c r="BY88" s="6">
        <f t="array" ref="BY88">PRODUCT(1+AZ80:AZ88)-1</f>
        <v>1.3352495549040055E-2</v>
      </c>
      <c r="BZ88" s="6">
        <f t="array" ref="BZ88">PRODUCT(1+AZ83:AZ88)-1</f>
        <v>7.4002489628528512E-3</v>
      </c>
      <c r="CA88" s="6">
        <f t="array" ref="CA88">PRODUCT(1+AZ86:AZ88)-1</f>
        <v>3.6004482179998742E-3</v>
      </c>
      <c r="CB88" s="6">
        <f t="array" ref="CB88">PRODUCT(1+AZ88)-1</f>
        <v>8.9999999999990088E-4</v>
      </c>
      <c r="CC88" s="6">
        <f t="array" ref="CC88">PRODUCT(1+AZ89)-1</f>
        <v>4.7999999999999154E-3</v>
      </c>
      <c r="CD88" s="6">
        <f t="array" ref="CD88">PRODUCT(1+AZ89:AZ91)-1</f>
        <v>1.1641683199999919E-2</v>
      </c>
      <c r="CE88" s="6">
        <f t="array" ref="CE88">PRODUCT(1+AZ89:AZ94)-1</f>
        <v>1.4779785351180408E-2</v>
      </c>
      <c r="CF88" s="6">
        <f t="array" ref="CF88">PRODUCT(1+AZ89:AZ97)-1</f>
        <v>1.7012980690078949E-2</v>
      </c>
      <c r="CG88" s="6">
        <f t="array" ref="CG88">PRODUCT(1+AZ89:AZ100)-1</f>
        <v>2.4557044780978199E-2</v>
      </c>
      <c r="CH88" s="6">
        <f t="array" ref="CH88">PRODUCT(1+BB77:BB88)-1</f>
        <v>0.27420273348519353</v>
      </c>
      <c r="CI88" s="6">
        <f t="array" ref="CI88">PRODUCT(1+BB80:BB88)-1</f>
        <v>0.27420273348519353</v>
      </c>
      <c r="CJ88" s="6">
        <f t="array" ref="CJ88">PRODUCT(1+BB83:BB88)-1</f>
        <v>0</v>
      </c>
      <c r="CK88" s="6">
        <f t="array" ref="CK88">PRODUCT(1+BB86:BB88)-1</f>
        <v>0</v>
      </c>
      <c r="CL88" s="6">
        <f t="array" ref="CL88">PRODUCT(1+BB88)-1</f>
        <v>0</v>
      </c>
      <c r="CM88" s="6">
        <f t="array" ref="CM88">PRODUCT(1+BB89)-1</f>
        <v>0</v>
      </c>
      <c r="CN88" s="6">
        <f t="array" ref="CN88">PRODUCT(1+BB89:BB91)-1</f>
        <v>0</v>
      </c>
      <c r="CO88" s="6">
        <f t="array" ref="CO88">PRODUCT(1+BB89:BB94)-1</f>
        <v>0</v>
      </c>
      <c r="CP88" s="6">
        <f t="array" ref="CP88">PRODUCT(1+BB89:BB97)-1</f>
        <v>0</v>
      </c>
      <c r="CQ88" s="6">
        <f t="array" ref="CQ88">PRODUCT(1+BB89:BB100)-1</f>
        <v>0</v>
      </c>
      <c r="CT88" s="6">
        <f t="shared" si="165"/>
        <v>3.4675567203593168E-2</v>
      </c>
      <c r="CU88" s="6">
        <f t="shared" si="201"/>
        <v>4.8703720205090374E-2</v>
      </c>
      <c r="CV88" s="6">
        <f t="shared" si="201"/>
        <v>4.3029459004491497E-2</v>
      </c>
      <c r="CW88" s="6">
        <f t="shared" si="201"/>
        <v>3.4585567203593182E-2</v>
      </c>
      <c r="CX88" s="6">
        <f t="shared" si="201"/>
        <v>3.0666688761544776E-4</v>
      </c>
      <c r="CY88" s="6">
        <f t="shared" si="201"/>
        <v>1.9000033142320126E-4</v>
      </c>
      <c r="CZ88" s="6">
        <f t="shared" si="20"/>
        <v>2</v>
      </c>
      <c r="DA88" s="6">
        <f t="shared" si="34"/>
        <v>3</v>
      </c>
      <c r="DB88" s="6">
        <f t="shared" si="27"/>
        <v>4.3029459004491497E-2</v>
      </c>
      <c r="DC88" s="6">
        <f t="shared" si="28"/>
        <v>3.4585567203593182E-2</v>
      </c>
      <c r="DD88" s="6">
        <f t="shared" si="11"/>
        <v>3.4675567203593168E-2</v>
      </c>
      <c r="DE88" s="6">
        <f t="shared" si="22"/>
        <v>0.34269110624370291</v>
      </c>
      <c r="DF88" s="6">
        <f t="shared" si="23"/>
        <v>0.25615325211861339</v>
      </c>
      <c r="DG88" s="6">
        <f t="shared" si="18"/>
        <v>8.6537854125089519E-2</v>
      </c>
      <c r="DH88" s="6" t="s">
        <v>1263</v>
      </c>
      <c r="DJ88">
        <f t="shared" si="161"/>
        <v>2.9461431791458006</v>
      </c>
      <c r="DK88">
        <f t="shared" si="162"/>
        <v>3.7999999999999999E-2</v>
      </c>
      <c r="DL88">
        <f t="shared" si="170"/>
        <v>3.7999999999999999E-2</v>
      </c>
      <c r="DM88">
        <f t="shared" si="171"/>
        <v>2.4149240794318301</v>
      </c>
    </row>
    <row r="89" spans="1:117" ht="15.75" customHeight="1" x14ac:dyDescent="0.25">
      <c r="A89" s="31">
        <v>15826</v>
      </c>
      <c r="B89" s="27" t="str">
        <f t="shared" si="0"/>
        <v>1943_4</v>
      </c>
      <c r="C89" s="6" t="str">
        <f>IF(ISNUMBER(AVERAGEIFS(data_select!F:F,data_select!$E:$E,'analysis backtest and others'!$B89)), AVERAGEIFS(data_select!F:F,data_select!$E:$E,'analysis backtest and others'!$B89), "")</f>
        <v/>
      </c>
      <c r="D89" s="6" t="str">
        <f>IF(ISNUMBER(AVERAGEIFS(data_select!G:G,data_select!$E:$E,'analysis backtest and others'!$B89)), AVERAGEIFS(data_select!G:G,data_select!$E:$E,'analysis backtest and others'!$B89), "")</f>
        <v/>
      </c>
      <c r="E89" s="6" t="str">
        <f>IF(ISNUMBER(AVERAGEIFS(data_select!H:H,data_select!$E:$E,'analysis backtest and others'!$B89)), AVERAGEIFS(data_select!H:H,data_select!$E:$E,'analysis backtest and others'!$B89), "")</f>
        <v/>
      </c>
      <c r="F89" s="6" t="str">
        <f>IF(ISNUMBER(AVERAGEIFS(data_select!I:I,data_select!$E:$E,'analysis backtest and others'!$B89)), AVERAGEIFS(data_select!I:I,data_select!$E:$E,'analysis backtest and others'!$B89), "")</f>
        <v/>
      </c>
      <c r="G89" s="6" t="str">
        <f>IF(ISNUMBER(AVERAGEIFS(data_select!J:J,data_select!$E:$E,'analysis backtest and others'!$B89)), AVERAGEIFS(data_select!J:J,data_select!$E:$E,'analysis backtest and others'!$B89), "")</f>
        <v/>
      </c>
      <c r="H89" s="6" t="str">
        <f>IF(ISNUMBER(AVERAGEIFS(data_select!K:K,data_select!$E:$E,'analysis backtest and others'!$B89)), AVERAGEIFS(data_select!K:K,data_select!$E:$E,'analysis backtest and others'!$B89), "")</f>
        <v/>
      </c>
      <c r="I89" s="6" t="str">
        <f>IF(ISNUMBER(AVERAGEIFS(data_select!L:L,data_select!$E:$E,'analysis backtest and others'!$B89)), AVERAGEIFS(data_select!L:L,data_select!$E:$E,'analysis backtest and others'!$B89), "")</f>
        <v/>
      </c>
      <c r="J89" s="6" t="str">
        <f>IF(ISNUMBER(AVERAGEIFS(data_select!M:M,data_select!$E:$E,'analysis backtest and others'!$B89)), AVERAGEIFS(data_select!M:M,data_select!$E:$E,'analysis backtest and others'!$B89), "")</f>
        <v/>
      </c>
      <c r="K89" s="6" t="str">
        <f>IF(ISNUMBER(AVERAGEIFS(data_select!N:N,data_select!$E:$E,'analysis backtest and others'!$B89)), AVERAGEIFS(data_select!N:N,data_select!$E:$E,'analysis backtest and others'!$B89), "")</f>
        <v/>
      </c>
      <c r="L89" s="6" t="str">
        <f>IF(ISNUMBER(AVERAGEIFS(data_select!O:O,data_select!$E:$E,'analysis backtest and others'!$B89)), AVERAGEIFS(data_select!O:O,data_select!$E:$E,'analysis backtest and others'!$B89), "")</f>
        <v/>
      </c>
      <c r="M89" s="6" t="str">
        <f>IF(ISNUMBER(AVERAGEIFS(data_select!P:P,data_select!$E:$E,'analysis backtest and others'!$B89)), AVERAGEIFS(data_select!P:P,data_select!$E:$E,'analysis backtest and others'!$B89), "")</f>
        <v/>
      </c>
      <c r="N89" s="6" t="str">
        <f>IF(ISNUMBER(AVERAGEIFS(data_select!Q:Q,data_select!$E:$E,'analysis backtest and others'!$B89)), AVERAGEIFS(data_select!Q:Q,data_select!$E:$E,'analysis backtest and others'!$B89), "")</f>
        <v/>
      </c>
      <c r="O89" s="6" t="str">
        <f>IF(ISNUMBER(AVERAGEIFS(data_select!R:R,data_select!$E:$E,'analysis backtest and others'!$B89)), AVERAGEIFS(data_select!R:R,data_select!$E:$E,'analysis backtest and others'!$B89), "")</f>
        <v/>
      </c>
      <c r="P89" s="6" t="str">
        <f>IF(ISNUMBER(AVERAGEIFS(data_select!S:S,data_select!$E:$E,'analysis backtest and others'!$B89)), AVERAGEIFS(data_select!S:S,data_select!$E:$E,'analysis backtest and others'!$B89), "")</f>
        <v/>
      </c>
      <c r="Q89" s="6" t="str">
        <f>IF(ISNUMBER(AVERAGEIFS(data_select!T:T,data_select!$E:$E,'analysis backtest and others'!$B89)), AVERAGEIFS(data_select!T:T,data_select!$E:$E,'analysis backtest and others'!$B89), "")</f>
        <v/>
      </c>
      <c r="R89" s="6" t="str">
        <f>IF(ISNUMBER(AVERAGEIFS(data_select!U:U,data_select!$E:$E,'analysis backtest and others'!$B89)), AVERAGEIFS(data_select!U:U,data_select!$E:$E,'analysis backtest and others'!$B89), "")</f>
        <v/>
      </c>
      <c r="S89" s="6" t="str">
        <f>IF(ISNUMBER(AVERAGEIFS(data_select!V:V,data_select!$E:$E,'analysis backtest and others'!$B89)), AVERAGEIFS(data_select!V:V,data_select!$E:$E,'analysis backtest and others'!$B89), "")</f>
        <v/>
      </c>
      <c r="T89" s="6" t="str">
        <f>IF(ISNUMBER(AVERAGEIFS(data_select!W:W,data_select!$E:$E,'analysis backtest and others'!$B89)), AVERAGEIFS(data_select!W:W,data_select!$E:$E,'analysis backtest and others'!$B89), "")</f>
        <v/>
      </c>
      <c r="U89" s="6" t="str">
        <f>IF(ISNUMBER(AVERAGEIFS(data_select!X:X,data_select!$E:$E,'analysis backtest and others'!$B89)), AVERAGEIFS(data_select!X:X,data_select!$E:$E,'analysis backtest and others'!$B89), "")</f>
        <v/>
      </c>
      <c r="V89" s="6" t="str">
        <f>IF(ISNUMBER(AVERAGEIFS(data_select!Y:Y,data_select!$E:$E,'analysis backtest and others'!$B89)), AVERAGEIFS(data_select!Y:Y,data_select!$E:$E,'analysis backtest and others'!$B89), "")</f>
        <v/>
      </c>
      <c r="W89" s="6" t="str">
        <f>IF(ISNUMBER(AVERAGEIFS(data_select!Z:Z,data_select!$E:$E,'analysis backtest and others'!$B89)), AVERAGEIFS(data_select!Z:Z,data_select!$E:$E,'analysis backtest and others'!$B89), "")</f>
        <v/>
      </c>
      <c r="X89" s="6" t="str">
        <f>IF(ISNUMBER(AVERAGEIFS(data_select!AA:AA,data_select!$E:$E,'analysis backtest and others'!$B89)), AVERAGEIFS(data_select!AA:AA,data_select!$E:$E,'analysis backtest and others'!$B89), "")</f>
        <v/>
      </c>
      <c r="Y89" s="6" t="str">
        <f>IF(ISNUMBER(AVERAGEIFS(data_select!AB:AB,data_select!$E:$E,'analysis backtest and others'!$B89)), AVERAGEIFS(data_select!AB:AB,data_select!$E:$E,'analysis backtest and others'!$B89), "")</f>
        <v/>
      </c>
      <c r="Z89" s="6" t="str">
        <f t="shared" si="1"/>
        <v/>
      </c>
      <c r="AA89" s="6" t="str">
        <f t="shared" ref="AA89:AB89" si="212">E89</f>
        <v/>
      </c>
      <c r="AB89" s="6" t="str">
        <f t="shared" si="212"/>
        <v/>
      </c>
      <c r="AC89" s="6" t="str">
        <f t="shared" si="3"/>
        <v/>
      </c>
      <c r="AD89" s="6" t="str">
        <f t="shared" si="4"/>
        <v/>
      </c>
      <c r="AE89" s="6" t="str">
        <f t="shared" si="5"/>
        <v/>
      </c>
      <c r="AF89" s="6" t="str">
        <f t="shared" si="6"/>
        <v/>
      </c>
      <c r="AG89" s="6" t="str">
        <f t="shared" si="7"/>
        <v/>
      </c>
      <c r="AH89" s="6" t="str">
        <f t="shared" si="8"/>
        <v/>
      </c>
      <c r="AK89" s="6">
        <f t="shared" ref="AK89:AS89" si="213">IF(ISNUMBER(AVERAGE(Z84:Z89)), AVERAGE(Z84:Z89),AK88)</f>
        <v>2.8073057183112966</v>
      </c>
      <c r="AL89" s="6">
        <f t="shared" si="213"/>
        <v>1.6589367815104143</v>
      </c>
      <c r="AM89" s="6">
        <f t="shared" si="213"/>
        <v>2.9104291063451577</v>
      </c>
      <c r="AN89" s="6">
        <f t="shared" si="213"/>
        <v>3.4672276605894363</v>
      </c>
      <c r="AO89" s="6">
        <f t="shared" si="213"/>
        <v>3.2177456201398229</v>
      </c>
      <c r="AP89" s="6">
        <f t="shared" si="213"/>
        <v>3.4620536775442612</v>
      </c>
      <c r="AQ89" s="6">
        <f t="shared" si="213"/>
        <v>3.2665842222759629</v>
      </c>
      <c r="AR89" s="6">
        <f t="shared" si="213"/>
        <v>2.9568198806549226</v>
      </c>
      <c r="AS89" s="6">
        <f t="shared" si="213"/>
        <v>2.5220995564631443</v>
      </c>
      <c r="AV89" s="6">
        <v>3.1666666666666665E-4</v>
      </c>
      <c r="AW89" s="6">
        <v>1.7333333333333335E-3</v>
      </c>
      <c r="AX89" s="6">
        <v>3.1666601572077901E-4</v>
      </c>
      <c r="AY89" s="6">
        <v>5.1088950604836203E-3</v>
      </c>
      <c r="AZ89" s="6">
        <v>4.7999999999999154E-3</v>
      </c>
      <c r="BA89" s="6">
        <v>1.9570463973181073E-3</v>
      </c>
      <c r="BB89" s="6">
        <v>0</v>
      </c>
      <c r="BD89" s="6">
        <f t="shared" si="43"/>
        <v>3.1666666666666665E-4</v>
      </c>
      <c r="BE89" s="6">
        <f t="shared" si="44"/>
        <v>3.1666666666666665E-4</v>
      </c>
      <c r="BF89" s="6">
        <f t="shared" si="45"/>
        <v>3.1666666666666665E-4</v>
      </c>
      <c r="BG89" s="6">
        <f t="shared" si="46"/>
        <v>1.7333333333333335E-3</v>
      </c>
      <c r="BH89" s="6">
        <f t="shared" si="47"/>
        <v>1.7333333333333335E-3</v>
      </c>
      <c r="BI89" s="6">
        <f t="shared" si="48"/>
        <v>1.7416666666666665E-3</v>
      </c>
      <c r="BJ89" s="6">
        <f t="array" ref="BJ89">PRODUCT(1+AW90)-1</f>
        <v>1.6916666666666469E-3</v>
      </c>
      <c r="BK89" s="6">
        <f t="array" ref="BK89">PRODUCT(1+AX90:AX92)-1</f>
        <v>9.5030135849216713E-4</v>
      </c>
      <c r="BL89" s="6">
        <f t="array" ref="BL89">PRODUCT(1+AX90:AX95)-1</f>
        <v>1.9015053353772515E-3</v>
      </c>
      <c r="BM89" s="6">
        <f t="array" ref="BM89">PRODUCT(1+AX90:AX101)-1</f>
        <v>3.8066257495217304E-3</v>
      </c>
      <c r="BN89" s="6">
        <f t="array" ref="BN89">PRODUCT(1+AY78:AY89)-1</f>
        <v>0.61347052542796621</v>
      </c>
      <c r="BO89" s="6">
        <f t="array" ref="BO89">PRODUCT(1+AY81:AY89)-1</f>
        <v>0.41616653495879996</v>
      </c>
      <c r="BP89" s="6">
        <f t="array" ref="BP89">PRODUCT(1+AY84:AY89)-1</f>
        <v>0.2651834354354945</v>
      </c>
      <c r="BQ89" s="6">
        <f t="array" ref="BQ89">PRODUCT(1+AY87:AY89)-1</f>
        <v>0.12136952288015723</v>
      </c>
      <c r="BR89" s="6">
        <f t="array" ref="BR89">PRODUCT(1+AY89)-1</f>
        <v>5.1088950604836203E-3</v>
      </c>
      <c r="BS89" s="6">
        <f t="array" ref="BS89">PRODUCT(1+AY90)-1</f>
        <v>4.9106675086950657E-2</v>
      </c>
      <c r="BT89" s="6">
        <f t="array" ref="BT89">PRODUCT(1+AY90:AY92)-1</f>
        <v>2.0237063471685079E-2</v>
      </c>
      <c r="BU89" s="6">
        <f t="array" ref="BU89">PRODUCT(1+AY90:AY95)-1</f>
        <v>5.4418914384581907E-2</v>
      </c>
      <c r="BV89" s="6">
        <f t="array" ref="BV89">PRODUCT(1+AY90:AY98)-1</f>
        <v>6.2265405879142977E-2</v>
      </c>
      <c r="BW89" s="6">
        <f t="array" ref="BW89">PRODUCT(1+AY90:AY101)-1</f>
        <v>7.8058361882501925E-2</v>
      </c>
      <c r="BX89" s="6">
        <f t="array" ref="BX89">PRODUCT(1+AZ78:AZ89)-1</f>
        <v>2.6160967897713494E-2</v>
      </c>
      <c r="BY89" s="6">
        <f t="array" ref="BY89">PRODUCT(1+AZ81:AZ89)-1</f>
        <v>1.6387090764299561E-2</v>
      </c>
      <c r="BZ89" s="6">
        <f t="array" ref="BZ89">PRODUCT(1+AZ84:AZ89)-1</f>
        <v>9.8122208278876855E-3</v>
      </c>
      <c r="CA89" s="6">
        <f t="array" ref="CA89">PRODUCT(1+AZ87:AZ89)-1</f>
        <v>5.1008974079997937E-3</v>
      </c>
      <c r="CB89" s="6">
        <f t="array" ref="CB89">PRODUCT(1+AZ89)-1</f>
        <v>4.7999999999999154E-3</v>
      </c>
      <c r="CC89" s="6">
        <f t="array" ref="CC89">PRODUCT(1+AZ90)-1</f>
        <v>4.9999999999998934E-3</v>
      </c>
      <c r="CD89" s="6">
        <f t="array" ref="CD89">PRODUCT(1+AZ90:AZ92)-1</f>
        <v>6.7083190999999154E-3</v>
      </c>
      <c r="CE89" s="6">
        <f t="array" ref="CE89">PRODUCT(1+AZ90:AZ95)-1</f>
        <v>1.0437077272945849E-2</v>
      </c>
      <c r="CF89" s="6">
        <f t="array" ref="CF89">PRODUCT(1+AZ90:AZ98)-1</f>
        <v>1.4280163166329851E-2</v>
      </c>
      <c r="CG89" s="6">
        <f t="array" ref="CG89">PRODUCT(1+AZ90:AZ101)-1</f>
        <v>2.0988225456999965E-2</v>
      </c>
      <c r="CH89" s="6">
        <f t="array" ref="CH89">PRODUCT(1+BB78:BB89)-1</f>
        <v>0.27420273348519353</v>
      </c>
      <c r="CI89" s="6">
        <f t="array" ref="CI89">PRODUCT(1+BB81:BB89)-1</f>
        <v>0.27420273348519353</v>
      </c>
      <c r="CJ89" s="6">
        <f t="array" ref="CJ89">PRODUCT(1+BB84:BB89)-1</f>
        <v>0</v>
      </c>
      <c r="CK89" s="6">
        <f t="array" ref="CK89">PRODUCT(1+BB87:BB89)-1</f>
        <v>0</v>
      </c>
      <c r="CL89" s="6">
        <f t="array" ref="CL89">PRODUCT(1+BB89)-1</f>
        <v>0</v>
      </c>
      <c r="CM89" s="6">
        <f t="array" ref="CM89">PRODUCT(1+BB90)-1</f>
        <v>0</v>
      </c>
      <c r="CN89" s="6">
        <f t="array" ref="CN89">PRODUCT(1+BB90:BB92)-1</f>
        <v>0</v>
      </c>
      <c r="CO89" s="6">
        <f t="array" ref="CO89">PRODUCT(1+BB90:BB95)-1</f>
        <v>0</v>
      </c>
      <c r="CP89" s="6">
        <f t="array" ref="CP89">PRODUCT(1+BB90:BB98)-1</f>
        <v>0</v>
      </c>
      <c r="CQ89" s="6">
        <f t="array" ref="CQ89">PRODUCT(1+BB90:BB101)-1</f>
        <v>0</v>
      </c>
      <c r="CT89" s="6">
        <f t="shared" si="165"/>
        <v>4.9853370362901387E-3</v>
      </c>
      <c r="CU89" s="6">
        <f t="shared" si="201"/>
        <v>4.8225608014110686E-3</v>
      </c>
      <c r="CV89" s="6">
        <f t="shared" si="201"/>
        <v>4.5516712953627024E-3</v>
      </c>
      <c r="CW89" s="6">
        <f t="shared" si="201"/>
        <v>4.505337036290147E-3</v>
      </c>
      <c r="CX89" s="6">
        <f t="shared" si="201"/>
        <v>1.0866664062882947E-3</v>
      </c>
      <c r="CY89" s="6">
        <f t="shared" si="201"/>
        <v>1.899996094324674E-4</v>
      </c>
      <c r="CZ89" s="6">
        <f t="shared" si="20"/>
        <v>1</v>
      </c>
      <c r="DA89" s="6">
        <f t="shared" si="34"/>
        <v>2</v>
      </c>
      <c r="DB89" s="6">
        <f t="shared" si="27"/>
        <v>4.8225608014110686E-3</v>
      </c>
      <c r="DC89" s="6">
        <f t="shared" si="28"/>
        <v>4.5516712953627024E-3</v>
      </c>
      <c r="DD89" s="6">
        <f t="shared" si="11"/>
        <v>4.9853370362901387E-3</v>
      </c>
      <c r="DE89" s="6">
        <f t="shared" si="22"/>
        <v>0.34750207575031661</v>
      </c>
      <c r="DF89" s="6">
        <f t="shared" si="23"/>
        <v>0.26112620350957561</v>
      </c>
      <c r="DG89" s="6">
        <f t="shared" si="18"/>
        <v>8.6375872240741003E-2</v>
      </c>
      <c r="DH89" s="6" t="s">
        <v>1263</v>
      </c>
      <c r="DJ89">
        <f t="shared" si="161"/>
        <v>2.9461431791458006</v>
      </c>
      <c r="DK89">
        <f t="shared" si="162"/>
        <v>3.7999999999999999E-2</v>
      </c>
      <c r="DL89">
        <f t="shared" si="170"/>
        <v>3.7999999999999999E-2</v>
      </c>
      <c r="DM89" t="str">
        <f t="shared" si="171"/>
        <v/>
      </c>
    </row>
    <row r="90" spans="1:117" ht="15.75" customHeight="1" x14ac:dyDescent="0.25">
      <c r="A90" s="31">
        <v>15857</v>
      </c>
      <c r="B90" s="27" t="str">
        <f t="shared" si="0"/>
        <v>1943_5</v>
      </c>
      <c r="C90" s="6">
        <f>IF(ISNUMBER(AVERAGEIFS(data_select!F:F,data_select!$E:$E,'analysis backtest and others'!$B90)), AVERAGEIFS(data_select!F:F,data_select!$E:$E,'analysis backtest and others'!$B90), "")</f>
        <v>3</v>
      </c>
      <c r="D90" s="6">
        <f>IF(ISNUMBER(AVERAGEIFS(data_select!G:G,data_select!$E:$E,'analysis backtest and others'!$B90)), AVERAGEIFS(data_select!G:G,data_select!$E:$E,'analysis backtest and others'!$B90), "")</f>
        <v>2.5043643345029718</v>
      </c>
      <c r="E90" s="6">
        <f>IF(ISNUMBER(AVERAGEIFS(data_select!H:H,data_select!$E:$E,'analysis backtest and others'!$B90)), AVERAGEIFS(data_select!H:H,data_select!$E:$E,'analysis backtest and others'!$B90), "")</f>
        <v>2</v>
      </c>
      <c r="F90" s="6">
        <f>IF(ISNUMBER(AVERAGEIFS(data_select!I:I,data_select!$E:$E,'analysis backtest and others'!$B90)), AVERAGEIFS(data_select!I:I,data_select!$E:$E,'analysis backtest and others'!$B90), "")</f>
        <v>3.8387125075181441</v>
      </c>
      <c r="G90" s="6">
        <f>IF(ISNUMBER(AVERAGEIFS(data_select!J:J,data_select!$E:$E,'analysis backtest and others'!$B90)), AVERAGEIFS(data_select!J:J,data_select!$E:$E,'analysis backtest and others'!$B90), "")</f>
        <v>20</v>
      </c>
      <c r="H90" s="6">
        <f>IF(ISNUMBER(AVERAGEIFS(data_select!K:K,data_select!$E:$E,'analysis backtest and others'!$B90)), AVERAGEIFS(data_select!K:K,data_select!$E:$E,'analysis backtest and others'!$B90), "")</f>
        <v>3.4202349830230769</v>
      </c>
      <c r="I90" s="6">
        <f>IF(ISNUMBER(AVERAGEIFS(data_select!L:L,data_select!$E:$E,'analysis backtest and others'!$B90)), AVERAGEIFS(data_select!L:L,data_select!$E:$E,'analysis backtest and others'!$B90), "")</f>
        <v>3</v>
      </c>
      <c r="J90" s="6">
        <f>IF(ISNUMBER(AVERAGEIFS(data_select!M:M,data_select!$E:$E,'analysis backtest and others'!$B90)), AVERAGEIFS(data_select!M:M,data_select!$E:$E,'analysis backtest and others'!$B90), "")</f>
        <v>16.155021366727102</v>
      </c>
      <c r="K90" s="6">
        <f>IF(ISNUMBER(AVERAGEIFS(data_select!N:N,data_select!$E:$E,'analysis backtest and others'!$B90)), AVERAGEIFS(data_select!N:N,data_select!$E:$E,'analysis backtest and others'!$B90), "")</f>
        <v>3.0000000000000004</v>
      </c>
      <c r="L90" s="6">
        <f>IF(ISNUMBER(AVERAGEIFS(data_select!O:O,data_select!$E:$E,'analysis backtest and others'!$B90)), AVERAGEIFS(data_select!O:O,data_select!$E:$E,'analysis backtest and others'!$B90), "")</f>
        <v>2.9162069027854951</v>
      </c>
      <c r="M90" s="6">
        <f>IF(ISNUMBER(AVERAGEIFS(data_select!P:P,data_select!$E:$E,'analysis backtest and others'!$B90)), AVERAGEIFS(data_select!P:P,data_select!$E:$E,'analysis backtest and others'!$B90), "")</f>
        <v>24.695192045260661</v>
      </c>
      <c r="N90" s="6">
        <f>IF(ISNUMBER(AVERAGEIFS(data_select!Q:Q,data_select!$E:$E,'analysis backtest and others'!$B90)), AVERAGEIFS(data_select!Q:Q,data_select!$E:$E,'analysis backtest and others'!$B90), "")</f>
        <v>3.8931068013128058</v>
      </c>
      <c r="O90" s="6">
        <f>IF(ISNUMBER(AVERAGEIFS(data_select!R:R,data_select!$E:$E,'analysis backtest and others'!$B90)), AVERAGEIFS(data_select!R:R,data_select!$E:$E,'analysis backtest and others'!$B90), "")</f>
        <v>3.1842293842791491</v>
      </c>
      <c r="P90" s="6">
        <f>IF(ISNUMBER(AVERAGEIFS(data_select!S:S,data_select!$E:$E,'analysis backtest and others'!$B90)), AVERAGEIFS(data_select!S:S,data_select!$E:$E,'analysis backtest and others'!$B90), "")</f>
        <v>15.394006618372991</v>
      </c>
      <c r="Q90" s="6">
        <f>IF(ISNUMBER(AVERAGEIFS(data_select!T:T,data_select!$E:$E,'analysis backtest and others'!$B90)), AVERAGEIFS(data_select!T:T,data_select!$E:$E,'analysis backtest and others'!$B90), "")</f>
        <v>3.1589489984518018</v>
      </c>
      <c r="R90" s="6">
        <f>IF(ISNUMBER(AVERAGEIFS(data_select!U:U,data_select!$E:$E,'analysis backtest and others'!$B90)), AVERAGEIFS(data_select!U:U,data_select!$E:$E,'analysis backtest and others'!$B90), "")</f>
        <v>2.8925515198878324</v>
      </c>
      <c r="S90" s="6">
        <f>IF(ISNUMBER(AVERAGEIFS(data_select!V:V,data_select!$E:$E,'analysis backtest and others'!$B90)), AVERAGEIFS(data_select!V:V,data_select!$E:$E,'analysis backtest and others'!$B90), "")</f>
        <v>13.982875793405913</v>
      </c>
      <c r="T90" s="6">
        <f>IF(ISNUMBER(AVERAGEIFS(data_select!W:W,data_select!$E:$E,'analysis backtest and others'!$B90)), AVERAGEIFS(data_select!W:W,data_select!$E:$E,'analysis backtest and others'!$B90), "")</f>
        <v>3.6276690556393132</v>
      </c>
      <c r="U90" s="6">
        <f>IF(ISNUMBER(AVERAGEIFS(data_select!X:X,data_select!$E:$E,'analysis backtest and others'!$B90)), AVERAGEIFS(data_select!X:X,data_select!$E:$E,'analysis backtest and others'!$B90), "")</f>
        <v>3.8362088090323931</v>
      </c>
      <c r="V90" s="6">
        <f>IF(ISNUMBER(AVERAGEIFS(data_select!Y:Y,data_select!$E:$E,'analysis backtest and others'!$B90)), AVERAGEIFS(data_select!Y:Y,data_select!$E:$E,'analysis backtest and others'!$B90), "")</f>
        <v>10</v>
      </c>
      <c r="W90" s="6">
        <f>IF(ISNUMBER(AVERAGEIFS(data_select!Z:Z,data_select!$E:$E,'analysis backtest and others'!$B90)), AVERAGEIFS(data_select!Z:Z,data_select!$E:$E,'analysis backtest and others'!$B90), "")</f>
        <v>3.0659410226320629</v>
      </c>
      <c r="X90" s="6">
        <f>IF(ISNUMBER(AVERAGEIFS(data_select!AA:AA,data_select!$E:$E,'analysis backtest and others'!$B90)), AVERAGEIFS(data_select!AA:AA,data_select!$E:$E,'analysis backtest and others'!$B90), "")</f>
        <v>3.0368215415883233</v>
      </c>
      <c r="Y90" s="6" t="str">
        <f>IF(ISNUMBER(AVERAGEIFS(data_select!AB:AB,data_select!$E:$E,'analysis backtest and others'!$B90)), AVERAGEIFS(data_select!AB:AB,data_select!$E:$E,'analysis backtest and others'!$B90), "")</f>
        <v/>
      </c>
      <c r="Z90" s="6">
        <f t="shared" si="1"/>
        <v>2.7521821672514859</v>
      </c>
      <c r="AA90" s="6">
        <f t="shared" ref="AA90:AB90" si="214">E90</f>
        <v>2</v>
      </c>
      <c r="AB90" s="6">
        <f t="shared" si="214"/>
        <v>3.8387125075181441</v>
      </c>
      <c r="AC90" s="6">
        <f t="shared" si="3"/>
        <v>3.2101174915115385</v>
      </c>
      <c r="AD90" s="6">
        <f t="shared" si="4"/>
        <v>2.9581034513927476</v>
      </c>
      <c r="AE90" s="6">
        <f t="shared" si="5"/>
        <v>3.5386680927959775</v>
      </c>
      <c r="AF90" s="6">
        <f t="shared" si="6"/>
        <v>3.0257502591698171</v>
      </c>
      <c r="AG90" s="6">
        <f t="shared" si="7"/>
        <v>3.7319389323358534</v>
      </c>
      <c r="AH90" s="6">
        <f t="shared" si="8"/>
        <v>3.0513812821101931</v>
      </c>
      <c r="AK90" s="6">
        <f t="shared" ref="AK90:AS90" si="215">IF(ISNUMBER(AVERAGE(Z85:Z90)), AVERAGE(Z85:Z90),AK89)</f>
        <v>2.7935248305463443</v>
      </c>
      <c r="AL90" s="6">
        <f t="shared" si="215"/>
        <v>1.7442025861328108</v>
      </c>
      <c r="AM90" s="6">
        <f t="shared" si="215"/>
        <v>3.1424999566384044</v>
      </c>
      <c r="AN90" s="6">
        <f t="shared" si="215"/>
        <v>3.4029501183199615</v>
      </c>
      <c r="AO90" s="6">
        <f t="shared" si="215"/>
        <v>3.1528350779530543</v>
      </c>
      <c r="AP90" s="6">
        <f t="shared" si="215"/>
        <v>3.4812072813571904</v>
      </c>
      <c r="AQ90" s="6">
        <f t="shared" si="215"/>
        <v>3.2063757314994263</v>
      </c>
      <c r="AR90" s="6">
        <f t="shared" si="215"/>
        <v>3.1505996435751555</v>
      </c>
      <c r="AS90" s="6">
        <f t="shared" si="215"/>
        <v>2.6544199878749062</v>
      </c>
      <c r="AV90" s="6">
        <v>3.1666666666666665E-4</v>
      </c>
      <c r="AW90" s="6">
        <v>1.6916666666666664E-3</v>
      </c>
      <c r="AX90" s="6">
        <v>3.1666708440902802E-4</v>
      </c>
      <c r="AY90" s="6">
        <v>4.9106675086950657E-2</v>
      </c>
      <c r="AZ90" s="6">
        <v>4.9999999999998934E-3</v>
      </c>
      <c r="BA90" s="6">
        <v>3.6667318569584494E-3</v>
      </c>
      <c r="BB90" s="6">
        <v>0</v>
      </c>
      <c r="BD90" s="6">
        <f t="shared" si="43"/>
        <v>3.1666666666666665E-4</v>
      </c>
      <c r="BE90" s="6">
        <f t="shared" si="44"/>
        <v>3.1666666666666665E-4</v>
      </c>
      <c r="BF90" s="6">
        <f t="shared" si="45"/>
        <v>3.1666666666666665E-4</v>
      </c>
      <c r="BG90" s="6">
        <f t="shared" si="46"/>
        <v>1.6916666666666664E-3</v>
      </c>
      <c r="BH90" s="6">
        <f t="shared" si="47"/>
        <v>1.7583333333333333E-3</v>
      </c>
      <c r="BI90" s="6">
        <f t="shared" si="48"/>
        <v>1.7416666666666665E-3</v>
      </c>
      <c r="BJ90" s="6">
        <f t="array" ref="BJ90">PRODUCT(1+AW91)-1</f>
        <v>1.683333333333259E-3</v>
      </c>
      <c r="BK90" s="6">
        <f t="array" ref="BK90">PRODUCT(1+AX91:AX93)-1</f>
        <v>9.5030053485745114E-4</v>
      </c>
      <c r="BL90" s="6">
        <f t="array" ref="BL90">PRODUCT(1+AX91:AX96)-1</f>
        <v>1.901504936947962E-3</v>
      </c>
      <c r="BM90" s="6">
        <f t="array" ref="BM90">PRODUCT(1+AX91:AX102)-1</f>
        <v>3.8066253428286068E-3</v>
      </c>
      <c r="BN90" s="6">
        <f t="array" ref="BN90">PRODUCT(1+AY79:AY90)-1</f>
        <v>0.5802660487688609</v>
      </c>
      <c r="BO90" s="6">
        <f t="array" ref="BO90">PRODUCT(1+AY82:AY90)-1</f>
        <v>0.46658112371439597</v>
      </c>
      <c r="BP90" s="6">
        <f t="array" ref="BP90">PRODUCT(1+AY85:AY90)-1</f>
        <v>0.33880171479265164</v>
      </c>
      <c r="BQ90" s="6">
        <f t="array" ref="BQ90">PRODUCT(1+AY88:AY90)-1</f>
        <v>0.11477414160243882</v>
      </c>
      <c r="BR90" s="6">
        <f t="array" ref="BR90">PRODUCT(1+AY90)-1</f>
        <v>4.9106675086950657E-2</v>
      </c>
      <c r="BS90" s="6">
        <f t="array" ref="BS90">PRODUCT(1+AY91)-1</f>
        <v>2.388062058242868E-2</v>
      </c>
      <c r="BT90" s="6">
        <f t="array" ref="BT90">PRODUCT(1+AY91:AY93)-1</f>
        <v>-1.3367862769012806E-2</v>
      </c>
      <c r="BU90" s="6">
        <f t="array" ref="BU90">PRODUCT(1+AY91:AY96)-1</f>
        <v>-6.6532398205898735E-2</v>
      </c>
      <c r="BV90" s="6">
        <f t="array" ref="BV90">PRODUCT(1+AY91:AY99)-1</f>
        <v>1.4398037064963454E-2</v>
      </c>
      <c r="BW90" s="6">
        <f t="array" ref="BW90">PRODUCT(1+AY91:AY102)-1</f>
        <v>7.3694425646773976E-2</v>
      </c>
      <c r="BX90" s="6">
        <f t="array" ref="BX90">PRODUCT(1+AZ79:AZ90)-1</f>
        <v>2.3614662766453742E-2</v>
      </c>
      <c r="BY90" s="6">
        <f t="array" ref="BY90">PRODUCT(1+AZ82:AZ90)-1</f>
        <v>1.7602138093366415E-2</v>
      </c>
      <c r="BZ90" s="6">
        <f t="array" ref="BZ90">PRODUCT(1+AZ85:AZ90)-1</f>
        <v>1.8425772134497587E-2</v>
      </c>
      <c r="CA90" s="6">
        <f t="array" ref="CA90">PRODUCT(1+AZ88:AZ90)-1</f>
        <v>1.0732841599999654E-2</v>
      </c>
      <c r="CB90" s="6">
        <f t="array" ref="CB90">PRODUCT(1+AZ90)-1</f>
        <v>4.9999999999998934E-3</v>
      </c>
      <c r="CC90" s="6">
        <f t="array" ref="CC90">PRODUCT(1+AZ91)-1</f>
        <v>1.8000000000000238E-3</v>
      </c>
      <c r="CD90" s="6">
        <f t="array" ref="CD90">PRODUCT(1+AZ91:AZ93)-1</f>
        <v>3.8033896219999974E-3</v>
      </c>
      <c r="CE90" s="6">
        <f t="array" ref="CE90">PRODUCT(1+AZ91:AZ96)-1</f>
        <v>5.3094861345459599E-3</v>
      </c>
      <c r="CF90" s="6">
        <f t="array" ref="CF90">PRODUCT(1+AZ91:AZ99)-1</f>
        <v>1.246354197856947E-2</v>
      </c>
      <c r="CG90" s="6">
        <f t="array" ref="CG90">PRODUCT(1+AZ91:AZ102)-1</f>
        <v>1.8753226356497121E-2</v>
      </c>
      <c r="CH90" s="6">
        <f t="array" ref="CH90">PRODUCT(1+BB79:BB90)-1</f>
        <v>0.27420273348519353</v>
      </c>
      <c r="CI90" s="6">
        <f t="array" ref="CI90">PRODUCT(1+BB82:BB90)-1</f>
        <v>0.27420273348519353</v>
      </c>
      <c r="CJ90" s="6">
        <f t="array" ref="CJ90">PRODUCT(1+BB85:BB90)-1</f>
        <v>0</v>
      </c>
      <c r="CK90" s="6">
        <f t="array" ref="CK90">PRODUCT(1+BB88:BB90)-1</f>
        <v>0</v>
      </c>
      <c r="CL90" s="6">
        <f t="array" ref="CL90">PRODUCT(1+BB90)-1</f>
        <v>0</v>
      </c>
      <c r="CM90" s="6">
        <f t="array" ref="CM90">PRODUCT(1+BB91)-1</f>
        <v>0</v>
      </c>
      <c r="CN90" s="6">
        <f t="array" ref="CN90">PRODUCT(1+BB91:BB93)-1</f>
        <v>0</v>
      </c>
      <c r="CO90" s="6">
        <f t="array" ref="CO90">PRODUCT(1+BB91:BB96)-1</f>
        <v>0</v>
      </c>
      <c r="CP90" s="6">
        <f t="array" ref="CP90">PRODUCT(1+BB91:BB99)-1</f>
        <v>0</v>
      </c>
      <c r="CQ90" s="6">
        <f t="array" ref="CQ90">PRODUCT(1+BB91:BB102)-1</f>
        <v>0</v>
      </c>
      <c r="CT90" s="6">
        <f t="shared" si="165"/>
        <v>3.1464005052170355E-2</v>
      </c>
      <c r="CU90" s="6">
        <f t="shared" si="201"/>
        <v>4.2240673823908045E-2</v>
      </c>
      <c r="CV90" s="6">
        <f t="shared" si="201"/>
        <v>3.758000631521298E-2</v>
      </c>
      <c r="CW90" s="6">
        <f t="shared" si="201"/>
        <v>3.0964005052170361E-2</v>
      </c>
      <c r="CX90" s="6">
        <f t="shared" si="201"/>
        <v>1.12666683376359E-3</v>
      </c>
      <c r="CY90" s="6">
        <f t="shared" si="201"/>
        <v>1.9000025064541681E-4</v>
      </c>
      <c r="CZ90" s="6">
        <f t="shared" si="20"/>
        <v>1</v>
      </c>
      <c r="DA90" s="6">
        <f t="shared" si="34"/>
        <v>2</v>
      </c>
      <c r="DB90" s="6">
        <f t="shared" si="27"/>
        <v>4.2240673823908045E-2</v>
      </c>
      <c r="DC90" s="6">
        <f t="shared" si="28"/>
        <v>3.758000631521298E-2</v>
      </c>
      <c r="DD90" s="6">
        <f t="shared" si="11"/>
        <v>3.1464005052170355E-2</v>
      </c>
      <c r="DE90" s="6">
        <f t="shared" si="22"/>
        <v>0.38887496537094907</v>
      </c>
      <c r="DF90" s="6">
        <f t="shared" si="23"/>
        <v>0.2921053606976115</v>
      </c>
      <c r="DG90" s="6">
        <f t="shared" si="18"/>
        <v>9.6769604673337561E-2</v>
      </c>
      <c r="DH90" s="6" t="s">
        <v>1263</v>
      </c>
      <c r="DJ90">
        <f t="shared" si="161"/>
        <v>2.9461431791458006</v>
      </c>
      <c r="DK90">
        <f t="shared" si="162"/>
        <v>3.7999999999999999E-2</v>
      </c>
      <c r="DL90">
        <f t="shared" si="170"/>
        <v>3.7999999999999999E-2</v>
      </c>
      <c r="DM90">
        <f t="shared" si="171"/>
        <v>3.7319389323358534</v>
      </c>
    </row>
    <row r="91" spans="1:117" ht="15.75" customHeight="1" x14ac:dyDescent="0.25">
      <c r="A91" s="31">
        <v>15887</v>
      </c>
      <c r="B91" s="27" t="str">
        <f t="shared" si="0"/>
        <v>1943_6</v>
      </c>
      <c r="C91" s="6">
        <f>IF(ISNUMBER(AVERAGEIFS(data_select!F:F,data_select!$E:$E,'analysis backtest and others'!$B91)), AVERAGEIFS(data_select!F:F,data_select!$E:$E,'analysis backtest and others'!$B91), "")</f>
        <v>2.5544774526983138</v>
      </c>
      <c r="D91" s="6">
        <f>IF(ISNUMBER(AVERAGEIFS(data_select!G:G,data_select!$E:$E,'analysis backtest and others'!$B91)), AVERAGEIFS(data_select!G:G,data_select!$E:$E,'analysis backtest and others'!$B91), "")</f>
        <v>2.4956611151461336</v>
      </c>
      <c r="E91" s="6">
        <f>IF(ISNUMBER(AVERAGEIFS(data_select!H:H,data_select!$E:$E,'analysis backtest and others'!$B91)), AVERAGEIFS(data_select!H:H,data_select!$E:$E,'analysis backtest and others'!$B91), "")</f>
        <v>1.2519804232655418</v>
      </c>
      <c r="F91" s="6">
        <f>IF(ISNUMBER(AVERAGEIFS(data_select!I:I,data_select!$E:$E,'analysis backtest and others'!$B91)), AVERAGEIFS(data_select!I:I,data_select!$E:$E,'analysis backtest and others'!$B91), "")</f>
        <v>2.5444725274725499</v>
      </c>
      <c r="G91" s="6">
        <f>IF(ISNUMBER(AVERAGEIFS(data_select!J:J,data_select!$E:$E,'analysis backtest and others'!$B91)), AVERAGEIFS(data_select!J:J,data_select!$E:$E,'analysis backtest and others'!$B91), "")</f>
        <v>20</v>
      </c>
      <c r="H91" s="6">
        <f>IF(ISNUMBER(AVERAGEIFS(data_select!K:K,data_select!$E:$E,'analysis backtest and others'!$B91)), AVERAGEIFS(data_select!K:K,data_select!$E:$E,'analysis backtest and others'!$B91), "")</f>
        <v>4</v>
      </c>
      <c r="I91" s="6">
        <f>IF(ISNUMBER(AVERAGEIFS(data_select!L:L,data_select!$E:$E,'analysis backtest and others'!$B91)), AVERAGEIFS(data_select!L:L,data_select!$E:$E,'analysis backtest and others'!$B91), "")</f>
        <v>3.5</v>
      </c>
      <c r="J91" s="6">
        <f>IF(ISNUMBER(AVERAGEIFS(data_select!M:M,data_select!$E:$E,'analysis backtest and others'!$B91)), AVERAGEIFS(data_select!M:M,data_select!$E:$E,'analysis backtest and others'!$B91), "")</f>
        <v>19.999999999999996</v>
      </c>
      <c r="K91" s="6">
        <f>IF(ISNUMBER(AVERAGEIFS(data_select!N:N,data_select!$E:$E,'analysis backtest and others'!$B91)), AVERAGEIFS(data_select!N:N,data_select!$E:$E,'analysis backtest and others'!$B91), "")</f>
        <v>3.4656541788352442</v>
      </c>
      <c r="L91" s="6">
        <f>IF(ISNUMBER(AVERAGEIFS(data_select!O:O,data_select!$E:$E,'analysis backtest and others'!$B91)), AVERAGEIFS(data_select!O:O,data_select!$E:$E,'analysis backtest and others'!$B91), "")</f>
        <v>3.4517438726163947</v>
      </c>
      <c r="M91" s="6">
        <f>IF(ISNUMBER(AVERAGEIFS(data_select!P:P,data_select!$E:$E,'analysis backtest and others'!$B91)), AVERAGEIFS(data_select!P:P,data_select!$E:$E,'analysis backtest and others'!$B91), "")</f>
        <v>24.283472497072545</v>
      </c>
      <c r="N91" s="6">
        <f>IF(ISNUMBER(AVERAGEIFS(data_select!Q:Q,data_select!$E:$E,'analysis backtest and others'!$B91)), AVERAGEIFS(data_select!Q:Q,data_select!$E:$E,'analysis backtest and others'!$B91), "")</f>
        <v>3.9501034137906363</v>
      </c>
      <c r="O91" s="6">
        <f>IF(ISNUMBER(AVERAGEIFS(data_select!R:R,data_select!$E:$E,'analysis backtest and others'!$B91)), AVERAGEIFS(data_select!R:R,data_select!$E:$E,'analysis backtest and others'!$B91), "")</f>
        <v>3.4570753176980142</v>
      </c>
      <c r="P91" s="6">
        <f>IF(ISNUMBER(AVERAGEIFS(data_select!S:S,data_select!$E:$E,'analysis backtest and others'!$B91)), AVERAGEIFS(data_select!S:S,data_select!$E:$E,'analysis backtest and others'!$B91), "")</f>
        <v>14.999999999999996</v>
      </c>
      <c r="Q91" s="6">
        <f>IF(ISNUMBER(AVERAGEIFS(data_select!T:T,data_select!$E:$E,'analysis backtest and others'!$B91)), AVERAGEIFS(data_select!T:T,data_select!$E:$E,'analysis backtest and others'!$B91), "")</f>
        <v>3.606361245353809</v>
      </c>
      <c r="R91" s="6">
        <f>IF(ISNUMBER(AVERAGEIFS(data_select!U:U,data_select!$E:$E,'analysis backtest and others'!$B91)), AVERAGEIFS(data_select!U:U,data_select!$E:$E,'analysis backtest and others'!$B91), "")</f>
        <v>3.2406548213056388</v>
      </c>
      <c r="S91" s="6">
        <f>IF(ISNUMBER(AVERAGEIFS(data_select!V:V,data_select!$E:$E,'analysis backtest and others'!$B91)), AVERAGEIFS(data_select!V:V,data_select!$E:$E,'analysis backtest and others'!$B91), "")</f>
        <v>12.500000000000004</v>
      </c>
      <c r="T91" s="6">
        <f>IF(ISNUMBER(AVERAGEIFS(data_select!W:W,data_select!$E:$E,'analysis backtest and others'!$B91)), AVERAGEIFS(data_select!W:W,data_select!$E:$E,'analysis backtest and others'!$B91), "")</f>
        <v>2.5</v>
      </c>
      <c r="U91" s="6">
        <f>IF(ISNUMBER(AVERAGEIFS(data_select!X:X,data_select!$E:$E,'analysis backtest and others'!$B91)), AVERAGEIFS(data_select!X:X,data_select!$E:$E,'analysis backtest and others'!$B91), "")</f>
        <v>3.0919542636999298</v>
      </c>
      <c r="V91" s="6">
        <f>IF(ISNUMBER(AVERAGEIFS(data_select!Y:Y,data_select!$E:$E,'analysis backtest and others'!$B91)), AVERAGEIFS(data_select!Y:Y,data_select!$E:$E,'analysis backtest and others'!$B91), "")</f>
        <v>8.2499997288116624</v>
      </c>
      <c r="W91" s="6">
        <f>IF(ISNUMBER(AVERAGEIFS(data_select!Z:Z,data_select!$E:$E,'analysis backtest and others'!$B91)), AVERAGEIFS(data_select!Z:Z,data_select!$E:$E,'analysis backtest and others'!$B91), "")</f>
        <v>2.3109388934162691</v>
      </c>
      <c r="X91" s="6">
        <f>IF(ISNUMBER(AVERAGEIFS(data_select!AA:AA,data_select!$E:$E,'analysis backtest and others'!$B91)), AVERAGEIFS(data_select!AA:AA,data_select!$E:$E,'analysis backtest and others'!$B91), "")</f>
        <v>2.4405281353566606</v>
      </c>
      <c r="Y91" s="6" t="str">
        <f>IF(ISNUMBER(AVERAGEIFS(data_select!AB:AB,data_select!$E:$E,'analysis backtest and others'!$B91)), AVERAGEIFS(data_select!AB:AB,data_select!$E:$E,'analysis backtest and others'!$B91), "")</f>
        <v/>
      </c>
      <c r="Z91" s="6">
        <f t="shared" si="1"/>
        <v>2.5250692839222237</v>
      </c>
      <c r="AA91" s="6">
        <f t="shared" ref="AA91:AB91" si="216">E91</f>
        <v>1.2519804232655418</v>
      </c>
      <c r="AB91" s="6">
        <f t="shared" si="216"/>
        <v>2.5444725274725499</v>
      </c>
      <c r="AC91" s="6">
        <f t="shared" si="3"/>
        <v>3.75</v>
      </c>
      <c r="AD91" s="6">
        <f t="shared" si="4"/>
        <v>3.4586990257258194</v>
      </c>
      <c r="AE91" s="6">
        <f t="shared" si="5"/>
        <v>3.7035893657443255</v>
      </c>
      <c r="AF91" s="6">
        <f t="shared" si="6"/>
        <v>3.4235080333297239</v>
      </c>
      <c r="AG91" s="6">
        <f t="shared" si="7"/>
        <v>2.7959771318499649</v>
      </c>
      <c r="AH91" s="6">
        <f t="shared" si="8"/>
        <v>2.3757335143864649</v>
      </c>
      <c r="AK91" s="6">
        <f t="shared" ref="AK91:AS91" si="217">IF(ISNUMBER(AVERAGE(Z86:Z91)), AVERAGE(Z86:Z91),AK90)</f>
        <v>2.6687144288363109</v>
      </c>
      <c r="AL91" s="6">
        <f t="shared" si="217"/>
        <v>1.5648947278292424</v>
      </c>
      <c r="AM91" s="6">
        <f t="shared" si="217"/>
        <v>2.7857646275464782</v>
      </c>
      <c r="AN91" s="6">
        <f t="shared" si="217"/>
        <v>3.46318377995612</v>
      </c>
      <c r="AO91" s="6">
        <f t="shared" si="217"/>
        <v>3.2647621671058302</v>
      </c>
      <c r="AP91" s="6">
        <f t="shared" si="217"/>
        <v>3.5182649468693601</v>
      </c>
      <c r="AQ91" s="6">
        <f t="shared" si="217"/>
        <v>3.2251614104478259</v>
      </c>
      <c r="AR91" s="6">
        <f t="shared" si="217"/>
        <v>2.9402210379671923</v>
      </c>
      <c r="AS91" s="6">
        <f t="shared" si="217"/>
        <v>2.6960604685086125</v>
      </c>
      <c r="AV91" s="6">
        <v>3.1666666666666665E-4</v>
      </c>
      <c r="AW91" s="6">
        <v>1.6833333333333333E-3</v>
      </c>
      <c r="AX91" s="6">
        <v>3.1666658576878781E-4</v>
      </c>
      <c r="AY91" s="6">
        <v>2.388062058242868E-2</v>
      </c>
      <c r="AZ91" s="6">
        <v>1.8000000000000238E-3</v>
      </c>
      <c r="BA91" s="6">
        <v>2.5481275562036832E-3</v>
      </c>
      <c r="BB91" s="6">
        <v>0</v>
      </c>
      <c r="BD91" s="6">
        <f t="shared" si="43"/>
        <v>3.1666666666666665E-4</v>
      </c>
      <c r="BE91" s="6">
        <f t="shared" si="44"/>
        <v>3.1666666666666665E-4</v>
      </c>
      <c r="BF91" s="6">
        <f t="shared" si="45"/>
        <v>3.1666666666666665E-4</v>
      </c>
      <c r="BG91" s="6">
        <f t="shared" si="46"/>
        <v>1.6833333333333333E-3</v>
      </c>
      <c r="BH91" s="6">
        <f t="shared" si="47"/>
        <v>1.7666666666666668E-3</v>
      </c>
      <c r="BI91" s="6">
        <f t="shared" si="48"/>
        <v>1.75E-3</v>
      </c>
      <c r="BJ91" s="6">
        <f t="array" ref="BJ91">PRODUCT(1+AW92)-1</f>
        <v>1.7000000000000348E-3</v>
      </c>
      <c r="BK91" s="6">
        <f t="array" ref="BK91">PRODUCT(1+AX92:AX94)-1</f>
        <v>9.5030115107741508E-4</v>
      </c>
      <c r="BL91" s="6">
        <f t="array" ref="BL91">PRODUCT(1+AX92:AX97)-1</f>
        <v>1.9015051162072361E-3</v>
      </c>
      <c r="BM91" s="6">
        <f t="array" ref="BM91">PRODUCT(1+AX92:AX103)-1</f>
        <v>3.8066253238580039E-3</v>
      </c>
      <c r="BN91" s="6">
        <f t="array" ref="BN91">PRODUCT(1+AY80:AY91)-1</f>
        <v>0.57830644241587637</v>
      </c>
      <c r="BO91" s="6">
        <f t="array" ref="BO91">PRODUCT(1+AY83:AY91)-1</f>
        <v>0.45408488340273778</v>
      </c>
      <c r="BP91" s="6">
        <f t="array" ref="BP91">PRODUCT(1+AY86:AY91)-1</f>
        <v>0.29689927533110283</v>
      </c>
      <c r="BQ91" s="6">
        <f t="array" ref="BQ91">PRODUCT(1+AY89:AY91)-1</f>
        <v>7.9647764230387663E-2</v>
      </c>
      <c r="BR91" s="6">
        <f t="array" ref="BR91">PRODUCT(1+AY91)-1</f>
        <v>2.388062058242868E-2</v>
      </c>
      <c r="BS91" s="6">
        <f t="array" ref="BS91">PRODUCT(1+AY92)-1</f>
        <v>-5.0200091604176267E-2</v>
      </c>
      <c r="BT91" s="6">
        <f t="array" ref="BT91">PRODUCT(1+AY92:AY94)-1</f>
        <v>-9.4284682355993965E-3</v>
      </c>
      <c r="BU91" s="6">
        <f t="array" ref="BU91">PRODUCT(1+AY92:AY97)-1</f>
        <v>-3.0321262770149571E-2</v>
      </c>
      <c r="BV91" s="6">
        <f t="array" ref="BV91">PRODUCT(1+AY92:AY100)-1</f>
        <v>1.1834614666611509E-2</v>
      </c>
      <c r="BW91" s="6">
        <f t="array" ref="BW91">PRODUCT(1+AY92:AY103)-1</f>
        <v>0.10660045081678593</v>
      </c>
      <c r="BX91" s="6">
        <f t="array" ref="BX91">PRODUCT(1+AZ80:AZ91)-1</f>
        <v>2.5149624272151172E-2</v>
      </c>
      <c r="BY91" s="6">
        <f t="array" ref="BY91">PRODUCT(1+AZ83:AZ91)-1</f>
        <v>1.9128083516879224E-2</v>
      </c>
      <c r="BZ91" s="6">
        <f t="array" ref="BZ91">PRODUCT(1+AZ86:AZ91)-1</f>
        <v>1.5284046695531739E-2</v>
      </c>
      <c r="CA91" s="6">
        <f t="array" ref="CA91">PRODUCT(1+AZ89:AZ91)-1</f>
        <v>1.1641683199999919E-2</v>
      </c>
      <c r="CB91" s="6">
        <f t="array" ref="CB91">PRODUCT(1+AZ91)-1</f>
        <v>1.8000000000000238E-3</v>
      </c>
      <c r="CC91" s="6">
        <f t="array" ref="CC91">PRODUCT(1+AZ92)-1</f>
        <v>-9.9999999999988987E-5</v>
      </c>
      <c r="CD91" s="6">
        <f t="array" ref="CD91">PRODUCT(1+AZ92:AZ94)-1</f>
        <v>3.101989769000113E-3</v>
      </c>
      <c r="CE91" s="6">
        <f t="array" ref="CE91">PRODUCT(1+AZ92:AZ97)-1</f>
        <v>5.3094861345459599E-3</v>
      </c>
      <c r="CF91" s="6">
        <f t="array" ref="CF91">PRODUCT(1+AZ92:AZ100)-1</f>
        <v>1.2766735293196607E-2</v>
      </c>
      <c r="CG91" s="6">
        <f t="array" ref="CG91">PRODUCT(1+AZ92:AZ103)-1</f>
        <v>1.7736303591117997E-2</v>
      </c>
      <c r="CH91" s="6">
        <f t="array" ref="CH91">PRODUCT(1+BB80:BB91)-1</f>
        <v>0.27420273348519353</v>
      </c>
      <c r="CI91" s="6">
        <f t="array" ref="CI91">PRODUCT(1+BB83:BB91)-1</f>
        <v>0</v>
      </c>
      <c r="CJ91" s="6">
        <f t="array" ref="CJ91">PRODUCT(1+BB86:BB91)-1</f>
        <v>0</v>
      </c>
      <c r="CK91" s="6">
        <f t="array" ref="CK91">PRODUCT(1+BB89:BB91)-1</f>
        <v>0</v>
      </c>
      <c r="CL91" s="6">
        <f t="array" ref="CL91">PRODUCT(1+BB91)-1</f>
        <v>0</v>
      </c>
      <c r="CM91" s="6">
        <f t="array" ref="CM91">PRODUCT(1+BB92)-1</f>
        <v>0</v>
      </c>
      <c r="CN91" s="6">
        <f t="array" ref="CN91">PRODUCT(1+BB92:BB94)-1</f>
        <v>0</v>
      </c>
      <c r="CO91" s="6">
        <f t="array" ref="CO91">PRODUCT(1+BB92:BB97)-1</f>
        <v>0</v>
      </c>
      <c r="CP91" s="6">
        <f t="array" ref="CP91">PRODUCT(1+BB92:BB100)-1</f>
        <v>0</v>
      </c>
      <c r="CQ91" s="6">
        <f t="array" ref="CQ91">PRODUCT(1+BB92:BB103)-1</f>
        <v>0</v>
      </c>
      <c r="CT91" s="6">
        <f t="shared" si="165"/>
        <v>1.5048372349457216E-2</v>
      </c>
      <c r="CU91" s="6">
        <f t="shared" si="201"/>
        <v>2.0478527495064382E-2</v>
      </c>
      <c r="CV91" s="6">
        <f t="shared" si="201"/>
        <v>1.8180465436821513E-2</v>
      </c>
      <c r="CW91" s="6">
        <f t="shared" si="201"/>
        <v>1.4868372349457214E-2</v>
      </c>
      <c r="CX91" s="6">
        <f t="shared" si="201"/>
        <v>4.8666663430751989E-4</v>
      </c>
      <c r="CY91" s="6">
        <f t="shared" si="201"/>
        <v>1.8999995146127269E-4</v>
      </c>
      <c r="CZ91" s="6">
        <f t="shared" si="20"/>
        <v>4</v>
      </c>
      <c r="DA91" s="6">
        <f t="shared" si="34"/>
        <v>3</v>
      </c>
      <c r="DB91" s="6">
        <f t="shared" si="27"/>
        <v>4.8666663430751989E-4</v>
      </c>
      <c r="DC91" s="6">
        <f t="shared" si="28"/>
        <v>1.4868372349457214E-2</v>
      </c>
      <c r="DD91" s="6">
        <f t="shared" si="11"/>
        <v>1.5048372349457216E-2</v>
      </c>
      <c r="DE91" s="6">
        <f t="shared" si="22"/>
        <v>0.38936151362145754</v>
      </c>
      <c r="DF91" s="6">
        <f t="shared" si="23"/>
        <v>0.30704162954293018</v>
      </c>
      <c r="DG91" s="6">
        <f t="shared" si="18"/>
        <v>8.2319884078527361E-2</v>
      </c>
      <c r="DH91" s="6" t="s">
        <v>1263</v>
      </c>
      <c r="DJ91">
        <f t="shared" si="161"/>
        <v>2.9461431791458006</v>
      </c>
      <c r="DK91">
        <f t="shared" si="162"/>
        <v>3.7999999999999999E-2</v>
      </c>
      <c r="DL91">
        <f t="shared" si="170"/>
        <v>3.7999999999999999E-2</v>
      </c>
      <c r="DM91">
        <f t="shared" si="171"/>
        <v>2.7959771318499649</v>
      </c>
    </row>
    <row r="92" spans="1:117" ht="15.75" customHeight="1" x14ac:dyDescent="0.25">
      <c r="A92" s="31">
        <v>15918</v>
      </c>
      <c r="B92" s="27" t="str">
        <f t="shared" si="0"/>
        <v>1943_7</v>
      </c>
      <c r="C92" s="6" t="str">
        <f>IF(ISNUMBER(AVERAGEIFS(data_select!F:F,data_select!$E:$E,'analysis backtest and others'!$B92)), AVERAGEIFS(data_select!F:F,data_select!$E:$E,'analysis backtest and others'!$B92), "")</f>
        <v/>
      </c>
      <c r="D92" s="6" t="str">
        <f>IF(ISNUMBER(AVERAGEIFS(data_select!G:G,data_select!$E:$E,'analysis backtest and others'!$B92)), AVERAGEIFS(data_select!G:G,data_select!$E:$E,'analysis backtest and others'!$B92), "")</f>
        <v/>
      </c>
      <c r="E92" s="6" t="str">
        <f>IF(ISNUMBER(AVERAGEIFS(data_select!H:H,data_select!$E:$E,'analysis backtest and others'!$B92)), AVERAGEIFS(data_select!H:H,data_select!$E:$E,'analysis backtest and others'!$B92), "")</f>
        <v/>
      </c>
      <c r="F92" s="6" t="str">
        <f>IF(ISNUMBER(AVERAGEIFS(data_select!I:I,data_select!$E:$E,'analysis backtest and others'!$B92)), AVERAGEIFS(data_select!I:I,data_select!$E:$E,'analysis backtest and others'!$B92), "")</f>
        <v/>
      </c>
      <c r="G92" s="6" t="str">
        <f>IF(ISNUMBER(AVERAGEIFS(data_select!J:J,data_select!$E:$E,'analysis backtest and others'!$B92)), AVERAGEIFS(data_select!J:J,data_select!$E:$E,'analysis backtest and others'!$B92), "")</f>
        <v/>
      </c>
      <c r="H92" s="6" t="str">
        <f>IF(ISNUMBER(AVERAGEIFS(data_select!K:K,data_select!$E:$E,'analysis backtest and others'!$B92)), AVERAGEIFS(data_select!K:K,data_select!$E:$E,'analysis backtest and others'!$B92), "")</f>
        <v/>
      </c>
      <c r="I92" s="6" t="str">
        <f>IF(ISNUMBER(AVERAGEIFS(data_select!L:L,data_select!$E:$E,'analysis backtest and others'!$B92)), AVERAGEIFS(data_select!L:L,data_select!$E:$E,'analysis backtest and others'!$B92), "")</f>
        <v/>
      </c>
      <c r="J92" s="6" t="str">
        <f>IF(ISNUMBER(AVERAGEIFS(data_select!M:M,data_select!$E:$E,'analysis backtest and others'!$B92)), AVERAGEIFS(data_select!M:M,data_select!$E:$E,'analysis backtest and others'!$B92), "")</f>
        <v/>
      </c>
      <c r="K92" s="6" t="str">
        <f>IF(ISNUMBER(AVERAGEIFS(data_select!N:N,data_select!$E:$E,'analysis backtest and others'!$B92)), AVERAGEIFS(data_select!N:N,data_select!$E:$E,'analysis backtest and others'!$B92), "")</f>
        <v/>
      </c>
      <c r="L92" s="6" t="str">
        <f>IF(ISNUMBER(AVERAGEIFS(data_select!O:O,data_select!$E:$E,'analysis backtest and others'!$B92)), AVERAGEIFS(data_select!O:O,data_select!$E:$E,'analysis backtest and others'!$B92), "")</f>
        <v/>
      </c>
      <c r="M92" s="6" t="str">
        <f>IF(ISNUMBER(AVERAGEIFS(data_select!P:P,data_select!$E:$E,'analysis backtest and others'!$B92)), AVERAGEIFS(data_select!P:P,data_select!$E:$E,'analysis backtest and others'!$B92), "")</f>
        <v/>
      </c>
      <c r="N92" s="6" t="str">
        <f>IF(ISNUMBER(AVERAGEIFS(data_select!Q:Q,data_select!$E:$E,'analysis backtest and others'!$B92)), AVERAGEIFS(data_select!Q:Q,data_select!$E:$E,'analysis backtest and others'!$B92), "")</f>
        <v/>
      </c>
      <c r="O92" s="6" t="str">
        <f>IF(ISNUMBER(AVERAGEIFS(data_select!R:R,data_select!$E:$E,'analysis backtest and others'!$B92)), AVERAGEIFS(data_select!R:R,data_select!$E:$E,'analysis backtest and others'!$B92), "")</f>
        <v/>
      </c>
      <c r="P92" s="6" t="str">
        <f>IF(ISNUMBER(AVERAGEIFS(data_select!S:S,data_select!$E:$E,'analysis backtest and others'!$B92)), AVERAGEIFS(data_select!S:S,data_select!$E:$E,'analysis backtest and others'!$B92), "")</f>
        <v/>
      </c>
      <c r="Q92" s="6" t="str">
        <f>IF(ISNUMBER(AVERAGEIFS(data_select!T:T,data_select!$E:$E,'analysis backtest and others'!$B92)), AVERAGEIFS(data_select!T:T,data_select!$E:$E,'analysis backtest and others'!$B92), "")</f>
        <v/>
      </c>
      <c r="R92" s="6" t="str">
        <f>IF(ISNUMBER(AVERAGEIFS(data_select!U:U,data_select!$E:$E,'analysis backtest and others'!$B92)), AVERAGEIFS(data_select!U:U,data_select!$E:$E,'analysis backtest and others'!$B92), "")</f>
        <v/>
      </c>
      <c r="S92" s="6" t="str">
        <f>IF(ISNUMBER(AVERAGEIFS(data_select!V:V,data_select!$E:$E,'analysis backtest and others'!$B92)), AVERAGEIFS(data_select!V:V,data_select!$E:$E,'analysis backtest and others'!$B92), "")</f>
        <v/>
      </c>
      <c r="T92" s="6" t="str">
        <f>IF(ISNUMBER(AVERAGEIFS(data_select!W:W,data_select!$E:$E,'analysis backtest and others'!$B92)), AVERAGEIFS(data_select!W:W,data_select!$E:$E,'analysis backtest and others'!$B92), "")</f>
        <v/>
      </c>
      <c r="U92" s="6" t="str">
        <f>IF(ISNUMBER(AVERAGEIFS(data_select!X:X,data_select!$E:$E,'analysis backtest and others'!$B92)), AVERAGEIFS(data_select!X:X,data_select!$E:$E,'analysis backtest and others'!$B92), "")</f>
        <v/>
      </c>
      <c r="V92" s="6" t="str">
        <f>IF(ISNUMBER(AVERAGEIFS(data_select!Y:Y,data_select!$E:$E,'analysis backtest and others'!$B92)), AVERAGEIFS(data_select!Y:Y,data_select!$E:$E,'analysis backtest and others'!$B92), "")</f>
        <v/>
      </c>
      <c r="W92" s="6" t="str">
        <f>IF(ISNUMBER(AVERAGEIFS(data_select!Z:Z,data_select!$E:$E,'analysis backtest and others'!$B92)), AVERAGEIFS(data_select!Z:Z,data_select!$E:$E,'analysis backtest and others'!$B92), "")</f>
        <v/>
      </c>
      <c r="X92" s="6" t="str">
        <f>IF(ISNUMBER(AVERAGEIFS(data_select!AA:AA,data_select!$E:$E,'analysis backtest and others'!$B92)), AVERAGEIFS(data_select!AA:AA,data_select!$E:$E,'analysis backtest and others'!$B92), "")</f>
        <v/>
      </c>
      <c r="Y92" s="6" t="str">
        <f>IF(ISNUMBER(AVERAGEIFS(data_select!AB:AB,data_select!$E:$E,'analysis backtest and others'!$B92)), AVERAGEIFS(data_select!AB:AB,data_select!$E:$E,'analysis backtest and others'!$B92), "")</f>
        <v/>
      </c>
      <c r="Z92" s="6" t="str">
        <f t="shared" si="1"/>
        <v/>
      </c>
      <c r="AA92" s="6" t="str">
        <f t="shared" ref="AA92:AB92" si="218">E92</f>
        <v/>
      </c>
      <c r="AB92" s="6" t="str">
        <f t="shared" si="218"/>
        <v/>
      </c>
      <c r="AC92" s="6" t="str">
        <f t="shared" si="3"/>
        <v/>
      </c>
      <c r="AD92" s="6" t="str">
        <f t="shared" si="4"/>
        <v/>
      </c>
      <c r="AE92" s="6" t="str">
        <f t="shared" si="5"/>
        <v/>
      </c>
      <c r="AF92" s="6" t="str">
        <f t="shared" si="6"/>
        <v/>
      </c>
      <c r="AG92" s="6" t="str">
        <f t="shared" si="7"/>
        <v/>
      </c>
      <c r="AH92" s="6" t="str">
        <f t="shared" si="8"/>
        <v/>
      </c>
      <c r="AK92" s="6">
        <f t="shared" ref="AK92:AS92" si="219">IF(ISNUMBER(AVERAGE(Z87:Z92)), AVERAGE(Z87:Z92),AK91)</f>
        <v>2.675658616486853</v>
      </c>
      <c r="AL92" s="6">
        <f t="shared" si="219"/>
        <v>1.5865263037723232</v>
      </c>
      <c r="AM92" s="6">
        <f t="shared" si="219"/>
        <v>2.7424099410558718</v>
      </c>
      <c r="AN92" s="6">
        <f t="shared" si="219"/>
        <v>3.481146406293155</v>
      </c>
      <c r="AO92" s="6">
        <f t="shared" si="219"/>
        <v>3.3155259727799233</v>
      </c>
      <c r="AP92" s="6">
        <f t="shared" si="219"/>
        <v>3.6156463058318953</v>
      </c>
      <c r="AQ92" s="6">
        <f t="shared" si="219"/>
        <v>3.1547255305064552</v>
      </c>
      <c r="AR92" s="6">
        <f t="shared" si="219"/>
        <v>2.9809467145392161</v>
      </c>
      <c r="AS92" s="6">
        <f t="shared" si="219"/>
        <v>2.6843919641243179</v>
      </c>
      <c r="AV92" s="6">
        <v>3.1666666666666665E-4</v>
      </c>
      <c r="AW92" s="6">
        <v>1.7000000000000001E-3</v>
      </c>
      <c r="AX92" s="6">
        <v>3.1666682291398018E-4</v>
      </c>
      <c r="AY92" s="6">
        <v>-5.0200091604176267E-2</v>
      </c>
      <c r="AZ92" s="6">
        <v>-9.9999999999988987E-5</v>
      </c>
      <c r="BA92" s="6">
        <v>2.8795203618005253E-3</v>
      </c>
      <c r="BB92" s="6">
        <v>0</v>
      </c>
      <c r="BD92" s="6">
        <f t="shared" si="43"/>
        <v>3.1666666666666665E-4</v>
      </c>
      <c r="BE92" s="6">
        <f t="shared" si="44"/>
        <v>3.1666666666666665E-4</v>
      </c>
      <c r="BF92" s="6">
        <f t="shared" si="45"/>
        <v>3.1666666666666665E-4</v>
      </c>
      <c r="BG92" s="6">
        <f t="shared" si="46"/>
        <v>1.7000000000000001E-3</v>
      </c>
      <c r="BH92" s="6">
        <f t="shared" si="47"/>
        <v>1.7666666666666668E-3</v>
      </c>
      <c r="BI92" s="6">
        <f t="shared" si="48"/>
        <v>1.75E-3</v>
      </c>
      <c r="BJ92" s="6">
        <f t="array" ref="BJ92">PRODUCT(1+AW93)-1</f>
        <v>1.7166666666665886E-3</v>
      </c>
      <c r="BK92" s="6">
        <f t="array" ref="BK92">PRODUCT(1+AX93:AX95)-1</f>
        <v>9.5030090464431893E-4</v>
      </c>
      <c r="BL92" s="6">
        <f t="array" ref="BL92">PRODUCT(1+AX93:AX98)-1</f>
        <v>1.9015043375403273E-3</v>
      </c>
      <c r="BM92" s="6">
        <f t="array" ref="BM92">PRODUCT(1+AX93:AX104)-1</f>
        <v>3.8066249225190418E-3</v>
      </c>
      <c r="BN92" s="6">
        <f t="array" ref="BN92">PRODUCT(1+AY81:AY92)-1</f>
        <v>0.44482558701323782</v>
      </c>
      <c r="BO92" s="6">
        <f t="array" ref="BO92">PRODUCT(1+AY84:AY92)-1</f>
        <v>0.29078703292172725</v>
      </c>
      <c r="BP92" s="6">
        <f t="array" ref="BP92">PRODUCT(1+AY87:AY92)-1</f>
        <v>0.14406274908989647</v>
      </c>
      <c r="BQ92" s="6">
        <f t="array" ref="BQ92">PRODUCT(1+AY90:AY92)-1</f>
        <v>2.0237063471685079E-2</v>
      </c>
      <c r="BR92" s="6">
        <f t="array" ref="BR92">PRODUCT(1+AY92)-1</f>
        <v>-5.0200091604176267E-2</v>
      </c>
      <c r="BS92" s="6">
        <f t="array" ref="BS92">PRODUCT(1+AY93)-1</f>
        <v>1.4550831452968316E-2</v>
      </c>
      <c r="BT92" s="6">
        <f t="array" ref="BT92">PRODUCT(1+AY93:AY95)-1</f>
        <v>3.3503831743361578E-2</v>
      </c>
      <c r="BU92" s="6">
        <f t="array" ref="BU92">PRODUCT(1+AY93:AY98)-1</f>
        <v>4.1194682993031861E-2</v>
      </c>
      <c r="BV92" s="6">
        <f t="array" ref="BV92">PRODUCT(1+AY93:AY101)-1</f>
        <v>5.6674375477069106E-2</v>
      </c>
      <c r="BW92" s="6">
        <f t="array" ref="BW92">PRODUCT(1+AY93:AY104)-1</f>
        <v>0.14564434234157986</v>
      </c>
      <c r="BX92" s="6">
        <f t="array" ref="BX92">PRODUCT(1+AZ81:AZ92)-1</f>
        <v>2.3205339698267213E-2</v>
      </c>
      <c r="BY92" s="6">
        <f t="array" ref="BY92">PRODUCT(1+AZ84:AZ92)-1</f>
        <v>1.6586363436280616E-2</v>
      </c>
      <c r="BZ92" s="6">
        <f t="array" ref="BZ92">PRODUCT(1+AZ87:AZ92)-1</f>
        <v>1.1843434955508991E-2</v>
      </c>
      <c r="CA92" s="6">
        <f t="array" ref="CA92">PRODUCT(1+AZ90:AZ92)-1</f>
        <v>6.7083190999999154E-3</v>
      </c>
      <c r="CB92" s="6">
        <f t="array" ref="CB92">PRODUCT(1+AZ92)-1</f>
        <v>-9.9999999999988987E-5</v>
      </c>
      <c r="CC92" s="6">
        <f t="array" ref="CC92">PRODUCT(1+AZ93)-1</f>
        <v>2.0999999999999908E-3</v>
      </c>
      <c r="CD92" s="6">
        <f t="array" ref="CD92">PRODUCT(1+AZ93:AZ95)-1</f>
        <v>3.703911154999906E-3</v>
      </c>
      <c r="CE92" s="6">
        <f t="array" ref="CE92">PRODUCT(1+AZ93:AZ98)-1</f>
        <v>7.5213881942479688E-3</v>
      </c>
      <c r="CF92" s="6">
        <f t="array" ref="CF92">PRODUCT(1+AZ93:AZ101)-1</f>
        <v>1.4184750524130374E-2</v>
      </c>
      <c r="CG92" s="6">
        <f t="array" ref="CG92">PRODUCT(1+AZ93:AZ104)-1</f>
        <v>2.1502304514497528E-2</v>
      </c>
      <c r="CH92" s="6">
        <f t="array" ref="CH92">PRODUCT(1+BB81:BB92)-1</f>
        <v>0.27420273348519353</v>
      </c>
      <c r="CI92" s="6">
        <f t="array" ref="CI92">PRODUCT(1+BB84:BB92)-1</f>
        <v>0</v>
      </c>
      <c r="CJ92" s="6">
        <f t="array" ref="CJ92">PRODUCT(1+BB87:BB92)-1</f>
        <v>0</v>
      </c>
      <c r="CK92" s="6">
        <f t="array" ref="CK92">PRODUCT(1+BB90:BB92)-1</f>
        <v>0</v>
      </c>
      <c r="CL92" s="6">
        <f t="array" ref="CL92">PRODUCT(1+BB92)-1</f>
        <v>0</v>
      </c>
      <c r="CM92" s="6">
        <f t="array" ref="CM92">PRODUCT(1+BB93)-1</f>
        <v>0</v>
      </c>
      <c r="CN92" s="6">
        <f t="array" ref="CN92">PRODUCT(1+BB93:BB95)-1</f>
        <v>0</v>
      </c>
      <c r="CO92" s="6">
        <f t="array" ref="CO92">PRODUCT(1+BB93:BB98)-1</f>
        <v>0</v>
      </c>
      <c r="CP92" s="6">
        <f t="array" ref="CP92">PRODUCT(1+BB93:BB101)-1</f>
        <v>0</v>
      </c>
      <c r="CQ92" s="6">
        <f t="array" ref="CQ92">PRODUCT(1+BB93:BB104)-1</f>
        <v>0</v>
      </c>
      <c r="CT92" s="6">
        <f t="shared" si="165"/>
        <v>-3.0160054962505754E-2</v>
      </c>
      <c r="CU92" s="6">
        <f t="shared" si="201"/>
        <v>-4.2680077863549819E-2</v>
      </c>
      <c r="CV92" s="6">
        <f t="shared" si="201"/>
        <v>-3.7665068703132201E-2</v>
      </c>
      <c r="CW92" s="6">
        <f t="shared" si="201"/>
        <v>-3.0150054962505755E-2</v>
      </c>
      <c r="CX92" s="6">
        <f t="shared" si="201"/>
        <v>1.0666672916559428E-4</v>
      </c>
      <c r="CY92" s="6">
        <f t="shared" si="201"/>
        <v>1.900000937483881E-4</v>
      </c>
      <c r="CZ92" s="6">
        <f t="shared" si="20"/>
        <v>2</v>
      </c>
      <c r="DA92" s="6">
        <f t="shared" si="34"/>
        <v>2</v>
      </c>
      <c r="DB92" s="6">
        <f t="shared" si="27"/>
        <v>-3.7665068703132201E-2</v>
      </c>
      <c r="DC92" s="6">
        <f t="shared" si="28"/>
        <v>-3.7665068703132201E-2</v>
      </c>
      <c r="DD92" s="6">
        <f t="shared" si="11"/>
        <v>-3.0160054962505754E-2</v>
      </c>
      <c r="DE92" s="6">
        <f t="shared" si="22"/>
        <v>0.35096878614215532</v>
      </c>
      <c r="DF92" s="6">
        <f t="shared" si="23"/>
        <v>0.27641740332739451</v>
      </c>
      <c r="DG92" s="6">
        <f t="shared" si="18"/>
        <v>7.4551382814760814E-2</v>
      </c>
      <c r="DH92" s="6" t="s">
        <v>1263</v>
      </c>
      <c r="DJ92">
        <f t="shared" si="161"/>
        <v>2.9461431791458006</v>
      </c>
      <c r="DK92">
        <f t="shared" si="162"/>
        <v>3.7999999999999999E-2</v>
      </c>
      <c r="DL92">
        <f t="shared" si="170"/>
        <v>3.7999999999999999E-2</v>
      </c>
      <c r="DM92" t="str">
        <f t="shared" si="171"/>
        <v/>
      </c>
    </row>
    <row r="93" spans="1:117" ht="15.75" customHeight="1" x14ac:dyDescent="0.25">
      <c r="A93" s="31">
        <v>15949</v>
      </c>
      <c r="B93" s="27" t="str">
        <f t="shared" si="0"/>
        <v>1943_8</v>
      </c>
      <c r="C93" s="6" t="str">
        <f>IF(ISNUMBER(AVERAGEIFS(data_select!F:F,data_select!$E:$E,'analysis backtest and others'!$B93)), AVERAGEIFS(data_select!F:F,data_select!$E:$E,'analysis backtest and others'!$B93), "")</f>
        <v/>
      </c>
      <c r="D93" s="6" t="str">
        <f>IF(ISNUMBER(AVERAGEIFS(data_select!G:G,data_select!$E:$E,'analysis backtest and others'!$B93)), AVERAGEIFS(data_select!G:G,data_select!$E:$E,'analysis backtest and others'!$B93), "")</f>
        <v/>
      </c>
      <c r="E93" s="6" t="str">
        <f>IF(ISNUMBER(AVERAGEIFS(data_select!H:H,data_select!$E:$E,'analysis backtest and others'!$B93)), AVERAGEIFS(data_select!H:H,data_select!$E:$E,'analysis backtest and others'!$B93), "")</f>
        <v/>
      </c>
      <c r="F93" s="6" t="str">
        <f>IF(ISNUMBER(AVERAGEIFS(data_select!I:I,data_select!$E:$E,'analysis backtest and others'!$B93)), AVERAGEIFS(data_select!I:I,data_select!$E:$E,'analysis backtest and others'!$B93), "")</f>
        <v/>
      </c>
      <c r="G93" s="6" t="str">
        <f>IF(ISNUMBER(AVERAGEIFS(data_select!J:J,data_select!$E:$E,'analysis backtest and others'!$B93)), AVERAGEIFS(data_select!J:J,data_select!$E:$E,'analysis backtest and others'!$B93), "")</f>
        <v/>
      </c>
      <c r="H93" s="6" t="str">
        <f>IF(ISNUMBER(AVERAGEIFS(data_select!K:K,data_select!$E:$E,'analysis backtest and others'!$B93)), AVERAGEIFS(data_select!K:K,data_select!$E:$E,'analysis backtest and others'!$B93), "")</f>
        <v/>
      </c>
      <c r="I93" s="6" t="str">
        <f>IF(ISNUMBER(AVERAGEIFS(data_select!L:L,data_select!$E:$E,'analysis backtest and others'!$B93)), AVERAGEIFS(data_select!L:L,data_select!$E:$E,'analysis backtest and others'!$B93), "")</f>
        <v/>
      </c>
      <c r="J93" s="6" t="str">
        <f>IF(ISNUMBER(AVERAGEIFS(data_select!M:M,data_select!$E:$E,'analysis backtest and others'!$B93)), AVERAGEIFS(data_select!M:M,data_select!$E:$E,'analysis backtest and others'!$B93), "")</f>
        <v/>
      </c>
      <c r="K93" s="6" t="str">
        <f>IF(ISNUMBER(AVERAGEIFS(data_select!N:N,data_select!$E:$E,'analysis backtest and others'!$B93)), AVERAGEIFS(data_select!N:N,data_select!$E:$E,'analysis backtest and others'!$B93), "")</f>
        <v/>
      </c>
      <c r="L93" s="6" t="str">
        <f>IF(ISNUMBER(AVERAGEIFS(data_select!O:O,data_select!$E:$E,'analysis backtest and others'!$B93)), AVERAGEIFS(data_select!O:O,data_select!$E:$E,'analysis backtest and others'!$B93), "")</f>
        <v/>
      </c>
      <c r="M93" s="6" t="str">
        <f>IF(ISNUMBER(AVERAGEIFS(data_select!P:P,data_select!$E:$E,'analysis backtest and others'!$B93)), AVERAGEIFS(data_select!P:P,data_select!$E:$E,'analysis backtest and others'!$B93), "")</f>
        <v/>
      </c>
      <c r="N93" s="6" t="str">
        <f>IF(ISNUMBER(AVERAGEIFS(data_select!Q:Q,data_select!$E:$E,'analysis backtest and others'!$B93)), AVERAGEIFS(data_select!Q:Q,data_select!$E:$E,'analysis backtest and others'!$B93), "")</f>
        <v/>
      </c>
      <c r="O93" s="6" t="str">
        <f>IF(ISNUMBER(AVERAGEIFS(data_select!R:R,data_select!$E:$E,'analysis backtest and others'!$B93)), AVERAGEIFS(data_select!R:R,data_select!$E:$E,'analysis backtest and others'!$B93), "")</f>
        <v/>
      </c>
      <c r="P93" s="6" t="str">
        <f>IF(ISNUMBER(AVERAGEIFS(data_select!S:S,data_select!$E:$E,'analysis backtest and others'!$B93)), AVERAGEIFS(data_select!S:S,data_select!$E:$E,'analysis backtest and others'!$B93), "")</f>
        <v/>
      </c>
      <c r="Q93" s="6" t="str">
        <f>IF(ISNUMBER(AVERAGEIFS(data_select!T:T,data_select!$E:$E,'analysis backtest and others'!$B93)), AVERAGEIFS(data_select!T:T,data_select!$E:$E,'analysis backtest and others'!$B93), "")</f>
        <v/>
      </c>
      <c r="R93" s="6" t="str">
        <f>IF(ISNUMBER(AVERAGEIFS(data_select!U:U,data_select!$E:$E,'analysis backtest and others'!$B93)), AVERAGEIFS(data_select!U:U,data_select!$E:$E,'analysis backtest and others'!$B93), "")</f>
        <v/>
      </c>
      <c r="S93" s="6" t="str">
        <f>IF(ISNUMBER(AVERAGEIFS(data_select!V:V,data_select!$E:$E,'analysis backtest and others'!$B93)), AVERAGEIFS(data_select!V:V,data_select!$E:$E,'analysis backtest and others'!$B93), "")</f>
        <v/>
      </c>
      <c r="T93" s="6" t="str">
        <f>IF(ISNUMBER(AVERAGEIFS(data_select!W:W,data_select!$E:$E,'analysis backtest and others'!$B93)), AVERAGEIFS(data_select!W:W,data_select!$E:$E,'analysis backtest and others'!$B93), "")</f>
        <v/>
      </c>
      <c r="U93" s="6" t="str">
        <f>IF(ISNUMBER(AVERAGEIFS(data_select!X:X,data_select!$E:$E,'analysis backtest and others'!$B93)), AVERAGEIFS(data_select!X:X,data_select!$E:$E,'analysis backtest and others'!$B93), "")</f>
        <v/>
      </c>
      <c r="V93" s="6" t="str">
        <f>IF(ISNUMBER(AVERAGEIFS(data_select!Y:Y,data_select!$E:$E,'analysis backtest and others'!$B93)), AVERAGEIFS(data_select!Y:Y,data_select!$E:$E,'analysis backtest and others'!$B93), "")</f>
        <v/>
      </c>
      <c r="W93" s="6" t="str">
        <f>IF(ISNUMBER(AVERAGEIFS(data_select!Z:Z,data_select!$E:$E,'analysis backtest and others'!$B93)), AVERAGEIFS(data_select!Z:Z,data_select!$E:$E,'analysis backtest and others'!$B93), "")</f>
        <v/>
      </c>
      <c r="X93" s="6" t="str">
        <f>IF(ISNUMBER(AVERAGEIFS(data_select!AA:AA,data_select!$E:$E,'analysis backtest and others'!$B93)), AVERAGEIFS(data_select!AA:AA,data_select!$E:$E,'analysis backtest and others'!$B93), "")</f>
        <v/>
      </c>
      <c r="Y93" s="6" t="str">
        <f>IF(ISNUMBER(AVERAGEIFS(data_select!AB:AB,data_select!$E:$E,'analysis backtest and others'!$B93)), AVERAGEIFS(data_select!AB:AB,data_select!$E:$E,'analysis backtest and others'!$B93), "")</f>
        <v/>
      </c>
      <c r="Z93" s="6" t="str">
        <f t="shared" si="1"/>
        <v/>
      </c>
      <c r="AA93" s="6" t="str">
        <f t="shared" ref="AA93:AB93" si="220">E93</f>
        <v/>
      </c>
      <c r="AB93" s="6" t="str">
        <f t="shared" si="220"/>
        <v/>
      </c>
      <c r="AC93" s="6" t="str">
        <f t="shared" si="3"/>
        <v/>
      </c>
      <c r="AD93" s="6" t="str">
        <f t="shared" si="4"/>
        <v/>
      </c>
      <c r="AE93" s="6" t="str">
        <f t="shared" si="5"/>
        <v/>
      </c>
      <c r="AF93" s="6" t="str">
        <f t="shared" si="6"/>
        <v/>
      </c>
      <c r="AG93" s="6" t="str">
        <f t="shared" si="7"/>
        <v/>
      </c>
      <c r="AH93" s="6" t="str">
        <f t="shared" si="8"/>
        <v/>
      </c>
      <c r="AK93" s="6">
        <f t="shared" ref="AK93:AS93" si="221">IF(ISNUMBER(AVERAGE(Z88:Z93)), AVERAGE(Z88:Z93),AK92)</f>
        <v>2.675658616486853</v>
      </c>
      <c r="AL93" s="6">
        <f t="shared" si="221"/>
        <v>1.5865263037723232</v>
      </c>
      <c r="AM93" s="6">
        <f t="shared" si="221"/>
        <v>2.7424099410558718</v>
      </c>
      <c r="AN93" s="6">
        <f t="shared" si="221"/>
        <v>3.481146406293155</v>
      </c>
      <c r="AO93" s="6">
        <f t="shared" si="221"/>
        <v>3.3155259727799233</v>
      </c>
      <c r="AP93" s="6">
        <f t="shared" si="221"/>
        <v>3.6156463058318953</v>
      </c>
      <c r="AQ93" s="6">
        <f t="shared" si="221"/>
        <v>3.1547255305064552</v>
      </c>
      <c r="AR93" s="6">
        <f t="shared" si="221"/>
        <v>2.9809467145392161</v>
      </c>
      <c r="AS93" s="6">
        <f t="shared" si="221"/>
        <v>2.6843919641243179</v>
      </c>
      <c r="AV93" s="6">
        <v>3.1666666666666665E-4</v>
      </c>
      <c r="AW93" s="6">
        <v>1.7166666666666667E-3</v>
      </c>
      <c r="AX93" s="6">
        <v>3.1666626129589481E-4</v>
      </c>
      <c r="AY93" s="6">
        <v>1.4550831452968316E-2</v>
      </c>
      <c r="AZ93" s="6">
        <v>2.0999999999999908E-3</v>
      </c>
      <c r="BA93" s="6">
        <v>1.5516665483503722E-3</v>
      </c>
      <c r="BB93" s="6">
        <v>0</v>
      </c>
      <c r="BD93" s="6">
        <f t="shared" si="43"/>
        <v>3.1666666666666665E-4</v>
      </c>
      <c r="BE93" s="6">
        <f t="shared" si="44"/>
        <v>3.1666666666666665E-4</v>
      </c>
      <c r="BF93" s="6">
        <f t="shared" si="45"/>
        <v>3.1666666666666665E-4</v>
      </c>
      <c r="BG93" s="6">
        <f t="shared" si="46"/>
        <v>1.7166666666666667E-3</v>
      </c>
      <c r="BH93" s="6">
        <f t="shared" si="47"/>
        <v>1.7333333333333335E-3</v>
      </c>
      <c r="BI93" s="6">
        <f t="shared" si="48"/>
        <v>1.725E-3</v>
      </c>
      <c r="BJ93" s="6">
        <f t="array" ref="BJ93">PRODUCT(1+AW94)-1</f>
        <v>1.7166666666665886E-3</v>
      </c>
      <c r="BK93" s="6">
        <f t="array" ref="BK93">PRODUCT(1+AX94:AX96)-1</f>
        <v>9.5030133022810936E-4</v>
      </c>
      <c r="BL93" s="6">
        <f t="array" ref="BL93">PRODUCT(1+AX94:AX99)-1</f>
        <v>1.9015049029984521E-3</v>
      </c>
      <c r="BM93" s="6">
        <f t="array" ref="BM93">PRODUCT(1+AX94:AX105)-1</f>
        <v>3.8066256752151695E-3</v>
      </c>
      <c r="BN93" s="6">
        <f t="array" ref="BN93">PRODUCT(1+AY82:AY93)-1</f>
        <v>0.44697606851295735</v>
      </c>
      <c r="BO93" s="6">
        <f t="array" ref="BO93">PRODUCT(1+AY85:AY93)-1</f>
        <v>0.32090479719438458</v>
      </c>
      <c r="BP93" s="6">
        <f t="array" ref="BP93">PRODUCT(1+AY88:AY93)-1</f>
        <v>9.9871993859053321E-2</v>
      </c>
      <c r="BQ93" s="6">
        <f t="array" ref="BQ93">PRODUCT(1+AY91:AY93)-1</f>
        <v>-1.3367862769012806E-2</v>
      </c>
      <c r="BR93" s="6">
        <f t="array" ref="BR93">PRODUCT(1+AY93)-1</f>
        <v>1.4550831452968316E-2</v>
      </c>
      <c r="BS93" s="6">
        <f t="array" ref="BS93">PRODUCT(1+AY94)-1</f>
        <v>2.7968739717601387E-2</v>
      </c>
      <c r="BT93" s="6">
        <f t="array" ref="BT93">PRODUCT(1+AY94:AY96)-1</f>
        <v>-5.3884860862219441E-2</v>
      </c>
      <c r="BU93" s="6">
        <f t="array" ref="BU93">PRODUCT(1+AY94:AY99)-1</f>
        <v>2.8142099558911449E-2</v>
      </c>
      <c r="BV93" s="6">
        <f t="array" ref="BV93">PRODUCT(1+AY94:AY102)-1</f>
        <v>8.8241893944514871E-2</v>
      </c>
      <c r="BW93" s="6">
        <f t="array" ref="BW93">PRODUCT(1+AY94:AY105)-1</f>
        <v>0.14372252710971845</v>
      </c>
      <c r="BX93" s="6">
        <f t="array" ref="BX93">PRODUCT(1+AZ82:AZ93)-1</f>
        <v>2.147247550471576E-2</v>
      </c>
      <c r="BY93" s="6">
        <f t="array" ref="BY93">PRODUCT(1+AZ85:AZ93)-1</f>
        <v>2.2299242147011178E-2</v>
      </c>
      <c r="BZ93" s="6">
        <f t="array" ref="BZ93">PRODUCT(1+AZ88:AZ93)-1</f>
        <v>1.4577052400355672E-2</v>
      </c>
      <c r="CA93" s="6">
        <f t="array" ref="CA93">PRODUCT(1+AZ91:AZ93)-1</f>
        <v>3.8033896219999974E-3</v>
      </c>
      <c r="CB93" s="6">
        <f t="array" ref="CB93">PRODUCT(1+AZ93)-1</f>
        <v>2.0999999999999908E-3</v>
      </c>
      <c r="CC93" s="6">
        <f t="array" ref="CC93">PRODUCT(1+AZ94)-1</f>
        <v>1.1000000000001009E-3</v>
      </c>
      <c r="CD93" s="6">
        <f t="array" ref="CD93">PRODUCT(1+AZ94:AZ96)-1</f>
        <v>1.5003899450001246E-3</v>
      </c>
      <c r="CE93" s="6">
        <f t="array" ref="CE93">PRODUCT(1+AZ94:AZ99)-1</f>
        <v>8.6273392240989732E-3</v>
      </c>
      <c r="CF93" s="6">
        <f t="array" ref="CF93">PRODUCT(1+AZ94:AZ102)-1</f>
        <v>1.489319212214113E-2</v>
      </c>
      <c r="CG93" s="6">
        <f t="array" ref="CG93">PRODUCT(1+AZ94:AZ105)-1</f>
        <v>2.2113921501533351E-2</v>
      </c>
      <c r="CH93" s="6">
        <f t="array" ref="CH93">PRODUCT(1+BB82:BB93)-1</f>
        <v>0.27420273348519353</v>
      </c>
      <c r="CI93" s="6">
        <f t="array" ref="CI93">PRODUCT(1+BB85:BB93)-1</f>
        <v>0</v>
      </c>
      <c r="CJ93" s="6">
        <f t="array" ref="CJ93">PRODUCT(1+BB88:BB93)-1</f>
        <v>0</v>
      </c>
      <c r="CK93" s="6">
        <f t="array" ref="CK93">PRODUCT(1+BB91:BB93)-1</f>
        <v>0</v>
      </c>
      <c r="CL93" s="6">
        <f t="array" ref="CL93">PRODUCT(1+BB93)-1</f>
        <v>0</v>
      </c>
      <c r="CM93" s="6">
        <f t="array" ref="CM93">PRODUCT(1+BB94)-1</f>
        <v>0</v>
      </c>
      <c r="CN93" s="6">
        <f t="array" ref="CN93">PRODUCT(1+BB94:BB96)-1</f>
        <v>0</v>
      </c>
      <c r="CO93" s="6">
        <f t="array" ref="CO93">PRODUCT(1+BB94:BB99)-1</f>
        <v>0</v>
      </c>
      <c r="CP93" s="6">
        <f t="array" ref="CP93">PRODUCT(1+BB94:BB102)-1</f>
        <v>0</v>
      </c>
      <c r="CQ93" s="6">
        <f t="array" ref="CQ93">PRODUCT(1+BB94:BB105)-1</f>
        <v>0</v>
      </c>
      <c r="CT93" s="6">
        <f t="shared" si="165"/>
        <v>9.5704988717809861E-3</v>
      </c>
      <c r="CU93" s="6">
        <f t="shared" ref="CU93:CY102" si="222">CV$1087*$AX93+CV$1088*$AY93+CV$1089*$AZ93+CV$1090*$BB93</f>
        <v>1.2578206735023066E-2</v>
      </c>
      <c r="CV93" s="6">
        <f t="shared" si="222"/>
        <v>1.1228123589726236E-2</v>
      </c>
      <c r="CW93" s="6">
        <f t="shared" si="222"/>
        <v>9.360498871780986E-3</v>
      </c>
      <c r="CX93" s="6">
        <f t="shared" si="222"/>
        <v>5.4666650451835614E-4</v>
      </c>
      <c r="CY93" s="6">
        <f t="shared" si="222"/>
        <v>1.8999975677753687E-4</v>
      </c>
      <c r="CZ93" s="6">
        <f t="shared" si="20"/>
        <v>2</v>
      </c>
      <c r="DA93" s="6">
        <f t="shared" si="34"/>
        <v>2</v>
      </c>
      <c r="DB93" s="6">
        <f t="shared" si="27"/>
        <v>1.1228123589726236E-2</v>
      </c>
      <c r="DC93" s="6">
        <f t="shared" si="28"/>
        <v>1.1228123589726236E-2</v>
      </c>
      <c r="DD93" s="6">
        <f t="shared" si="11"/>
        <v>9.5704988717809861E-3</v>
      </c>
      <c r="DE93" s="6">
        <f t="shared" si="22"/>
        <v>0.36213434226013252</v>
      </c>
      <c r="DF93" s="6">
        <f t="shared" si="23"/>
        <v>0.28594239509491631</v>
      </c>
      <c r="DG93" s="6">
        <f t="shared" si="18"/>
        <v>7.6191947165216212E-2</v>
      </c>
      <c r="DH93" s="6" t="s">
        <v>1263</v>
      </c>
      <c r="DJ93">
        <f t="shared" si="161"/>
        <v>2.9461431791458006</v>
      </c>
      <c r="DK93">
        <f t="shared" si="162"/>
        <v>3.7999999999999999E-2</v>
      </c>
      <c r="DL93">
        <f t="shared" si="170"/>
        <v>3.7999999999999999E-2</v>
      </c>
      <c r="DM93" t="str">
        <f t="shared" si="171"/>
        <v/>
      </c>
    </row>
    <row r="94" spans="1:117" ht="15.75" customHeight="1" x14ac:dyDescent="0.25">
      <c r="A94" s="31">
        <v>15979</v>
      </c>
      <c r="B94" s="27" t="str">
        <f t="shared" si="0"/>
        <v>1943_9</v>
      </c>
      <c r="C94" s="6">
        <f>IF(ISNUMBER(AVERAGEIFS(data_select!F:F,data_select!$E:$E,'analysis backtest and others'!$B94)), AVERAGEIFS(data_select!F:F,data_select!$E:$E,'analysis backtest and others'!$B94), "")</f>
        <v>2.1034142945490149</v>
      </c>
      <c r="D94" s="6">
        <f>IF(ISNUMBER(AVERAGEIFS(data_select!G:G,data_select!$E:$E,'analysis backtest and others'!$B94)), AVERAGEIFS(data_select!G:G,data_select!$E:$E,'analysis backtest and others'!$B94), "")</f>
        <v>2</v>
      </c>
      <c r="E94" s="6">
        <f>IF(ISNUMBER(AVERAGEIFS(data_select!H:H,data_select!$E:$E,'analysis backtest and others'!$B94)), AVERAGEIFS(data_select!H:H,data_select!$E:$E,'analysis backtest and others'!$B94), "")</f>
        <v>1.7389454295195392</v>
      </c>
      <c r="F94" s="6">
        <f>IF(ISNUMBER(AVERAGEIFS(data_select!I:I,data_select!$E:$E,'analysis backtest and others'!$B94)), AVERAGEIFS(data_select!I:I,data_select!$E:$E,'analysis backtest and others'!$B94), "")</f>
        <v>4</v>
      </c>
      <c r="G94" s="6">
        <f>IF(ISNUMBER(AVERAGEIFS(data_select!J:J,data_select!$E:$E,'analysis backtest and others'!$B94)), AVERAGEIFS(data_select!J:J,data_select!$E:$E,'analysis backtest and others'!$B94), "")</f>
        <v>20</v>
      </c>
      <c r="H94" s="6">
        <f>IF(ISNUMBER(AVERAGEIFS(data_select!K:K,data_select!$E:$E,'analysis backtest and others'!$B94)), AVERAGEIFS(data_select!K:K,data_select!$E:$E,'analysis backtest and others'!$B94), "")</f>
        <v>3.0000000000000004</v>
      </c>
      <c r="I94" s="6">
        <f>IF(ISNUMBER(AVERAGEIFS(data_select!L:L,data_select!$E:$E,'analysis backtest and others'!$B94)), AVERAGEIFS(data_select!L:L,data_select!$E:$E,'analysis backtest and others'!$B94), "")</f>
        <v>3.0000000000000004</v>
      </c>
      <c r="J94" s="6">
        <f>IF(ISNUMBER(AVERAGEIFS(data_select!M:M,data_select!$E:$E,'analysis backtest and others'!$B94)), AVERAGEIFS(data_select!M:M,data_select!$E:$E,'analysis backtest and others'!$B94), "")</f>
        <v>15.000000000000004</v>
      </c>
      <c r="K94" s="6">
        <f>IF(ISNUMBER(AVERAGEIFS(data_select!N:N,data_select!$E:$E,'analysis backtest and others'!$B94)), AVERAGEIFS(data_select!N:N,data_select!$E:$E,'analysis backtest and others'!$B94), "")</f>
        <v>2.0757445772376739</v>
      </c>
      <c r="L94" s="6">
        <f>IF(ISNUMBER(AVERAGEIFS(data_select!O:O,data_select!$E:$E,'analysis backtest and others'!$B94)), AVERAGEIFS(data_select!O:O,data_select!$E:$E,'analysis backtest and others'!$B94), "")</f>
        <v>2.0654022760474016</v>
      </c>
      <c r="M94" s="6">
        <f>IF(ISNUMBER(AVERAGEIFS(data_select!P:P,data_select!$E:$E,'analysis backtest and others'!$B94)), AVERAGEIFS(data_select!P:P,data_select!$E:$E,'analysis backtest and others'!$B94), "")</f>
        <v>25.000000000000004</v>
      </c>
      <c r="N94" s="6">
        <f>IF(ISNUMBER(AVERAGEIFS(data_select!Q:Q,data_select!$E:$E,'analysis backtest and others'!$B94)), AVERAGEIFS(data_select!Q:Q,data_select!$E:$E,'analysis backtest and others'!$B94), "")</f>
        <v>3.0780822267287129</v>
      </c>
      <c r="O94" s="6">
        <f>IF(ISNUMBER(AVERAGEIFS(data_select!R:R,data_select!$E:$E,'analysis backtest and others'!$B94)), AVERAGEIFS(data_select!R:R,data_select!$E:$E,'analysis backtest and others'!$B94), "")</f>
        <v>3.0000000000000004</v>
      </c>
      <c r="P94" s="6">
        <f>IF(ISNUMBER(AVERAGEIFS(data_select!S:S,data_select!$E:$E,'analysis backtest and others'!$B94)), AVERAGEIFS(data_select!S:S,data_select!$E:$E,'analysis backtest and others'!$B94), "")</f>
        <v>16.454276917668317</v>
      </c>
      <c r="Q94" s="6">
        <f>IF(ISNUMBER(AVERAGEIFS(data_select!T:T,data_select!$E:$E,'analysis backtest and others'!$B94)), AVERAGEIFS(data_select!T:T,data_select!$E:$E,'analysis backtest and others'!$B94), "")</f>
        <v>3.098398364257795</v>
      </c>
      <c r="R94" s="6">
        <f>IF(ISNUMBER(AVERAGEIFS(data_select!U:U,data_select!$E:$E,'analysis backtest and others'!$B94)), AVERAGEIFS(data_select!U:U,data_select!$E:$E,'analysis backtest and others'!$B94), "")</f>
        <v>3.0000000000000009</v>
      </c>
      <c r="S94" s="6">
        <f>IF(ISNUMBER(AVERAGEIFS(data_select!V:V,data_select!$E:$E,'analysis backtest and others'!$B94)), AVERAGEIFS(data_select!V:V,data_select!$E:$E,'analysis backtest and others'!$B94), "")</f>
        <v>13.482389959648174</v>
      </c>
      <c r="T94" s="6">
        <f>IF(ISNUMBER(AVERAGEIFS(data_select!W:W,data_select!$E:$E,'analysis backtest and others'!$B94)), AVERAGEIFS(data_select!W:W,data_select!$E:$E,'analysis backtest and others'!$B94), "")</f>
        <v>3.880052404463584</v>
      </c>
      <c r="U94" s="6">
        <f>IF(ISNUMBER(AVERAGEIFS(data_select!X:X,data_select!$E:$E,'analysis backtest and others'!$B94)), AVERAGEIFS(data_select!X:X,data_select!$E:$E,'analysis backtest and others'!$B94), "")</f>
        <v>4</v>
      </c>
      <c r="V94" s="6">
        <f>IF(ISNUMBER(AVERAGEIFS(data_select!Y:Y,data_select!$E:$E,'analysis backtest and others'!$B94)), AVERAGEIFS(data_select!Y:Y,data_select!$E:$E,'analysis backtest and others'!$B94), "")</f>
        <v>10.000000000000002</v>
      </c>
      <c r="W94" s="6">
        <f>IF(ISNUMBER(AVERAGEIFS(data_select!Z:Z,data_select!$E:$E,'analysis backtest and others'!$B94)), AVERAGEIFS(data_select!Z:Z,data_select!$E:$E,'analysis backtest and others'!$B94), "")</f>
        <v>3.4927907912163838</v>
      </c>
      <c r="X94" s="6">
        <f>IF(ISNUMBER(AVERAGEIFS(data_select!AA:AA,data_select!$E:$E,'analysis backtest and others'!$B94)), AVERAGEIFS(data_select!AA:AA,data_select!$E:$E,'analysis backtest and others'!$B94), "")</f>
        <v>3.366672722930133</v>
      </c>
      <c r="Y94" s="6" t="str">
        <f>IF(ISNUMBER(AVERAGEIFS(data_select!AB:AB,data_select!$E:$E,'analysis backtest and others'!$B94)), AVERAGEIFS(data_select!AB:AB,data_select!$E:$E,'analysis backtest and others'!$B94), "")</f>
        <v/>
      </c>
      <c r="Z94" s="6">
        <f t="shared" si="1"/>
        <v>2.0517071472745076</v>
      </c>
      <c r="AA94" s="6">
        <f t="shared" ref="AA94:AB94" si="223">E94</f>
        <v>1.7389454295195392</v>
      </c>
      <c r="AB94" s="6">
        <f t="shared" si="223"/>
        <v>4</v>
      </c>
      <c r="AC94" s="6">
        <f t="shared" si="3"/>
        <v>3.0000000000000004</v>
      </c>
      <c r="AD94" s="6">
        <f t="shared" si="4"/>
        <v>2.0705734266425377</v>
      </c>
      <c r="AE94" s="6">
        <f t="shared" si="5"/>
        <v>3.0390411133643567</v>
      </c>
      <c r="AF94" s="6">
        <f t="shared" si="6"/>
        <v>3.049199182128898</v>
      </c>
      <c r="AG94" s="6">
        <f t="shared" si="7"/>
        <v>3.9400262022317918</v>
      </c>
      <c r="AH94" s="6">
        <f t="shared" si="8"/>
        <v>3.4297317570732586</v>
      </c>
      <c r="AK94" s="6">
        <f t="shared" ref="AK94:AS94" si="224">IF(ISNUMBER(AVERAGE(Z89:Z94)), AVERAGE(Z89:Z94),AK93)</f>
        <v>2.4429861994827391</v>
      </c>
      <c r="AL94" s="6">
        <f t="shared" si="224"/>
        <v>1.6636419509283602</v>
      </c>
      <c r="AM94" s="6">
        <f t="shared" si="224"/>
        <v>3.4610616783302315</v>
      </c>
      <c r="AN94" s="6">
        <f t="shared" si="224"/>
        <v>3.3200391638371798</v>
      </c>
      <c r="AO94" s="6">
        <f t="shared" si="224"/>
        <v>2.8291253012537019</v>
      </c>
      <c r="AP94" s="6">
        <f t="shared" si="224"/>
        <v>3.42709952396822</v>
      </c>
      <c r="AQ94" s="6">
        <f t="shared" si="224"/>
        <v>3.1661524915428134</v>
      </c>
      <c r="AR94" s="6">
        <f t="shared" si="224"/>
        <v>3.48931408880587</v>
      </c>
      <c r="AS94" s="6">
        <f t="shared" si="224"/>
        <v>2.9522821845233054</v>
      </c>
      <c r="AV94" s="6">
        <v>3.1666666666666665E-4</v>
      </c>
      <c r="AW94" s="6">
        <v>1.7166666666666667E-3</v>
      </c>
      <c r="AX94" s="6">
        <v>3.1666720159861939E-4</v>
      </c>
      <c r="AY94" s="6">
        <v>2.7968739717601387E-2</v>
      </c>
      <c r="AZ94" s="6">
        <v>1.1000000000001009E-3</v>
      </c>
      <c r="BA94" s="6">
        <v>1.2096701895249586E-3</v>
      </c>
      <c r="BB94" s="6">
        <v>0</v>
      </c>
      <c r="BD94" s="6">
        <f t="shared" si="43"/>
        <v>3.1666666666666665E-4</v>
      </c>
      <c r="BE94" s="6">
        <f t="shared" si="44"/>
        <v>3.1666666666666665E-4</v>
      </c>
      <c r="BF94" s="6">
        <f t="shared" si="45"/>
        <v>3.1666666666666665E-4</v>
      </c>
      <c r="BG94" s="6">
        <f t="shared" si="46"/>
        <v>1.7166666666666667E-3</v>
      </c>
      <c r="BH94" s="6">
        <f t="shared" si="47"/>
        <v>1.7333333333333335E-3</v>
      </c>
      <c r="BI94" s="6">
        <f t="shared" si="48"/>
        <v>1.7333333333333335E-3</v>
      </c>
      <c r="BJ94" s="6">
        <f t="array" ref="BJ94">PRODUCT(1+AW95)-1</f>
        <v>1.7333333333333645E-3</v>
      </c>
      <c r="BK94" s="6">
        <f t="array" ref="BK94">PRODUCT(1+AX95:AX97)-1</f>
        <v>9.5030089309733334E-4</v>
      </c>
      <c r="BL94" s="6">
        <f t="array" ref="BL94">PRODUCT(1+AX95:AX100)-1</f>
        <v>1.901504509434826E-3</v>
      </c>
      <c r="BM94" s="6">
        <f t="array" ref="BM94">PRODUCT(1+AX95:AX106)-1</f>
        <v>3.8066252760604602E-3</v>
      </c>
      <c r="BN94" s="6">
        <f t="array" ref="BN94">PRODUCT(1+AY83:AY94)-1</f>
        <v>0.44037509026770993</v>
      </c>
      <c r="BO94" s="6">
        <f t="array" ref="BO94">PRODUCT(1+AY86:AY94)-1</f>
        <v>0.28467150170887168</v>
      </c>
      <c r="BP94" s="6">
        <f t="array" ref="BP94">PRODUCT(1+AY89:AY94)-1</f>
        <v>6.9468339579705551E-2</v>
      </c>
      <c r="BQ94" s="6">
        <f t="array" ref="BQ94">PRODUCT(1+AY92:AY94)-1</f>
        <v>-9.4284682355993965E-3</v>
      </c>
      <c r="BR94" s="6">
        <f t="array" ref="BR94">PRODUCT(1+AY94)-1</f>
        <v>2.7968739717601387E-2</v>
      </c>
      <c r="BS94" s="6">
        <f t="array" ref="BS94">PRODUCT(1+AY95)-1</f>
        <v>-9.034872051977727E-3</v>
      </c>
      <c r="BT94" s="6">
        <f t="array" ref="BT94">PRODUCT(1+AY95:AY97)-1</f>
        <v>-2.1091656548352655E-2</v>
      </c>
      <c r="BU94" s="6">
        <f t="array" ref="BU94">PRODUCT(1+AY95:AY100)-1</f>
        <v>2.1465469398597614E-2</v>
      </c>
      <c r="BV94" s="6">
        <f t="array" ref="BV94">PRODUCT(1+AY95:AY103)-1</f>
        <v>0.11713330671406941</v>
      </c>
      <c r="BW94" s="6">
        <f t="array" ref="BW94">PRODUCT(1+AY95:AY106)-1</f>
        <v>0.11376354744965411</v>
      </c>
      <c r="BX94" s="6">
        <f t="array" ref="BX94">PRODUCT(1+AZ83:AZ94)-1</f>
        <v>2.22894084052494E-2</v>
      </c>
      <c r="BY94" s="6">
        <f t="array" ref="BY94">PRODUCT(1+AZ86:AZ94)-1</f>
        <v>1.8433447421010385E-2</v>
      </c>
      <c r="BZ94" s="6">
        <f t="array" ref="BZ94">PRODUCT(1+AZ89:AZ94)-1</f>
        <v>1.4779785351180408E-2</v>
      </c>
      <c r="CA94" s="6">
        <f t="array" ref="CA94">PRODUCT(1+AZ92:AZ94)-1</f>
        <v>3.101989769000113E-3</v>
      </c>
      <c r="CB94" s="6">
        <f t="array" ref="CB94">PRODUCT(1+AZ94)-1</f>
        <v>1.1000000000001009E-3</v>
      </c>
      <c r="CC94" s="6">
        <f t="array" ref="CC94">PRODUCT(1+AZ95)-1</f>
        <v>4.9999999999994493E-4</v>
      </c>
      <c r="CD94" s="6">
        <f t="array" ref="CD94">PRODUCT(1+AZ95:AZ97)-1</f>
        <v>2.2006699100001192E-3</v>
      </c>
      <c r="CE94" s="6">
        <f t="array" ref="CE94">PRODUCT(1+AZ95:AZ100)-1</f>
        <v>9.634858292347781E-3</v>
      </c>
      <c r="CF94" s="6">
        <f t="array" ref="CF94">PRODUCT(1+AZ95:AZ103)-1</f>
        <v>1.4589058711256264E-2</v>
      </c>
      <c r="CG94" s="6">
        <f t="array" ref="CG94">PRODUCT(1+AZ95:AZ106)-1</f>
        <v>2.2420218751009413E-2</v>
      </c>
      <c r="CH94" s="6">
        <f t="array" ref="CH94">PRODUCT(1+BB83:BB94)-1</f>
        <v>0</v>
      </c>
      <c r="CI94" s="6">
        <f t="array" ref="CI94">PRODUCT(1+BB86:BB94)-1</f>
        <v>0</v>
      </c>
      <c r="CJ94" s="6">
        <f t="array" ref="CJ94">PRODUCT(1+BB89:BB94)-1</f>
        <v>0</v>
      </c>
      <c r="CK94" s="6">
        <f t="array" ref="CK94">PRODUCT(1+BB92:BB94)-1</f>
        <v>0</v>
      </c>
      <c r="CL94" s="6">
        <f t="array" ref="CL94">PRODUCT(1+BB94)-1</f>
        <v>0</v>
      </c>
      <c r="CM94" s="6">
        <f t="array" ref="CM94">PRODUCT(1+BB95)-1</f>
        <v>0</v>
      </c>
      <c r="CN94" s="6">
        <f t="array" ref="CN94">PRODUCT(1+BB95:BB97)-1</f>
        <v>0</v>
      </c>
      <c r="CO94" s="6">
        <f t="array" ref="CO94">PRODUCT(1+BB95:BB100)-1</f>
        <v>0</v>
      </c>
      <c r="CP94" s="6">
        <f t="array" ref="CP94">PRODUCT(1+BB95:BB103)-1</f>
        <v>0</v>
      </c>
      <c r="CQ94" s="6">
        <f t="array" ref="CQ94">PRODUCT(1+BB95:BB106)-1</f>
        <v>0</v>
      </c>
      <c r="CT94" s="6">
        <f t="shared" si="165"/>
        <v>1.7221243830560874E-2</v>
      </c>
      <c r="CU94" s="6">
        <f t="shared" si="222"/>
        <v>2.3883428759961189E-2</v>
      </c>
      <c r="CV94" s="6">
        <f t="shared" si="222"/>
        <v>2.1141554788201056E-2</v>
      </c>
      <c r="CW94" s="6">
        <f t="shared" si="222"/>
        <v>1.7111243830560865E-2</v>
      </c>
      <c r="CX94" s="6">
        <f t="shared" si="222"/>
        <v>3.4666688063946796E-4</v>
      </c>
      <c r="CY94" s="6">
        <f t="shared" si="222"/>
        <v>1.9000032095917163E-4</v>
      </c>
      <c r="CZ94" s="6">
        <f t="shared" si="20"/>
        <v>2</v>
      </c>
      <c r="DA94" s="6">
        <f t="shared" si="34"/>
        <v>2</v>
      </c>
      <c r="DB94" s="6">
        <f t="shared" si="27"/>
        <v>2.1141554788201056E-2</v>
      </c>
      <c r="DC94" s="6">
        <f t="shared" si="28"/>
        <v>2.1141554788201056E-2</v>
      </c>
      <c r="DD94" s="6">
        <f t="shared" si="11"/>
        <v>1.7221243830560874E-2</v>
      </c>
      <c r="DE94" s="6">
        <f t="shared" si="22"/>
        <v>0.38305551511190478</v>
      </c>
      <c r="DF94" s="6">
        <f t="shared" si="23"/>
        <v>0.30301703405784297</v>
      </c>
      <c r="DG94" s="6">
        <f t="shared" si="18"/>
        <v>8.0038481054061805E-2</v>
      </c>
      <c r="DH94" s="6" t="s">
        <v>1263</v>
      </c>
      <c r="DJ94">
        <f t="shared" si="161"/>
        <v>2.9461431791458006</v>
      </c>
      <c r="DK94">
        <f t="shared" si="162"/>
        <v>3.7999999999999999E-2</v>
      </c>
      <c r="DL94">
        <f t="shared" si="170"/>
        <v>3.7999999999999999E-2</v>
      </c>
      <c r="DM94">
        <f t="shared" si="171"/>
        <v>3.9400262022317918</v>
      </c>
    </row>
    <row r="95" spans="1:117" ht="15.75" customHeight="1" x14ac:dyDescent="0.25">
      <c r="A95" s="31">
        <v>16010</v>
      </c>
      <c r="B95" s="27" t="str">
        <f t="shared" si="0"/>
        <v>1943_10</v>
      </c>
      <c r="C95" s="6">
        <f>IF(ISNUMBER(AVERAGEIFS(data_select!F:F,data_select!$E:$E,'analysis backtest and others'!$B95)), AVERAGEIFS(data_select!F:F,data_select!$E:$E,'analysis backtest and others'!$B95), "")</f>
        <v>2</v>
      </c>
      <c r="D95" s="6">
        <f>IF(ISNUMBER(AVERAGEIFS(data_select!G:G,data_select!$E:$E,'analysis backtest and others'!$B95)), AVERAGEIFS(data_select!G:G,data_select!$E:$E,'analysis backtest and others'!$B95), "")</f>
        <v>2</v>
      </c>
      <c r="E95" s="6">
        <f>IF(ISNUMBER(AVERAGEIFS(data_select!H:H,data_select!$E:$E,'analysis backtest and others'!$B95)), AVERAGEIFS(data_select!H:H,data_select!$E:$E,'analysis backtest and others'!$B95), "")</f>
        <v>1.4570493099155195</v>
      </c>
      <c r="F95" s="6">
        <f>IF(ISNUMBER(AVERAGEIFS(data_select!I:I,data_select!$E:$E,'analysis backtest and others'!$B95)), AVERAGEIFS(data_select!I:I,data_select!$E:$E,'analysis backtest and others'!$B95), "")</f>
        <v>3.0418179055452166</v>
      </c>
      <c r="G95" s="6">
        <f>IF(ISNUMBER(AVERAGEIFS(data_select!J:J,data_select!$E:$E,'analysis backtest and others'!$B95)), AVERAGEIFS(data_select!J:J,data_select!$E:$E,'analysis backtest and others'!$B95), "")</f>
        <v>20</v>
      </c>
      <c r="H95" s="6">
        <f>IF(ISNUMBER(AVERAGEIFS(data_select!K:K,data_select!$E:$E,'analysis backtest and others'!$B95)), AVERAGEIFS(data_select!K:K,data_select!$E:$E,'analysis backtest and others'!$B95), "")</f>
        <v>3.0000000000000004</v>
      </c>
      <c r="I95" s="6">
        <f>IF(ISNUMBER(AVERAGEIFS(data_select!L:L,data_select!$E:$E,'analysis backtest and others'!$B95)), AVERAGEIFS(data_select!L:L,data_select!$E:$E,'analysis backtest and others'!$B95), "")</f>
        <v>3</v>
      </c>
      <c r="J95" s="6">
        <f>IF(ISNUMBER(AVERAGEIFS(data_select!M:M,data_select!$E:$E,'analysis backtest and others'!$B95)), AVERAGEIFS(data_select!M:M,data_select!$E:$E,'analysis backtest and others'!$B95), "")</f>
        <v>20.074661392575493</v>
      </c>
      <c r="K95" s="6">
        <f>IF(ISNUMBER(AVERAGEIFS(data_select!N:N,data_select!$E:$E,'analysis backtest and others'!$B95)), AVERAGEIFS(data_select!N:N,data_select!$E:$E,'analysis backtest and others'!$B95), "")</f>
        <v>3.2605702535257559</v>
      </c>
      <c r="L95" s="6">
        <f>IF(ISNUMBER(AVERAGEIFS(data_select!O:O,data_select!$E:$E,'analysis backtest and others'!$B95)), AVERAGEIFS(data_select!O:O,data_select!$E:$E,'analysis backtest and others'!$B95), "")</f>
        <v>3.2546655917819916</v>
      </c>
      <c r="M95" s="6">
        <f>IF(ISNUMBER(AVERAGEIFS(data_select!P:P,data_select!$E:$E,'analysis backtest and others'!$B95)), AVERAGEIFS(data_select!P:P,data_select!$E:$E,'analysis backtest and others'!$B95), "")</f>
        <v>21.617922585351543</v>
      </c>
      <c r="N95" s="6">
        <f>IF(ISNUMBER(AVERAGEIFS(data_select!Q:Q,data_select!$E:$E,'analysis backtest and others'!$B95)), AVERAGEIFS(data_select!Q:Q,data_select!$E:$E,'analysis backtest and others'!$B95), "")</f>
        <v>3.2494657739106287</v>
      </c>
      <c r="O95" s="6">
        <f>IF(ISNUMBER(AVERAGEIFS(data_select!R:R,data_select!$E:$E,'analysis backtest and others'!$B95)), AVERAGEIFS(data_select!R:R,data_select!$E:$E,'analysis backtest and others'!$B95), "")</f>
        <v>3.0000000000000004</v>
      </c>
      <c r="P95" s="6">
        <f>IF(ISNUMBER(AVERAGEIFS(data_select!S:S,data_select!$E:$E,'analysis backtest and others'!$B95)), AVERAGEIFS(data_select!S:S,data_select!$E:$E,'analysis backtest and others'!$B95), "")</f>
        <v>17.300520551659098</v>
      </c>
      <c r="Q95" s="6">
        <f>IF(ISNUMBER(AVERAGEIFS(data_select!T:T,data_select!$E:$E,'analysis backtest and others'!$B95)), AVERAGEIFS(data_select!T:T,data_select!$E:$E,'analysis backtest and others'!$B95), "")</f>
        <v>3</v>
      </c>
      <c r="R95" s="6">
        <f>IF(ISNUMBER(AVERAGEIFS(data_select!U:U,data_select!$E:$E,'analysis backtest and others'!$B95)), AVERAGEIFS(data_select!U:U,data_select!$E:$E,'analysis backtest and others'!$B95), "")</f>
        <v>3</v>
      </c>
      <c r="S95" s="6">
        <f>IF(ISNUMBER(AVERAGEIFS(data_select!V:V,data_select!$E:$E,'analysis backtest and others'!$B95)), AVERAGEIFS(data_select!V:V,data_select!$E:$E,'analysis backtest and others'!$B95), "")</f>
        <v>11.46641774985256</v>
      </c>
      <c r="T95" s="6">
        <f>IF(ISNUMBER(AVERAGEIFS(data_select!W:W,data_select!$E:$E,'analysis backtest and others'!$B95)), AVERAGEIFS(data_select!W:W,data_select!$E:$E,'analysis backtest and others'!$B95), "")</f>
        <v>2.6205448816148529</v>
      </c>
      <c r="U95" s="6">
        <f>IF(ISNUMBER(AVERAGEIFS(data_select!X:X,data_select!$E:$E,'analysis backtest and others'!$B95)), AVERAGEIFS(data_select!X:X,data_select!$E:$E,'analysis backtest and others'!$B95), "")</f>
        <v>2.7965111391728508</v>
      </c>
      <c r="V95" s="6">
        <f>IF(ISNUMBER(AVERAGEIFS(data_select!Y:Y,data_select!$E:$E,'analysis backtest and others'!$B95)), AVERAGEIFS(data_select!Y:Y,data_select!$E:$E,'analysis backtest and others'!$B95), "")</f>
        <v>10</v>
      </c>
      <c r="W95" s="6">
        <f>IF(ISNUMBER(AVERAGEIFS(data_select!Z:Z,data_select!$E:$E,'analysis backtest and others'!$B95)), AVERAGEIFS(data_select!Z:Z,data_select!$E:$E,'analysis backtest and others'!$B95), "")</f>
        <v>2.2327987466850532</v>
      </c>
      <c r="X95" s="6">
        <f>IF(ISNUMBER(AVERAGEIFS(data_select!AA:AA,data_select!$E:$E,'analysis backtest and others'!$B95)), AVERAGEIFS(data_select!AA:AA,data_select!$E:$E,'analysis backtest and others'!$B95), "")</f>
        <v>2.264366738344175</v>
      </c>
      <c r="Y95" s="6" t="str">
        <f>IF(ISNUMBER(AVERAGEIFS(data_select!AB:AB,data_select!$E:$E,'analysis backtest and others'!$B95)), AVERAGEIFS(data_select!AB:AB,data_select!$E:$E,'analysis backtest and others'!$B95), "")</f>
        <v/>
      </c>
      <c r="Z95" s="6">
        <f t="shared" si="1"/>
        <v>2</v>
      </c>
      <c r="AA95" s="6">
        <f t="shared" ref="AA95:AB95" si="225">E95</f>
        <v>1.4570493099155195</v>
      </c>
      <c r="AB95" s="6">
        <f t="shared" si="225"/>
        <v>3.0418179055452166</v>
      </c>
      <c r="AC95" s="6">
        <f t="shared" si="3"/>
        <v>3</v>
      </c>
      <c r="AD95" s="6">
        <f t="shared" si="4"/>
        <v>3.257617922653874</v>
      </c>
      <c r="AE95" s="6">
        <f t="shared" si="5"/>
        <v>3.1247328869553144</v>
      </c>
      <c r="AF95" s="6">
        <f t="shared" si="6"/>
        <v>3</v>
      </c>
      <c r="AG95" s="6">
        <f t="shared" si="7"/>
        <v>2.7085280103938518</v>
      </c>
      <c r="AH95" s="6">
        <f t="shared" si="8"/>
        <v>2.2485827425146141</v>
      </c>
      <c r="AK95" s="6">
        <f t="shared" ref="AK95:AS95" si="226">IF(ISNUMBER(AVERAGE(Z90:Z95)), AVERAGE(Z90:Z95),AK94)</f>
        <v>2.3322396496120543</v>
      </c>
      <c r="AL95" s="6">
        <f t="shared" si="226"/>
        <v>1.61199379067515</v>
      </c>
      <c r="AM95" s="6">
        <f t="shared" si="226"/>
        <v>3.3562507351339779</v>
      </c>
      <c r="AN95" s="6">
        <f t="shared" si="226"/>
        <v>3.2400293728778848</v>
      </c>
      <c r="AO95" s="6">
        <f t="shared" si="226"/>
        <v>2.936248456603745</v>
      </c>
      <c r="AP95" s="6">
        <f t="shared" si="226"/>
        <v>3.3515078647149936</v>
      </c>
      <c r="AQ95" s="6">
        <f t="shared" si="226"/>
        <v>3.12461436865711</v>
      </c>
      <c r="AR95" s="6">
        <f t="shared" si="226"/>
        <v>3.2941175692028657</v>
      </c>
      <c r="AS95" s="6">
        <f t="shared" si="226"/>
        <v>2.7763573240211326</v>
      </c>
      <c r="AV95" s="6">
        <v>3.1666666666666665E-4</v>
      </c>
      <c r="AW95" s="6">
        <v>1.7333333333333335E-3</v>
      </c>
      <c r="AX95" s="6">
        <v>3.1666657663698139E-4</v>
      </c>
      <c r="AY95" s="6">
        <v>-9.034872051977727E-3</v>
      </c>
      <c r="AZ95" s="6">
        <v>4.9999999999994493E-4</v>
      </c>
      <c r="BA95" s="6">
        <v>1.840231460972852E-3</v>
      </c>
      <c r="BB95" s="6">
        <v>0</v>
      </c>
      <c r="BD95" s="6">
        <f t="shared" si="43"/>
        <v>3.1666666666666665E-4</v>
      </c>
      <c r="BE95" s="6">
        <f t="shared" si="44"/>
        <v>3.1666666666666665E-4</v>
      </c>
      <c r="BF95" s="6">
        <f t="shared" si="45"/>
        <v>3.1666666666666665E-4</v>
      </c>
      <c r="BG95" s="6">
        <f t="shared" si="46"/>
        <v>1.7333333333333335E-3</v>
      </c>
      <c r="BH95" s="6">
        <f t="shared" si="47"/>
        <v>1.7416666666666665E-3</v>
      </c>
      <c r="BI95" s="6">
        <f t="shared" si="48"/>
        <v>1.7416666666666665E-3</v>
      </c>
      <c r="BJ95" s="6">
        <f t="array" ref="BJ95">PRODUCT(1+AW96)-1</f>
        <v>1.7583333333333062E-3</v>
      </c>
      <c r="BK95" s="6">
        <f t="array" ref="BK95">PRODUCT(1+AX96:AX98)-1</f>
        <v>9.503003616029293E-4</v>
      </c>
      <c r="BL95" s="6">
        <f t="array" ref="BL95">PRODUCT(1+AX96:AX101)-1</f>
        <v>1.9015046928259061E-3</v>
      </c>
      <c r="BM95" s="6">
        <f t="array" ref="BM95">PRODUCT(1+AX96:AX107)-1</f>
        <v>3.8066252641331122E-3</v>
      </c>
      <c r="BN95" s="6">
        <f t="array" ref="BN95">PRODUCT(1+AY84:AY95)-1</f>
        <v>0.3340333444892496</v>
      </c>
      <c r="BO95" s="6">
        <f t="array" ref="BO95">PRODUCT(1+AY87:AY95)-1</f>
        <v>0.1823932349392523</v>
      </c>
      <c r="BP95" s="6">
        <f t="array" ref="BP95">PRODUCT(1+AY90:AY95)-1</f>
        <v>5.4418914384581907E-2</v>
      </c>
      <c r="BQ95" s="6">
        <f t="array" ref="BQ95">PRODUCT(1+AY93:AY95)-1</f>
        <v>3.3503831743361578E-2</v>
      </c>
      <c r="BR95" s="6">
        <f t="array" ref="BR95">PRODUCT(1+AY95)-1</f>
        <v>-9.034872051977727E-3</v>
      </c>
      <c r="BS95" s="6">
        <f t="array" ref="BS95">PRODUCT(1+AY96)-1</f>
        <v>-7.1235275980251367E-2</v>
      </c>
      <c r="BT95" s="6">
        <f t="array" ref="BT95">PRODUCT(1+AY96:AY98)-1</f>
        <v>7.4415314326381488E-3</v>
      </c>
      <c r="BU95" s="6">
        <f t="array" ref="BU95">PRODUCT(1+AY96:AY101)-1</f>
        <v>2.241940767130246E-2</v>
      </c>
      <c r="BV95" s="6">
        <f t="array" ref="BV95">PRODUCT(1+AY96:AY104)-1</f>
        <v>0.10850517158611273</v>
      </c>
      <c r="BW95" s="6">
        <f t="array" ref="BW95">PRODUCT(1+AY96:AY107)-1</f>
        <v>0.12861033093328045</v>
      </c>
      <c r="BX95" s="6">
        <f t="array" ref="BX95">PRODUCT(1+AZ84:AZ95)-1</f>
        <v>2.0351709007833119E-2</v>
      </c>
      <c r="BY95" s="6">
        <f t="array" ref="BY95">PRODUCT(1+AZ87:AZ95)-1</f>
        <v>1.5591213141354254E-2</v>
      </c>
      <c r="BZ95" s="6">
        <f t="array" ref="BZ95">PRODUCT(1+AZ90:AZ95)-1</f>
        <v>1.0437077272945849E-2</v>
      </c>
      <c r="CA95" s="6">
        <f t="array" ref="CA95">PRODUCT(1+AZ93:AZ95)-1</f>
        <v>3.703911154999906E-3</v>
      </c>
      <c r="CB95" s="6">
        <f t="array" ref="CB95">PRODUCT(1+AZ95)-1</f>
        <v>4.9999999999994493E-4</v>
      </c>
      <c r="CC95" s="6">
        <f t="array" ref="CC95">PRODUCT(1+AZ96)-1</f>
        <v>-9.9999999999877964E-5</v>
      </c>
      <c r="CD95" s="6">
        <f t="array" ref="CD95">PRODUCT(1+AZ96:AZ98)-1</f>
        <v>3.8033896220002195E-3</v>
      </c>
      <c r="CE95" s="6">
        <f t="array" ref="CE95">PRODUCT(1+AZ96:AZ101)-1</f>
        <v>1.0442162526864696E-2</v>
      </c>
      <c r="CF95" s="6">
        <f t="array" ref="CF95">PRODUCT(1+AZ96:AZ104)-1</f>
        <v>1.773271296613399E-2</v>
      </c>
      <c r="CG95" s="6">
        <f t="array" ref="CG95">PRODUCT(1+AZ96:AZ107)-1</f>
        <v>2.3135555235892946E-2</v>
      </c>
      <c r="CH95" s="6">
        <f t="array" ref="CH95">PRODUCT(1+BB84:BB95)-1</f>
        <v>0</v>
      </c>
      <c r="CI95" s="6">
        <f t="array" ref="CI95">PRODUCT(1+BB87:BB95)-1</f>
        <v>0</v>
      </c>
      <c r="CJ95" s="6">
        <f t="array" ref="CJ95">PRODUCT(1+BB90:BB95)-1</f>
        <v>0</v>
      </c>
      <c r="CK95" s="6">
        <f t="array" ref="CK95">PRODUCT(1+BB93:BB95)-1</f>
        <v>0</v>
      </c>
      <c r="CL95" s="6">
        <f t="array" ref="CL95">PRODUCT(1+BB95)-1</f>
        <v>0</v>
      </c>
      <c r="CM95" s="6">
        <f t="array" ref="CM95">PRODUCT(1+BB96)-1</f>
        <v>0</v>
      </c>
      <c r="CN95" s="6">
        <f t="array" ref="CN95">PRODUCT(1+BB96:BB98)-1</f>
        <v>0</v>
      </c>
      <c r="CO95" s="6">
        <f t="array" ref="CO95">PRODUCT(1+BB96:BB101)-1</f>
        <v>0</v>
      </c>
      <c r="CP95" s="6">
        <f t="array" ref="CP95">PRODUCT(1+BB96:BB104)-1</f>
        <v>0</v>
      </c>
      <c r="CQ95" s="6">
        <f t="array" ref="CQ95">PRODUCT(1+BB96:BB107)-1</f>
        <v>0</v>
      </c>
      <c r="CT95" s="6">
        <f t="shared" si="165"/>
        <v>-5.2209232311866581E-3</v>
      </c>
      <c r="CU95" s="6">
        <f t="shared" si="222"/>
        <v>-7.6296412441810733E-3</v>
      </c>
      <c r="CV95" s="6">
        <f t="shared" si="222"/>
        <v>-6.7011540389833035E-3</v>
      </c>
      <c r="CW95" s="6">
        <f t="shared" si="222"/>
        <v>-5.2709232311866526E-3</v>
      </c>
      <c r="CX95" s="6">
        <f t="shared" si="222"/>
        <v>2.2666663065478156E-4</v>
      </c>
      <c r="CY95" s="6">
        <f t="shared" si="222"/>
        <v>1.8999994598218882E-4</v>
      </c>
      <c r="CZ95" s="6">
        <f t="shared" si="20"/>
        <v>4</v>
      </c>
      <c r="DA95" s="6">
        <f t="shared" si="34"/>
        <v>3</v>
      </c>
      <c r="DB95" s="6">
        <f t="shared" si="27"/>
        <v>2.2666663065478156E-4</v>
      </c>
      <c r="DC95" s="6">
        <f t="shared" si="28"/>
        <v>-5.2709232311866526E-3</v>
      </c>
      <c r="DD95" s="6">
        <f t="shared" si="11"/>
        <v>-5.2209232311866581E-3</v>
      </c>
      <c r="DE95" s="6">
        <f t="shared" si="22"/>
        <v>0.38328215605756</v>
      </c>
      <c r="DF95" s="6">
        <f t="shared" si="23"/>
        <v>0.29778243418305694</v>
      </c>
      <c r="DG95" s="6">
        <f t="shared" si="18"/>
        <v>8.5499721874503054E-2</v>
      </c>
      <c r="DH95" s="6" t="s">
        <v>1263</v>
      </c>
      <c r="DJ95">
        <f t="shared" si="161"/>
        <v>2.9461431791458006</v>
      </c>
      <c r="DK95">
        <f t="shared" si="162"/>
        <v>3.7999999999999999E-2</v>
      </c>
      <c r="DL95">
        <f t="shared" si="170"/>
        <v>3.7999999999999999E-2</v>
      </c>
      <c r="DM95">
        <f t="shared" si="171"/>
        <v>2.7085280103938518</v>
      </c>
    </row>
    <row r="96" spans="1:117" ht="15.75" customHeight="1" x14ac:dyDescent="0.25">
      <c r="A96" s="31">
        <v>16040</v>
      </c>
      <c r="B96" s="27" t="str">
        <f t="shared" si="0"/>
        <v>1943_11</v>
      </c>
      <c r="C96" s="6" t="str">
        <f>IF(ISNUMBER(AVERAGEIFS(data_select!F:F,data_select!$E:$E,'analysis backtest and others'!$B96)), AVERAGEIFS(data_select!F:F,data_select!$E:$E,'analysis backtest and others'!$B96), "")</f>
        <v/>
      </c>
      <c r="D96" s="6" t="str">
        <f>IF(ISNUMBER(AVERAGEIFS(data_select!G:G,data_select!$E:$E,'analysis backtest and others'!$B96)), AVERAGEIFS(data_select!G:G,data_select!$E:$E,'analysis backtest and others'!$B96), "")</f>
        <v/>
      </c>
      <c r="E96" s="6" t="str">
        <f>IF(ISNUMBER(AVERAGEIFS(data_select!H:H,data_select!$E:$E,'analysis backtest and others'!$B96)), AVERAGEIFS(data_select!H:H,data_select!$E:$E,'analysis backtest and others'!$B96), "")</f>
        <v/>
      </c>
      <c r="F96" s="6" t="str">
        <f>IF(ISNUMBER(AVERAGEIFS(data_select!I:I,data_select!$E:$E,'analysis backtest and others'!$B96)), AVERAGEIFS(data_select!I:I,data_select!$E:$E,'analysis backtest and others'!$B96), "")</f>
        <v/>
      </c>
      <c r="G96" s="6" t="str">
        <f>IF(ISNUMBER(AVERAGEIFS(data_select!J:J,data_select!$E:$E,'analysis backtest and others'!$B96)), AVERAGEIFS(data_select!J:J,data_select!$E:$E,'analysis backtest and others'!$B96), "")</f>
        <v/>
      </c>
      <c r="H96" s="6" t="str">
        <f>IF(ISNUMBER(AVERAGEIFS(data_select!K:K,data_select!$E:$E,'analysis backtest and others'!$B96)), AVERAGEIFS(data_select!K:K,data_select!$E:$E,'analysis backtest and others'!$B96), "")</f>
        <v/>
      </c>
      <c r="I96" s="6" t="str">
        <f>IF(ISNUMBER(AVERAGEIFS(data_select!L:L,data_select!$E:$E,'analysis backtest and others'!$B96)), AVERAGEIFS(data_select!L:L,data_select!$E:$E,'analysis backtest and others'!$B96), "")</f>
        <v/>
      </c>
      <c r="J96" s="6" t="str">
        <f>IF(ISNUMBER(AVERAGEIFS(data_select!M:M,data_select!$E:$E,'analysis backtest and others'!$B96)), AVERAGEIFS(data_select!M:M,data_select!$E:$E,'analysis backtest and others'!$B96), "")</f>
        <v/>
      </c>
      <c r="K96" s="6" t="str">
        <f>IF(ISNUMBER(AVERAGEIFS(data_select!N:N,data_select!$E:$E,'analysis backtest and others'!$B96)), AVERAGEIFS(data_select!N:N,data_select!$E:$E,'analysis backtest and others'!$B96), "")</f>
        <v/>
      </c>
      <c r="L96" s="6" t="str">
        <f>IF(ISNUMBER(AVERAGEIFS(data_select!O:O,data_select!$E:$E,'analysis backtest and others'!$B96)), AVERAGEIFS(data_select!O:O,data_select!$E:$E,'analysis backtest and others'!$B96), "")</f>
        <v/>
      </c>
      <c r="M96" s="6" t="str">
        <f>IF(ISNUMBER(AVERAGEIFS(data_select!P:P,data_select!$E:$E,'analysis backtest and others'!$B96)), AVERAGEIFS(data_select!P:P,data_select!$E:$E,'analysis backtest and others'!$B96), "")</f>
        <v/>
      </c>
      <c r="N96" s="6" t="str">
        <f>IF(ISNUMBER(AVERAGEIFS(data_select!Q:Q,data_select!$E:$E,'analysis backtest and others'!$B96)), AVERAGEIFS(data_select!Q:Q,data_select!$E:$E,'analysis backtest and others'!$B96), "")</f>
        <v/>
      </c>
      <c r="O96" s="6" t="str">
        <f>IF(ISNUMBER(AVERAGEIFS(data_select!R:R,data_select!$E:$E,'analysis backtest and others'!$B96)), AVERAGEIFS(data_select!R:R,data_select!$E:$E,'analysis backtest and others'!$B96), "")</f>
        <v/>
      </c>
      <c r="P96" s="6" t="str">
        <f>IF(ISNUMBER(AVERAGEIFS(data_select!S:S,data_select!$E:$E,'analysis backtest and others'!$B96)), AVERAGEIFS(data_select!S:S,data_select!$E:$E,'analysis backtest and others'!$B96), "")</f>
        <v/>
      </c>
      <c r="Q96" s="6" t="str">
        <f>IF(ISNUMBER(AVERAGEIFS(data_select!T:T,data_select!$E:$E,'analysis backtest and others'!$B96)), AVERAGEIFS(data_select!T:T,data_select!$E:$E,'analysis backtest and others'!$B96), "")</f>
        <v/>
      </c>
      <c r="R96" s="6" t="str">
        <f>IF(ISNUMBER(AVERAGEIFS(data_select!U:U,data_select!$E:$E,'analysis backtest and others'!$B96)), AVERAGEIFS(data_select!U:U,data_select!$E:$E,'analysis backtest and others'!$B96), "")</f>
        <v/>
      </c>
      <c r="S96" s="6" t="str">
        <f>IF(ISNUMBER(AVERAGEIFS(data_select!V:V,data_select!$E:$E,'analysis backtest and others'!$B96)), AVERAGEIFS(data_select!V:V,data_select!$E:$E,'analysis backtest and others'!$B96), "")</f>
        <v/>
      </c>
      <c r="T96" s="6" t="str">
        <f>IF(ISNUMBER(AVERAGEIFS(data_select!W:W,data_select!$E:$E,'analysis backtest and others'!$B96)), AVERAGEIFS(data_select!W:W,data_select!$E:$E,'analysis backtest and others'!$B96), "")</f>
        <v/>
      </c>
      <c r="U96" s="6" t="str">
        <f>IF(ISNUMBER(AVERAGEIFS(data_select!X:X,data_select!$E:$E,'analysis backtest and others'!$B96)), AVERAGEIFS(data_select!X:X,data_select!$E:$E,'analysis backtest and others'!$B96), "")</f>
        <v/>
      </c>
      <c r="V96" s="6" t="str">
        <f>IF(ISNUMBER(AVERAGEIFS(data_select!Y:Y,data_select!$E:$E,'analysis backtest and others'!$B96)), AVERAGEIFS(data_select!Y:Y,data_select!$E:$E,'analysis backtest and others'!$B96), "")</f>
        <v/>
      </c>
      <c r="W96" s="6" t="str">
        <f>IF(ISNUMBER(AVERAGEIFS(data_select!Z:Z,data_select!$E:$E,'analysis backtest and others'!$B96)), AVERAGEIFS(data_select!Z:Z,data_select!$E:$E,'analysis backtest and others'!$B96), "")</f>
        <v/>
      </c>
      <c r="X96" s="6" t="str">
        <f>IF(ISNUMBER(AVERAGEIFS(data_select!AA:AA,data_select!$E:$E,'analysis backtest and others'!$B96)), AVERAGEIFS(data_select!AA:AA,data_select!$E:$E,'analysis backtest and others'!$B96), "")</f>
        <v/>
      </c>
      <c r="Y96" s="6" t="str">
        <f>IF(ISNUMBER(AVERAGEIFS(data_select!AB:AB,data_select!$E:$E,'analysis backtest and others'!$B96)), AVERAGEIFS(data_select!AB:AB,data_select!$E:$E,'analysis backtest and others'!$B96), "")</f>
        <v/>
      </c>
      <c r="Z96" s="6" t="str">
        <f t="shared" si="1"/>
        <v/>
      </c>
      <c r="AA96" s="6" t="str">
        <f t="shared" ref="AA96:AB96" si="227">E96</f>
        <v/>
      </c>
      <c r="AB96" s="6" t="str">
        <f t="shared" si="227"/>
        <v/>
      </c>
      <c r="AC96" s="6" t="str">
        <f t="shared" si="3"/>
        <v/>
      </c>
      <c r="AD96" s="6" t="str">
        <f t="shared" si="4"/>
        <v/>
      </c>
      <c r="AE96" s="6" t="str">
        <f t="shared" si="5"/>
        <v/>
      </c>
      <c r="AF96" s="6" t="str">
        <f t="shared" si="6"/>
        <v/>
      </c>
      <c r="AG96" s="6" t="str">
        <f t="shared" si="7"/>
        <v/>
      </c>
      <c r="AH96" s="6" t="str">
        <f t="shared" si="8"/>
        <v/>
      </c>
      <c r="AK96" s="6">
        <f t="shared" ref="AK96:AS96" si="228">IF(ISNUMBER(AVERAGE(Z91:Z96)), AVERAGE(Z91:Z96),AK95)</f>
        <v>2.1922588103989105</v>
      </c>
      <c r="AL96" s="6">
        <f t="shared" si="228"/>
        <v>1.4826583875668671</v>
      </c>
      <c r="AM96" s="6">
        <f t="shared" si="228"/>
        <v>3.1954301443392552</v>
      </c>
      <c r="AN96" s="6">
        <f t="shared" si="228"/>
        <v>3.25</v>
      </c>
      <c r="AO96" s="6">
        <f t="shared" si="228"/>
        <v>2.928963458340744</v>
      </c>
      <c r="AP96" s="6">
        <f t="shared" si="228"/>
        <v>3.2891211220213319</v>
      </c>
      <c r="AQ96" s="6">
        <f t="shared" si="228"/>
        <v>3.1575690718195406</v>
      </c>
      <c r="AR96" s="6">
        <f t="shared" si="228"/>
        <v>3.1481771148252027</v>
      </c>
      <c r="AS96" s="6">
        <f t="shared" si="228"/>
        <v>2.6846826713247793</v>
      </c>
      <c r="AV96" s="6">
        <v>3.1666666666666665E-4</v>
      </c>
      <c r="AW96" s="6">
        <v>1.7583333333333333E-3</v>
      </c>
      <c r="AX96" s="6">
        <v>3.1666668661012309E-4</v>
      </c>
      <c r="AY96" s="6">
        <v>-7.1235275980251367E-2</v>
      </c>
      <c r="AZ96" s="6">
        <v>-9.9999999999877964E-5</v>
      </c>
      <c r="BA96" s="6">
        <v>1.1516696034832741E-3</v>
      </c>
      <c r="BB96" s="6">
        <v>0</v>
      </c>
      <c r="BD96" s="6">
        <f t="shared" si="43"/>
        <v>3.1666666666666665E-4</v>
      </c>
      <c r="BE96" s="6">
        <f t="shared" si="44"/>
        <v>3.1666666666666665E-4</v>
      </c>
      <c r="BF96" s="6">
        <f t="shared" si="45"/>
        <v>3.1666666666666665E-4</v>
      </c>
      <c r="BG96" s="6">
        <f t="shared" si="46"/>
        <v>1.7583333333333333E-3</v>
      </c>
      <c r="BH96" s="6">
        <f t="shared" si="47"/>
        <v>1.7416666666666665E-3</v>
      </c>
      <c r="BI96" s="6">
        <f t="shared" si="48"/>
        <v>1.7416666666666665E-3</v>
      </c>
      <c r="BJ96" s="6">
        <f t="array" ref="BJ96">PRODUCT(1+AW97)-1</f>
        <v>1.7666666666666941E-3</v>
      </c>
      <c r="BK96" s="6">
        <f t="array" ref="BK96">PRODUCT(1+AX97:AX99)-1</f>
        <v>9.5030050094013774E-4</v>
      </c>
      <c r="BL96" s="6">
        <f t="array" ref="BL96">PRODUCT(1+AX97:AX102)-1</f>
        <v>1.901504685333899E-3</v>
      </c>
      <c r="BM96" s="6">
        <f t="array" ref="BM96">PRODUCT(1+AX97:AX108)-1</f>
        <v>3.8066248703165773E-3</v>
      </c>
      <c r="BN96" s="6">
        <f t="array" ref="BN96">PRODUCT(1+AY85:AY96)-1</f>
        <v>0.24972802598532673</v>
      </c>
      <c r="BO96" s="6">
        <f t="array" ref="BO96">PRODUCT(1+AY88:AY96)-1</f>
        <v>4.0605544503706348E-2</v>
      </c>
      <c r="BP96" s="6">
        <f t="array" ref="BP96">PRODUCT(1+AY91:AY96)-1</f>
        <v>-6.6532398205898735E-2</v>
      </c>
      <c r="BQ96" s="6">
        <f t="array" ref="BQ96">PRODUCT(1+AY94:AY96)-1</f>
        <v>-5.3884860862219441E-2</v>
      </c>
      <c r="BR96" s="6">
        <f t="array" ref="BR96">PRODUCT(1+AY96)-1</f>
        <v>-7.1235275980251367E-2</v>
      </c>
      <c r="BS96" s="6">
        <f t="array" ref="BS96">PRODUCT(1+AY97)-1</f>
        <v>6.3599063676426093E-2</v>
      </c>
      <c r="BT96" s="6">
        <f t="array" ref="BT96">PRODUCT(1+AY97:AY99)-1</f>
        <v>8.6698708252237022E-2</v>
      </c>
      <c r="BU96" s="6">
        <f t="array" ref="BU96">PRODUCT(1+AY97:AY102)-1</f>
        <v>0.15022141484413631</v>
      </c>
      <c r="BV96" s="6">
        <f t="array" ref="BV96">PRODUCT(1+AY97:AY105)-1</f>
        <v>0.2088618813900629</v>
      </c>
      <c r="BW96" s="6">
        <f t="array" ref="BW96">PRODUCT(1+AY97:AY108)-1</f>
        <v>0.22500061067923904</v>
      </c>
      <c r="BX96" s="6">
        <f t="array" ref="BX96">PRODUCT(1+AZ85:AZ96)-1</f>
        <v>2.3833089650709738E-2</v>
      </c>
      <c r="BY96" s="6">
        <f t="array" ref="BY96">PRODUCT(1+AZ88:AZ96)-1</f>
        <v>1.6099313608205046E-2</v>
      </c>
      <c r="BZ96" s="6">
        <f t="array" ref="BZ96">PRODUCT(1+AZ91:AZ96)-1</f>
        <v>5.3094861345459599E-3</v>
      </c>
      <c r="CA96" s="6">
        <f t="array" ref="CA96">PRODUCT(1+AZ94:AZ96)-1</f>
        <v>1.5003899450001246E-3</v>
      </c>
      <c r="CB96" s="6">
        <f t="array" ref="CB96">PRODUCT(1+AZ96)-1</f>
        <v>-9.9999999999877964E-5</v>
      </c>
      <c r="CC96" s="6">
        <f t="array" ref="CC96">PRODUCT(1+AZ97)-1</f>
        <v>1.8000000000000238E-3</v>
      </c>
      <c r="CD96" s="6">
        <f t="array" ref="CD96">PRODUCT(1+AZ97:AZ99)-1</f>
        <v>7.1162720960000758E-3</v>
      </c>
      <c r="CE96" s="6">
        <f t="array" ref="CE96">PRODUCT(1+AZ97:AZ102)-1</f>
        <v>1.3372737855725347E-2</v>
      </c>
      <c r="CF96" s="6">
        <f t="array" ref="CF96">PRODUCT(1+AZ97:AZ105)-1</f>
        <v>2.058264955609812E-2</v>
      </c>
      <c r="CG96" s="6">
        <f t="array" ref="CG96">PRODUCT(1+AZ97:AZ108)-1</f>
        <v>2.5693649933452578E-2</v>
      </c>
      <c r="CH96" s="6">
        <f t="array" ref="CH96">PRODUCT(1+BB85:BB96)-1</f>
        <v>0</v>
      </c>
      <c r="CI96" s="6">
        <f t="array" ref="CI96">PRODUCT(1+BB88:BB96)-1</f>
        <v>0</v>
      </c>
      <c r="CJ96" s="6">
        <f t="array" ref="CJ96">PRODUCT(1+BB91:BB96)-1</f>
        <v>0</v>
      </c>
      <c r="CK96" s="6">
        <f t="array" ref="CK96">PRODUCT(1+BB94:BB96)-1</f>
        <v>0</v>
      </c>
      <c r="CL96" s="6">
        <f t="array" ref="CL96">PRODUCT(1+BB96)-1</f>
        <v>0</v>
      </c>
      <c r="CM96" s="6">
        <f t="array" ref="CM96">PRODUCT(1+BB97)-1</f>
        <v>0</v>
      </c>
      <c r="CN96" s="6">
        <f t="array" ref="CN96">PRODUCT(1+BB97:BB99)-1</f>
        <v>0</v>
      </c>
      <c r="CO96" s="6">
        <f t="array" ref="CO96">PRODUCT(1+BB97:BB102)-1</f>
        <v>0</v>
      </c>
      <c r="CP96" s="6">
        <f t="array" ref="CP96">PRODUCT(1+BB97:BB105)-1</f>
        <v>0</v>
      </c>
      <c r="CQ96" s="6">
        <f t="array" ref="CQ96">PRODUCT(1+BB97:BB108)-1</f>
        <v>0</v>
      </c>
      <c r="CT96" s="6">
        <f t="shared" si="165"/>
        <v>-4.2781165588150767E-2</v>
      </c>
      <c r="CU96" s="6">
        <f t="shared" si="222"/>
        <v>-6.0559984583213648E-2</v>
      </c>
      <c r="CV96" s="6">
        <f t="shared" si="222"/>
        <v>-5.3441456985188505E-2</v>
      </c>
      <c r="CW96" s="6">
        <f t="shared" si="222"/>
        <v>-4.2771165588150778E-2</v>
      </c>
      <c r="CX96" s="6">
        <f t="shared" si="222"/>
        <v>1.0666667464407366E-4</v>
      </c>
      <c r="CY96" s="6">
        <f t="shared" si="222"/>
        <v>1.9000001196607384E-4</v>
      </c>
      <c r="CZ96" s="6">
        <f t="shared" si="20"/>
        <v>2</v>
      </c>
      <c r="DA96" s="6">
        <f t="shared" si="34"/>
        <v>3</v>
      </c>
      <c r="DB96" s="6">
        <f t="shared" si="27"/>
        <v>-5.3441456985188505E-2</v>
      </c>
      <c r="DC96" s="6">
        <f t="shared" si="28"/>
        <v>-4.2771165588150778E-2</v>
      </c>
      <c r="DD96" s="6">
        <f t="shared" si="11"/>
        <v>-4.2781165588150767E-2</v>
      </c>
      <c r="DE96" s="6">
        <f t="shared" si="22"/>
        <v>0.32835969791432174</v>
      </c>
      <c r="DF96" s="6">
        <f t="shared" si="23"/>
        <v>0.25405918761055951</v>
      </c>
      <c r="DG96" s="6">
        <f t="shared" si="18"/>
        <v>7.4300510303762224E-2</v>
      </c>
      <c r="DH96" s="6" t="s">
        <v>1263</v>
      </c>
      <c r="DJ96">
        <f t="shared" si="161"/>
        <v>2.9461431791458006</v>
      </c>
      <c r="DK96">
        <f t="shared" si="162"/>
        <v>3.7999999999999999E-2</v>
      </c>
      <c r="DL96">
        <f t="shared" si="170"/>
        <v>3.7999999999999999E-2</v>
      </c>
      <c r="DM96" t="str">
        <f t="shared" si="171"/>
        <v/>
      </c>
    </row>
    <row r="97" spans="1:117" ht="15.75" customHeight="1" x14ac:dyDescent="0.25">
      <c r="A97" s="31">
        <v>16071</v>
      </c>
      <c r="B97" s="27" t="str">
        <f t="shared" si="0"/>
        <v>1943_12</v>
      </c>
      <c r="C97" s="6" t="str">
        <f>IF(ISNUMBER(AVERAGEIFS(data_select!F:F,data_select!$E:$E,'analysis backtest and others'!$B97)), AVERAGEIFS(data_select!F:F,data_select!$E:$E,'analysis backtest and others'!$B97), "")</f>
        <v/>
      </c>
      <c r="D97" s="6" t="str">
        <f>IF(ISNUMBER(AVERAGEIFS(data_select!G:G,data_select!$E:$E,'analysis backtest and others'!$B97)), AVERAGEIFS(data_select!G:G,data_select!$E:$E,'analysis backtest and others'!$B97), "")</f>
        <v/>
      </c>
      <c r="E97" s="6" t="str">
        <f>IF(ISNUMBER(AVERAGEIFS(data_select!H:H,data_select!$E:$E,'analysis backtest and others'!$B97)), AVERAGEIFS(data_select!H:H,data_select!$E:$E,'analysis backtest and others'!$B97), "")</f>
        <v/>
      </c>
      <c r="F97" s="6" t="str">
        <f>IF(ISNUMBER(AVERAGEIFS(data_select!I:I,data_select!$E:$E,'analysis backtest and others'!$B97)), AVERAGEIFS(data_select!I:I,data_select!$E:$E,'analysis backtest and others'!$B97), "")</f>
        <v/>
      </c>
      <c r="G97" s="6" t="str">
        <f>IF(ISNUMBER(AVERAGEIFS(data_select!J:J,data_select!$E:$E,'analysis backtest and others'!$B97)), AVERAGEIFS(data_select!J:J,data_select!$E:$E,'analysis backtest and others'!$B97), "")</f>
        <v/>
      </c>
      <c r="H97" s="6" t="str">
        <f>IF(ISNUMBER(AVERAGEIFS(data_select!K:K,data_select!$E:$E,'analysis backtest and others'!$B97)), AVERAGEIFS(data_select!K:K,data_select!$E:$E,'analysis backtest and others'!$B97), "")</f>
        <v/>
      </c>
      <c r="I97" s="6" t="str">
        <f>IF(ISNUMBER(AVERAGEIFS(data_select!L:L,data_select!$E:$E,'analysis backtest and others'!$B97)), AVERAGEIFS(data_select!L:L,data_select!$E:$E,'analysis backtest and others'!$B97), "")</f>
        <v/>
      </c>
      <c r="J97" s="6" t="str">
        <f>IF(ISNUMBER(AVERAGEIFS(data_select!M:M,data_select!$E:$E,'analysis backtest and others'!$B97)), AVERAGEIFS(data_select!M:M,data_select!$E:$E,'analysis backtest and others'!$B97), "")</f>
        <v/>
      </c>
      <c r="K97" s="6" t="str">
        <f>IF(ISNUMBER(AVERAGEIFS(data_select!N:N,data_select!$E:$E,'analysis backtest and others'!$B97)), AVERAGEIFS(data_select!N:N,data_select!$E:$E,'analysis backtest and others'!$B97), "")</f>
        <v/>
      </c>
      <c r="L97" s="6" t="str">
        <f>IF(ISNUMBER(AVERAGEIFS(data_select!O:O,data_select!$E:$E,'analysis backtest and others'!$B97)), AVERAGEIFS(data_select!O:O,data_select!$E:$E,'analysis backtest and others'!$B97), "")</f>
        <v/>
      </c>
      <c r="M97" s="6" t="str">
        <f>IF(ISNUMBER(AVERAGEIFS(data_select!P:P,data_select!$E:$E,'analysis backtest and others'!$B97)), AVERAGEIFS(data_select!P:P,data_select!$E:$E,'analysis backtest and others'!$B97), "")</f>
        <v/>
      </c>
      <c r="N97" s="6" t="str">
        <f>IF(ISNUMBER(AVERAGEIFS(data_select!Q:Q,data_select!$E:$E,'analysis backtest and others'!$B97)), AVERAGEIFS(data_select!Q:Q,data_select!$E:$E,'analysis backtest and others'!$B97), "")</f>
        <v/>
      </c>
      <c r="O97" s="6" t="str">
        <f>IF(ISNUMBER(AVERAGEIFS(data_select!R:R,data_select!$E:$E,'analysis backtest and others'!$B97)), AVERAGEIFS(data_select!R:R,data_select!$E:$E,'analysis backtest and others'!$B97), "")</f>
        <v/>
      </c>
      <c r="P97" s="6" t="str">
        <f>IF(ISNUMBER(AVERAGEIFS(data_select!S:S,data_select!$E:$E,'analysis backtest and others'!$B97)), AVERAGEIFS(data_select!S:S,data_select!$E:$E,'analysis backtest and others'!$B97), "")</f>
        <v/>
      </c>
      <c r="Q97" s="6" t="str">
        <f>IF(ISNUMBER(AVERAGEIFS(data_select!T:T,data_select!$E:$E,'analysis backtest and others'!$B97)), AVERAGEIFS(data_select!T:T,data_select!$E:$E,'analysis backtest and others'!$B97), "")</f>
        <v/>
      </c>
      <c r="R97" s="6" t="str">
        <f>IF(ISNUMBER(AVERAGEIFS(data_select!U:U,data_select!$E:$E,'analysis backtest and others'!$B97)), AVERAGEIFS(data_select!U:U,data_select!$E:$E,'analysis backtest and others'!$B97), "")</f>
        <v/>
      </c>
      <c r="S97" s="6" t="str">
        <f>IF(ISNUMBER(AVERAGEIFS(data_select!V:V,data_select!$E:$E,'analysis backtest and others'!$B97)), AVERAGEIFS(data_select!V:V,data_select!$E:$E,'analysis backtest and others'!$B97), "")</f>
        <v/>
      </c>
      <c r="T97" s="6" t="str">
        <f>IF(ISNUMBER(AVERAGEIFS(data_select!W:W,data_select!$E:$E,'analysis backtest and others'!$B97)), AVERAGEIFS(data_select!W:W,data_select!$E:$E,'analysis backtest and others'!$B97), "")</f>
        <v/>
      </c>
      <c r="U97" s="6" t="str">
        <f>IF(ISNUMBER(AVERAGEIFS(data_select!X:X,data_select!$E:$E,'analysis backtest and others'!$B97)), AVERAGEIFS(data_select!X:X,data_select!$E:$E,'analysis backtest and others'!$B97), "")</f>
        <v/>
      </c>
      <c r="V97" s="6" t="str">
        <f>IF(ISNUMBER(AVERAGEIFS(data_select!Y:Y,data_select!$E:$E,'analysis backtest and others'!$B97)), AVERAGEIFS(data_select!Y:Y,data_select!$E:$E,'analysis backtest and others'!$B97), "")</f>
        <v/>
      </c>
      <c r="W97" s="6" t="str">
        <f>IF(ISNUMBER(AVERAGEIFS(data_select!Z:Z,data_select!$E:$E,'analysis backtest and others'!$B97)), AVERAGEIFS(data_select!Z:Z,data_select!$E:$E,'analysis backtest and others'!$B97), "")</f>
        <v/>
      </c>
      <c r="X97" s="6" t="str">
        <f>IF(ISNUMBER(AVERAGEIFS(data_select!AA:AA,data_select!$E:$E,'analysis backtest and others'!$B97)), AVERAGEIFS(data_select!AA:AA,data_select!$E:$E,'analysis backtest and others'!$B97), "")</f>
        <v/>
      </c>
      <c r="Y97" s="6" t="str">
        <f>IF(ISNUMBER(AVERAGEIFS(data_select!AB:AB,data_select!$E:$E,'analysis backtest and others'!$B97)), AVERAGEIFS(data_select!AB:AB,data_select!$E:$E,'analysis backtest and others'!$B97), "")</f>
        <v/>
      </c>
      <c r="Z97" s="6" t="str">
        <f t="shared" si="1"/>
        <v/>
      </c>
      <c r="AA97" s="6" t="str">
        <f t="shared" ref="AA97:AB97" si="229">E97</f>
        <v/>
      </c>
      <c r="AB97" s="6" t="str">
        <f t="shared" si="229"/>
        <v/>
      </c>
      <c r="AC97" s="6" t="str">
        <f t="shared" si="3"/>
        <v/>
      </c>
      <c r="AD97" s="6" t="str">
        <f t="shared" si="4"/>
        <v/>
      </c>
      <c r="AE97" s="6" t="str">
        <f t="shared" si="5"/>
        <v/>
      </c>
      <c r="AF97" s="6" t="str">
        <f t="shared" si="6"/>
        <v/>
      </c>
      <c r="AG97" s="6" t="str">
        <f t="shared" si="7"/>
        <v/>
      </c>
      <c r="AH97" s="6" t="str">
        <f t="shared" si="8"/>
        <v/>
      </c>
      <c r="AK97" s="6">
        <f t="shared" ref="AK97:AS97" si="230">IF(ISNUMBER(AVERAGE(Z92:Z97)), AVERAGE(Z92:Z97),AK96)</f>
        <v>2.0258535736372538</v>
      </c>
      <c r="AL97" s="6">
        <f t="shared" si="230"/>
        <v>1.5979973697175294</v>
      </c>
      <c r="AM97" s="6">
        <f t="shared" si="230"/>
        <v>3.5209089527726083</v>
      </c>
      <c r="AN97" s="6">
        <f t="shared" si="230"/>
        <v>3</v>
      </c>
      <c r="AO97" s="6">
        <f t="shared" si="230"/>
        <v>2.6640956746482058</v>
      </c>
      <c r="AP97" s="6">
        <f t="shared" si="230"/>
        <v>3.0818870001598357</v>
      </c>
      <c r="AQ97" s="6">
        <f t="shared" si="230"/>
        <v>3.0245995910644492</v>
      </c>
      <c r="AR97" s="6">
        <f t="shared" si="230"/>
        <v>3.324277106312822</v>
      </c>
      <c r="AS97" s="6">
        <f t="shared" si="230"/>
        <v>2.8391572497939364</v>
      </c>
      <c r="AV97" s="6">
        <v>3.1666666666666665E-4</v>
      </c>
      <c r="AW97" s="6">
        <v>1.7666666666666668E-3</v>
      </c>
      <c r="AX97" s="6">
        <v>3.1666676474451094E-4</v>
      </c>
      <c r="AY97" s="6">
        <v>6.3599063676426093E-2</v>
      </c>
      <c r="AZ97" s="6">
        <v>1.8000000000000238E-3</v>
      </c>
      <c r="BA97" s="6">
        <v>2.9818908786332087E-4</v>
      </c>
      <c r="BB97" s="6">
        <v>0</v>
      </c>
      <c r="BD97" s="6">
        <f t="shared" si="43"/>
        <v>3.1666666666666665E-4</v>
      </c>
      <c r="BE97" s="6">
        <f t="shared" si="44"/>
        <v>3.1666666666666665E-4</v>
      </c>
      <c r="BF97" s="6">
        <f t="shared" si="45"/>
        <v>3.1666666666666665E-4</v>
      </c>
      <c r="BG97" s="6">
        <f t="shared" si="46"/>
        <v>1.7666666666666668E-3</v>
      </c>
      <c r="BH97" s="6">
        <f t="shared" si="47"/>
        <v>1.75E-3</v>
      </c>
      <c r="BI97" s="6">
        <f t="shared" si="48"/>
        <v>1.75E-3</v>
      </c>
      <c r="BJ97" s="6">
        <f t="array" ref="BJ97">PRODUCT(1+AW98)-1</f>
        <v>1.7666666666666941E-3</v>
      </c>
      <c r="BK97" s="6">
        <f t="array" ref="BK97">PRODUCT(1+AX98:AX100)-1</f>
        <v>9.503005448809887E-4</v>
      </c>
      <c r="BL97" s="6">
        <f t="array" ref="BL97">PRODUCT(1+AX98:AX103)-1</f>
        <v>1.9015044871399933E-3</v>
      </c>
      <c r="BM97" s="6">
        <f t="array" ref="BM97">PRODUCT(1+AX98:AX109)-1</f>
        <v>3.8066248605646003E-3</v>
      </c>
      <c r="BN97" s="6">
        <f t="array" ref="BN97">PRODUCT(1+AY86:AY97)-1</f>
        <v>0.25757565161737173</v>
      </c>
      <c r="BO97" s="6">
        <f t="array" ref="BO97">PRODUCT(1+AY89:AY97)-1</f>
        <v>4.6911480671953498E-2</v>
      </c>
      <c r="BP97" s="6">
        <f t="array" ref="BP97">PRODUCT(1+AY92:AY97)-1</f>
        <v>-3.0321262770149571E-2</v>
      </c>
      <c r="BQ97" s="6">
        <f t="array" ref="BQ97">PRODUCT(1+AY95:AY97)-1</f>
        <v>-2.1091656548352655E-2</v>
      </c>
      <c r="BR97" s="6">
        <f t="array" ref="BR97">PRODUCT(1+AY97)-1</f>
        <v>6.3599063676426093E-2</v>
      </c>
      <c r="BS97" s="6">
        <f t="array" ref="BS97">PRODUCT(1+AY98)-1</f>
        <v>1.9849746684285074E-2</v>
      </c>
      <c r="BT97" s="6">
        <f t="array" ref="BT97">PRODUCT(1+AY98:AY100)-1</f>
        <v>4.3474066016122803E-2</v>
      </c>
      <c r="BU97" s="6">
        <f t="array" ref="BU97">PRODUCT(1+AY98:AY103)-1</f>
        <v>0.14120317207128741</v>
      </c>
      <c r="BV97" s="6">
        <f t="array" ref="BV97">PRODUCT(1+AY98:AY106)-1</f>
        <v>0.13776080763854215</v>
      </c>
      <c r="BW97" s="6">
        <f t="array" ref="BW97">PRODUCT(1+AY98:AY109)-1</f>
        <v>0.19693540980335622</v>
      </c>
      <c r="BX97" s="6">
        <f t="array" ref="BX97">PRODUCT(1+AZ86:AZ97)-1</f>
        <v>2.067468326408739E-2</v>
      </c>
      <c r="BY97" s="6">
        <f t="array" ref="BY97">PRODUCT(1+AZ89:AZ97)-1</f>
        <v>1.7012980690078949E-2</v>
      </c>
      <c r="BZ97" s="6">
        <f t="array" ref="BZ97">PRODUCT(1+AZ92:AZ97)-1</f>
        <v>5.3094861345459599E-3</v>
      </c>
      <c r="CA97" s="6">
        <f t="array" ref="CA97">PRODUCT(1+AZ95:AZ97)-1</f>
        <v>2.2006699100001192E-3</v>
      </c>
      <c r="CB97" s="6">
        <f t="array" ref="CB97">PRODUCT(1+AZ97)-1</f>
        <v>1.8000000000000238E-3</v>
      </c>
      <c r="CC97" s="6">
        <f t="array" ref="CC97">PRODUCT(1+AZ98)-1</f>
        <v>2.0999999999999908E-3</v>
      </c>
      <c r="CD97" s="6">
        <f t="array" ref="CD97">PRODUCT(1+AZ98:AZ100)-1</f>
        <v>7.4178641120001831E-3</v>
      </c>
      <c r="CE97" s="6">
        <f t="array" ref="CE97">PRODUCT(1+AZ98:AZ103)-1</f>
        <v>1.2361185911369255E-2</v>
      </c>
      <c r="CF97" s="6">
        <f t="array" ref="CF97">PRODUCT(1+AZ98:AZ106)-1</f>
        <v>2.0175149995484531E-2</v>
      </c>
      <c r="CG97" s="6">
        <f t="array" ref="CG97">PRODUCT(1+AZ98:AZ109)-1</f>
        <v>2.8150891658187849E-2</v>
      </c>
      <c r="CH97" s="6">
        <f t="array" ref="CH97">PRODUCT(1+BB86:BB97)-1</f>
        <v>0</v>
      </c>
      <c r="CI97" s="6">
        <f t="array" ref="CI97">PRODUCT(1+BB89:BB97)-1</f>
        <v>0</v>
      </c>
      <c r="CJ97" s="6">
        <f t="array" ref="CJ97">PRODUCT(1+BB92:BB97)-1</f>
        <v>0</v>
      </c>
      <c r="CK97" s="6">
        <f t="array" ref="CK97">PRODUCT(1+BB95:BB97)-1</f>
        <v>0</v>
      </c>
      <c r="CL97" s="6">
        <f t="array" ref="CL97">PRODUCT(1+BB97)-1</f>
        <v>0</v>
      </c>
      <c r="CM97" s="6">
        <f t="array" ref="CM97">PRODUCT(1+BB98)-1</f>
        <v>0</v>
      </c>
      <c r="CN97" s="6">
        <f t="array" ref="CN97">PRODUCT(1+BB98:BB100)-1</f>
        <v>0</v>
      </c>
      <c r="CO97" s="6">
        <f t="array" ref="CO97">PRODUCT(1+BB98:BB103)-1</f>
        <v>0</v>
      </c>
      <c r="CP97" s="6">
        <f t="array" ref="CP97">PRODUCT(1+BB98:BB106)-1</f>
        <v>0</v>
      </c>
      <c r="CQ97" s="6">
        <f t="array" ref="CQ97">PRODUCT(1+BB98:BB109)-1</f>
        <v>0</v>
      </c>
      <c r="CT97" s="6">
        <f t="shared" si="165"/>
        <v>3.8879438205855668E-2</v>
      </c>
      <c r="CU97" s="6">
        <f t="shared" si="222"/>
        <v>5.4239204124962179E-2</v>
      </c>
      <c r="CV97" s="6">
        <f t="shared" si="222"/>
        <v>4.7969297757319576E-2</v>
      </c>
      <c r="CW97" s="6">
        <f t="shared" si="222"/>
        <v>3.8699438205855662E-2</v>
      </c>
      <c r="CX97" s="6">
        <f t="shared" si="222"/>
        <v>4.8666670589780914E-4</v>
      </c>
      <c r="CY97" s="6">
        <f t="shared" si="222"/>
        <v>1.9000005884670657E-4</v>
      </c>
      <c r="CZ97" s="6">
        <f t="shared" si="20"/>
        <v>2</v>
      </c>
      <c r="DA97" s="6">
        <f t="shared" si="34"/>
        <v>3</v>
      </c>
      <c r="DB97" s="6">
        <f t="shared" si="27"/>
        <v>4.7969297757319576E-2</v>
      </c>
      <c r="DC97" s="6">
        <f t="shared" si="28"/>
        <v>3.8699438205855662E-2</v>
      </c>
      <c r="DD97" s="6">
        <f t="shared" si="11"/>
        <v>3.8879438205855668E-2</v>
      </c>
      <c r="DE97" s="6">
        <f t="shared" si="22"/>
        <v>0.37521398735094302</v>
      </c>
      <c r="DF97" s="6">
        <f t="shared" si="23"/>
        <v>0.29220185661940901</v>
      </c>
      <c r="DG97" s="6">
        <f t="shared" si="18"/>
        <v>8.3012130731534017E-2</v>
      </c>
      <c r="DH97" s="6" t="s">
        <v>1263</v>
      </c>
      <c r="DJ97">
        <f t="shared" si="161"/>
        <v>2.9461431791458006</v>
      </c>
      <c r="DK97">
        <f t="shared" si="162"/>
        <v>3.7999999999999999E-2</v>
      </c>
      <c r="DL97">
        <f t="shared" si="170"/>
        <v>3.7999999999999999E-2</v>
      </c>
      <c r="DM97" t="str">
        <f t="shared" si="171"/>
        <v/>
      </c>
    </row>
    <row r="98" spans="1:117" ht="15.75" customHeight="1" x14ac:dyDescent="0.25">
      <c r="A98" s="31">
        <v>16102</v>
      </c>
      <c r="B98" s="27" t="str">
        <f t="shared" si="0"/>
        <v>1944_1</v>
      </c>
      <c r="C98" s="6" t="str">
        <f>IF(ISNUMBER(AVERAGEIFS(data_select!F:F,data_select!$E:$E,'analysis backtest and others'!$B98)), AVERAGEIFS(data_select!F:F,data_select!$E:$E,'analysis backtest and others'!$B98), "")</f>
        <v/>
      </c>
      <c r="D98" s="6" t="str">
        <f>IF(ISNUMBER(AVERAGEIFS(data_select!G:G,data_select!$E:$E,'analysis backtest and others'!$B98)), AVERAGEIFS(data_select!G:G,data_select!$E:$E,'analysis backtest and others'!$B98), "")</f>
        <v/>
      </c>
      <c r="E98" s="6" t="str">
        <f>IF(ISNUMBER(AVERAGEIFS(data_select!H:H,data_select!$E:$E,'analysis backtest and others'!$B98)), AVERAGEIFS(data_select!H:H,data_select!$E:$E,'analysis backtest and others'!$B98), "")</f>
        <v/>
      </c>
      <c r="F98" s="6" t="str">
        <f>IF(ISNUMBER(AVERAGEIFS(data_select!I:I,data_select!$E:$E,'analysis backtest and others'!$B98)), AVERAGEIFS(data_select!I:I,data_select!$E:$E,'analysis backtest and others'!$B98), "")</f>
        <v/>
      </c>
      <c r="G98" s="6" t="str">
        <f>IF(ISNUMBER(AVERAGEIFS(data_select!J:J,data_select!$E:$E,'analysis backtest and others'!$B98)), AVERAGEIFS(data_select!J:J,data_select!$E:$E,'analysis backtest and others'!$B98), "")</f>
        <v/>
      </c>
      <c r="H98" s="6" t="str">
        <f>IF(ISNUMBER(AVERAGEIFS(data_select!K:K,data_select!$E:$E,'analysis backtest and others'!$B98)), AVERAGEIFS(data_select!K:K,data_select!$E:$E,'analysis backtest and others'!$B98), "")</f>
        <v/>
      </c>
      <c r="I98" s="6" t="str">
        <f>IF(ISNUMBER(AVERAGEIFS(data_select!L:L,data_select!$E:$E,'analysis backtest and others'!$B98)), AVERAGEIFS(data_select!L:L,data_select!$E:$E,'analysis backtest and others'!$B98), "")</f>
        <v/>
      </c>
      <c r="J98" s="6" t="str">
        <f>IF(ISNUMBER(AVERAGEIFS(data_select!M:M,data_select!$E:$E,'analysis backtest and others'!$B98)), AVERAGEIFS(data_select!M:M,data_select!$E:$E,'analysis backtest and others'!$B98), "")</f>
        <v/>
      </c>
      <c r="K98" s="6" t="str">
        <f>IF(ISNUMBER(AVERAGEIFS(data_select!N:N,data_select!$E:$E,'analysis backtest and others'!$B98)), AVERAGEIFS(data_select!N:N,data_select!$E:$E,'analysis backtest and others'!$B98), "")</f>
        <v/>
      </c>
      <c r="L98" s="6" t="str">
        <f>IF(ISNUMBER(AVERAGEIFS(data_select!O:O,data_select!$E:$E,'analysis backtest and others'!$B98)), AVERAGEIFS(data_select!O:O,data_select!$E:$E,'analysis backtest and others'!$B98), "")</f>
        <v/>
      </c>
      <c r="M98" s="6" t="str">
        <f>IF(ISNUMBER(AVERAGEIFS(data_select!P:P,data_select!$E:$E,'analysis backtest and others'!$B98)), AVERAGEIFS(data_select!P:P,data_select!$E:$E,'analysis backtest and others'!$B98), "")</f>
        <v/>
      </c>
      <c r="N98" s="6" t="str">
        <f>IF(ISNUMBER(AVERAGEIFS(data_select!Q:Q,data_select!$E:$E,'analysis backtest and others'!$B98)), AVERAGEIFS(data_select!Q:Q,data_select!$E:$E,'analysis backtest and others'!$B98), "")</f>
        <v/>
      </c>
      <c r="O98" s="6" t="str">
        <f>IF(ISNUMBER(AVERAGEIFS(data_select!R:R,data_select!$E:$E,'analysis backtest and others'!$B98)), AVERAGEIFS(data_select!R:R,data_select!$E:$E,'analysis backtest and others'!$B98), "")</f>
        <v/>
      </c>
      <c r="P98" s="6" t="str">
        <f>IF(ISNUMBER(AVERAGEIFS(data_select!S:S,data_select!$E:$E,'analysis backtest and others'!$B98)), AVERAGEIFS(data_select!S:S,data_select!$E:$E,'analysis backtest and others'!$B98), "")</f>
        <v/>
      </c>
      <c r="Q98" s="6" t="str">
        <f>IF(ISNUMBER(AVERAGEIFS(data_select!T:T,data_select!$E:$E,'analysis backtest and others'!$B98)), AVERAGEIFS(data_select!T:T,data_select!$E:$E,'analysis backtest and others'!$B98), "")</f>
        <v/>
      </c>
      <c r="R98" s="6" t="str">
        <f>IF(ISNUMBER(AVERAGEIFS(data_select!U:U,data_select!$E:$E,'analysis backtest and others'!$B98)), AVERAGEIFS(data_select!U:U,data_select!$E:$E,'analysis backtest and others'!$B98), "")</f>
        <v/>
      </c>
      <c r="S98" s="6" t="str">
        <f>IF(ISNUMBER(AVERAGEIFS(data_select!V:V,data_select!$E:$E,'analysis backtest and others'!$B98)), AVERAGEIFS(data_select!V:V,data_select!$E:$E,'analysis backtest and others'!$B98), "")</f>
        <v/>
      </c>
      <c r="T98" s="6" t="str">
        <f>IF(ISNUMBER(AVERAGEIFS(data_select!W:W,data_select!$E:$E,'analysis backtest and others'!$B98)), AVERAGEIFS(data_select!W:W,data_select!$E:$E,'analysis backtest and others'!$B98), "")</f>
        <v/>
      </c>
      <c r="U98" s="6" t="str">
        <f>IF(ISNUMBER(AVERAGEIFS(data_select!X:X,data_select!$E:$E,'analysis backtest and others'!$B98)), AVERAGEIFS(data_select!X:X,data_select!$E:$E,'analysis backtest and others'!$B98), "")</f>
        <v/>
      </c>
      <c r="V98" s="6" t="str">
        <f>IF(ISNUMBER(AVERAGEIFS(data_select!Y:Y,data_select!$E:$E,'analysis backtest and others'!$B98)), AVERAGEIFS(data_select!Y:Y,data_select!$E:$E,'analysis backtest and others'!$B98), "")</f>
        <v/>
      </c>
      <c r="W98" s="6" t="str">
        <f>IF(ISNUMBER(AVERAGEIFS(data_select!Z:Z,data_select!$E:$E,'analysis backtest and others'!$B98)), AVERAGEIFS(data_select!Z:Z,data_select!$E:$E,'analysis backtest and others'!$B98), "")</f>
        <v/>
      </c>
      <c r="X98" s="6" t="str">
        <f>IF(ISNUMBER(AVERAGEIFS(data_select!AA:AA,data_select!$E:$E,'analysis backtest and others'!$B98)), AVERAGEIFS(data_select!AA:AA,data_select!$E:$E,'analysis backtest and others'!$B98), "")</f>
        <v/>
      </c>
      <c r="Y98" s="6" t="str">
        <f>IF(ISNUMBER(AVERAGEIFS(data_select!AB:AB,data_select!$E:$E,'analysis backtest and others'!$B98)), AVERAGEIFS(data_select!AB:AB,data_select!$E:$E,'analysis backtest and others'!$B98), "")</f>
        <v/>
      </c>
      <c r="Z98" s="6" t="str">
        <f t="shared" si="1"/>
        <v/>
      </c>
      <c r="AA98" s="6" t="str">
        <f t="shared" ref="AA98:AB98" si="231">E98</f>
        <v/>
      </c>
      <c r="AB98" s="6" t="str">
        <f t="shared" si="231"/>
        <v/>
      </c>
      <c r="AC98" s="6" t="str">
        <f t="shared" si="3"/>
        <v/>
      </c>
      <c r="AD98" s="6" t="str">
        <f t="shared" si="4"/>
        <v/>
      </c>
      <c r="AE98" s="6" t="str">
        <f t="shared" si="5"/>
        <v/>
      </c>
      <c r="AF98" s="6" t="str">
        <f t="shared" si="6"/>
        <v/>
      </c>
      <c r="AG98" s="6" t="str">
        <f t="shared" si="7"/>
        <v/>
      </c>
      <c r="AH98" s="6" t="str">
        <f t="shared" si="8"/>
        <v/>
      </c>
      <c r="AK98" s="6">
        <f t="shared" ref="AK98:AS98" si="232">IF(ISNUMBER(AVERAGE(Z93:Z98)), AVERAGE(Z93:Z98),AK97)</f>
        <v>2.0258535736372538</v>
      </c>
      <c r="AL98" s="6">
        <f t="shared" si="232"/>
        <v>1.5979973697175294</v>
      </c>
      <c r="AM98" s="6">
        <f t="shared" si="232"/>
        <v>3.5209089527726083</v>
      </c>
      <c r="AN98" s="6">
        <f t="shared" si="232"/>
        <v>3</v>
      </c>
      <c r="AO98" s="6">
        <f t="shared" si="232"/>
        <v>2.6640956746482058</v>
      </c>
      <c r="AP98" s="6">
        <f t="shared" si="232"/>
        <v>3.0818870001598357</v>
      </c>
      <c r="AQ98" s="6">
        <f t="shared" si="232"/>
        <v>3.0245995910644492</v>
      </c>
      <c r="AR98" s="6">
        <f t="shared" si="232"/>
        <v>3.324277106312822</v>
      </c>
      <c r="AS98" s="6">
        <f t="shared" si="232"/>
        <v>2.8391572497939364</v>
      </c>
      <c r="AV98" s="6">
        <v>3.1666666666666665E-4</v>
      </c>
      <c r="AW98" s="6">
        <v>1.7666666666666668E-3</v>
      </c>
      <c r="AX98" s="6">
        <v>3.1666604547897492E-4</v>
      </c>
      <c r="AY98" s="6">
        <v>1.9849746684285074E-2</v>
      </c>
      <c r="AZ98" s="6">
        <v>2.0999999999999908E-3</v>
      </c>
      <c r="BA98" s="6">
        <v>1.6253824132544726E-3</v>
      </c>
      <c r="BB98" s="6">
        <v>0</v>
      </c>
      <c r="BD98" s="6">
        <f t="shared" si="43"/>
        <v>3.1666666666666665E-4</v>
      </c>
      <c r="BE98" s="6">
        <f t="shared" si="44"/>
        <v>3.1666666666666665E-4</v>
      </c>
      <c r="BF98" s="6">
        <f t="shared" si="45"/>
        <v>3.1666666666666665E-4</v>
      </c>
      <c r="BG98" s="6">
        <f t="shared" si="46"/>
        <v>1.7666666666666668E-3</v>
      </c>
      <c r="BH98" s="6">
        <f t="shared" si="47"/>
        <v>1.75E-3</v>
      </c>
      <c r="BI98" s="6">
        <f t="shared" si="48"/>
        <v>1.6333333333333332E-3</v>
      </c>
      <c r="BJ98" s="6">
        <f t="array" ref="BJ98">PRODUCT(1+AW99)-1</f>
        <v>1.7333333333333645E-3</v>
      </c>
      <c r="BK98" s="6">
        <f t="array" ref="BK98">PRODUCT(1+AX99:AX101)-1</f>
        <v>9.5030125959238987E-4</v>
      </c>
      <c r="BL98" s="6">
        <f t="array" ref="BL98">PRODUCT(1+AX99:AX104)-1</f>
        <v>1.901504865229775E-3</v>
      </c>
      <c r="BM98" s="6">
        <f t="array" ref="BM98">PRODUCT(1+AX99:AX110)-1</f>
        <v>3.8066260027751486E-3</v>
      </c>
      <c r="BN98" s="6">
        <f t="array" ref="BN98">PRODUCT(1+AY87:AY98)-1</f>
        <v>0.1911920513627916</v>
      </c>
      <c r="BO98" s="6">
        <f t="array" ref="BO98">PRODUCT(1+AY90:AY98)-1</f>
        <v>6.2265405879142977E-2</v>
      </c>
      <c r="BP98" s="6">
        <f t="array" ref="BP98">PRODUCT(1+AY93:AY98)-1</f>
        <v>4.1194682993031861E-2</v>
      </c>
      <c r="BQ98" s="6">
        <f t="array" ref="BQ98">PRODUCT(1+AY96:AY98)-1</f>
        <v>7.4415314326381488E-3</v>
      </c>
      <c r="BR98" s="6">
        <f t="array" ref="BR98">PRODUCT(1+AY98)-1</f>
        <v>1.9849746684285074E-2</v>
      </c>
      <c r="BS98" s="6">
        <f t="array" ref="BS98">PRODUCT(1+AY99)-1</f>
        <v>1.8322596123698798E-3</v>
      </c>
      <c r="BT98" s="6">
        <f t="array" ref="BT98">PRODUCT(1+AY99:AY101)-1</f>
        <v>1.4867241195987813E-2</v>
      </c>
      <c r="BU98" s="6">
        <f t="array" ref="BU98">PRODUCT(1+AY99:AY104)-1</f>
        <v>0.10031712709893603</v>
      </c>
      <c r="BV98" s="6">
        <f t="array" ref="BV98">PRODUCT(1+AY99:AY107)-1</f>
        <v>0.12027377839817022</v>
      </c>
      <c r="BW98" s="6">
        <f t="array" ref="BW98">PRODUCT(1+AY99:AY110)-1</f>
        <v>0.19522193716892122</v>
      </c>
      <c r="BX98" s="6">
        <f t="array" ref="BX98">PRODUCT(1+AZ87:AZ98)-1</f>
        <v>1.9453902221610697E-2</v>
      </c>
      <c r="BY98" s="6">
        <f t="array" ref="BY98">PRODUCT(1+AZ90:AZ98)-1</f>
        <v>1.4280163166329851E-2</v>
      </c>
      <c r="BZ98" s="6">
        <f t="array" ref="BZ98">PRODUCT(1+AZ93:AZ98)-1</f>
        <v>7.5213881942479688E-3</v>
      </c>
      <c r="CA98" s="6">
        <f t="array" ref="CA98">PRODUCT(1+AZ96:AZ98)-1</f>
        <v>3.8033896220002195E-3</v>
      </c>
      <c r="CB98" s="6">
        <f t="array" ref="CB98">PRODUCT(1+AZ98)-1</f>
        <v>2.0999999999999908E-3</v>
      </c>
      <c r="CC98" s="6">
        <f t="array" ref="CC98">PRODUCT(1+AZ99)-1</f>
        <v>3.2000000000000917E-3</v>
      </c>
      <c r="CD98" s="6">
        <f t="array" ref="CD98">PRODUCT(1+AZ99:AZ101)-1</f>
        <v>6.613618736000193E-3</v>
      </c>
      <c r="CE98" s="6">
        <f t="array" ref="CE98">PRODUCT(1+AZ99:AZ104)-1</f>
        <v>1.3876545435236309E-2</v>
      </c>
      <c r="CF98" s="6">
        <f t="array" ref="CF98">PRODUCT(1+AZ99:AZ107)-1</f>
        <v>1.9258916450932695E-2</v>
      </c>
      <c r="CG98" s="6">
        <f t="array" ref="CG98">PRODUCT(1+AZ99:AZ110)-1</f>
        <v>3.902645243213998E-2</v>
      </c>
      <c r="CH98" s="6">
        <f t="array" ref="CH98">PRODUCT(1+BB87:BB98)-1</f>
        <v>0</v>
      </c>
      <c r="CI98" s="6">
        <f t="array" ref="CI98">PRODUCT(1+BB90:BB98)-1</f>
        <v>0</v>
      </c>
      <c r="CJ98" s="6">
        <f t="array" ref="CJ98">PRODUCT(1+BB93:BB98)-1</f>
        <v>0</v>
      </c>
      <c r="CK98" s="6">
        <f t="array" ref="CK98">PRODUCT(1+BB96:BB98)-1</f>
        <v>0</v>
      </c>
      <c r="CL98" s="6">
        <f t="array" ref="CL98">PRODUCT(1+BB98)-1</f>
        <v>0</v>
      </c>
      <c r="CM98" s="6">
        <f t="array" ref="CM98">PRODUCT(1+BB99)-1</f>
        <v>0</v>
      </c>
      <c r="CN98" s="6">
        <f t="array" ref="CN98">PRODUCT(1+BB99:BB101)-1</f>
        <v>0</v>
      </c>
      <c r="CO98" s="6">
        <f t="array" ref="CO98">PRODUCT(1+BB99:BB104)-1</f>
        <v>0</v>
      </c>
      <c r="CP98" s="6">
        <f t="array" ref="CP98">PRODUCT(1+BB99:BB107)-1</f>
        <v>0</v>
      </c>
      <c r="CQ98" s="6">
        <f t="array" ref="CQ98">PRODUCT(1+BB99:BB110)-1</f>
        <v>0</v>
      </c>
      <c r="CT98" s="6">
        <f t="shared" si="165"/>
        <v>1.2749848010571042E-2</v>
      </c>
      <c r="CU98" s="6">
        <f t="shared" si="222"/>
        <v>1.7082284681642312E-2</v>
      </c>
      <c r="CV98" s="6">
        <f t="shared" si="222"/>
        <v>1.5202310013213805E-2</v>
      </c>
      <c r="CW98" s="6">
        <f t="shared" si="222"/>
        <v>1.2539848010571042E-2</v>
      </c>
      <c r="CX98" s="6">
        <f t="shared" si="222"/>
        <v>5.4666641819158814E-4</v>
      </c>
      <c r="CY98" s="6">
        <f t="shared" si="222"/>
        <v>1.8999962728738495E-4</v>
      </c>
      <c r="CZ98" s="6">
        <f t="shared" si="20"/>
        <v>2</v>
      </c>
      <c r="DA98" s="6">
        <f t="shared" si="34"/>
        <v>3</v>
      </c>
      <c r="DB98" s="6">
        <f t="shared" si="27"/>
        <v>1.5202310013213805E-2</v>
      </c>
      <c r="DC98" s="6">
        <f t="shared" si="28"/>
        <v>1.2539848010571042E-2</v>
      </c>
      <c r="DD98" s="6">
        <f t="shared" si="11"/>
        <v>1.2749848010571042E-2</v>
      </c>
      <c r="DE98" s="6">
        <f t="shared" si="22"/>
        <v>0.39030190019312255</v>
      </c>
      <c r="DF98" s="6">
        <f t="shared" si="23"/>
        <v>0.30487110964410014</v>
      </c>
      <c r="DG98" s="6">
        <f t="shared" si="18"/>
        <v>8.5430790549022417E-2</v>
      </c>
      <c r="DH98" s="6" t="s">
        <v>1263</v>
      </c>
      <c r="DJ98">
        <f t="shared" si="161"/>
        <v>2.9461431791458006</v>
      </c>
      <c r="DK98">
        <f t="shared" si="162"/>
        <v>3.7999999999999999E-2</v>
      </c>
      <c r="DL98">
        <f t="shared" si="170"/>
        <v>3.7999999999999999E-2</v>
      </c>
      <c r="DM98" t="str">
        <f t="shared" si="171"/>
        <v/>
      </c>
    </row>
    <row r="99" spans="1:117" ht="15.75" customHeight="1" x14ac:dyDescent="0.25">
      <c r="A99" s="31">
        <v>16131</v>
      </c>
      <c r="B99" s="27" t="str">
        <f t="shared" si="0"/>
        <v>1944_2</v>
      </c>
      <c r="C99" s="6">
        <f>IF(ISNUMBER(AVERAGEIFS(data_select!F:F,data_select!$E:$E,'analysis backtest and others'!$B99)), AVERAGEIFS(data_select!F:F,data_select!$E:$E,'analysis backtest and others'!$B99), "")</f>
        <v>2.7415605849671421</v>
      </c>
      <c r="D99" s="6">
        <f>IF(ISNUMBER(AVERAGEIFS(data_select!G:G,data_select!$E:$E,'analysis backtest and others'!$B99)), AVERAGEIFS(data_select!G:G,data_select!$E:$E,'analysis backtest and others'!$B99), "")</f>
        <v>2</v>
      </c>
      <c r="E99" s="6">
        <f>IF(ISNUMBER(AVERAGEIFS(data_select!H:H,data_select!$E:$E,'analysis backtest and others'!$B99)), AVERAGEIFS(data_select!H:H,data_select!$E:$E,'analysis backtest and others'!$B99), "")</f>
        <v>1.3710649781379645</v>
      </c>
      <c r="F99" s="6">
        <f>IF(ISNUMBER(AVERAGEIFS(data_select!I:I,data_select!$E:$E,'analysis backtest and others'!$B99)), AVERAGEIFS(data_select!I:I,data_select!$E:$E,'analysis backtest and others'!$B99), "")</f>
        <v>3.1490037121936503</v>
      </c>
      <c r="G99" s="6">
        <f>IF(ISNUMBER(AVERAGEIFS(data_select!J:J,data_select!$E:$E,'analysis backtest and others'!$B99)), AVERAGEIFS(data_select!J:J,data_select!$E:$E,'analysis backtest and others'!$B99), "")</f>
        <v>20</v>
      </c>
      <c r="H99" s="6">
        <f>IF(ISNUMBER(AVERAGEIFS(data_select!K:K,data_select!$E:$E,'analysis backtest and others'!$B99)), AVERAGEIFS(data_select!K:K,data_select!$E:$E,'analysis backtest and others'!$B99), "")</f>
        <v>3.5</v>
      </c>
      <c r="I99" s="6">
        <f>IF(ISNUMBER(AVERAGEIFS(data_select!L:L,data_select!$E:$E,'analysis backtest and others'!$B99)), AVERAGEIFS(data_select!L:L,data_select!$E:$E,'analysis backtest and others'!$B99), "")</f>
        <v>2.8785390575800029</v>
      </c>
      <c r="J99" s="6">
        <f>IF(ISNUMBER(AVERAGEIFS(data_select!M:M,data_select!$E:$E,'analysis backtest and others'!$B99)), AVERAGEIFS(data_select!M:M,data_select!$E:$E,'analysis backtest and others'!$B99), "")</f>
        <v>20.214891276228176</v>
      </c>
      <c r="K99" s="6">
        <f>IF(ISNUMBER(AVERAGEIFS(data_select!N:N,data_select!$E:$E,'analysis backtest and others'!$B99)), AVERAGEIFS(data_select!N:N,data_select!$E:$E,'analysis backtest and others'!$B99), "")</f>
        <v>3.1086097988127843</v>
      </c>
      <c r="L99" s="6">
        <f>IF(ISNUMBER(AVERAGEIFS(data_select!O:O,data_select!$E:$E,'analysis backtest and others'!$B99)), AVERAGEIFS(data_select!O:O,data_select!$E:$E,'analysis backtest and others'!$B99), "")</f>
        <v>2.755737966447092</v>
      </c>
      <c r="M99" s="6">
        <f>IF(ISNUMBER(AVERAGEIFS(data_select!P:P,data_select!$E:$E,'analysis backtest and others'!$B99)), AVERAGEIFS(data_select!P:P,data_select!$E:$E,'analysis backtest and others'!$B99), "")</f>
        <v>22.73414891357686</v>
      </c>
      <c r="N99" s="6">
        <f>IF(ISNUMBER(AVERAGEIFS(data_select!Q:Q,data_select!$E:$E,'analysis backtest and others'!$B99)), AVERAGEIFS(data_select!Q:Q,data_select!$E:$E,'analysis backtest and others'!$B99), "")</f>
        <v>3.0732546310038287</v>
      </c>
      <c r="O99" s="6">
        <f>IF(ISNUMBER(AVERAGEIFS(data_select!R:R,data_select!$E:$E,'analysis backtest and others'!$B99)), AVERAGEIFS(data_select!R:R,data_select!$E:$E,'analysis backtest and others'!$B99), "")</f>
        <v>2.7839620009387183</v>
      </c>
      <c r="P99" s="6">
        <f>IF(ISNUMBER(AVERAGEIFS(data_select!S:S,data_select!$E:$E,'analysis backtest and others'!$B99)), AVERAGEIFS(data_select!S:S,data_select!$E:$E,'analysis backtest and others'!$B99), "")</f>
        <v>15.87064531861213</v>
      </c>
      <c r="Q99" s="6">
        <f>IF(ISNUMBER(AVERAGEIFS(data_select!T:T,data_select!$E:$E,'analysis backtest and others'!$B99)), AVERAGEIFS(data_select!T:T,data_select!$E:$E,'analysis backtest and others'!$B99), "")</f>
        <v>3.3305229858489436</v>
      </c>
      <c r="R99" s="6">
        <f>IF(ISNUMBER(AVERAGEIFS(data_select!U:U,data_select!$E:$E,'analysis backtest and others'!$B99)), AVERAGEIFS(data_select!U:U,data_select!$E:$E,'analysis backtest and others'!$B99), "")</f>
        <v>2.7871529960731798</v>
      </c>
      <c r="S99" s="6">
        <f>IF(ISNUMBER(AVERAGEIFS(data_select!V:V,data_select!$E:$E,'analysis backtest and others'!$B99)), AVERAGEIFS(data_select!V:V,data_select!$E:$E,'analysis backtest and others'!$B99), "")</f>
        <v>11.459149639097495</v>
      </c>
      <c r="T99" s="6">
        <f>IF(ISNUMBER(AVERAGEIFS(data_select!W:W,data_select!$E:$E,'analysis backtest and others'!$B99)), AVERAGEIFS(data_select!W:W,data_select!$E:$E,'analysis backtest and others'!$B99), "")</f>
        <v>2.7520404271788528</v>
      </c>
      <c r="U99" s="6">
        <f>IF(ISNUMBER(AVERAGEIFS(data_select!X:X,data_select!$E:$E,'analysis backtest and others'!$B99)), AVERAGEIFS(data_select!X:X,data_select!$E:$E,'analysis backtest and others'!$B99), "")</f>
        <v>2.7908752457834169</v>
      </c>
      <c r="V99" s="6">
        <f>IF(ISNUMBER(AVERAGEIFS(data_select!Y:Y,data_select!$E:$E,'analysis backtest and others'!$B99)), AVERAGEIFS(data_select!Y:Y,data_select!$E:$E,'analysis backtest and others'!$B99), "")</f>
        <v>9.7499998778162098</v>
      </c>
      <c r="W99" s="6">
        <f>IF(ISNUMBER(AVERAGEIFS(data_select!Z:Z,data_select!$E:$E,'analysis backtest and others'!$B99)), AVERAGEIFS(data_select!Z:Z,data_select!$E:$E,'analysis backtest and others'!$B99), "")</f>
        <v>3.059749551328653</v>
      </c>
      <c r="X99" s="6">
        <f>IF(ISNUMBER(AVERAGEIFS(data_select!AA:AA,data_select!$E:$E,'analysis backtest and others'!$B99)), AVERAGEIFS(data_select!AA:AA,data_select!$E:$E,'analysis backtest and others'!$B99), "")</f>
        <v>2.8486334422531296</v>
      </c>
      <c r="Y99" s="6" t="str">
        <f>IF(ISNUMBER(AVERAGEIFS(data_select!AB:AB,data_select!$E:$E,'analysis backtest and others'!$B99)), AVERAGEIFS(data_select!AB:AB,data_select!$E:$E,'analysis backtest and others'!$B99), "")</f>
        <v/>
      </c>
      <c r="Z99" s="6">
        <f t="shared" si="1"/>
        <v>2.370780292483571</v>
      </c>
      <c r="AA99" s="6">
        <f t="shared" ref="AA99:AB99" si="233">E99</f>
        <v>1.3710649781379645</v>
      </c>
      <c r="AB99" s="6">
        <f t="shared" si="233"/>
        <v>3.1490037121936503</v>
      </c>
      <c r="AC99" s="6">
        <f t="shared" si="3"/>
        <v>3.1892695287900015</v>
      </c>
      <c r="AD99" s="6">
        <f t="shared" si="4"/>
        <v>2.9321738826299382</v>
      </c>
      <c r="AE99" s="6">
        <f t="shared" si="5"/>
        <v>2.9286083159712737</v>
      </c>
      <c r="AF99" s="6">
        <f t="shared" si="6"/>
        <v>3.0588379909610617</v>
      </c>
      <c r="AG99" s="6">
        <f t="shared" si="7"/>
        <v>2.7714578364811349</v>
      </c>
      <c r="AH99" s="6">
        <f t="shared" si="8"/>
        <v>2.9541914967908913</v>
      </c>
      <c r="AK99" s="6">
        <f t="shared" ref="AK99:AS99" si="234">IF(ISNUMBER(AVERAGE(Z94:Z99)), AVERAGE(Z94:Z99),AK98)</f>
        <v>2.1408291465860265</v>
      </c>
      <c r="AL99" s="6">
        <f t="shared" si="234"/>
        <v>1.522353239191008</v>
      </c>
      <c r="AM99" s="6">
        <f t="shared" si="234"/>
        <v>3.3969405392462888</v>
      </c>
      <c r="AN99" s="6">
        <f t="shared" si="234"/>
        <v>3.0630898429300006</v>
      </c>
      <c r="AO99" s="6">
        <f t="shared" si="234"/>
        <v>2.7534550773087836</v>
      </c>
      <c r="AP99" s="6">
        <f t="shared" si="234"/>
        <v>3.0307941054303149</v>
      </c>
      <c r="AQ99" s="6">
        <f t="shared" si="234"/>
        <v>3.0360123910299865</v>
      </c>
      <c r="AR99" s="6">
        <f t="shared" si="234"/>
        <v>3.1400040163689265</v>
      </c>
      <c r="AS99" s="6">
        <f t="shared" si="234"/>
        <v>2.8775019987929213</v>
      </c>
      <c r="AV99" s="6">
        <v>3.1666666666666665E-4</v>
      </c>
      <c r="AW99" s="6">
        <v>1.7333333333333335E-3</v>
      </c>
      <c r="AX99" s="6">
        <v>3.1666682585917982E-4</v>
      </c>
      <c r="AY99" s="6">
        <v>1.8322596123698798E-3</v>
      </c>
      <c r="AZ99" s="6">
        <v>3.2000000000000917E-3</v>
      </c>
      <c r="BA99" s="6">
        <v>1.22816659516376E-3</v>
      </c>
      <c r="BB99" s="6">
        <v>0</v>
      </c>
      <c r="BD99" s="6">
        <f t="shared" si="43"/>
        <v>3.1666666666666665E-4</v>
      </c>
      <c r="BE99" s="6">
        <f t="shared" si="44"/>
        <v>3.1666666666666665E-4</v>
      </c>
      <c r="BF99" s="6">
        <f t="shared" si="45"/>
        <v>3.1666666666666665E-4</v>
      </c>
      <c r="BG99" s="6">
        <f t="shared" si="46"/>
        <v>1.7333333333333335E-3</v>
      </c>
      <c r="BH99" s="6">
        <f t="shared" si="47"/>
        <v>1.725E-3</v>
      </c>
      <c r="BI99" s="6">
        <f t="shared" si="48"/>
        <v>1.5833333333333333E-3</v>
      </c>
      <c r="BJ99" s="6">
        <f t="array" ref="BJ99">PRODUCT(1+AW100)-1</f>
        <v>1.7333333333333645E-3</v>
      </c>
      <c r="BK99" s="6">
        <f t="array" ref="BK99">PRODUCT(1+AX100:AX102)-1</f>
        <v>9.5030111277027984E-4</v>
      </c>
      <c r="BL99" s="6">
        <f t="array" ref="BL99">PRODUCT(1+AX100:AX105)-1</f>
        <v>1.9015050510391429E-3</v>
      </c>
      <c r="BM99" s="6">
        <f t="array" ref="BM99">PRODUCT(1+AX100:AX111)-1</f>
        <v>3.8066252296031777E-3</v>
      </c>
      <c r="BN99" s="6">
        <f t="array" ref="BN99">PRODUCT(1+AY88:AY99)-1</f>
        <v>0.1308247010122936</v>
      </c>
      <c r="BO99" s="6">
        <f t="array" ref="BO99">PRODUCT(1+AY91:AY99)-1</f>
        <v>1.4398037064963454E-2</v>
      </c>
      <c r="BP99" s="6">
        <f t="array" ref="BP99">PRODUCT(1+AY94:AY99)-1</f>
        <v>2.8142099558911449E-2</v>
      </c>
      <c r="BQ99" s="6">
        <f t="array" ref="BQ99">PRODUCT(1+AY97:AY99)-1</f>
        <v>8.6698708252237022E-2</v>
      </c>
      <c r="BR99" s="6">
        <f t="array" ref="BR99">PRODUCT(1+AY99)-1</f>
        <v>1.8322596123698798E-3</v>
      </c>
      <c r="BS99" s="6">
        <f t="array" ref="BS99">PRODUCT(1+AY100)-1</f>
        <v>2.1293235335081873E-2</v>
      </c>
      <c r="BT99" s="6">
        <f t="array" ref="BT99">PRODUCT(1+AY100:AY102)-1</f>
        <v>5.8454754854788016E-2</v>
      </c>
      <c r="BU99" s="6">
        <f t="array" ref="BU99">PRODUCT(1+AY100:AY105)-1</f>
        <v>0.11241678324464344</v>
      </c>
      <c r="BV99" s="6">
        <f t="array" ref="BV99">PRODUCT(1+AY100:AY108)-1</f>
        <v>0.12726793671213277</v>
      </c>
      <c r="BW99" s="6">
        <f t="array" ref="BW99">PRODUCT(1+AY100:AY111)-1</f>
        <v>0.27135129527688973</v>
      </c>
      <c r="BX99" s="6">
        <f t="array" ref="BX99">PRODUCT(1+AZ88:AZ99)-1</f>
        <v>2.3330152800399961E-2</v>
      </c>
      <c r="BY99" s="6">
        <f t="array" ref="BY99">PRODUCT(1+AZ91:AZ99)-1</f>
        <v>1.246354197856947E-2</v>
      </c>
      <c r="BZ99" s="6">
        <f t="array" ref="BZ99">PRODUCT(1+AZ94:AZ99)-1</f>
        <v>8.6273392240989732E-3</v>
      </c>
      <c r="CA99" s="6">
        <f t="array" ref="CA99">PRODUCT(1+AZ97:AZ99)-1</f>
        <v>7.1162720960000758E-3</v>
      </c>
      <c r="CB99" s="6">
        <f t="array" ref="CB99">PRODUCT(1+AZ99)-1</f>
        <v>3.2000000000000917E-3</v>
      </c>
      <c r="CC99" s="6">
        <f t="array" ref="CC99">PRODUCT(1+AZ100)-1</f>
        <v>2.0999999999999908E-3</v>
      </c>
      <c r="CD99" s="6">
        <f t="array" ref="CD99">PRODUCT(1+AZ100:AZ102)-1</f>
        <v>6.2122576440000188E-3</v>
      </c>
      <c r="CE99" s="6">
        <f t="array" ref="CE99">PRODUCT(1+AZ100:AZ105)-1</f>
        <v>1.337122419050174E-2</v>
      </c>
      <c r="CF99" s="6">
        <f t="array" ref="CF99">PRODUCT(1+AZ100:AZ108)-1</f>
        <v>1.8446110297462903E-2</v>
      </c>
      <c r="CG99" s="6">
        <f t="array" ref="CG99">PRODUCT(1+AZ100:AZ111)-1</f>
        <v>4.3687157212786154E-2</v>
      </c>
      <c r="CH99" s="6">
        <f t="array" ref="CH99">PRODUCT(1+BB88:BB99)-1</f>
        <v>0</v>
      </c>
      <c r="CI99" s="6">
        <f t="array" ref="CI99">PRODUCT(1+BB91:BB99)-1</f>
        <v>0</v>
      </c>
      <c r="CJ99" s="6">
        <f t="array" ref="CJ99">PRODUCT(1+BB94:BB99)-1</f>
        <v>0</v>
      </c>
      <c r="CK99" s="6">
        <f t="array" ref="CK99">PRODUCT(1+BB97:BB99)-1</f>
        <v>0</v>
      </c>
      <c r="CL99" s="6">
        <f t="array" ref="CL99">PRODUCT(1+BB99)-1</f>
        <v>0</v>
      </c>
      <c r="CM99" s="6">
        <f t="array" ref="CM99">PRODUCT(1+BB100)-1</f>
        <v>0</v>
      </c>
      <c r="CN99" s="6">
        <f t="array" ref="CN99">PRODUCT(1+BB100:BB102)-1</f>
        <v>0</v>
      </c>
      <c r="CO99" s="6">
        <f t="array" ref="CO99">PRODUCT(1+BB100:BB105)-1</f>
        <v>0</v>
      </c>
      <c r="CP99" s="6">
        <f t="array" ref="CP99">PRODUCT(1+BB100:BB108)-1</f>
        <v>0</v>
      </c>
      <c r="CQ99" s="6">
        <f t="array" ref="CQ99">PRODUCT(1+BB100:BB111)-1</f>
        <v>0</v>
      </c>
      <c r="CT99" s="6">
        <f t="shared" si="165"/>
        <v>2.3793557674219646E-3</v>
      </c>
      <c r="CU99" s="6">
        <f t="shared" si="222"/>
        <v>1.8774206705144069E-3</v>
      </c>
      <c r="CV99" s="6">
        <f t="shared" si="222"/>
        <v>1.8541947092774237E-3</v>
      </c>
      <c r="CW99" s="6">
        <f t="shared" si="222"/>
        <v>2.0593557674219555E-3</v>
      </c>
      <c r="CX99" s="6">
        <f t="shared" si="222"/>
        <v>7.666667303436903E-4</v>
      </c>
      <c r="CY99" s="6">
        <f t="shared" si="222"/>
        <v>1.9000009551550789E-4</v>
      </c>
      <c r="CZ99" s="6">
        <f t="shared" si="20"/>
        <v>2</v>
      </c>
      <c r="DA99" s="6">
        <f t="shared" si="34"/>
        <v>3</v>
      </c>
      <c r="DB99" s="6">
        <f t="shared" si="27"/>
        <v>1.8541947092774237E-3</v>
      </c>
      <c r="DC99" s="6">
        <f t="shared" si="28"/>
        <v>2.0593557674219555E-3</v>
      </c>
      <c r="DD99" s="6">
        <f t="shared" si="11"/>
        <v>2.3793557674219646E-3</v>
      </c>
      <c r="DE99" s="6">
        <f t="shared" si="22"/>
        <v>0.39215437800536995</v>
      </c>
      <c r="DF99" s="6">
        <f t="shared" si="23"/>
        <v>0.30724763922669973</v>
      </c>
      <c r="DG99" s="6">
        <f t="shared" si="18"/>
        <v>8.4906738778670221E-2</v>
      </c>
      <c r="DH99" s="6" t="s">
        <v>1263</v>
      </c>
      <c r="DJ99">
        <f t="shared" si="161"/>
        <v>2.9461431791458006</v>
      </c>
      <c r="DK99">
        <f t="shared" si="162"/>
        <v>3.7999999999999999E-2</v>
      </c>
      <c r="DL99">
        <f t="shared" si="170"/>
        <v>3.7999999999999999E-2</v>
      </c>
      <c r="DM99">
        <f t="shared" si="171"/>
        <v>2.7714578364811349</v>
      </c>
    </row>
    <row r="100" spans="1:117" ht="15.75" customHeight="1" x14ac:dyDescent="0.25">
      <c r="A100" s="31">
        <v>16162</v>
      </c>
      <c r="B100" s="27" t="str">
        <f t="shared" si="0"/>
        <v>1944_3</v>
      </c>
      <c r="C100" s="6">
        <f>IF(ISNUMBER(AVERAGEIFS(data_select!F:F,data_select!$E:$E,'analysis backtest and others'!$B100)), AVERAGEIFS(data_select!F:F,data_select!$E:$E,'analysis backtest and others'!$B100), "")</f>
        <v>3</v>
      </c>
      <c r="D100" s="6">
        <f>IF(ISNUMBER(AVERAGEIFS(data_select!G:G,data_select!$E:$E,'analysis backtest and others'!$B100)), AVERAGEIFS(data_select!G:G,data_select!$E:$E,'analysis backtest and others'!$B100), "")</f>
        <v>2.1336198981690822</v>
      </c>
      <c r="E100" s="6">
        <f>IF(ISNUMBER(AVERAGEIFS(data_select!H:H,data_select!$E:$E,'analysis backtest and others'!$B100)), AVERAGEIFS(data_select!H:H,data_select!$E:$E,'analysis backtest and others'!$B100), "")</f>
        <v>1.6666666666666667</v>
      </c>
      <c r="F100" s="6">
        <f>IF(ISNUMBER(AVERAGEIFS(data_select!I:I,data_select!$E:$E,'analysis backtest and others'!$B100)), AVERAGEIFS(data_select!I:I,data_select!$E:$E,'analysis backtest and others'!$B100), "")</f>
        <v>3.2137891448079081</v>
      </c>
      <c r="G100" s="6">
        <f>IF(ISNUMBER(AVERAGEIFS(data_select!J:J,data_select!$E:$E,'analysis backtest and others'!$B100)), AVERAGEIFS(data_select!J:J,data_select!$E:$E,'analysis backtest and others'!$B100), "")</f>
        <v>20</v>
      </c>
      <c r="H100" s="6">
        <f>IF(ISNUMBER(AVERAGEIFS(data_select!K:K,data_select!$E:$E,'analysis backtest and others'!$B100)), AVERAGEIFS(data_select!K:K,data_select!$E:$E,'analysis backtest and others'!$B100), "")</f>
        <v>3.6072121614551573</v>
      </c>
      <c r="I100" s="6">
        <f>IF(ISNUMBER(AVERAGEIFS(data_select!L:L,data_select!$E:$E,'analysis backtest and others'!$B100)), AVERAGEIFS(data_select!L:L,data_select!$E:$E,'analysis backtest and others'!$B100), "")</f>
        <v>3.1355277387548988</v>
      </c>
      <c r="J100" s="6">
        <f>IF(ISNUMBER(AVERAGEIFS(data_select!M:M,data_select!$E:$E,'analysis backtest and others'!$B100)), AVERAGEIFS(data_select!M:M,data_select!$E:$E,'analysis backtest and others'!$B100), "")</f>
        <v>19.656163553447261</v>
      </c>
      <c r="K100" s="6">
        <f>IF(ISNUMBER(AVERAGEIFS(data_select!N:N,data_select!$E:$E,'analysis backtest and others'!$B100)), AVERAGEIFS(data_select!N:N,data_select!$E:$E,'analysis backtest and others'!$B100), "")</f>
        <v>2.8542683328617708</v>
      </c>
      <c r="L100" s="6">
        <f>IF(ISNUMBER(AVERAGEIFS(data_select!O:O,data_select!$E:$E,'analysis backtest and others'!$B100)), AVERAGEIFS(data_select!O:O,data_select!$E:$E,'analysis backtest and others'!$B100), "")</f>
        <v>2.6936003849587031</v>
      </c>
      <c r="M100" s="6">
        <f>IF(ISNUMBER(AVERAGEIFS(data_select!P:P,data_select!$E:$E,'analysis backtest and others'!$B100)), AVERAGEIFS(data_select!P:P,data_select!$E:$E,'analysis backtest and others'!$B100), "")</f>
        <v>23.254098329491114</v>
      </c>
      <c r="N100" s="6">
        <f>IF(ISNUMBER(AVERAGEIFS(data_select!Q:Q,data_select!$E:$E,'analysis backtest and others'!$B100)), AVERAGEIFS(data_select!Q:Q,data_select!$E:$E,'analysis backtest and others'!$B100), "")</f>
        <v>3.5826434223018406</v>
      </c>
      <c r="O100" s="6">
        <f>IF(ISNUMBER(AVERAGEIFS(data_select!R:R,data_select!$E:$E,'analysis backtest and others'!$B100)), AVERAGEIFS(data_select!R:R,data_select!$E:$E,'analysis backtest and others'!$B100), "")</f>
        <v>3.1602388608370524</v>
      </c>
      <c r="P100" s="6">
        <f>IF(ISNUMBER(AVERAGEIFS(data_select!S:S,data_select!$E:$E,'analysis backtest and others'!$B100)), AVERAGEIFS(data_select!S:S,data_select!$E:$E,'analysis backtest and others'!$B100), "")</f>
        <v>14.306959758673663</v>
      </c>
      <c r="Q100" s="6">
        <f>IF(ISNUMBER(AVERAGEIFS(data_select!T:T,data_select!$E:$E,'analysis backtest and others'!$B100)), AVERAGEIFS(data_select!T:T,data_select!$E:$E,'analysis backtest and others'!$B100), "")</f>
        <v>3.3333333333333335</v>
      </c>
      <c r="R100" s="6">
        <f>IF(ISNUMBER(AVERAGEIFS(data_select!U:U,data_select!$E:$E,'analysis backtest and others'!$B100)), AVERAGEIFS(data_select!U:U,data_select!$E:$E,'analysis backtest and others'!$B100), "")</f>
        <v>3.1270845516117802</v>
      </c>
      <c r="S100" s="6">
        <f>IF(ISNUMBER(AVERAGEIFS(data_select!V:V,data_select!$E:$E,'analysis backtest and others'!$B100)), AVERAGEIFS(data_select!V:V,data_select!$E:$E,'analysis backtest and others'!$B100), "")</f>
        <v>13.112198818313283</v>
      </c>
      <c r="T100" s="6">
        <f>IF(ISNUMBER(AVERAGEIFS(data_select!W:W,data_select!$E:$E,'analysis backtest and others'!$B100)), AVERAGEIFS(data_select!W:W,data_select!$E:$E,'analysis backtest and others'!$B100), "")</f>
        <v>3.0310301428208359</v>
      </c>
      <c r="U100" s="6">
        <f>IF(ISNUMBER(AVERAGEIFS(data_select!X:X,data_select!$E:$E,'analysis backtest and others'!$B100)), AVERAGEIFS(data_select!X:X,data_select!$E:$E,'analysis backtest and others'!$B100), "")</f>
        <v>3.2547966307519354</v>
      </c>
      <c r="V100" s="6">
        <f>IF(ISNUMBER(AVERAGEIFS(data_select!Y:Y,data_select!$E:$E,'analysis backtest and others'!$B100)), AVERAGEIFS(data_select!Y:Y,data_select!$E:$E,'analysis backtest and others'!$B100), "")</f>
        <v>9.6666655699934694</v>
      </c>
      <c r="W100" s="6">
        <f>IF(ISNUMBER(AVERAGEIFS(data_select!Z:Z,data_select!$E:$E,'analysis backtest and others'!$B100)), AVERAGEIFS(data_select!Z:Z,data_select!$E:$E,'analysis backtest and others'!$B100), "")</f>
        <v>3.255530170061872</v>
      </c>
      <c r="X100" s="6">
        <f>IF(ISNUMBER(AVERAGEIFS(data_select!AA:AA,data_select!$E:$E,'analysis backtest and others'!$B100)), AVERAGEIFS(data_select!AA:AA,data_select!$E:$E,'analysis backtest and others'!$B100), "")</f>
        <v>2.9797116566975368</v>
      </c>
      <c r="Y100" s="6" t="str">
        <f>IF(ISNUMBER(AVERAGEIFS(data_select!AB:AB,data_select!$E:$E,'analysis backtest and others'!$B100)), AVERAGEIFS(data_select!AB:AB,data_select!$E:$E,'analysis backtest and others'!$B100), "")</f>
        <v/>
      </c>
      <c r="Z100" s="6">
        <f t="shared" si="1"/>
        <v>2.5668099490845409</v>
      </c>
      <c r="AA100" s="6">
        <f t="shared" ref="AA100:AB100" si="235">E100</f>
        <v>1.6666666666666667</v>
      </c>
      <c r="AB100" s="6">
        <f t="shared" si="235"/>
        <v>3.2137891448079081</v>
      </c>
      <c r="AC100" s="6">
        <f t="shared" si="3"/>
        <v>3.371369950105028</v>
      </c>
      <c r="AD100" s="6">
        <f t="shared" si="4"/>
        <v>2.7739343589102372</v>
      </c>
      <c r="AE100" s="6">
        <f t="shared" si="5"/>
        <v>3.3714411415694467</v>
      </c>
      <c r="AF100" s="6">
        <f t="shared" si="6"/>
        <v>3.2302089424725571</v>
      </c>
      <c r="AG100" s="6">
        <f t="shared" si="7"/>
        <v>3.1429133867863857</v>
      </c>
      <c r="AH100" s="6">
        <f t="shared" si="8"/>
        <v>3.1176209133797044</v>
      </c>
      <c r="AK100" s="6">
        <f t="shared" ref="AK100:AS100" si="236">IF(ISNUMBER(AVERAGE(Z95:Z100)), AVERAGE(Z95:Z100),AK99)</f>
        <v>2.3125300805227043</v>
      </c>
      <c r="AL100" s="6">
        <f t="shared" si="236"/>
        <v>1.4982603182400502</v>
      </c>
      <c r="AM100" s="6">
        <f t="shared" si="236"/>
        <v>3.1348702541822582</v>
      </c>
      <c r="AN100" s="6">
        <f t="shared" si="236"/>
        <v>3.1868798262983433</v>
      </c>
      <c r="AO100" s="6">
        <f t="shared" si="236"/>
        <v>2.9879087213980164</v>
      </c>
      <c r="AP100" s="6">
        <f t="shared" si="236"/>
        <v>3.1415941148320115</v>
      </c>
      <c r="AQ100" s="6">
        <f t="shared" si="236"/>
        <v>3.0963489778112057</v>
      </c>
      <c r="AR100" s="6">
        <f t="shared" si="236"/>
        <v>2.8742997445537912</v>
      </c>
      <c r="AS100" s="6">
        <f t="shared" si="236"/>
        <v>2.7734650508950698</v>
      </c>
      <c r="AV100" s="6">
        <v>3.1666666666666665E-4</v>
      </c>
      <c r="AW100" s="6">
        <v>1.7333333333333335E-3</v>
      </c>
      <c r="AX100" s="6">
        <v>3.1666680865760632E-4</v>
      </c>
      <c r="AY100" s="6">
        <v>2.1293235335081873E-2</v>
      </c>
      <c r="AZ100" s="6">
        <v>2.0999999999999908E-3</v>
      </c>
      <c r="BA100" s="6">
        <v>-4.1892814861563808E-4</v>
      </c>
      <c r="BB100" s="6">
        <v>0</v>
      </c>
      <c r="BD100" s="6">
        <f t="shared" si="43"/>
        <v>3.1666666666666665E-4</v>
      </c>
      <c r="BE100" s="6">
        <f t="shared" si="44"/>
        <v>3.1666666666666665E-4</v>
      </c>
      <c r="BF100" s="6">
        <f t="shared" si="45"/>
        <v>3.1666666666666665E-4</v>
      </c>
      <c r="BG100" s="6">
        <f t="shared" si="46"/>
        <v>1.7333333333333335E-3</v>
      </c>
      <c r="BH100" s="6">
        <f t="shared" si="47"/>
        <v>1.7333333333333335E-3</v>
      </c>
      <c r="BI100" s="6">
        <f t="shared" si="48"/>
        <v>1.5416666666666667E-3</v>
      </c>
      <c r="BJ100" s="6">
        <f t="array" ref="BJ100">PRODUCT(1+AW101)-1</f>
        <v>1.7416666666667524E-3</v>
      </c>
      <c r="BK100" s="6">
        <f t="array" ref="BK100">PRODUCT(1+AX101:AX103)-1</f>
        <v>9.5030087082359493E-4</v>
      </c>
      <c r="BL100" s="6">
        <f t="array" ref="BL100">PRODUCT(1+AX101:AX106)-1</f>
        <v>1.9015050462054539E-3</v>
      </c>
      <c r="BM100" s="6">
        <f t="array" ref="BM100">PRODUCT(1+AX101:AX112)-1</f>
        <v>3.8066256052355918E-3</v>
      </c>
      <c r="BN100" s="6">
        <f t="array" ref="BN100">PRODUCT(1+AY89:AY100)-1</f>
        <v>9.2424979495723036E-2</v>
      </c>
      <c r="BO100" s="6">
        <f t="array" ref="BO100">PRODUCT(1+AY92:AY100)-1</f>
        <v>1.1834614666611509E-2</v>
      </c>
      <c r="BP100" s="6">
        <f t="array" ref="BP100">PRODUCT(1+AY95:AY100)-1</f>
        <v>2.1465469398597614E-2</v>
      </c>
      <c r="BQ100" s="6">
        <f t="array" ref="BQ100">PRODUCT(1+AY98:AY100)-1</f>
        <v>4.3474066016122803E-2</v>
      </c>
      <c r="BR100" s="6">
        <f t="array" ref="BR100">PRODUCT(1+AY100)-1</f>
        <v>2.1293235335081873E-2</v>
      </c>
      <c r="BS100" s="6">
        <f t="array" ref="BS100">PRODUCT(1+AY101)-1</f>
        <v>-8.1094177994497363E-3</v>
      </c>
      <c r="BT100" s="6">
        <f t="array" ref="BT100">PRODUCT(1+AY101:AY103)-1</f>
        <v>9.3657436478785216E-2</v>
      </c>
      <c r="BU100" s="6">
        <f t="array" ref="BU100">PRODUCT(1+AY101:AY106)-1</f>
        <v>9.0358490635418232E-2</v>
      </c>
      <c r="BV100" s="6">
        <f t="array" ref="BV100">PRODUCT(1+AY101:AY109)-1</f>
        <v>0.14706771235161931</v>
      </c>
      <c r="BW100" s="6">
        <f t="array" ref="BW100">PRODUCT(1+AY101:AY112)-1</f>
        <v>0.19211005005787829</v>
      </c>
      <c r="BX100" s="6">
        <f t="array" ref="BX100">PRODUCT(1+AZ89:AZ100)-1</f>
        <v>2.4557044780978199E-2</v>
      </c>
      <c r="BY100" s="6">
        <f t="array" ref="BY100">PRODUCT(1+AZ92:AZ100)-1</f>
        <v>1.2766735293196607E-2</v>
      </c>
      <c r="BZ100" s="6">
        <f t="array" ref="BZ100">PRODUCT(1+AZ95:AZ100)-1</f>
        <v>9.634858292347781E-3</v>
      </c>
      <c r="CA100" s="6">
        <f t="array" ref="CA100">PRODUCT(1+AZ98:AZ100)-1</f>
        <v>7.4178641120001831E-3</v>
      </c>
      <c r="CB100" s="6">
        <f t="array" ref="CB100">PRODUCT(1+AZ100)-1</f>
        <v>2.0999999999999908E-3</v>
      </c>
      <c r="CC100" s="6">
        <f t="array" ref="CC100">PRODUCT(1+AZ101)-1</f>
        <v>1.3000000000000789E-3</v>
      </c>
      <c r="CD100" s="6">
        <f t="array" ref="CD100">PRODUCT(1+AZ101:AZ103)-1</f>
        <v>4.9069229120000113E-3</v>
      </c>
      <c r="CE100" s="6">
        <f t="array" ref="CE100">PRODUCT(1+AZ101:AZ106)-1</f>
        <v>1.2663350867546663E-2</v>
      </c>
      <c r="CF100" s="6">
        <f t="array" ref="CF100">PRODUCT(1+AZ101:AZ109)-1</f>
        <v>2.0580365193805017E-2</v>
      </c>
      <c r="CG100" s="6">
        <f t="array" ref="CG100">PRODUCT(1+AZ101:AZ112)-1</f>
        <v>4.3687157212785932E-2</v>
      </c>
      <c r="CH100" s="6">
        <f t="array" ref="CH100">PRODUCT(1+BB89:BB100)-1</f>
        <v>0</v>
      </c>
      <c r="CI100" s="6">
        <f t="array" ref="CI100">PRODUCT(1+BB92:BB100)-1</f>
        <v>0</v>
      </c>
      <c r="CJ100" s="6">
        <f t="array" ref="CJ100">PRODUCT(1+BB95:BB100)-1</f>
        <v>0</v>
      </c>
      <c r="CK100" s="6">
        <f t="array" ref="CK100">PRODUCT(1+BB98:BB100)-1</f>
        <v>0</v>
      </c>
      <c r="CL100" s="6">
        <f t="array" ref="CL100">PRODUCT(1+BB100)-1</f>
        <v>0</v>
      </c>
      <c r="CM100" s="6">
        <f t="array" ref="CM100">PRODUCT(1+BB101)-1</f>
        <v>0</v>
      </c>
      <c r="CN100" s="6">
        <f t="array" ref="CN100">PRODUCT(1+BB101:BB103)-1</f>
        <v>0</v>
      </c>
      <c r="CO100" s="6">
        <f t="array" ref="CO100">PRODUCT(1+BB101:BB106)-1</f>
        <v>0</v>
      </c>
      <c r="CP100" s="6">
        <f t="array" ref="CP100">PRODUCT(1+BB101:BB109)-1</f>
        <v>0</v>
      </c>
      <c r="CQ100" s="6">
        <f t="array" ref="CQ100">PRODUCT(1+BB101:BB112)-1</f>
        <v>0</v>
      </c>
      <c r="CT100" s="6">
        <f t="shared" si="165"/>
        <v>1.361594120104912E-2</v>
      </c>
      <c r="CU100" s="6">
        <f t="shared" si="222"/>
        <v>1.8309250034819591E-2</v>
      </c>
      <c r="CV100" s="6">
        <f t="shared" si="222"/>
        <v>1.6284926501311404E-2</v>
      </c>
      <c r="CW100" s="6">
        <f t="shared" si="222"/>
        <v>1.3405941201049119E-2</v>
      </c>
      <c r="CX100" s="6">
        <f t="shared" si="222"/>
        <v>5.4666672346304068E-4</v>
      </c>
      <c r="CY100" s="6">
        <f t="shared" si="222"/>
        <v>1.9000008519456379E-4</v>
      </c>
      <c r="CZ100" s="6">
        <f t="shared" si="20"/>
        <v>2</v>
      </c>
      <c r="DA100" s="6">
        <f t="shared" si="34"/>
        <v>3</v>
      </c>
      <c r="DB100" s="6">
        <f t="shared" si="27"/>
        <v>1.6284926501311404E-2</v>
      </c>
      <c r="DC100" s="6">
        <f t="shared" si="28"/>
        <v>1.3405941201049119E-2</v>
      </c>
      <c r="DD100" s="6">
        <f t="shared" si="11"/>
        <v>1.361594120104912E-2</v>
      </c>
      <c r="DE100" s="6">
        <f t="shared" si="22"/>
        <v>0.40830812731565697</v>
      </c>
      <c r="DF100" s="6">
        <f t="shared" si="23"/>
        <v>0.32077171643745711</v>
      </c>
      <c r="DG100" s="6">
        <f t="shared" si="18"/>
        <v>8.7536410878199855E-2</v>
      </c>
      <c r="DH100" s="6" t="s">
        <v>1263</v>
      </c>
      <c r="DJ100">
        <f t="shared" si="161"/>
        <v>2.9461431791458006</v>
      </c>
      <c r="DK100">
        <f t="shared" si="162"/>
        <v>3.7999999999999999E-2</v>
      </c>
      <c r="DL100">
        <f t="shared" si="170"/>
        <v>3.7999999999999999E-2</v>
      </c>
      <c r="DM100">
        <f t="shared" si="171"/>
        <v>3.1429133867863857</v>
      </c>
    </row>
    <row r="101" spans="1:117" ht="15.75" customHeight="1" x14ac:dyDescent="0.25">
      <c r="A101" s="31">
        <v>16192</v>
      </c>
      <c r="B101" s="27" t="str">
        <f t="shared" si="0"/>
        <v>1944_4</v>
      </c>
      <c r="C101" s="6" t="str">
        <f>IF(ISNUMBER(AVERAGEIFS(data_select!F:F,data_select!$E:$E,'analysis backtest and others'!$B101)), AVERAGEIFS(data_select!F:F,data_select!$E:$E,'analysis backtest and others'!$B101), "")</f>
        <v/>
      </c>
      <c r="D101" s="6" t="str">
        <f>IF(ISNUMBER(AVERAGEIFS(data_select!G:G,data_select!$E:$E,'analysis backtest and others'!$B101)), AVERAGEIFS(data_select!G:G,data_select!$E:$E,'analysis backtest and others'!$B101), "")</f>
        <v/>
      </c>
      <c r="E101" s="6" t="str">
        <f>IF(ISNUMBER(AVERAGEIFS(data_select!H:H,data_select!$E:$E,'analysis backtest and others'!$B101)), AVERAGEIFS(data_select!H:H,data_select!$E:$E,'analysis backtest and others'!$B101), "")</f>
        <v/>
      </c>
      <c r="F101" s="6" t="str">
        <f>IF(ISNUMBER(AVERAGEIFS(data_select!I:I,data_select!$E:$E,'analysis backtest and others'!$B101)), AVERAGEIFS(data_select!I:I,data_select!$E:$E,'analysis backtest and others'!$B101), "")</f>
        <v/>
      </c>
      <c r="G101" s="6" t="str">
        <f>IF(ISNUMBER(AVERAGEIFS(data_select!J:J,data_select!$E:$E,'analysis backtest and others'!$B101)), AVERAGEIFS(data_select!J:J,data_select!$E:$E,'analysis backtest and others'!$B101), "")</f>
        <v/>
      </c>
      <c r="H101" s="6" t="str">
        <f>IF(ISNUMBER(AVERAGEIFS(data_select!K:K,data_select!$E:$E,'analysis backtest and others'!$B101)), AVERAGEIFS(data_select!K:K,data_select!$E:$E,'analysis backtest and others'!$B101), "")</f>
        <v/>
      </c>
      <c r="I101" s="6" t="str">
        <f>IF(ISNUMBER(AVERAGEIFS(data_select!L:L,data_select!$E:$E,'analysis backtest and others'!$B101)), AVERAGEIFS(data_select!L:L,data_select!$E:$E,'analysis backtest and others'!$B101), "")</f>
        <v/>
      </c>
      <c r="J101" s="6" t="str">
        <f>IF(ISNUMBER(AVERAGEIFS(data_select!M:M,data_select!$E:$E,'analysis backtest and others'!$B101)), AVERAGEIFS(data_select!M:M,data_select!$E:$E,'analysis backtest and others'!$B101), "")</f>
        <v/>
      </c>
      <c r="K101" s="6" t="str">
        <f>IF(ISNUMBER(AVERAGEIFS(data_select!N:N,data_select!$E:$E,'analysis backtest and others'!$B101)), AVERAGEIFS(data_select!N:N,data_select!$E:$E,'analysis backtest and others'!$B101), "")</f>
        <v/>
      </c>
      <c r="L101" s="6" t="str">
        <f>IF(ISNUMBER(AVERAGEIFS(data_select!O:O,data_select!$E:$E,'analysis backtest and others'!$B101)), AVERAGEIFS(data_select!O:O,data_select!$E:$E,'analysis backtest and others'!$B101), "")</f>
        <v/>
      </c>
      <c r="M101" s="6" t="str">
        <f>IF(ISNUMBER(AVERAGEIFS(data_select!P:P,data_select!$E:$E,'analysis backtest and others'!$B101)), AVERAGEIFS(data_select!P:P,data_select!$E:$E,'analysis backtest and others'!$B101), "")</f>
        <v/>
      </c>
      <c r="N101" s="6" t="str">
        <f>IF(ISNUMBER(AVERAGEIFS(data_select!Q:Q,data_select!$E:$E,'analysis backtest and others'!$B101)), AVERAGEIFS(data_select!Q:Q,data_select!$E:$E,'analysis backtest and others'!$B101), "")</f>
        <v/>
      </c>
      <c r="O101" s="6" t="str">
        <f>IF(ISNUMBER(AVERAGEIFS(data_select!R:R,data_select!$E:$E,'analysis backtest and others'!$B101)), AVERAGEIFS(data_select!R:R,data_select!$E:$E,'analysis backtest and others'!$B101), "")</f>
        <v/>
      </c>
      <c r="P101" s="6" t="str">
        <f>IF(ISNUMBER(AVERAGEIFS(data_select!S:S,data_select!$E:$E,'analysis backtest and others'!$B101)), AVERAGEIFS(data_select!S:S,data_select!$E:$E,'analysis backtest and others'!$B101), "")</f>
        <v/>
      </c>
      <c r="Q101" s="6" t="str">
        <f>IF(ISNUMBER(AVERAGEIFS(data_select!T:T,data_select!$E:$E,'analysis backtest and others'!$B101)), AVERAGEIFS(data_select!T:T,data_select!$E:$E,'analysis backtest and others'!$B101), "")</f>
        <v/>
      </c>
      <c r="R101" s="6" t="str">
        <f>IF(ISNUMBER(AVERAGEIFS(data_select!U:U,data_select!$E:$E,'analysis backtest and others'!$B101)), AVERAGEIFS(data_select!U:U,data_select!$E:$E,'analysis backtest and others'!$B101), "")</f>
        <v/>
      </c>
      <c r="S101" s="6" t="str">
        <f>IF(ISNUMBER(AVERAGEIFS(data_select!V:V,data_select!$E:$E,'analysis backtest and others'!$B101)), AVERAGEIFS(data_select!V:V,data_select!$E:$E,'analysis backtest and others'!$B101), "")</f>
        <v/>
      </c>
      <c r="T101" s="6" t="str">
        <f>IF(ISNUMBER(AVERAGEIFS(data_select!W:W,data_select!$E:$E,'analysis backtest and others'!$B101)), AVERAGEIFS(data_select!W:W,data_select!$E:$E,'analysis backtest and others'!$B101), "")</f>
        <v/>
      </c>
      <c r="U101" s="6" t="str">
        <f>IF(ISNUMBER(AVERAGEIFS(data_select!X:X,data_select!$E:$E,'analysis backtest and others'!$B101)), AVERAGEIFS(data_select!X:X,data_select!$E:$E,'analysis backtest and others'!$B101), "")</f>
        <v/>
      </c>
      <c r="V101" s="6" t="str">
        <f>IF(ISNUMBER(AVERAGEIFS(data_select!Y:Y,data_select!$E:$E,'analysis backtest and others'!$B101)), AVERAGEIFS(data_select!Y:Y,data_select!$E:$E,'analysis backtest and others'!$B101), "")</f>
        <v/>
      </c>
      <c r="W101" s="6" t="str">
        <f>IF(ISNUMBER(AVERAGEIFS(data_select!Z:Z,data_select!$E:$E,'analysis backtest and others'!$B101)), AVERAGEIFS(data_select!Z:Z,data_select!$E:$E,'analysis backtest and others'!$B101), "")</f>
        <v/>
      </c>
      <c r="X101" s="6" t="str">
        <f>IF(ISNUMBER(AVERAGEIFS(data_select!AA:AA,data_select!$E:$E,'analysis backtest and others'!$B101)), AVERAGEIFS(data_select!AA:AA,data_select!$E:$E,'analysis backtest and others'!$B101), "")</f>
        <v/>
      </c>
      <c r="Y101" s="6" t="str">
        <f>IF(ISNUMBER(AVERAGEIFS(data_select!AB:AB,data_select!$E:$E,'analysis backtest and others'!$B101)), AVERAGEIFS(data_select!AB:AB,data_select!$E:$E,'analysis backtest and others'!$B101), "")</f>
        <v/>
      </c>
      <c r="Z101" s="6" t="str">
        <f t="shared" si="1"/>
        <v/>
      </c>
      <c r="AA101" s="6" t="str">
        <f t="shared" ref="AA101:AB101" si="237">E101</f>
        <v/>
      </c>
      <c r="AB101" s="6" t="str">
        <f t="shared" si="237"/>
        <v/>
      </c>
      <c r="AC101" s="6" t="str">
        <f t="shared" si="3"/>
        <v/>
      </c>
      <c r="AD101" s="6" t="str">
        <f t="shared" si="4"/>
        <v/>
      </c>
      <c r="AE101" s="6" t="str">
        <f t="shared" si="5"/>
        <v/>
      </c>
      <c r="AF101" s="6" t="str">
        <f t="shared" si="6"/>
        <v/>
      </c>
      <c r="AG101" s="6" t="str">
        <f t="shared" si="7"/>
        <v/>
      </c>
      <c r="AH101" s="6" t="str">
        <f t="shared" si="8"/>
        <v/>
      </c>
      <c r="AK101" s="6">
        <f t="shared" ref="AK101:AS101" si="238">IF(ISNUMBER(AVERAGE(Z96:Z101)), AVERAGE(Z96:Z101),AK100)</f>
        <v>2.4687951207840557</v>
      </c>
      <c r="AL101" s="6">
        <f t="shared" si="238"/>
        <v>1.5188658224023155</v>
      </c>
      <c r="AM101" s="6">
        <f t="shared" si="238"/>
        <v>3.1813964285007792</v>
      </c>
      <c r="AN101" s="6">
        <f t="shared" si="238"/>
        <v>3.2803197394475148</v>
      </c>
      <c r="AO101" s="6">
        <f t="shared" si="238"/>
        <v>2.8530541207700875</v>
      </c>
      <c r="AP101" s="6">
        <f t="shared" si="238"/>
        <v>3.1500247287703602</v>
      </c>
      <c r="AQ101" s="6">
        <f t="shared" si="238"/>
        <v>3.1445234667168096</v>
      </c>
      <c r="AR101" s="6">
        <f t="shared" si="238"/>
        <v>2.9571856116337605</v>
      </c>
      <c r="AS101" s="6">
        <f t="shared" si="238"/>
        <v>3.0359062050852978</v>
      </c>
      <c r="AV101" s="6">
        <v>3.1666666666666665E-4</v>
      </c>
      <c r="AW101" s="6">
        <v>1.7416666666666665E-3</v>
      </c>
      <c r="AX101" s="6">
        <v>3.1666675973784919E-4</v>
      </c>
      <c r="AY101" s="6">
        <v>-8.1094177994497363E-3</v>
      </c>
      <c r="AZ101" s="6">
        <v>1.3000000000000789E-3</v>
      </c>
      <c r="BA101" s="6">
        <v>3.0918369897044327E-3</v>
      </c>
      <c r="BB101" s="6">
        <v>0</v>
      </c>
      <c r="BD101" s="6">
        <f t="shared" si="43"/>
        <v>3.1666666666666665E-4</v>
      </c>
      <c r="BE101" s="6">
        <f t="shared" si="44"/>
        <v>3.1666666666666665E-4</v>
      </c>
      <c r="BF101" s="6">
        <f t="shared" si="45"/>
        <v>3.1666666666666665E-4</v>
      </c>
      <c r="BG101" s="6">
        <f t="shared" si="46"/>
        <v>1.7416666666666665E-3</v>
      </c>
      <c r="BH101" s="6">
        <f t="shared" si="47"/>
        <v>1.7416666666666665E-3</v>
      </c>
      <c r="BI101" s="6">
        <f t="shared" si="48"/>
        <v>1.4416666666666666E-3</v>
      </c>
      <c r="BJ101" s="6">
        <f t="array" ref="BJ101">PRODUCT(1+AW102)-1</f>
        <v>1.7416666666667524E-3</v>
      </c>
      <c r="BK101" s="6">
        <f t="array" ref="BK101">PRODUCT(1+AX102:AX104)-1</f>
        <v>9.5030053384292934E-4</v>
      </c>
      <c r="BL101" s="6">
        <f t="array" ref="BL101">PRODUCT(1+AX102:AX107)-1</f>
        <v>1.9015048509096744E-3</v>
      </c>
      <c r="BM101" s="6">
        <f t="array" ref="BM101">PRODUCT(1+AX102:AX113)-1</f>
        <v>3.806625599337865E-3</v>
      </c>
      <c r="BN101" s="6">
        <f t="array" ref="BN101">PRODUCT(1+AY90:AY101)-1</f>
        <v>7.8058361882501925E-2</v>
      </c>
      <c r="BO101" s="6">
        <f t="array" ref="BO101">PRODUCT(1+AY93:AY101)-1</f>
        <v>5.6674375477069106E-2</v>
      </c>
      <c r="BP101" s="6">
        <f t="array" ref="BP101">PRODUCT(1+AY96:AY101)-1</f>
        <v>2.241940767130246E-2</v>
      </c>
      <c r="BQ101" s="6">
        <f t="array" ref="BQ101">PRODUCT(1+AY99:AY101)-1</f>
        <v>1.4867241195987813E-2</v>
      </c>
      <c r="BR101" s="6">
        <f t="array" ref="BR101">PRODUCT(1+AY101)-1</f>
        <v>-8.1094177994497363E-3</v>
      </c>
      <c r="BS101" s="6">
        <f t="array" ref="BS101">PRODUCT(1+AY102)-1</f>
        <v>4.485993409737965E-2</v>
      </c>
      <c r="BT101" s="6">
        <f t="array" ref="BT101">PRODUCT(1+AY102:AY104)-1</f>
        <v>8.4198092552724813E-2</v>
      </c>
      <c r="BU101" s="6">
        <f t="array" ref="BU101">PRODUCT(1+AY102:AY107)-1</f>
        <v>0.10386238999887754</v>
      </c>
      <c r="BV101" s="6">
        <f t="array" ref="BV101">PRODUCT(1+AY102:AY110)-1</f>
        <v>0.1777125998868494</v>
      </c>
      <c r="BW101" s="6">
        <f t="array" ref="BW101">PRODUCT(1+AY102:AY113)-1</f>
        <v>0.31236429008543287</v>
      </c>
      <c r="BX101" s="6">
        <f t="array" ref="BX101">PRODUCT(1+AZ90:AZ101)-1</f>
        <v>2.0988225456999965E-2</v>
      </c>
      <c r="BY101" s="6">
        <f t="array" ref="BY101">PRODUCT(1+AZ93:AZ101)-1</f>
        <v>1.4184750524130374E-2</v>
      </c>
      <c r="BZ101" s="6">
        <f t="array" ref="BZ101">PRODUCT(1+AZ96:AZ101)-1</f>
        <v>1.0442162526864696E-2</v>
      </c>
      <c r="CA101" s="6">
        <f t="array" ref="CA101">PRODUCT(1+AZ99:AZ101)-1</f>
        <v>6.613618736000193E-3</v>
      </c>
      <c r="CB101" s="6">
        <f t="array" ref="CB101">PRODUCT(1+AZ101)-1</f>
        <v>1.3000000000000789E-3</v>
      </c>
      <c r="CC101" s="6">
        <f t="array" ref="CC101">PRODUCT(1+AZ102)-1</f>
        <v>2.7999999999999137E-3</v>
      </c>
      <c r="CD101" s="6">
        <f t="array" ref="CD101">PRODUCT(1+AZ102:AZ104)-1</f>
        <v>7.2152080639997784E-3</v>
      </c>
      <c r="CE101" s="6">
        <f t="array" ref="CE101">PRODUCT(1+AZ102:AZ107)-1</f>
        <v>1.2562216007777405E-2</v>
      </c>
      <c r="CF101" s="6">
        <f t="array" ref="CF101">PRODUCT(1+AZ102:AZ110)-1</f>
        <v>3.2199875992975135E-2</v>
      </c>
      <c r="CG101" s="6">
        <f t="array" ref="CG101">PRODUCT(1+AZ102:AZ113)-1</f>
        <v>5.9009439456896295E-2</v>
      </c>
      <c r="CH101" s="6">
        <f t="array" ref="CH101">PRODUCT(1+BB90:BB101)-1</f>
        <v>0</v>
      </c>
      <c r="CI101" s="6">
        <f t="array" ref="CI101">PRODUCT(1+BB93:BB101)-1</f>
        <v>0</v>
      </c>
      <c r="CJ101" s="6">
        <f t="array" ref="CJ101">PRODUCT(1+BB96:BB101)-1</f>
        <v>0</v>
      </c>
      <c r="CK101" s="6">
        <f t="array" ref="CK101">PRODUCT(1+BB99:BB101)-1</f>
        <v>0</v>
      </c>
      <c r="CL101" s="6">
        <f t="array" ref="CL101">PRODUCT(1+BB101)-1</f>
        <v>0</v>
      </c>
      <c r="CM101" s="6">
        <f t="array" ref="CM101">PRODUCT(1+BB102)-1</f>
        <v>0</v>
      </c>
      <c r="CN101" s="6">
        <f t="array" ref="CN101">PRODUCT(1+BB102:BB104)-1</f>
        <v>0</v>
      </c>
      <c r="CO101" s="6">
        <f t="array" ref="CO101">PRODUCT(1+BB102:BB107)-1</f>
        <v>0</v>
      </c>
      <c r="CP101" s="6">
        <f t="array" ref="CP101">PRODUCT(1+BB102:BB110)-1</f>
        <v>0</v>
      </c>
      <c r="CQ101" s="6">
        <f t="array" ref="CQ101">PRODUCT(1+BB102:BB113)-1</f>
        <v>0</v>
      </c>
      <c r="CT101" s="6">
        <f t="shared" si="165"/>
        <v>-4.3456506796698095E-3</v>
      </c>
      <c r="CU101" s="6">
        <f t="shared" si="222"/>
        <v>-6.7630051295322676E-3</v>
      </c>
      <c r="CV101" s="6">
        <f t="shared" si="222"/>
        <v>-5.8870633495872902E-3</v>
      </c>
      <c r="CW101" s="6">
        <f t="shared" si="222"/>
        <v>-4.4756506796698172E-3</v>
      </c>
      <c r="CX101" s="6">
        <f t="shared" si="222"/>
        <v>3.8666670389515552E-4</v>
      </c>
      <c r="CY101" s="6">
        <f t="shared" si="222"/>
        <v>1.9000005584270951E-4</v>
      </c>
      <c r="CZ101" s="6">
        <f t="shared" si="20"/>
        <v>3</v>
      </c>
      <c r="DA101" s="6">
        <f t="shared" si="34"/>
        <v>2</v>
      </c>
      <c r="DB101" s="6">
        <f t="shared" si="27"/>
        <v>-4.4756506796698172E-3</v>
      </c>
      <c r="DC101" s="6">
        <f t="shared" si="28"/>
        <v>-5.8870633495872902E-3</v>
      </c>
      <c r="DD101" s="6">
        <f t="shared" si="11"/>
        <v>-4.3456506796698095E-3</v>
      </c>
      <c r="DE101" s="6">
        <f t="shared" si="22"/>
        <v>0.40382243092621922</v>
      </c>
      <c r="DF101" s="6">
        <f t="shared" si="23"/>
        <v>0.31641659597299626</v>
      </c>
      <c r="DG101" s="6">
        <f t="shared" si="18"/>
        <v>8.7405834953222961E-2</v>
      </c>
      <c r="DH101" s="6" t="s">
        <v>1263</v>
      </c>
      <c r="DJ101">
        <f t="shared" si="161"/>
        <v>2.9461431791458006</v>
      </c>
      <c r="DK101">
        <f t="shared" si="162"/>
        <v>3.7999999999999999E-2</v>
      </c>
      <c r="DL101">
        <f t="shared" si="170"/>
        <v>3.7999999999999999E-2</v>
      </c>
      <c r="DM101" t="str">
        <f t="shared" si="171"/>
        <v/>
      </c>
    </row>
    <row r="102" spans="1:117" ht="15.75" customHeight="1" x14ac:dyDescent="0.25">
      <c r="A102" s="31">
        <v>16223</v>
      </c>
      <c r="B102" s="27" t="str">
        <f t="shared" si="0"/>
        <v>1944_5</v>
      </c>
      <c r="C102" s="6">
        <f>IF(ISNUMBER(AVERAGEIFS(data_select!F:F,data_select!$E:$E,'analysis backtest and others'!$B102)), AVERAGEIFS(data_select!F:F,data_select!$E:$E,'analysis backtest and others'!$B102), "")</f>
        <v>2.5498820856523592</v>
      </c>
      <c r="D102" s="6">
        <f>IF(ISNUMBER(AVERAGEIFS(data_select!G:G,data_select!$E:$E,'analysis backtest and others'!$B102)), AVERAGEIFS(data_select!G:G,data_select!$E:$E,'analysis backtest and others'!$B102), "")</f>
        <v>2.4809059252763204</v>
      </c>
      <c r="E102" s="6">
        <f>IF(ISNUMBER(AVERAGEIFS(data_select!H:H,data_select!$E:$E,'analysis backtest and others'!$B102)), AVERAGEIFS(data_select!H:H,data_select!$E:$E,'analysis backtest and others'!$B102), "")</f>
        <v>1.5333217240974431</v>
      </c>
      <c r="F102" s="6">
        <f>IF(ISNUMBER(AVERAGEIFS(data_select!I:I,data_select!$E:$E,'analysis backtest and others'!$B102)), AVERAGEIFS(data_select!I:I,data_select!$E:$E,'analysis backtest and others'!$B102), "")</f>
        <v>2.2883350926835369</v>
      </c>
      <c r="G102" s="6">
        <f>IF(ISNUMBER(AVERAGEIFS(data_select!J:J,data_select!$E:$E,'analysis backtest and others'!$B102)), AVERAGEIFS(data_select!J:J,data_select!$E:$E,'analysis backtest and others'!$B102), "")</f>
        <v>20</v>
      </c>
      <c r="H102" s="6">
        <f>IF(ISNUMBER(AVERAGEIFS(data_select!K:K,data_select!$E:$E,'analysis backtest and others'!$B102)), AVERAGEIFS(data_select!K:K,data_select!$E:$E,'analysis backtest and others'!$B102), "")</f>
        <v>3.5364455474000769</v>
      </c>
      <c r="I102" s="6">
        <f>IF(ISNUMBER(AVERAGEIFS(data_select!L:L,data_select!$E:$E,'analysis backtest and others'!$B102)), AVERAGEIFS(data_select!L:L,data_select!$E:$E,'analysis backtest and others'!$B102), "")</f>
        <v>3.4551338961070659</v>
      </c>
      <c r="J102" s="6">
        <f>IF(ISNUMBER(AVERAGEIFS(data_select!M:M,data_select!$E:$E,'analysis backtest and others'!$B102)), AVERAGEIFS(data_select!M:M,data_select!$E:$E,'analysis backtest and others'!$B102), "")</f>
        <v>21.382718187320528</v>
      </c>
      <c r="K102" s="6">
        <f>IF(ISNUMBER(AVERAGEIFS(data_select!N:N,data_select!$E:$E,'analysis backtest and others'!$B102)), AVERAGEIFS(data_select!N:N,data_select!$E:$E,'analysis backtest and others'!$B102), "")</f>
        <v>3.3282419359218145</v>
      </c>
      <c r="L102" s="6">
        <f>IF(ISNUMBER(AVERAGEIFS(data_select!O:O,data_select!$E:$E,'analysis backtest and others'!$B102)), AVERAGEIFS(data_select!O:O,data_select!$E:$E,'analysis backtest and others'!$B102), "")</f>
        <v>3.3004658848528905</v>
      </c>
      <c r="M102" s="6">
        <f>IF(ISNUMBER(AVERAGEIFS(data_select!P:P,data_select!$E:$E,'analysis backtest and others'!$B102)), AVERAGEIFS(data_select!P:P,data_select!$E:$E,'analysis backtest and others'!$B102), "")</f>
        <v>20.501821904713132</v>
      </c>
      <c r="N102" s="6">
        <f>IF(ISNUMBER(AVERAGEIFS(data_select!Q:Q,data_select!$E:$E,'analysis backtest and others'!$B102)), AVERAGEIFS(data_select!Q:Q,data_select!$E:$E,'analysis backtest and others'!$B102), "")</f>
        <v>3.3209746360163543</v>
      </c>
      <c r="O102" s="6">
        <f>IF(ISNUMBER(AVERAGEIFS(data_select!R:R,data_select!$E:$E,'analysis backtest and others'!$B102)), AVERAGEIFS(data_select!R:R,data_select!$E:$E,'analysis backtest and others'!$B102), "")</f>
        <v>3.3212057512970361</v>
      </c>
      <c r="P102" s="6">
        <f>IF(ISNUMBER(AVERAGEIFS(data_select!S:S,data_select!$E:$E,'analysis backtest and others'!$B102)), AVERAGEIFS(data_select!S:S,data_select!$E:$E,'analysis backtest and others'!$B102), "")</f>
        <v>18.319499965039569</v>
      </c>
      <c r="Q102" s="6">
        <f>IF(ISNUMBER(AVERAGEIFS(data_select!T:T,data_select!$E:$E,'analysis backtest and others'!$B102)), AVERAGEIFS(data_select!T:T,data_select!$E:$E,'analysis backtest and others'!$B102), "")</f>
        <v>3.4020460308871767</v>
      </c>
      <c r="R102" s="6">
        <f>IF(ISNUMBER(AVERAGEIFS(data_select!U:U,data_select!$E:$E,'analysis backtest and others'!$B102)), AVERAGEIFS(data_select!U:U,data_select!$E:$E,'analysis backtest and others'!$B102), "")</f>
        <v>3.2975041850089317</v>
      </c>
      <c r="S102" s="6">
        <f>IF(ISNUMBER(AVERAGEIFS(data_select!V:V,data_select!$E:$E,'analysis backtest and others'!$B102)), AVERAGEIFS(data_select!V:V,data_select!$E:$E,'analysis backtest and others'!$B102), "")</f>
        <v>10.202108340209874</v>
      </c>
      <c r="T102" s="6">
        <f>IF(ISNUMBER(AVERAGEIFS(data_select!W:W,data_select!$E:$E,'analysis backtest and others'!$B102)), AVERAGEIFS(data_select!W:W,data_select!$E:$E,'analysis backtest and others'!$B102), "")</f>
        <v>2.3163144995112495</v>
      </c>
      <c r="U102" s="6">
        <f>IF(ISNUMBER(AVERAGEIFS(data_select!X:X,data_select!$E:$E,'analysis backtest and others'!$B102)), AVERAGEIFS(data_select!X:X,data_select!$E:$E,'analysis backtest and others'!$B102), "")</f>
        <v>2.3463984661173911</v>
      </c>
      <c r="V102" s="6">
        <f>IF(ISNUMBER(AVERAGEIFS(data_select!Y:Y,data_select!$E:$E,'analysis backtest and others'!$B102)), AVERAGEIFS(data_select!Y:Y,data_select!$E:$E,'analysis backtest and others'!$B102), "")</f>
        <v>9.7500000506616331</v>
      </c>
      <c r="W102" s="6">
        <f>IF(ISNUMBER(AVERAGEIFS(data_select!Z:Z,data_select!$E:$E,'analysis backtest and others'!$B102)), AVERAGEIFS(data_select!Z:Z,data_select!$E:$E,'analysis backtest and others'!$B102), "")</f>
        <v>2.5159231678801373</v>
      </c>
      <c r="X102" s="6">
        <f>IF(ISNUMBER(AVERAGEIFS(data_select!AA:AA,data_select!$E:$E,'analysis backtest and others'!$B102)), AVERAGEIFS(data_select!AA:AA,data_select!$E:$E,'analysis backtest and others'!$B102), "")</f>
        <v>2.4658179595442387</v>
      </c>
      <c r="Y102" s="6" t="str">
        <f>IF(ISNUMBER(AVERAGEIFS(data_select!AB:AB,data_select!$E:$E,'analysis backtest and others'!$B102)), AVERAGEIFS(data_select!AB:AB,data_select!$E:$E,'analysis backtest and others'!$B102), "")</f>
        <v/>
      </c>
      <c r="Z102" s="6">
        <f t="shared" si="1"/>
        <v>2.5153940054643398</v>
      </c>
      <c r="AA102" s="6">
        <f t="shared" ref="AA102:AB102" si="239">E102</f>
        <v>1.5333217240974431</v>
      </c>
      <c r="AB102" s="6">
        <f t="shared" si="239"/>
        <v>2.2883350926835369</v>
      </c>
      <c r="AC102" s="6">
        <f t="shared" si="3"/>
        <v>3.4957897217535714</v>
      </c>
      <c r="AD102" s="6">
        <f t="shared" si="4"/>
        <v>3.3143539103873527</v>
      </c>
      <c r="AE102" s="6">
        <f t="shared" si="5"/>
        <v>3.321090193656695</v>
      </c>
      <c r="AF102" s="6">
        <f t="shared" si="6"/>
        <v>3.3497751079480542</v>
      </c>
      <c r="AG102" s="6">
        <f t="shared" si="7"/>
        <v>2.3313564828143205</v>
      </c>
      <c r="AH102" s="6">
        <f t="shared" si="8"/>
        <v>2.4908705637121882</v>
      </c>
      <c r="AK102" s="6">
        <f t="shared" ref="AK102:AS102" si="240">IF(ISNUMBER(AVERAGE(Z97:Z102)), AVERAGE(Z97:Z102),AK101)</f>
        <v>2.4843280823441503</v>
      </c>
      <c r="AL102" s="6">
        <f t="shared" si="240"/>
        <v>1.5236844563006915</v>
      </c>
      <c r="AM102" s="6">
        <f t="shared" si="240"/>
        <v>2.8837093165616987</v>
      </c>
      <c r="AN102" s="6">
        <f t="shared" si="240"/>
        <v>3.3521430668828671</v>
      </c>
      <c r="AO102" s="6">
        <f t="shared" si="240"/>
        <v>3.0068207173091763</v>
      </c>
      <c r="AP102" s="6">
        <f t="shared" si="240"/>
        <v>3.2070465503991383</v>
      </c>
      <c r="AQ102" s="6">
        <f t="shared" si="240"/>
        <v>3.2129406804605574</v>
      </c>
      <c r="AR102" s="6">
        <f t="shared" si="240"/>
        <v>2.7485759020272802</v>
      </c>
      <c r="AS102" s="6">
        <f t="shared" si="240"/>
        <v>2.8542276579609278</v>
      </c>
      <c r="AV102" s="6">
        <v>3.1666666666666665E-4</v>
      </c>
      <c r="AW102" s="6">
        <v>1.7416666666666665E-3</v>
      </c>
      <c r="AX102" s="6">
        <v>3.1666667913010649E-4</v>
      </c>
      <c r="AY102" s="6">
        <v>4.485993409737965E-2</v>
      </c>
      <c r="AZ102" s="6">
        <v>2.7999999999999137E-3</v>
      </c>
      <c r="BA102" s="6">
        <v>1.9271687352357958E-3</v>
      </c>
      <c r="BB102" s="6">
        <v>0</v>
      </c>
      <c r="BD102" s="6">
        <f t="shared" si="43"/>
        <v>3.1666666666666665E-4</v>
      </c>
      <c r="BE102" s="6">
        <f t="shared" si="44"/>
        <v>3.1666666666666665E-4</v>
      </c>
      <c r="BF102" s="6">
        <f t="shared" si="45"/>
        <v>3.1666666666666665E-4</v>
      </c>
      <c r="BG102" s="6">
        <f t="shared" si="46"/>
        <v>1.7416666666666665E-3</v>
      </c>
      <c r="BH102" s="6">
        <f t="shared" si="47"/>
        <v>1.7416666666666665E-3</v>
      </c>
      <c r="BI102" s="6">
        <f t="shared" si="48"/>
        <v>1.4416666666666666E-3</v>
      </c>
      <c r="BJ102" s="6">
        <f t="array" ref="BJ102">PRODUCT(1+AW103)-1</f>
        <v>1.7499999999999183E-3</v>
      </c>
      <c r="BK102" s="6">
        <f t="array" ref="BK102">PRODUCT(1+AX103:AX105)-1</f>
        <v>9.5030086629810384E-4</v>
      </c>
      <c r="BL102" s="6">
        <f t="array" ref="BL102">PRODUCT(1+AX103:AX108)-1</f>
        <v>1.9015044653325486E-3</v>
      </c>
      <c r="BM102" s="6">
        <f t="array" ref="BM102">PRODUCT(1+AX103:AX114)-1</f>
        <v>3.8066252122719302E-3</v>
      </c>
      <c r="BN102" s="6">
        <f t="array" ref="BN102">PRODUCT(1+AY91:AY102)-1</f>
        <v>7.3694425646773976E-2</v>
      </c>
      <c r="BO102" s="6">
        <f t="array" ref="BO102">PRODUCT(1+AY94:AY102)-1</f>
        <v>8.8241893944514871E-2</v>
      </c>
      <c r="BP102" s="6">
        <f t="array" ref="BP102">PRODUCT(1+AY97:AY102)-1</f>
        <v>0.15022141484413631</v>
      </c>
      <c r="BQ102" s="6">
        <f t="array" ref="BQ102">PRODUCT(1+AY100:AY102)-1</f>
        <v>5.8454754854788016E-2</v>
      </c>
      <c r="BR102" s="6">
        <f t="array" ref="BR102">PRODUCT(1+AY102)-1</f>
        <v>4.485993409737965E-2</v>
      </c>
      <c r="BS102" s="6">
        <f t="array" ref="BS102">PRODUCT(1+AY103)-1</f>
        <v>5.525997830953755E-2</v>
      </c>
      <c r="BT102" s="6">
        <f t="array" ref="BT102">PRODUCT(1+AY103:AY105)-1</f>
        <v>5.0981894258917748E-2</v>
      </c>
      <c r="BU102" s="6">
        <f t="array" ref="BU102">PRODUCT(1+AY103:AY108)-1</f>
        <v>6.5012870452630045E-2</v>
      </c>
      <c r="BV102" s="6">
        <f t="array" ref="BV102">PRODUCT(1+AY103:AY111)-1</f>
        <v>0.20113900896152082</v>
      </c>
      <c r="BW102" s="6">
        <f t="array" ref="BW102">PRODUCT(1+AY103:AY114)-1</f>
        <v>0.2749917379093616</v>
      </c>
      <c r="BX102" s="6">
        <f t="array" ref="BX102">PRODUCT(1+AZ91:AZ102)-1</f>
        <v>1.8753226356497121E-2</v>
      </c>
      <c r="BY102" s="6">
        <f t="array" ref="BY102">PRODUCT(1+AZ94:AZ102)-1</f>
        <v>1.489319212214113E-2</v>
      </c>
      <c r="BZ102" s="6">
        <f t="array" ref="BZ102">PRODUCT(1+AZ97:AZ102)-1</f>
        <v>1.3372737855725347E-2</v>
      </c>
      <c r="CA102" s="6">
        <f t="array" ref="CA102">PRODUCT(1+AZ100:AZ102)-1</f>
        <v>6.2122576440000188E-3</v>
      </c>
      <c r="CB102" s="6">
        <f t="array" ref="CB102">PRODUCT(1+AZ102)-1</f>
        <v>2.7999999999999137E-3</v>
      </c>
      <c r="CC102" s="6">
        <f t="array" ref="CC102">PRODUCT(1+AZ103)-1</f>
        <v>7.9999999999991189E-4</v>
      </c>
      <c r="CD102" s="6">
        <f t="array" ref="CD102">PRODUCT(1+AZ103:AZ105)-1</f>
        <v>7.1147677759999528E-3</v>
      </c>
      <c r="CE102" s="6">
        <f t="array" ref="CE102">PRODUCT(1+AZ103:AZ108)-1</f>
        <v>1.2158322024527601E-2</v>
      </c>
      <c r="CF102" s="6">
        <f t="array" ref="CF102">PRODUCT(1+AZ103:AZ111)-1</f>
        <v>3.7243533145314478E-2</v>
      </c>
      <c r="CG102" s="6">
        <f t="array" ref="CG102">PRODUCT(1+AZ103:AZ114)-1</f>
        <v>6.1966386435835075E-2</v>
      </c>
      <c r="CH102" s="6">
        <f t="array" ref="CH102">PRODUCT(1+BB91:BB102)-1</f>
        <v>0</v>
      </c>
      <c r="CI102" s="6">
        <f t="array" ref="CI102">PRODUCT(1+BB94:BB102)-1</f>
        <v>0</v>
      </c>
      <c r="CJ102" s="6">
        <f t="array" ref="CJ102">PRODUCT(1+BB97:BB102)-1</f>
        <v>0</v>
      </c>
      <c r="CK102" s="6">
        <f t="array" ref="CK102">PRODUCT(1+BB100:BB102)-1</f>
        <v>0</v>
      </c>
      <c r="CL102" s="6">
        <f t="array" ref="CL102">PRODUCT(1+BB102)-1</f>
        <v>0</v>
      </c>
      <c r="CM102" s="6">
        <f t="array" ref="CM102">PRODUCT(1+BB103)-1</f>
        <v>0</v>
      </c>
      <c r="CN102" s="6">
        <f t="array" ref="CN102">PRODUCT(1+BB103:BB105)-1</f>
        <v>0</v>
      </c>
      <c r="CO102" s="6">
        <f t="array" ref="CO102">PRODUCT(1+BB103:BB108)-1</f>
        <v>0</v>
      </c>
      <c r="CP102" s="6">
        <f t="array" ref="CP102">PRODUCT(1+BB103:BB111)-1</f>
        <v>0</v>
      </c>
      <c r="CQ102" s="6">
        <f t="array" ref="CQ102">PRODUCT(1+BB103:BB114)-1</f>
        <v>0</v>
      </c>
      <c r="CT102" s="6">
        <f t="shared" si="165"/>
        <v>2.8035960458427753E-2</v>
      </c>
      <c r="CU102" s="6">
        <f t="shared" si="222"/>
        <v>3.8410943982772693E-2</v>
      </c>
      <c r="CV102" s="6">
        <f t="shared" si="222"/>
        <v>3.4064950573034727E-2</v>
      </c>
      <c r="CW102" s="6">
        <f t="shared" si="222"/>
        <v>2.7755960458427761E-2</v>
      </c>
      <c r="CX102" s="6">
        <f t="shared" si="222"/>
        <v>6.8666667165202529E-4</v>
      </c>
      <c r="CY102" s="6">
        <f t="shared" si="222"/>
        <v>1.9000000747806389E-4</v>
      </c>
      <c r="CZ102" s="6">
        <f t="shared" si="20"/>
        <v>3</v>
      </c>
      <c r="DA102" s="6">
        <f t="shared" si="34"/>
        <v>2</v>
      </c>
      <c r="DB102" s="6">
        <f t="shared" si="27"/>
        <v>2.7755960458427761E-2</v>
      </c>
      <c r="DC102" s="6">
        <f t="shared" si="28"/>
        <v>3.4064950573034727E-2</v>
      </c>
      <c r="DD102" s="6">
        <f t="shared" si="11"/>
        <v>2.8035960458427753E-2</v>
      </c>
      <c r="DE102" s="6">
        <f t="shared" si="22"/>
        <v>0.43120017722695325</v>
      </c>
      <c r="DF102" s="6">
        <f t="shared" si="23"/>
        <v>0.34406674338483745</v>
      </c>
      <c r="DG102" s="6">
        <f t="shared" si="18"/>
        <v>8.7133433842115804E-2</v>
      </c>
      <c r="DH102" s="6" t="s">
        <v>1263</v>
      </c>
      <c r="DJ102">
        <f t="shared" si="161"/>
        <v>2.9461431791458006</v>
      </c>
      <c r="DK102">
        <f t="shared" si="162"/>
        <v>3.7999999999999999E-2</v>
      </c>
      <c r="DL102">
        <f t="shared" si="170"/>
        <v>3.7999999999999999E-2</v>
      </c>
      <c r="DM102">
        <f t="shared" si="171"/>
        <v>2.3313564828143205</v>
      </c>
    </row>
    <row r="103" spans="1:117" ht="15.75" customHeight="1" x14ac:dyDescent="0.25">
      <c r="A103" s="31">
        <v>16253</v>
      </c>
      <c r="B103" s="27" t="str">
        <f t="shared" si="0"/>
        <v>1944_6</v>
      </c>
      <c r="C103" s="6" t="str">
        <f>IF(ISNUMBER(AVERAGEIFS(data_select!F:F,data_select!$E:$E,'analysis backtest and others'!$B103)), AVERAGEIFS(data_select!F:F,data_select!$E:$E,'analysis backtest and others'!$B103), "")</f>
        <v/>
      </c>
      <c r="D103" s="6" t="str">
        <f>IF(ISNUMBER(AVERAGEIFS(data_select!G:G,data_select!$E:$E,'analysis backtest and others'!$B103)), AVERAGEIFS(data_select!G:G,data_select!$E:$E,'analysis backtest and others'!$B103), "")</f>
        <v/>
      </c>
      <c r="E103" s="6" t="str">
        <f>IF(ISNUMBER(AVERAGEIFS(data_select!H:H,data_select!$E:$E,'analysis backtest and others'!$B103)), AVERAGEIFS(data_select!H:H,data_select!$E:$E,'analysis backtest and others'!$B103), "")</f>
        <v/>
      </c>
      <c r="F103" s="6" t="str">
        <f>IF(ISNUMBER(AVERAGEIFS(data_select!I:I,data_select!$E:$E,'analysis backtest and others'!$B103)), AVERAGEIFS(data_select!I:I,data_select!$E:$E,'analysis backtest and others'!$B103), "")</f>
        <v/>
      </c>
      <c r="G103" s="6" t="str">
        <f>IF(ISNUMBER(AVERAGEIFS(data_select!J:J,data_select!$E:$E,'analysis backtest and others'!$B103)), AVERAGEIFS(data_select!J:J,data_select!$E:$E,'analysis backtest and others'!$B103), "")</f>
        <v/>
      </c>
      <c r="H103" s="6" t="str">
        <f>IF(ISNUMBER(AVERAGEIFS(data_select!K:K,data_select!$E:$E,'analysis backtest and others'!$B103)), AVERAGEIFS(data_select!K:K,data_select!$E:$E,'analysis backtest and others'!$B103), "")</f>
        <v/>
      </c>
      <c r="I103" s="6" t="str">
        <f>IF(ISNUMBER(AVERAGEIFS(data_select!L:L,data_select!$E:$E,'analysis backtest and others'!$B103)), AVERAGEIFS(data_select!L:L,data_select!$E:$E,'analysis backtest and others'!$B103), "")</f>
        <v/>
      </c>
      <c r="J103" s="6" t="str">
        <f>IF(ISNUMBER(AVERAGEIFS(data_select!M:M,data_select!$E:$E,'analysis backtest and others'!$B103)), AVERAGEIFS(data_select!M:M,data_select!$E:$E,'analysis backtest and others'!$B103), "")</f>
        <v/>
      </c>
      <c r="K103" s="6" t="str">
        <f>IF(ISNUMBER(AVERAGEIFS(data_select!N:N,data_select!$E:$E,'analysis backtest and others'!$B103)), AVERAGEIFS(data_select!N:N,data_select!$E:$E,'analysis backtest and others'!$B103), "")</f>
        <v/>
      </c>
      <c r="L103" s="6" t="str">
        <f>IF(ISNUMBER(AVERAGEIFS(data_select!O:O,data_select!$E:$E,'analysis backtest and others'!$B103)), AVERAGEIFS(data_select!O:O,data_select!$E:$E,'analysis backtest and others'!$B103), "")</f>
        <v/>
      </c>
      <c r="M103" s="6" t="str">
        <f>IF(ISNUMBER(AVERAGEIFS(data_select!P:P,data_select!$E:$E,'analysis backtest and others'!$B103)), AVERAGEIFS(data_select!P:P,data_select!$E:$E,'analysis backtest and others'!$B103), "")</f>
        <v/>
      </c>
      <c r="N103" s="6" t="str">
        <f>IF(ISNUMBER(AVERAGEIFS(data_select!Q:Q,data_select!$E:$E,'analysis backtest and others'!$B103)), AVERAGEIFS(data_select!Q:Q,data_select!$E:$E,'analysis backtest and others'!$B103), "")</f>
        <v/>
      </c>
      <c r="O103" s="6" t="str">
        <f>IF(ISNUMBER(AVERAGEIFS(data_select!R:R,data_select!$E:$E,'analysis backtest and others'!$B103)), AVERAGEIFS(data_select!R:R,data_select!$E:$E,'analysis backtest and others'!$B103), "")</f>
        <v/>
      </c>
      <c r="P103" s="6" t="str">
        <f>IF(ISNUMBER(AVERAGEIFS(data_select!S:S,data_select!$E:$E,'analysis backtest and others'!$B103)), AVERAGEIFS(data_select!S:S,data_select!$E:$E,'analysis backtest and others'!$B103), "")</f>
        <v/>
      </c>
      <c r="Q103" s="6" t="str">
        <f>IF(ISNUMBER(AVERAGEIFS(data_select!T:T,data_select!$E:$E,'analysis backtest and others'!$B103)), AVERAGEIFS(data_select!T:T,data_select!$E:$E,'analysis backtest and others'!$B103), "")</f>
        <v/>
      </c>
      <c r="R103" s="6" t="str">
        <f>IF(ISNUMBER(AVERAGEIFS(data_select!U:U,data_select!$E:$E,'analysis backtest and others'!$B103)), AVERAGEIFS(data_select!U:U,data_select!$E:$E,'analysis backtest and others'!$B103), "")</f>
        <v/>
      </c>
      <c r="S103" s="6" t="str">
        <f>IF(ISNUMBER(AVERAGEIFS(data_select!V:V,data_select!$E:$E,'analysis backtest and others'!$B103)), AVERAGEIFS(data_select!V:V,data_select!$E:$E,'analysis backtest and others'!$B103), "")</f>
        <v/>
      </c>
      <c r="T103" s="6" t="str">
        <f>IF(ISNUMBER(AVERAGEIFS(data_select!W:W,data_select!$E:$E,'analysis backtest and others'!$B103)), AVERAGEIFS(data_select!W:W,data_select!$E:$E,'analysis backtest and others'!$B103), "")</f>
        <v/>
      </c>
      <c r="U103" s="6" t="str">
        <f>IF(ISNUMBER(AVERAGEIFS(data_select!X:X,data_select!$E:$E,'analysis backtest and others'!$B103)), AVERAGEIFS(data_select!X:X,data_select!$E:$E,'analysis backtest and others'!$B103), "")</f>
        <v/>
      </c>
      <c r="V103" s="6" t="str">
        <f>IF(ISNUMBER(AVERAGEIFS(data_select!Y:Y,data_select!$E:$E,'analysis backtest and others'!$B103)), AVERAGEIFS(data_select!Y:Y,data_select!$E:$E,'analysis backtest and others'!$B103), "")</f>
        <v/>
      </c>
      <c r="W103" s="6" t="str">
        <f>IF(ISNUMBER(AVERAGEIFS(data_select!Z:Z,data_select!$E:$E,'analysis backtest and others'!$B103)), AVERAGEIFS(data_select!Z:Z,data_select!$E:$E,'analysis backtest and others'!$B103), "")</f>
        <v/>
      </c>
      <c r="X103" s="6" t="str">
        <f>IF(ISNUMBER(AVERAGEIFS(data_select!AA:AA,data_select!$E:$E,'analysis backtest and others'!$B103)), AVERAGEIFS(data_select!AA:AA,data_select!$E:$E,'analysis backtest and others'!$B103), "")</f>
        <v/>
      </c>
      <c r="Y103" s="6" t="str">
        <f>IF(ISNUMBER(AVERAGEIFS(data_select!AB:AB,data_select!$E:$E,'analysis backtest and others'!$B103)), AVERAGEIFS(data_select!AB:AB,data_select!$E:$E,'analysis backtest and others'!$B103), "")</f>
        <v/>
      </c>
      <c r="Z103" s="6" t="str">
        <f t="shared" si="1"/>
        <v/>
      </c>
      <c r="AA103" s="6" t="str">
        <f t="shared" ref="AA103:AB103" si="241">E103</f>
        <v/>
      </c>
      <c r="AB103" s="6" t="str">
        <f t="shared" si="241"/>
        <v/>
      </c>
      <c r="AC103" s="6" t="str">
        <f t="shared" si="3"/>
        <v/>
      </c>
      <c r="AD103" s="6" t="str">
        <f t="shared" si="4"/>
        <v/>
      </c>
      <c r="AE103" s="6" t="str">
        <f t="shared" si="5"/>
        <v/>
      </c>
      <c r="AF103" s="6" t="str">
        <f t="shared" si="6"/>
        <v/>
      </c>
      <c r="AG103" s="6" t="str">
        <f t="shared" si="7"/>
        <v/>
      </c>
      <c r="AH103" s="6" t="str">
        <f t="shared" si="8"/>
        <v/>
      </c>
      <c r="AK103" s="6">
        <f t="shared" ref="AK103:AS103" si="242">IF(ISNUMBER(AVERAGE(Z98:Z103)), AVERAGE(Z98:Z103),AK102)</f>
        <v>2.4843280823441503</v>
      </c>
      <c r="AL103" s="6">
        <f t="shared" si="242"/>
        <v>1.5236844563006915</v>
      </c>
      <c r="AM103" s="6">
        <f t="shared" si="242"/>
        <v>2.8837093165616987</v>
      </c>
      <c r="AN103" s="6">
        <f t="shared" si="242"/>
        <v>3.3521430668828671</v>
      </c>
      <c r="AO103" s="6">
        <f t="shared" si="242"/>
        <v>3.0068207173091763</v>
      </c>
      <c r="AP103" s="6">
        <f t="shared" si="242"/>
        <v>3.2070465503991383</v>
      </c>
      <c r="AQ103" s="6">
        <f t="shared" si="242"/>
        <v>3.2129406804605574</v>
      </c>
      <c r="AR103" s="6">
        <f t="shared" si="242"/>
        <v>2.7485759020272802</v>
      </c>
      <c r="AS103" s="6">
        <f t="shared" si="242"/>
        <v>2.8542276579609278</v>
      </c>
      <c r="AV103" s="6">
        <v>3.1666666666666665E-4</v>
      </c>
      <c r="AW103" s="6">
        <v>1.75E-3</v>
      </c>
      <c r="AX103" s="6">
        <v>3.1666656686413219E-4</v>
      </c>
      <c r="AY103" s="6">
        <v>5.525997830953755E-2</v>
      </c>
      <c r="AZ103" s="6">
        <v>7.9999999999991189E-4</v>
      </c>
      <c r="BA103" s="6">
        <v>1.8668402600276581E-3</v>
      </c>
      <c r="BB103" s="6">
        <v>0</v>
      </c>
      <c r="BD103" s="6">
        <f t="shared" si="43"/>
        <v>3.1666666666666665E-4</v>
      </c>
      <c r="BE103" s="6">
        <f t="shared" si="44"/>
        <v>3.1666666666666665E-4</v>
      </c>
      <c r="BF103" s="6">
        <f t="shared" si="45"/>
        <v>3.1666666666666665E-4</v>
      </c>
      <c r="BG103" s="6">
        <f t="shared" si="46"/>
        <v>1.75E-3</v>
      </c>
      <c r="BH103" s="6">
        <f t="shared" si="47"/>
        <v>1.75E-3</v>
      </c>
      <c r="BI103" s="6">
        <f t="shared" si="48"/>
        <v>1.4E-3</v>
      </c>
      <c r="BJ103" s="6">
        <f t="array" ref="BJ103">PRODUCT(1+AW104)-1</f>
        <v>1.7499999999999183E-3</v>
      </c>
      <c r="BK103" s="6">
        <f t="array" ref="BK103">PRODUCT(1+AX104:AX106)-1</f>
        <v>9.5030110341576268E-4</v>
      </c>
      <c r="BL103" s="6">
        <f t="array" ref="BL103">PRODUCT(1+AX104:AX109)-1</f>
        <v>1.9015046537933511E-3</v>
      </c>
      <c r="BM103" s="6">
        <f t="array" ref="BM103">PRODUCT(1+AX104:AX115)-1</f>
        <v>3.8066252085380281E-3</v>
      </c>
      <c r="BN103" s="6">
        <f t="array" ref="BN103">PRODUCT(1+AY92:AY103)-1</f>
        <v>0.10660045081678593</v>
      </c>
      <c r="BO103" s="6">
        <f t="array" ref="BO103">PRODUCT(1+AY95:AY103)-1</f>
        <v>0.11713330671406941</v>
      </c>
      <c r="BP103" s="6">
        <f t="array" ref="BP103">PRODUCT(1+AY98:AY103)-1</f>
        <v>0.14120317207128741</v>
      </c>
      <c r="BQ103" s="6">
        <f t="array" ref="BQ103">PRODUCT(1+AY101:AY103)-1</f>
        <v>9.3657436478785216E-2</v>
      </c>
      <c r="BR103" s="6">
        <f t="array" ref="BR103">PRODUCT(1+AY103)-1</f>
        <v>5.525997830953755E-2</v>
      </c>
      <c r="BS103" s="6">
        <f t="array" ref="BS103">PRODUCT(1+AY104)-1</f>
        <v>-1.6688552216772012E-2</v>
      </c>
      <c r="BT103" s="6">
        <f t="array" ref="BT103">PRODUCT(1+AY104:AY106)-1</f>
        <v>-3.0164343361378521E-3</v>
      </c>
      <c r="BU103" s="6">
        <f t="array" ref="BU103">PRODUCT(1+AY104:AY109)-1</f>
        <v>4.8836385225704326E-2</v>
      </c>
      <c r="BV103" s="6">
        <f t="array" ref="BV103">PRODUCT(1+AY104:AY112)-1</f>
        <v>9.0021436599085236E-2</v>
      </c>
      <c r="BW103" s="6">
        <f t="array" ref="BW103">PRODUCT(1+AY104:AY115)-1</f>
        <v>0.20855571352221003</v>
      </c>
      <c r="BX103" s="6">
        <f t="array" ref="BX103">PRODUCT(1+AZ92:AZ103)-1</f>
        <v>1.7736303591117997E-2</v>
      </c>
      <c r="BY103" s="6">
        <f t="array" ref="BY103">PRODUCT(1+AZ95:AZ103)-1</f>
        <v>1.4589058711256264E-2</v>
      </c>
      <c r="BZ103" s="6">
        <f t="array" ref="BZ103">PRODUCT(1+AZ98:AZ103)-1</f>
        <v>1.2361185911369255E-2</v>
      </c>
      <c r="CA103" s="6">
        <f t="array" ref="CA103">PRODUCT(1+AZ101:AZ103)-1</f>
        <v>4.9069229120000113E-3</v>
      </c>
      <c r="CB103" s="6">
        <f t="array" ref="CB103">PRODUCT(1+AZ103)-1</f>
        <v>7.9999999999991189E-4</v>
      </c>
      <c r="CC103" s="6">
        <f t="array" ref="CC103">PRODUCT(1+AZ104)-1</f>
        <v>3.6000000000000476E-3</v>
      </c>
      <c r="CD103" s="6">
        <f t="array" ref="CD103">PRODUCT(1+AZ104:AZ106)-1</f>
        <v>7.7185536080000006E-3</v>
      </c>
      <c r="CE103" s="6">
        <f t="array" ref="CE103">PRODUCT(1+AZ104:AZ109)-1</f>
        <v>1.5596909449471008E-2</v>
      </c>
      <c r="CF103" s="6">
        <f t="array" ref="CF103">PRODUCT(1+AZ104:AZ112)-1</f>
        <v>3.8590871867425713E-2</v>
      </c>
      <c r="CG103" s="6">
        <f t="array" ref="CG103">PRODUCT(1+AZ104:AZ115)-1</f>
        <v>7.9050378064149385E-2</v>
      </c>
      <c r="CH103" s="6">
        <f t="array" ref="CH103">PRODUCT(1+BB92:BB103)-1</f>
        <v>0</v>
      </c>
      <c r="CI103" s="6">
        <f t="array" ref="CI103">PRODUCT(1+BB95:BB103)-1</f>
        <v>0</v>
      </c>
      <c r="CJ103" s="6">
        <f t="array" ref="CJ103">PRODUCT(1+BB98:BB103)-1</f>
        <v>0</v>
      </c>
      <c r="CK103" s="6">
        <f t="array" ref="CK103">PRODUCT(1+BB101:BB103)-1</f>
        <v>0</v>
      </c>
      <c r="CL103" s="6">
        <f t="array" ref="CL103">PRODUCT(1+BB103)-1</f>
        <v>0</v>
      </c>
      <c r="CM103" s="6">
        <f t="array" ref="CM103">PRODUCT(1+BB104)-1</f>
        <v>0</v>
      </c>
      <c r="CN103" s="6">
        <f t="array" ref="CN103">PRODUCT(1+BB104:BB106)-1</f>
        <v>0</v>
      </c>
      <c r="CO103" s="6">
        <f t="array" ref="CO103">PRODUCT(1+BB104:BB109)-1</f>
        <v>0</v>
      </c>
      <c r="CP103" s="6">
        <f t="array" ref="CP103">PRODUCT(1+BB104:BB112)-1</f>
        <v>0</v>
      </c>
      <c r="CQ103" s="6">
        <f t="array" ref="CQ103">PRODUCT(1+BB104:BB115)-1</f>
        <v>0</v>
      </c>
      <c r="CT103" s="6">
        <f t="shared" si="165"/>
        <v>3.3475986985722496E-2</v>
      </c>
      <c r="CU103" s="6">
        <f t="shared" ref="CU103:CY112" si="243">CV$1087*$AX103+CV$1088*$AY103+CV$1089*$AZ103+CV$1090*$BB103</f>
        <v>4.7050981563106907E-2</v>
      </c>
      <c r="CV103" s="6">
        <f t="shared" si="243"/>
        <v>4.156498373215315E-2</v>
      </c>
      <c r="CW103" s="6">
        <f t="shared" si="243"/>
        <v>3.3395986985722506E-2</v>
      </c>
      <c r="CX103" s="6">
        <f t="shared" si="243"/>
        <v>2.866666267456353E-4</v>
      </c>
      <c r="CY103" s="6">
        <f t="shared" si="243"/>
        <v>1.8999994011847932E-4</v>
      </c>
      <c r="CZ103" s="6">
        <f t="shared" si="20"/>
        <v>1</v>
      </c>
      <c r="DA103" s="6">
        <f t="shared" si="34"/>
        <v>2</v>
      </c>
      <c r="DB103" s="6">
        <f t="shared" si="27"/>
        <v>4.7050981563106907E-2</v>
      </c>
      <c r="DC103" s="6">
        <f t="shared" si="28"/>
        <v>4.156498373215315E-2</v>
      </c>
      <c r="DD103" s="6">
        <f t="shared" si="11"/>
        <v>3.3475986985722496E-2</v>
      </c>
      <c r="DE103" s="6">
        <f t="shared" si="22"/>
        <v>0.47717780092234896</v>
      </c>
      <c r="DF103" s="6">
        <f t="shared" si="23"/>
        <v>0.37699460860120554</v>
      </c>
      <c r="DG103" s="6">
        <f t="shared" si="18"/>
        <v>0.10018319232114342</v>
      </c>
      <c r="DH103" s="6" t="s">
        <v>1263</v>
      </c>
      <c r="DJ103">
        <f t="shared" si="161"/>
        <v>2.9461431791458006</v>
      </c>
      <c r="DK103">
        <f t="shared" si="162"/>
        <v>3.7999999999999999E-2</v>
      </c>
      <c r="DL103">
        <f t="shared" si="170"/>
        <v>3.7999999999999999E-2</v>
      </c>
      <c r="DM103" t="str">
        <f t="shared" si="171"/>
        <v/>
      </c>
    </row>
    <row r="104" spans="1:117" ht="15.75" customHeight="1" x14ac:dyDescent="0.25">
      <c r="A104" s="31">
        <v>16284</v>
      </c>
      <c r="B104" s="27" t="str">
        <f t="shared" si="0"/>
        <v>1944_7</v>
      </c>
      <c r="C104" s="6">
        <f>IF(ISNUMBER(AVERAGEIFS(data_select!F:F,data_select!$E:$E,'analysis backtest and others'!$B104)), AVERAGEIFS(data_select!F:F,data_select!$E:$E,'analysis backtest and others'!$B104), "")</f>
        <v>2.8282973345862241</v>
      </c>
      <c r="D104" s="6">
        <f>IF(ISNUMBER(AVERAGEIFS(data_select!G:G,data_select!$E:$E,'analysis backtest and others'!$B104)), AVERAGEIFS(data_select!G:G,data_select!$E:$E,'analysis backtest and others'!$B104), "")</f>
        <v>2.3025762113874046</v>
      </c>
      <c r="E104" s="6">
        <f>IF(ISNUMBER(AVERAGEIFS(data_select!H:H,data_select!$E:$E,'analysis backtest and others'!$B104)), AVERAGEIFS(data_select!H:H,data_select!$E:$E,'analysis backtest and others'!$B104), "")</f>
        <v>2</v>
      </c>
      <c r="F104" s="6">
        <f>IF(ISNUMBER(AVERAGEIFS(data_select!I:I,data_select!$E:$E,'analysis backtest and others'!$B104)), AVERAGEIFS(data_select!I:I,data_select!$E:$E,'analysis backtest and others'!$B104), "")</f>
        <v>2.4136802752981774</v>
      </c>
      <c r="G104" s="6">
        <f>IF(ISNUMBER(AVERAGEIFS(data_select!J:J,data_select!$E:$E,'analysis backtest and others'!$B104)), AVERAGEIFS(data_select!J:J,data_select!$E:$E,'analysis backtest and others'!$B104), "")</f>
        <v>20</v>
      </c>
      <c r="H104" s="6">
        <f>IF(ISNUMBER(AVERAGEIFS(data_select!K:K,data_select!$E:$E,'analysis backtest and others'!$B104)), AVERAGEIFS(data_select!K:K,data_select!$E:$E,'analysis backtest and others'!$B104), "")</f>
        <v>3.7315134111329398</v>
      </c>
      <c r="I104" s="6">
        <f>IF(ISNUMBER(AVERAGEIFS(data_select!L:L,data_select!$E:$E,'analysis backtest and others'!$B104)), AVERAGEIFS(data_select!L:L,data_select!$E:$E,'analysis backtest and others'!$B104), "")</f>
        <v>3.0000000000000004</v>
      </c>
      <c r="J104" s="6">
        <f>IF(ISNUMBER(AVERAGEIFS(data_select!M:M,data_select!$E:$E,'analysis backtest and others'!$B104)), AVERAGEIFS(data_select!M:M,data_select!$E:$E,'analysis backtest and others'!$B104), "")</f>
        <v>21.942471714773738</v>
      </c>
      <c r="K104" s="6">
        <f>IF(ISNUMBER(AVERAGEIFS(data_select!N:N,data_select!$E:$E,'analysis backtest and others'!$B104)), AVERAGEIFS(data_select!N:N,data_select!$E:$E,'analysis backtest and others'!$B104), "")</f>
        <v>3.1519649783202865</v>
      </c>
      <c r="L104" s="6">
        <f>IF(ISNUMBER(AVERAGEIFS(data_select!O:O,data_select!$E:$E,'analysis backtest and others'!$B104)), AVERAGEIFS(data_select!O:O,data_select!$E:$E,'analysis backtest and others'!$B104), "")</f>
        <v>3.0000000000000004</v>
      </c>
      <c r="M104" s="6">
        <f>IF(ISNUMBER(AVERAGEIFS(data_select!P:P,data_select!$E:$E,'analysis backtest and others'!$B104)), AVERAGEIFS(data_select!P:P,data_select!$E:$E,'analysis backtest and others'!$B104), "")</f>
        <v>21.33517839898748</v>
      </c>
      <c r="N104" s="6">
        <f>IF(ISNUMBER(AVERAGEIFS(data_select!Q:Q,data_select!$E:$E,'analysis backtest and others'!$B104)), AVERAGEIFS(data_select!Q:Q,data_select!$E:$E,'analysis backtest and others'!$B104), "")</f>
        <v>3.3200030773842344</v>
      </c>
      <c r="O104" s="6">
        <f>IF(ISNUMBER(AVERAGEIFS(data_select!R:R,data_select!$E:$E,'analysis backtest and others'!$B104)), AVERAGEIFS(data_select!R:R,data_select!$E:$E,'analysis backtest and others'!$B104), "")</f>
        <v>3.2144296387776108</v>
      </c>
      <c r="P104" s="6">
        <f>IF(ISNUMBER(AVERAGEIFS(data_select!S:S,data_select!$E:$E,'analysis backtest and others'!$B104)), AVERAGEIFS(data_select!S:S,data_select!$E:$E,'analysis backtest and others'!$B104), "")</f>
        <v>16.811052858884107</v>
      </c>
      <c r="Q104" s="6">
        <f>IF(ISNUMBER(AVERAGEIFS(data_select!T:T,data_select!$E:$E,'analysis backtest and others'!$B104)), AVERAGEIFS(data_select!T:T,data_select!$E:$E,'analysis backtest and others'!$B104), "")</f>
        <v>3.2920826823333553</v>
      </c>
      <c r="R104" s="6">
        <f>IF(ISNUMBER(AVERAGEIFS(data_select!U:U,data_select!$E:$E,'analysis backtest and others'!$B104)), AVERAGEIFS(data_select!U:U,data_select!$E:$E,'analysis backtest and others'!$B104), "")</f>
        <v>2.9999999999999996</v>
      </c>
      <c r="S104" s="6">
        <f>IF(ISNUMBER(AVERAGEIFS(data_select!V:V,data_select!$E:$E,'analysis backtest and others'!$B104)), AVERAGEIFS(data_select!V:V,data_select!$E:$E,'analysis backtest and others'!$B104), "")</f>
        <v>10.455988357975739</v>
      </c>
      <c r="T104" s="6">
        <f>IF(ISNUMBER(AVERAGEIFS(data_select!W:W,data_select!$E:$E,'analysis backtest and others'!$B104)), AVERAGEIFS(data_select!W:W,data_select!$E:$E,'analysis backtest and others'!$B104), "")</f>
        <v>2.2198893429953768</v>
      </c>
      <c r="U104" s="6">
        <f>IF(ISNUMBER(AVERAGEIFS(data_select!X:X,data_select!$E:$E,'analysis backtest and others'!$B104)), AVERAGEIFS(data_select!X:X,data_select!$E:$E,'analysis backtest and others'!$B104), "")</f>
        <v>2.3752260059387109</v>
      </c>
      <c r="V104" s="6">
        <f>IF(ISNUMBER(AVERAGEIFS(data_select!Y:Y,data_select!$E:$E,'analysis backtest and others'!$B104)), AVERAGEIFS(data_select!Y:Y,data_select!$E:$E,'analysis backtest and others'!$B104), "")</f>
        <v>9.0000006198599252</v>
      </c>
      <c r="W104" s="6">
        <f>IF(ISNUMBER(AVERAGEIFS(data_select!Z:Z,data_select!$E:$E,'analysis backtest and others'!$B104)), AVERAGEIFS(data_select!Z:Z,data_select!$E:$E,'analysis backtest and others'!$B104), "")</f>
        <v>2.5270639643734762</v>
      </c>
      <c r="X104" s="6">
        <f>IF(ISNUMBER(AVERAGEIFS(data_select!AA:AA,data_select!$E:$E,'analysis backtest and others'!$B104)), AVERAGEIFS(data_select!AA:AA,data_select!$E:$E,'analysis backtest and others'!$B104), "")</f>
        <v>2.5298737584106252</v>
      </c>
      <c r="Y104" s="6" t="str">
        <f>IF(ISNUMBER(AVERAGEIFS(data_select!AB:AB,data_select!$E:$E,'analysis backtest and others'!$B104)), AVERAGEIFS(data_select!AB:AB,data_select!$E:$E,'analysis backtest and others'!$B104), "")</f>
        <v/>
      </c>
      <c r="Z104" s="6">
        <f t="shared" si="1"/>
        <v>2.5654367729868142</v>
      </c>
      <c r="AA104" s="6">
        <f t="shared" ref="AA104:AB104" si="244">E104</f>
        <v>2</v>
      </c>
      <c r="AB104" s="6">
        <f t="shared" si="244"/>
        <v>2.4136802752981774</v>
      </c>
      <c r="AC104" s="6">
        <f t="shared" si="3"/>
        <v>3.3657567055664703</v>
      </c>
      <c r="AD104" s="6">
        <f t="shared" si="4"/>
        <v>3.0759824891601433</v>
      </c>
      <c r="AE104" s="6">
        <f t="shared" si="5"/>
        <v>3.2672163580809226</v>
      </c>
      <c r="AF104" s="6">
        <f t="shared" si="6"/>
        <v>3.1460413411666774</v>
      </c>
      <c r="AG104" s="6">
        <f t="shared" si="7"/>
        <v>2.2975576744670438</v>
      </c>
      <c r="AH104" s="6">
        <f t="shared" si="8"/>
        <v>2.5284688613920507</v>
      </c>
      <c r="AK104" s="6">
        <f t="shared" ref="AK104:AS104" si="245">IF(ISNUMBER(AVERAGE(Z99:Z104)), AVERAGE(Z99:Z104),AK103)</f>
        <v>2.5046052550048161</v>
      </c>
      <c r="AL104" s="6">
        <f t="shared" si="245"/>
        <v>1.6427633422255186</v>
      </c>
      <c r="AM104" s="6">
        <f t="shared" si="245"/>
        <v>2.7662020562458185</v>
      </c>
      <c r="AN104" s="6">
        <f t="shared" si="245"/>
        <v>3.3555464765537679</v>
      </c>
      <c r="AO104" s="6">
        <f t="shared" si="245"/>
        <v>3.024111160271918</v>
      </c>
      <c r="AP104" s="6">
        <f t="shared" si="245"/>
        <v>3.2220890023195845</v>
      </c>
      <c r="AQ104" s="6">
        <f t="shared" si="245"/>
        <v>3.1962158456370875</v>
      </c>
      <c r="AR104" s="6">
        <f t="shared" si="245"/>
        <v>2.635821345137221</v>
      </c>
      <c r="AS104" s="6">
        <f t="shared" si="245"/>
        <v>2.7727879588187085</v>
      </c>
      <c r="AV104" s="6">
        <v>3.1666666666666665E-4</v>
      </c>
      <c r="AW104" s="6">
        <v>1.75E-3</v>
      </c>
      <c r="AX104" s="6">
        <v>3.1666642297034642E-4</v>
      </c>
      <c r="AY104" s="6">
        <v>-1.6688552216772012E-2</v>
      </c>
      <c r="AZ104" s="6">
        <v>3.6000000000000476E-3</v>
      </c>
      <c r="BA104" s="6">
        <v>2.4326874504791984E-3</v>
      </c>
      <c r="BB104" s="6">
        <v>0</v>
      </c>
      <c r="BD104" s="6">
        <f t="shared" si="43"/>
        <v>3.1666666666666665E-4</v>
      </c>
      <c r="BE104" s="6">
        <f t="shared" si="44"/>
        <v>3.1666666666666665E-4</v>
      </c>
      <c r="BF104" s="6">
        <f t="shared" si="45"/>
        <v>3.1666666666666665E-4</v>
      </c>
      <c r="BG104" s="6">
        <f t="shared" si="46"/>
        <v>1.75E-3</v>
      </c>
      <c r="BH104" s="6">
        <f t="shared" si="47"/>
        <v>1.6333333333333332E-3</v>
      </c>
      <c r="BI104" s="6">
        <f t="shared" si="48"/>
        <v>1.4250000000000001E-3</v>
      </c>
      <c r="BJ104" s="6">
        <f t="array" ref="BJ104">PRODUCT(1+AW105)-1</f>
        <v>1.7249999999999766E-3</v>
      </c>
      <c r="BK104" s="6">
        <f t="array" ref="BK104">PRODUCT(1+AX105:AX107)-1</f>
        <v>9.5030124528605597E-4</v>
      </c>
      <c r="BL104" s="6">
        <f t="array" ref="BL104">PRODUCT(1+AX105:AX110)-1</f>
        <v>1.9015054157462963E-3</v>
      </c>
      <c r="BM104" s="6">
        <f t="array" ref="BM104">PRODUCT(1+AX105:AX116)-1</f>
        <v>3.8066255877722277E-3</v>
      </c>
      <c r="BN104" s="6">
        <f t="array" ref="BN104">PRODUCT(1+AY93:AY104)-1</f>
        <v>0.14564434234157986</v>
      </c>
      <c r="BO104" s="6">
        <f t="array" ref="BO104">PRODUCT(1+AY96:AY104)-1</f>
        <v>0.10850517158611273</v>
      </c>
      <c r="BP104" s="6">
        <f t="array" ref="BP104">PRODUCT(1+AY99:AY104)-1</f>
        <v>0.10031712709893603</v>
      </c>
      <c r="BQ104" s="6">
        <f t="array" ref="BQ104">PRODUCT(1+AY102:AY104)-1</f>
        <v>8.4198092552724813E-2</v>
      </c>
      <c r="BR104" s="6">
        <f t="array" ref="BR104">PRODUCT(1+AY104)-1</f>
        <v>-1.6688552216772012E-2</v>
      </c>
      <c r="BS104" s="6">
        <f t="array" ref="BS104">PRODUCT(1+AY105)-1</f>
        <v>1.2848925224898444E-2</v>
      </c>
      <c r="BT104" s="6">
        <f t="array" ref="BT104">PRODUCT(1+AY105:AY107)-1</f>
        <v>1.8137181370475819E-2</v>
      </c>
      <c r="BU104" s="6">
        <f t="array" ref="BU104">PRODUCT(1+AY105:AY110)-1</f>
        <v>8.6252233772102116E-2</v>
      </c>
      <c r="BV104" s="6">
        <f t="array" ref="BV104">PRODUCT(1+AY105:AY113)-1</f>
        <v>0.21044696453532352</v>
      </c>
      <c r="BW104" s="6">
        <f t="array" ref="BW104">PRODUCT(1+AY105:AY116)-1</f>
        <v>0.20893656515884951</v>
      </c>
      <c r="BX104" s="6">
        <f t="array" ref="BX104">PRODUCT(1+AZ93:AZ104)-1</f>
        <v>2.1502304514497528E-2</v>
      </c>
      <c r="BY104" s="6">
        <f t="array" ref="BY104">PRODUCT(1+AZ96:AZ104)-1</f>
        <v>1.773271296613399E-2</v>
      </c>
      <c r="BZ104" s="6">
        <f t="array" ref="BZ104">PRODUCT(1+AZ99:AZ104)-1</f>
        <v>1.3876545435236309E-2</v>
      </c>
      <c r="CA104" s="6">
        <f t="array" ref="CA104">PRODUCT(1+AZ102:AZ104)-1</f>
        <v>7.2152080639997784E-3</v>
      </c>
      <c r="CB104" s="6">
        <f t="array" ref="CB104">PRODUCT(1+AZ104)-1</f>
        <v>3.6000000000000476E-3</v>
      </c>
      <c r="CC104" s="6">
        <f t="array" ref="CC104">PRODUCT(1+AZ105)-1</f>
        <v>2.6999999999999247E-3</v>
      </c>
      <c r="CD104" s="6">
        <f t="array" ref="CD104">PRODUCT(1+AZ105:AZ107)-1</f>
        <v>5.3087045360000751E-3</v>
      </c>
      <c r="CE104" s="6">
        <f t="array" ref="CE104">PRODUCT(1+AZ105:AZ110)-1</f>
        <v>2.4805689716499879E-2</v>
      </c>
      <c r="CF104" s="6">
        <f t="array" ref="CF104">PRODUCT(1+AZ105:AZ113)-1</f>
        <v>5.1423202289063941E-2</v>
      </c>
      <c r="CG104" s="6">
        <f t="array" ref="CG104">PRODUCT(1+AZ105:AZ116)-1</f>
        <v>6.5933185345553369E-2</v>
      </c>
      <c r="CH104" s="6">
        <f t="array" ref="CH104">PRODUCT(1+BB93:BB104)-1</f>
        <v>0</v>
      </c>
      <c r="CI104" s="6">
        <f t="array" ref="CI104">PRODUCT(1+BB96:BB104)-1</f>
        <v>0</v>
      </c>
      <c r="CJ104" s="6">
        <f t="array" ref="CJ104">PRODUCT(1+BB99:BB104)-1</f>
        <v>0</v>
      </c>
      <c r="CK104" s="6">
        <f t="array" ref="CK104">PRODUCT(1+BB102:BB104)-1</f>
        <v>0</v>
      </c>
      <c r="CL104" s="6">
        <f t="array" ref="CL104">PRODUCT(1+BB104)-1</f>
        <v>0</v>
      </c>
      <c r="CM104" s="6">
        <f t="array" ref="CM104">PRODUCT(1+BB105)-1</f>
        <v>0</v>
      </c>
      <c r="CN104" s="6">
        <f t="array" ref="CN104">PRODUCT(1+BB105:BB107)-1</f>
        <v>0</v>
      </c>
      <c r="CO104" s="6">
        <f t="array" ref="CO104">PRODUCT(1+BB105:BB110)-1</f>
        <v>0</v>
      </c>
      <c r="CP104" s="6">
        <f t="array" ref="CP104">PRODUCT(1+BB105:BB113)-1</f>
        <v>0</v>
      </c>
      <c r="CQ104" s="6">
        <f t="array" ref="CQ104">PRODUCT(1+BB105:BB116)-1</f>
        <v>0</v>
      </c>
      <c r="CT104" s="6">
        <f t="shared" si="165"/>
        <v>-8.573131330063188E-3</v>
      </c>
      <c r="CU104" s="6">
        <f t="shared" si="243"/>
        <v>-1.3825269384256206E-2</v>
      </c>
      <c r="CV104" s="6">
        <f t="shared" si="243"/>
        <v>-1.1976414162579002E-2</v>
      </c>
      <c r="CW104" s="6">
        <f t="shared" si="243"/>
        <v>-8.9331313300631925E-3</v>
      </c>
      <c r="CX104" s="6">
        <f t="shared" si="243"/>
        <v>8.4666656918814815E-4</v>
      </c>
      <c r="CY104" s="6">
        <f t="shared" si="243"/>
        <v>1.8999985378220785E-4</v>
      </c>
      <c r="CZ104" s="6">
        <f t="shared" si="20"/>
        <v>1</v>
      </c>
      <c r="DA104" s="6">
        <f t="shared" si="34"/>
        <v>2</v>
      </c>
      <c r="DB104" s="6">
        <f t="shared" si="27"/>
        <v>-1.3825269384256206E-2</v>
      </c>
      <c r="DC104" s="6">
        <f t="shared" si="28"/>
        <v>-1.1976414162579002E-2</v>
      </c>
      <c r="DD104" s="6">
        <f t="shared" si="11"/>
        <v>-8.573131330063188E-3</v>
      </c>
      <c r="DE104" s="6">
        <f t="shared" si="22"/>
        <v>0.46325607242056394</v>
      </c>
      <c r="DF104" s="6">
        <f t="shared" si="23"/>
        <v>0.36838451658323967</v>
      </c>
      <c r="DG104" s="6">
        <f t="shared" si="18"/>
        <v>9.4871555837324262E-2</v>
      </c>
      <c r="DH104" s="6" t="s">
        <v>1263</v>
      </c>
      <c r="DJ104">
        <f t="shared" si="161"/>
        <v>2.9461431791458006</v>
      </c>
      <c r="DK104">
        <f t="shared" si="162"/>
        <v>3.7999999999999999E-2</v>
      </c>
      <c r="DL104">
        <f t="shared" si="170"/>
        <v>3.7999999999999999E-2</v>
      </c>
      <c r="DM104">
        <f t="shared" si="171"/>
        <v>2.2975576744670438</v>
      </c>
    </row>
    <row r="105" spans="1:117" ht="15.75" customHeight="1" x14ac:dyDescent="0.25">
      <c r="A105" s="31">
        <v>16315</v>
      </c>
      <c r="B105" s="27" t="str">
        <f t="shared" si="0"/>
        <v>1944_8</v>
      </c>
      <c r="C105" s="6" t="str">
        <f>IF(ISNUMBER(AVERAGEIFS(data_select!F:F,data_select!$E:$E,'analysis backtest and others'!$B105)), AVERAGEIFS(data_select!F:F,data_select!$E:$E,'analysis backtest and others'!$B105), "")</f>
        <v/>
      </c>
      <c r="D105" s="6" t="str">
        <f>IF(ISNUMBER(AVERAGEIFS(data_select!G:G,data_select!$E:$E,'analysis backtest and others'!$B105)), AVERAGEIFS(data_select!G:G,data_select!$E:$E,'analysis backtest and others'!$B105), "")</f>
        <v/>
      </c>
      <c r="E105" s="6" t="str">
        <f>IF(ISNUMBER(AVERAGEIFS(data_select!H:H,data_select!$E:$E,'analysis backtest and others'!$B105)), AVERAGEIFS(data_select!H:H,data_select!$E:$E,'analysis backtest and others'!$B105), "")</f>
        <v/>
      </c>
      <c r="F105" s="6" t="str">
        <f>IF(ISNUMBER(AVERAGEIFS(data_select!I:I,data_select!$E:$E,'analysis backtest and others'!$B105)), AVERAGEIFS(data_select!I:I,data_select!$E:$E,'analysis backtest and others'!$B105), "")</f>
        <v/>
      </c>
      <c r="G105" s="6" t="str">
        <f>IF(ISNUMBER(AVERAGEIFS(data_select!J:J,data_select!$E:$E,'analysis backtest and others'!$B105)), AVERAGEIFS(data_select!J:J,data_select!$E:$E,'analysis backtest and others'!$B105), "")</f>
        <v/>
      </c>
      <c r="H105" s="6" t="str">
        <f>IF(ISNUMBER(AVERAGEIFS(data_select!K:K,data_select!$E:$E,'analysis backtest and others'!$B105)), AVERAGEIFS(data_select!K:K,data_select!$E:$E,'analysis backtest and others'!$B105), "")</f>
        <v/>
      </c>
      <c r="I105" s="6" t="str">
        <f>IF(ISNUMBER(AVERAGEIFS(data_select!L:L,data_select!$E:$E,'analysis backtest and others'!$B105)), AVERAGEIFS(data_select!L:L,data_select!$E:$E,'analysis backtest and others'!$B105), "")</f>
        <v/>
      </c>
      <c r="J105" s="6" t="str">
        <f>IF(ISNUMBER(AVERAGEIFS(data_select!M:M,data_select!$E:$E,'analysis backtest and others'!$B105)), AVERAGEIFS(data_select!M:M,data_select!$E:$E,'analysis backtest and others'!$B105), "")</f>
        <v/>
      </c>
      <c r="K105" s="6" t="str">
        <f>IF(ISNUMBER(AVERAGEIFS(data_select!N:N,data_select!$E:$E,'analysis backtest and others'!$B105)), AVERAGEIFS(data_select!N:N,data_select!$E:$E,'analysis backtest and others'!$B105), "")</f>
        <v/>
      </c>
      <c r="L105" s="6" t="str">
        <f>IF(ISNUMBER(AVERAGEIFS(data_select!O:O,data_select!$E:$E,'analysis backtest and others'!$B105)), AVERAGEIFS(data_select!O:O,data_select!$E:$E,'analysis backtest and others'!$B105), "")</f>
        <v/>
      </c>
      <c r="M105" s="6" t="str">
        <f>IF(ISNUMBER(AVERAGEIFS(data_select!P:P,data_select!$E:$E,'analysis backtest and others'!$B105)), AVERAGEIFS(data_select!P:P,data_select!$E:$E,'analysis backtest and others'!$B105), "")</f>
        <v/>
      </c>
      <c r="N105" s="6" t="str">
        <f>IF(ISNUMBER(AVERAGEIFS(data_select!Q:Q,data_select!$E:$E,'analysis backtest and others'!$B105)), AVERAGEIFS(data_select!Q:Q,data_select!$E:$E,'analysis backtest and others'!$B105), "")</f>
        <v/>
      </c>
      <c r="O105" s="6" t="str">
        <f>IF(ISNUMBER(AVERAGEIFS(data_select!R:R,data_select!$E:$E,'analysis backtest and others'!$B105)), AVERAGEIFS(data_select!R:R,data_select!$E:$E,'analysis backtest and others'!$B105), "")</f>
        <v/>
      </c>
      <c r="P105" s="6" t="str">
        <f>IF(ISNUMBER(AVERAGEIFS(data_select!S:S,data_select!$E:$E,'analysis backtest and others'!$B105)), AVERAGEIFS(data_select!S:S,data_select!$E:$E,'analysis backtest and others'!$B105), "")</f>
        <v/>
      </c>
      <c r="Q105" s="6" t="str">
        <f>IF(ISNUMBER(AVERAGEIFS(data_select!T:T,data_select!$E:$E,'analysis backtest and others'!$B105)), AVERAGEIFS(data_select!T:T,data_select!$E:$E,'analysis backtest and others'!$B105), "")</f>
        <v/>
      </c>
      <c r="R105" s="6" t="str">
        <f>IF(ISNUMBER(AVERAGEIFS(data_select!U:U,data_select!$E:$E,'analysis backtest and others'!$B105)), AVERAGEIFS(data_select!U:U,data_select!$E:$E,'analysis backtest and others'!$B105), "")</f>
        <v/>
      </c>
      <c r="S105" s="6" t="str">
        <f>IF(ISNUMBER(AVERAGEIFS(data_select!V:V,data_select!$E:$E,'analysis backtest and others'!$B105)), AVERAGEIFS(data_select!V:V,data_select!$E:$E,'analysis backtest and others'!$B105), "")</f>
        <v/>
      </c>
      <c r="T105" s="6" t="str">
        <f>IF(ISNUMBER(AVERAGEIFS(data_select!W:W,data_select!$E:$E,'analysis backtest and others'!$B105)), AVERAGEIFS(data_select!W:W,data_select!$E:$E,'analysis backtest and others'!$B105), "")</f>
        <v/>
      </c>
      <c r="U105" s="6" t="str">
        <f>IF(ISNUMBER(AVERAGEIFS(data_select!X:X,data_select!$E:$E,'analysis backtest and others'!$B105)), AVERAGEIFS(data_select!X:X,data_select!$E:$E,'analysis backtest and others'!$B105), "")</f>
        <v/>
      </c>
      <c r="V105" s="6" t="str">
        <f>IF(ISNUMBER(AVERAGEIFS(data_select!Y:Y,data_select!$E:$E,'analysis backtest and others'!$B105)), AVERAGEIFS(data_select!Y:Y,data_select!$E:$E,'analysis backtest and others'!$B105), "")</f>
        <v/>
      </c>
      <c r="W105" s="6" t="str">
        <f>IF(ISNUMBER(AVERAGEIFS(data_select!Z:Z,data_select!$E:$E,'analysis backtest and others'!$B105)), AVERAGEIFS(data_select!Z:Z,data_select!$E:$E,'analysis backtest and others'!$B105), "")</f>
        <v/>
      </c>
      <c r="X105" s="6" t="str">
        <f>IF(ISNUMBER(AVERAGEIFS(data_select!AA:AA,data_select!$E:$E,'analysis backtest and others'!$B105)), AVERAGEIFS(data_select!AA:AA,data_select!$E:$E,'analysis backtest and others'!$B105), "")</f>
        <v/>
      </c>
      <c r="Y105" s="6" t="str">
        <f>IF(ISNUMBER(AVERAGEIFS(data_select!AB:AB,data_select!$E:$E,'analysis backtest and others'!$B105)), AVERAGEIFS(data_select!AB:AB,data_select!$E:$E,'analysis backtest and others'!$B105), "")</f>
        <v/>
      </c>
      <c r="Z105" s="6" t="str">
        <f t="shared" si="1"/>
        <v/>
      </c>
      <c r="AA105" s="6" t="str">
        <f t="shared" ref="AA105:AB105" si="246">E105</f>
        <v/>
      </c>
      <c r="AB105" s="6" t="str">
        <f t="shared" si="246"/>
        <v/>
      </c>
      <c r="AC105" s="6" t="str">
        <f t="shared" si="3"/>
        <v/>
      </c>
      <c r="AD105" s="6" t="str">
        <f t="shared" si="4"/>
        <v/>
      </c>
      <c r="AE105" s="6" t="str">
        <f t="shared" si="5"/>
        <v/>
      </c>
      <c r="AF105" s="6" t="str">
        <f t="shared" si="6"/>
        <v/>
      </c>
      <c r="AG105" s="6" t="str">
        <f t="shared" si="7"/>
        <v/>
      </c>
      <c r="AH105" s="6" t="str">
        <f t="shared" si="8"/>
        <v/>
      </c>
      <c r="AK105" s="6">
        <f t="shared" ref="AK105:AS105" si="247">IF(ISNUMBER(AVERAGE(Z100:Z105)), AVERAGE(Z100:Z105),AK104)</f>
        <v>2.5492135758452314</v>
      </c>
      <c r="AL105" s="6">
        <f t="shared" si="247"/>
        <v>1.7333294635880367</v>
      </c>
      <c r="AM105" s="6">
        <f t="shared" si="247"/>
        <v>2.6386015042632076</v>
      </c>
      <c r="AN105" s="6">
        <f t="shared" si="247"/>
        <v>3.4109721258083567</v>
      </c>
      <c r="AO105" s="6">
        <f t="shared" si="247"/>
        <v>3.0547569194859108</v>
      </c>
      <c r="AP105" s="6">
        <f t="shared" si="247"/>
        <v>3.3199158977690217</v>
      </c>
      <c r="AQ105" s="6">
        <f t="shared" si="247"/>
        <v>3.2420084638624296</v>
      </c>
      <c r="AR105" s="6">
        <f t="shared" si="247"/>
        <v>2.5906091813559162</v>
      </c>
      <c r="AS105" s="6">
        <f t="shared" si="247"/>
        <v>2.7123201128279812</v>
      </c>
      <c r="AV105" s="6">
        <v>3.1666666666666665E-4</v>
      </c>
      <c r="AW105" s="6">
        <v>1.725E-3</v>
      </c>
      <c r="AX105" s="6">
        <v>3.166670113747827E-4</v>
      </c>
      <c r="AY105" s="6">
        <v>1.2848925224898444E-2</v>
      </c>
      <c r="AZ105" s="6">
        <v>2.6999999999999247E-3</v>
      </c>
      <c r="BA105" s="6">
        <v>1.8468978485592479E-3</v>
      </c>
      <c r="BB105" s="6">
        <v>0</v>
      </c>
      <c r="BD105" s="6">
        <f t="shared" si="43"/>
        <v>3.1666666666666665E-4</v>
      </c>
      <c r="BE105" s="6">
        <f t="shared" si="44"/>
        <v>3.1666666666666665E-4</v>
      </c>
      <c r="BF105" s="6">
        <f t="shared" si="45"/>
        <v>3.1666666666666665E-4</v>
      </c>
      <c r="BG105" s="6">
        <f t="shared" si="46"/>
        <v>1.725E-3</v>
      </c>
      <c r="BH105" s="6">
        <f t="shared" si="47"/>
        <v>1.5833333333333333E-3</v>
      </c>
      <c r="BI105" s="6">
        <f t="shared" si="48"/>
        <v>1.4083333333333333E-3</v>
      </c>
      <c r="BJ105" s="6">
        <f t="array" ref="BJ105">PRODUCT(1+AW106)-1</f>
        <v>1.7333333333333645E-3</v>
      </c>
      <c r="BK105" s="6">
        <f t="array" ref="BK105">PRODUCT(1+AX106:AX108)-1</f>
        <v>9.5030052761990724E-4</v>
      </c>
      <c r="BL105" s="6">
        <f t="array" ref="BL105">PRODUCT(1+AX106:AX111)-1</f>
        <v>1.9015044582320062E-3</v>
      </c>
      <c r="BM105" s="6">
        <f t="array" ref="BM105">PRODUCT(1+AX106:AX117)-1</f>
        <v>3.806625583049339E-3</v>
      </c>
      <c r="BN105" s="6">
        <f t="array" ref="BN105">PRODUCT(1+AY94:AY105)-1</f>
        <v>0.14372252710971845</v>
      </c>
      <c r="BO105" s="6">
        <f t="array" ref="BO105">PRODUCT(1+AY97:AY105)-1</f>
        <v>0.2088618813900629</v>
      </c>
      <c r="BP105" s="6">
        <f t="array" ref="BP105">PRODUCT(1+AY100:AY105)-1</f>
        <v>0.11241678324464344</v>
      </c>
      <c r="BQ105" s="6">
        <f t="array" ref="BQ105">PRODUCT(1+AY103:AY105)-1</f>
        <v>5.0981894258917748E-2</v>
      </c>
      <c r="BR105" s="6">
        <f t="array" ref="BR105">PRODUCT(1+AY105)-1</f>
        <v>1.2848925224898444E-2</v>
      </c>
      <c r="BS105" s="6">
        <f t="array" ref="BS105">PRODUCT(1+AY106)-1</f>
        <v>1.0418463195951411E-3</v>
      </c>
      <c r="BT105" s="6">
        <f t="array" ref="BT105">PRODUCT(1+AY106:AY108)-1</f>
        <v>1.3350350058700222E-2</v>
      </c>
      <c r="BU105" s="6">
        <f t="array" ref="BU105">PRODUCT(1+AY106:AY111)-1</f>
        <v>0.14287316986415255</v>
      </c>
      <c r="BV105" s="6">
        <f t="array" ref="BV105">PRODUCT(1+AY106:AY114)-1</f>
        <v>0.213143389885323</v>
      </c>
      <c r="BW105" s="6">
        <f t="array" ref="BW105">PRODUCT(1+AY106:AY117)-1</f>
        <v>0.26728906391620022</v>
      </c>
      <c r="BX105" s="6">
        <f t="array" ref="BX105">PRODUCT(1+AZ94:AZ105)-1</f>
        <v>2.2113921501533351E-2</v>
      </c>
      <c r="BY105" s="6">
        <f t="array" ref="BY105">PRODUCT(1+AZ97:AZ105)-1</f>
        <v>2.058264955609812E-2</v>
      </c>
      <c r="BZ105" s="6">
        <f t="array" ref="BZ105">PRODUCT(1+AZ100:AZ105)-1</f>
        <v>1.337122419050174E-2</v>
      </c>
      <c r="CA105" s="6">
        <f t="array" ref="CA105">PRODUCT(1+AZ103:AZ105)-1</f>
        <v>7.1147677759999528E-3</v>
      </c>
      <c r="CB105" s="6">
        <f t="array" ref="CB105">PRODUCT(1+AZ105)-1</f>
        <v>2.6999999999999247E-3</v>
      </c>
      <c r="CC105" s="6">
        <f t="array" ref="CC105">PRODUCT(1+AZ106)-1</f>
        <v>1.4000000000000679E-3</v>
      </c>
      <c r="CD105" s="6">
        <f t="array" ref="CD105">PRODUCT(1+AZ106:AZ108)-1</f>
        <v>5.0079240320000107E-3</v>
      </c>
      <c r="CE105" s="6">
        <f t="array" ref="CE105">PRODUCT(1+AZ106:AZ111)-1</f>
        <v>2.9915920541853769E-2</v>
      </c>
      <c r="CF105" s="6">
        <f t="array" ref="CF105">PRODUCT(1+AZ106:AZ114)-1</f>
        <v>5.4464119100311903E-2</v>
      </c>
      <c r="CG105" s="6">
        <f t="array" ref="CG105">PRODUCT(1+AZ106:AZ117)-1</f>
        <v>6.5826879054005749E-2</v>
      </c>
      <c r="CH105" s="6">
        <f t="array" ref="CH105">PRODUCT(1+BB94:BB105)-1</f>
        <v>0</v>
      </c>
      <c r="CI105" s="6">
        <f t="array" ref="CI105">PRODUCT(1+BB97:BB105)-1</f>
        <v>0</v>
      </c>
      <c r="CJ105" s="6">
        <f t="array" ref="CJ105">PRODUCT(1+BB100:BB105)-1</f>
        <v>0</v>
      </c>
      <c r="CK105" s="6">
        <f t="array" ref="CK105">PRODUCT(1+BB103:BB105)-1</f>
        <v>0</v>
      </c>
      <c r="CL105" s="6">
        <f t="array" ref="CL105">PRODUCT(1+BB105)-1</f>
        <v>0</v>
      </c>
      <c r="CM105" s="6">
        <f t="array" ref="CM105">PRODUCT(1+BB106)-1</f>
        <v>0</v>
      </c>
      <c r="CN105" s="6">
        <f t="array" ref="CN105">PRODUCT(1+BB106:BB108)-1</f>
        <v>0</v>
      </c>
      <c r="CO105" s="6">
        <f t="array" ref="CO105">PRODUCT(1+BB106:BB111)-1</f>
        <v>0</v>
      </c>
      <c r="CP105" s="6">
        <f t="array" ref="CP105">PRODUCT(1+BB106:BB114)-1</f>
        <v>0</v>
      </c>
      <c r="CQ105" s="6">
        <f t="array" ref="CQ105">PRODUCT(1+BB106:BB117)-1</f>
        <v>0</v>
      </c>
      <c r="CT105" s="6">
        <f t="shared" si="165"/>
        <v>8.7893551349390361E-3</v>
      </c>
      <c r="CU105" s="6">
        <f t="shared" si="243"/>
        <v>1.119158644116367E-2</v>
      </c>
      <c r="CV105" s="6">
        <f t="shared" si="243"/>
        <v>1.0041693918673822E-2</v>
      </c>
      <c r="CW105" s="6">
        <f t="shared" si="243"/>
        <v>8.5193551349390436E-3</v>
      </c>
      <c r="CX105" s="6">
        <f t="shared" si="243"/>
        <v>6.6666680454989806E-4</v>
      </c>
      <c r="CY105" s="6">
        <f t="shared" si="243"/>
        <v>1.9000020682486961E-4</v>
      </c>
      <c r="CZ105" s="6">
        <f t="shared" si="20"/>
        <v>1</v>
      </c>
      <c r="DA105" s="6">
        <f t="shared" si="34"/>
        <v>2</v>
      </c>
      <c r="DB105" s="6">
        <f t="shared" si="27"/>
        <v>1.119158644116367E-2</v>
      </c>
      <c r="DC105" s="6">
        <f t="shared" si="28"/>
        <v>1.0041693918673822E-2</v>
      </c>
      <c r="DD105" s="6">
        <f t="shared" si="11"/>
        <v>8.7893551349390361E-3</v>
      </c>
      <c r="DE105" s="6">
        <f t="shared" si="22"/>
        <v>0.47438549642572064</v>
      </c>
      <c r="DF105" s="6">
        <f t="shared" si="23"/>
        <v>0.37713547018874366</v>
      </c>
      <c r="DG105" s="6">
        <f t="shared" si="18"/>
        <v>9.7250026236976983E-2</v>
      </c>
      <c r="DH105" s="6" t="s">
        <v>1263</v>
      </c>
      <c r="DJ105">
        <f t="shared" si="161"/>
        <v>2.9461431791458006</v>
      </c>
      <c r="DK105">
        <f t="shared" si="162"/>
        <v>3.7999999999999999E-2</v>
      </c>
      <c r="DL105">
        <f t="shared" si="170"/>
        <v>3.7999999999999999E-2</v>
      </c>
      <c r="DM105" t="str">
        <f t="shared" si="171"/>
        <v/>
      </c>
    </row>
    <row r="106" spans="1:117" ht="15.75" customHeight="1" x14ac:dyDescent="0.25">
      <c r="A106" s="31">
        <v>16345</v>
      </c>
      <c r="B106" s="27" t="str">
        <f t="shared" si="0"/>
        <v>1944_9</v>
      </c>
      <c r="C106" s="6">
        <f>IF(ISNUMBER(AVERAGEIFS(data_select!F:F,data_select!$E:$E,'analysis backtest and others'!$B106)), AVERAGEIFS(data_select!F:F,data_select!$E:$E,'analysis backtest and others'!$B106), "")</f>
        <v>2.5</v>
      </c>
      <c r="D106" s="6">
        <f>IF(ISNUMBER(AVERAGEIFS(data_select!G:G,data_select!$E:$E,'analysis backtest and others'!$B106)), AVERAGEIFS(data_select!G:G,data_select!$E:$E,'analysis backtest and others'!$B106), "")</f>
        <v>2.2518348576320681</v>
      </c>
      <c r="E106" s="6">
        <f>IF(ISNUMBER(AVERAGEIFS(data_select!H:H,data_select!$E:$E,'analysis backtest and others'!$B106)), AVERAGEIFS(data_select!H:H,data_select!$E:$E,'analysis backtest and others'!$B106), "")</f>
        <v>1.5</v>
      </c>
      <c r="F106" s="6">
        <f>IF(ISNUMBER(AVERAGEIFS(data_select!I:I,data_select!$E:$E,'analysis backtest and others'!$B106)), AVERAGEIFS(data_select!I:I,data_select!$E:$E,'analysis backtest and others'!$B106), "")</f>
        <v>3</v>
      </c>
      <c r="G106" s="6">
        <f>IF(ISNUMBER(AVERAGEIFS(data_select!J:J,data_select!$E:$E,'analysis backtest and others'!$B106)), AVERAGEIFS(data_select!J:J,data_select!$E:$E,'analysis backtest and others'!$B106), "")</f>
        <v>20</v>
      </c>
      <c r="H106" s="6">
        <f>IF(ISNUMBER(AVERAGEIFS(data_select!K:K,data_select!$E:$E,'analysis backtest and others'!$B106)), AVERAGEIFS(data_select!K:K,data_select!$E:$E,'analysis backtest and others'!$B106), "")</f>
        <v>3</v>
      </c>
      <c r="I106" s="6">
        <f>IF(ISNUMBER(AVERAGEIFS(data_select!L:L,data_select!$E:$E,'analysis backtest and others'!$B106)), AVERAGEIFS(data_select!L:L,data_select!$E:$E,'analysis backtest and others'!$B106), "")</f>
        <v>3</v>
      </c>
      <c r="J106" s="6">
        <f>IF(ISNUMBER(AVERAGEIFS(data_select!M:M,data_select!$E:$E,'analysis backtest and others'!$B106)), AVERAGEIFS(data_select!M:M,data_select!$E:$E,'analysis backtest and others'!$B106), "")</f>
        <v>17.5</v>
      </c>
      <c r="K106" s="6">
        <f>IF(ISNUMBER(AVERAGEIFS(data_select!N:N,data_select!$E:$E,'analysis backtest and others'!$B106)), AVERAGEIFS(data_select!N:N,data_select!$E:$E,'analysis backtest and others'!$B106), "")</f>
        <v>2.9615600115685901</v>
      </c>
      <c r="L106" s="6">
        <f>IF(ISNUMBER(AVERAGEIFS(data_select!O:O,data_select!$E:$E,'analysis backtest and others'!$B106)), AVERAGEIFS(data_select!O:O,data_select!$E:$E,'analysis backtest and others'!$B106), "")</f>
        <v>2.7838575487936024</v>
      </c>
      <c r="M106" s="6">
        <f>IF(ISNUMBER(AVERAGEIFS(data_select!P:P,data_select!$E:$E,'analysis backtest and others'!$B106)), AVERAGEIFS(data_select!P:P,data_select!$E:$E,'analysis backtest and others'!$B106), "")</f>
        <v>22.5</v>
      </c>
      <c r="N106" s="6">
        <f>IF(ISNUMBER(AVERAGEIFS(data_select!Q:Q,data_select!$E:$E,'analysis backtest and others'!$B106)), AVERAGEIFS(data_select!Q:Q,data_select!$E:$E,'analysis backtest and others'!$B106), "")</f>
        <v>3.5</v>
      </c>
      <c r="O106" s="6">
        <f>IF(ISNUMBER(AVERAGEIFS(data_select!R:R,data_select!$E:$E,'analysis backtest and others'!$B106)), AVERAGEIFS(data_select!R:R,data_select!$E:$E,'analysis backtest and others'!$B106), "")</f>
        <v>3</v>
      </c>
      <c r="P106" s="6">
        <f>IF(ISNUMBER(AVERAGEIFS(data_select!S:S,data_select!$E:$E,'analysis backtest and others'!$B106)), AVERAGEIFS(data_select!S:S,data_select!$E:$E,'analysis backtest and others'!$B106), "")</f>
        <v>17.500000000000004</v>
      </c>
      <c r="Q106" s="6">
        <f>IF(ISNUMBER(AVERAGEIFS(data_select!T:T,data_select!$E:$E,'analysis backtest and others'!$B106)), AVERAGEIFS(data_select!T:T,data_select!$E:$E,'analysis backtest and others'!$B106), "")</f>
        <v>3</v>
      </c>
      <c r="R106" s="6">
        <f>IF(ISNUMBER(AVERAGEIFS(data_select!U:U,data_select!$E:$E,'analysis backtest and others'!$B106)), AVERAGEIFS(data_select!U:U,data_select!$E:$E,'analysis backtest and others'!$B106), "")</f>
        <v>2.7476893147873174</v>
      </c>
      <c r="S106" s="6">
        <f>IF(ISNUMBER(AVERAGEIFS(data_select!V:V,data_select!$E:$E,'analysis backtest and others'!$B106)), AVERAGEIFS(data_select!V:V,data_select!$E:$E,'analysis backtest and others'!$B106), "")</f>
        <v>12.5</v>
      </c>
      <c r="T106" s="6">
        <f>IF(ISNUMBER(AVERAGEIFS(data_select!W:W,data_select!$E:$E,'analysis backtest and others'!$B106)), AVERAGEIFS(data_select!W:W,data_select!$E:$E,'analysis backtest and others'!$B106), "")</f>
        <v>3</v>
      </c>
      <c r="U106" s="6">
        <f>IF(ISNUMBER(AVERAGEIFS(data_select!X:X,data_select!$E:$E,'analysis backtest and others'!$B106)), AVERAGEIFS(data_select!X:X,data_select!$E:$E,'analysis backtest and others'!$B106), "")</f>
        <v>3</v>
      </c>
      <c r="V106" s="6">
        <f>IF(ISNUMBER(AVERAGEIFS(data_select!Y:Y,data_select!$E:$E,'analysis backtest and others'!$B106)), AVERAGEIFS(data_select!Y:Y,data_select!$E:$E,'analysis backtest and others'!$B106), "")</f>
        <v>10.000000000000002</v>
      </c>
      <c r="W106" s="6">
        <f>IF(ISNUMBER(AVERAGEIFS(data_select!Z:Z,data_select!$E:$E,'analysis backtest and others'!$B106)), AVERAGEIFS(data_select!Z:Z,data_select!$E:$E,'analysis backtest and others'!$B106), "")</f>
        <v>3</v>
      </c>
      <c r="X106" s="6">
        <f>IF(ISNUMBER(AVERAGEIFS(data_select!AA:AA,data_select!$E:$E,'analysis backtest and others'!$B106)), AVERAGEIFS(data_select!AA:AA,data_select!$E:$E,'analysis backtest and others'!$B106), "")</f>
        <v>2.9617377537105991</v>
      </c>
      <c r="Y106" s="6" t="str">
        <f>IF(ISNUMBER(AVERAGEIFS(data_select!AB:AB,data_select!$E:$E,'analysis backtest and others'!$B106)), AVERAGEIFS(data_select!AB:AB,data_select!$E:$E,'analysis backtest and others'!$B106), "")</f>
        <v/>
      </c>
      <c r="Z106" s="6">
        <f t="shared" si="1"/>
        <v>2.3759174288160341</v>
      </c>
      <c r="AA106" s="6">
        <f t="shared" ref="AA106:AB106" si="248">E106</f>
        <v>1.5</v>
      </c>
      <c r="AB106" s="6">
        <f t="shared" si="248"/>
        <v>3</v>
      </c>
      <c r="AC106" s="6">
        <f t="shared" si="3"/>
        <v>3</v>
      </c>
      <c r="AD106" s="6">
        <f t="shared" si="4"/>
        <v>2.872708780181096</v>
      </c>
      <c r="AE106" s="6">
        <f t="shared" si="5"/>
        <v>3.25</v>
      </c>
      <c r="AF106" s="6">
        <f t="shared" si="6"/>
        <v>2.8738446573936587</v>
      </c>
      <c r="AG106" s="6">
        <f t="shared" si="7"/>
        <v>3</v>
      </c>
      <c r="AH106" s="6">
        <f t="shared" si="8"/>
        <v>2.9808688768552996</v>
      </c>
      <c r="AK106" s="6">
        <f t="shared" ref="AK106:AS106" si="249">IF(ISNUMBER(AVERAGE(Z101:Z106)), AVERAGE(Z101:Z106),AK105)</f>
        <v>2.4855827357557292</v>
      </c>
      <c r="AL106" s="6">
        <f t="shared" si="249"/>
        <v>1.6777739080324812</v>
      </c>
      <c r="AM106" s="6">
        <f t="shared" si="249"/>
        <v>2.5673384559939048</v>
      </c>
      <c r="AN106" s="6">
        <f t="shared" si="249"/>
        <v>3.2871821424400136</v>
      </c>
      <c r="AO106" s="6">
        <f t="shared" si="249"/>
        <v>3.0876817265761978</v>
      </c>
      <c r="AP106" s="6">
        <f t="shared" si="249"/>
        <v>3.2794355172458722</v>
      </c>
      <c r="AQ106" s="6">
        <f t="shared" si="249"/>
        <v>3.12322036883613</v>
      </c>
      <c r="AR106" s="6">
        <f t="shared" si="249"/>
        <v>2.5429713857604548</v>
      </c>
      <c r="AS106" s="6">
        <f t="shared" si="249"/>
        <v>2.6667361006531798</v>
      </c>
      <c r="AV106" s="6">
        <v>3.1666666666666665E-4</v>
      </c>
      <c r="AW106" s="6">
        <v>1.7333333333333335E-3</v>
      </c>
      <c r="AX106" s="6">
        <v>3.1666680383168888E-4</v>
      </c>
      <c r="AY106" s="6">
        <v>1.0418463195951411E-3</v>
      </c>
      <c r="AZ106" s="6">
        <v>1.4000000000000679E-3</v>
      </c>
      <c r="BA106" s="6">
        <v>4.1720486155696348E-4</v>
      </c>
      <c r="BB106" s="6">
        <v>0</v>
      </c>
      <c r="BD106" s="6">
        <f t="shared" si="43"/>
        <v>3.1666666666666665E-4</v>
      </c>
      <c r="BE106" s="6">
        <f t="shared" si="44"/>
        <v>3.1666666666666665E-4</v>
      </c>
      <c r="BF106" s="6">
        <f t="shared" si="45"/>
        <v>3.1666666666666665E-4</v>
      </c>
      <c r="BG106" s="6">
        <f t="shared" si="46"/>
        <v>1.7333333333333335E-3</v>
      </c>
      <c r="BH106" s="6">
        <f t="shared" si="47"/>
        <v>1.5416666666666667E-3</v>
      </c>
      <c r="BI106" s="6">
        <f t="shared" si="48"/>
        <v>1.3833333333333332E-3</v>
      </c>
      <c r="BJ106" s="6">
        <f t="array" ref="BJ106">PRODUCT(1+AW107)-1</f>
        <v>1.7416666666667524E-3</v>
      </c>
      <c r="BK106" s="6">
        <f t="array" ref="BK106">PRODUCT(1+AX107:AX109)-1</f>
        <v>9.5030047878408297E-4</v>
      </c>
      <c r="BL106" s="6">
        <f t="array" ref="BL106">PRODUCT(1+AX107:AX112)-1</f>
        <v>1.9015048379855681E-3</v>
      </c>
      <c r="BM106" s="6">
        <f t="array" ref="BM106">PRODUCT(1+AX107:AX118)-1</f>
        <v>3.806625197640745E-3</v>
      </c>
      <c r="BN106" s="6">
        <f t="array" ref="BN106">PRODUCT(1+AY95:AY106)-1</f>
        <v>0.11376354744965411</v>
      </c>
      <c r="BO106" s="6">
        <f t="array" ref="BO106">PRODUCT(1+AY98:AY106)-1</f>
        <v>0.13776080763854215</v>
      </c>
      <c r="BP106" s="6">
        <f t="array" ref="BP106">PRODUCT(1+AY101:AY106)-1</f>
        <v>9.0358490635418232E-2</v>
      </c>
      <c r="BQ106" s="6">
        <f t="array" ref="BQ106">PRODUCT(1+AY104:AY106)-1</f>
        <v>-3.0164343361378521E-3</v>
      </c>
      <c r="BR106" s="6">
        <f t="array" ref="BR106">PRODUCT(1+AY106)-1</f>
        <v>1.0418463195951411E-3</v>
      </c>
      <c r="BS106" s="6">
        <f t="array" ref="BS106">PRODUCT(1+AY107)-1</f>
        <v>4.1749737255736274E-3</v>
      </c>
      <c r="BT106" s="6">
        <f t="array" ref="BT106">PRODUCT(1+AY107:AY109)-1</f>
        <v>5.2009703417041697E-2</v>
      </c>
      <c r="BU106" s="6">
        <f t="array" ref="BU106">PRODUCT(1+AY107:AY112)-1</f>
        <v>9.3319362664992411E-2</v>
      </c>
      <c r="BV106" s="6">
        <f t="array" ref="BV106">PRODUCT(1+AY107:AY115)-1</f>
        <v>0.21221227224289119</v>
      </c>
      <c r="BW106" s="6">
        <f t="array" ref="BW106">PRODUCT(1+AY107:AY118)-1</f>
        <v>0.3235096328647753</v>
      </c>
      <c r="BX106" s="6">
        <f t="array" ref="BX106">PRODUCT(1+AZ95:AZ106)-1</f>
        <v>2.2420218751009413E-2</v>
      </c>
      <c r="BY106" s="6">
        <f t="array" ref="BY106">PRODUCT(1+AZ98:AZ106)-1</f>
        <v>2.0175149995484531E-2</v>
      </c>
      <c r="BZ106" s="6">
        <f t="array" ref="BZ106">PRODUCT(1+AZ101:AZ106)-1</f>
        <v>1.2663350867546663E-2</v>
      </c>
      <c r="CA106" s="6">
        <f t="array" ref="CA106">PRODUCT(1+AZ104:AZ106)-1</f>
        <v>7.7185536080000006E-3</v>
      </c>
      <c r="CB106" s="6">
        <f t="array" ref="CB106">PRODUCT(1+AZ106)-1</f>
        <v>1.4000000000000679E-3</v>
      </c>
      <c r="CC106" s="6">
        <f t="array" ref="CC106">PRODUCT(1+AZ107)-1</f>
        <v>1.2000000000000899E-3</v>
      </c>
      <c r="CD106" s="6">
        <f t="array" ref="CD106">PRODUCT(1+AZ107:AZ109)-1</f>
        <v>7.8180120960000821E-3</v>
      </c>
      <c r="CE106" s="6">
        <f t="array" ref="CE106">PRODUCT(1+AZ107:AZ112)-1</f>
        <v>3.0635853779700462E-2</v>
      </c>
      <c r="CF106" s="6">
        <f t="array" ref="CF106">PRODUCT(1+AZ107:AZ115)-1</f>
        <v>7.0785463064816589E-2</v>
      </c>
      <c r="CG106" s="6">
        <f t="array" ref="CG106">PRODUCT(1+AZ107:AZ118)-1</f>
        <v>7.008422628410016E-2</v>
      </c>
      <c r="CH106" s="6">
        <f t="array" ref="CH106">PRODUCT(1+BB95:BB106)-1</f>
        <v>0</v>
      </c>
      <c r="CI106" s="6">
        <f t="array" ref="CI106">PRODUCT(1+BB98:BB106)-1</f>
        <v>0</v>
      </c>
      <c r="CJ106" s="6">
        <f t="array" ref="CJ106">PRODUCT(1+BB101:BB106)-1</f>
        <v>0</v>
      </c>
      <c r="CK106" s="6">
        <f t="array" ref="CK106">PRODUCT(1+BB104:BB106)-1</f>
        <v>0</v>
      </c>
      <c r="CL106" s="6">
        <f t="array" ref="CL106">PRODUCT(1+BB106)-1</f>
        <v>0</v>
      </c>
      <c r="CM106" s="6">
        <f t="array" ref="CM106">PRODUCT(1+BB107)-1</f>
        <v>0</v>
      </c>
      <c r="CN106" s="6">
        <f t="array" ref="CN106">PRODUCT(1+BB107:BB109)-1</f>
        <v>0</v>
      </c>
      <c r="CO106" s="6">
        <f t="array" ref="CO106">PRODUCT(1+BB107:BB112)-1</f>
        <v>0</v>
      </c>
      <c r="CP106" s="6">
        <f t="array" ref="CP106">PRODUCT(1+BB107:BB115)-1</f>
        <v>0</v>
      </c>
      <c r="CQ106" s="6">
        <f t="array" ref="CQ106">PRODUCT(1+BB107:BB118)-1</f>
        <v>0.18256983240223468</v>
      </c>
      <c r="CT106" s="6">
        <f t="shared" si="165"/>
        <v>1.1851077917571118E-3</v>
      </c>
      <c r="CU106" s="6">
        <f t="shared" si="243"/>
        <v>1.0255693716558767E-3</v>
      </c>
      <c r="CV106" s="6">
        <f t="shared" si="243"/>
        <v>9.9138473969636589E-4</v>
      </c>
      <c r="CW106" s="6">
        <f t="shared" si="243"/>
        <v>1.045107791757105E-3</v>
      </c>
      <c r="CX106" s="6">
        <f t="shared" si="243"/>
        <v>4.0666672153268915E-4</v>
      </c>
      <c r="CY106" s="6">
        <f t="shared" si="243"/>
        <v>1.9000008229901332E-4</v>
      </c>
      <c r="CZ106" s="6">
        <f t="shared" si="20"/>
        <v>1</v>
      </c>
      <c r="DA106" s="6">
        <f t="shared" si="34"/>
        <v>2</v>
      </c>
      <c r="DB106" s="6">
        <f t="shared" si="27"/>
        <v>1.0255693716558767E-3</v>
      </c>
      <c r="DC106" s="6">
        <f t="shared" si="28"/>
        <v>9.9138473969636589E-4</v>
      </c>
      <c r="DD106" s="6">
        <f t="shared" si="11"/>
        <v>1.1851077917571118E-3</v>
      </c>
      <c r="DE106" s="6">
        <f t="shared" si="22"/>
        <v>0.4754105402603942</v>
      </c>
      <c r="DF106" s="6">
        <f t="shared" si="23"/>
        <v>0.37831987629458924</v>
      </c>
      <c r="DG106" s="6">
        <f t="shared" si="18"/>
        <v>9.7090663965804958E-2</v>
      </c>
      <c r="DH106" s="6" t="s">
        <v>1263</v>
      </c>
      <c r="DJ106">
        <f t="shared" si="161"/>
        <v>2.9461431791458006</v>
      </c>
      <c r="DK106">
        <f t="shared" si="162"/>
        <v>3.7999999999999999E-2</v>
      </c>
      <c r="DL106">
        <f t="shared" si="170"/>
        <v>3.7999999999999999E-2</v>
      </c>
      <c r="DM106">
        <f t="shared" si="171"/>
        <v>3</v>
      </c>
    </row>
    <row r="107" spans="1:117" ht="15.75" customHeight="1" x14ac:dyDescent="0.25">
      <c r="A107" s="31">
        <v>16376</v>
      </c>
      <c r="B107" s="27" t="str">
        <f t="shared" si="0"/>
        <v>1944_10</v>
      </c>
      <c r="C107" s="6" t="str">
        <f>IF(ISNUMBER(AVERAGEIFS(data_select!F:F,data_select!$E:$E,'analysis backtest and others'!$B107)), AVERAGEIFS(data_select!F:F,data_select!$E:$E,'analysis backtest and others'!$B107), "")</f>
        <v/>
      </c>
      <c r="D107" s="6" t="str">
        <f>IF(ISNUMBER(AVERAGEIFS(data_select!G:G,data_select!$E:$E,'analysis backtest and others'!$B107)), AVERAGEIFS(data_select!G:G,data_select!$E:$E,'analysis backtest and others'!$B107), "")</f>
        <v/>
      </c>
      <c r="E107" s="6" t="str">
        <f>IF(ISNUMBER(AVERAGEIFS(data_select!H:H,data_select!$E:$E,'analysis backtest and others'!$B107)), AVERAGEIFS(data_select!H:H,data_select!$E:$E,'analysis backtest and others'!$B107), "")</f>
        <v/>
      </c>
      <c r="F107" s="6" t="str">
        <f>IF(ISNUMBER(AVERAGEIFS(data_select!I:I,data_select!$E:$E,'analysis backtest and others'!$B107)), AVERAGEIFS(data_select!I:I,data_select!$E:$E,'analysis backtest and others'!$B107), "")</f>
        <v/>
      </c>
      <c r="G107" s="6" t="str">
        <f>IF(ISNUMBER(AVERAGEIFS(data_select!J:J,data_select!$E:$E,'analysis backtest and others'!$B107)), AVERAGEIFS(data_select!J:J,data_select!$E:$E,'analysis backtest and others'!$B107), "")</f>
        <v/>
      </c>
      <c r="H107" s="6" t="str">
        <f>IF(ISNUMBER(AVERAGEIFS(data_select!K:K,data_select!$E:$E,'analysis backtest and others'!$B107)), AVERAGEIFS(data_select!K:K,data_select!$E:$E,'analysis backtest and others'!$B107), "")</f>
        <v/>
      </c>
      <c r="I107" s="6" t="str">
        <f>IF(ISNUMBER(AVERAGEIFS(data_select!L:L,data_select!$E:$E,'analysis backtest and others'!$B107)), AVERAGEIFS(data_select!L:L,data_select!$E:$E,'analysis backtest and others'!$B107), "")</f>
        <v/>
      </c>
      <c r="J107" s="6" t="str">
        <f>IF(ISNUMBER(AVERAGEIFS(data_select!M:M,data_select!$E:$E,'analysis backtest and others'!$B107)), AVERAGEIFS(data_select!M:M,data_select!$E:$E,'analysis backtest and others'!$B107), "")</f>
        <v/>
      </c>
      <c r="K107" s="6" t="str">
        <f>IF(ISNUMBER(AVERAGEIFS(data_select!N:N,data_select!$E:$E,'analysis backtest and others'!$B107)), AVERAGEIFS(data_select!N:N,data_select!$E:$E,'analysis backtest and others'!$B107), "")</f>
        <v/>
      </c>
      <c r="L107" s="6" t="str">
        <f>IF(ISNUMBER(AVERAGEIFS(data_select!O:O,data_select!$E:$E,'analysis backtest and others'!$B107)), AVERAGEIFS(data_select!O:O,data_select!$E:$E,'analysis backtest and others'!$B107), "")</f>
        <v/>
      </c>
      <c r="M107" s="6" t="str">
        <f>IF(ISNUMBER(AVERAGEIFS(data_select!P:P,data_select!$E:$E,'analysis backtest and others'!$B107)), AVERAGEIFS(data_select!P:P,data_select!$E:$E,'analysis backtest and others'!$B107), "")</f>
        <v/>
      </c>
      <c r="N107" s="6" t="str">
        <f>IF(ISNUMBER(AVERAGEIFS(data_select!Q:Q,data_select!$E:$E,'analysis backtest and others'!$B107)), AVERAGEIFS(data_select!Q:Q,data_select!$E:$E,'analysis backtest and others'!$B107), "")</f>
        <v/>
      </c>
      <c r="O107" s="6" t="str">
        <f>IF(ISNUMBER(AVERAGEIFS(data_select!R:R,data_select!$E:$E,'analysis backtest and others'!$B107)), AVERAGEIFS(data_select!R:R,data_select!$E:$E,'analysis backtest and others'!$B107), "")</f>
        <v/>
      </c>
      <c r="P107" s="6" t="str">
        <f>IF(ISNUMBER(AVERAGEIFS(data_select!S:S,data_select!$E:$E,'analysis backtest and others'!$B107)), AVERAGEIFS(data_select!S:S,data_select!$E:$E,'analysis backtest and others'!$B107), "")</f>
        <v/>
      </c>
      <c r="Q107" s="6" t="str">
        <f>IF(ISNUMBER(AVERAGEIFS(data_select!T:T,data_select!$E:$E,'analysis backtest and others'!$B107)), AVERAGEIFS(data_select!T:T,data_select!$E:$E,'analysis backtest and others'!$B107), "")</f>
        <v/>
      </c>
      <c r="R107" s="6" t="str">
        <f>IF(ISNUMBER(AVERAGEIFS(data_select!U:U,data_select!$E:$E,'analysis backtest and others'!$B107)), AVERAGEIFS(data_select!U:U,data_select!$E:$E,'analysis backtest and others'!$B107), "")</f>
        <v/>
      </c>
      <c r="S107" s="6" t="str">
        <f>IF(ISNUMBER(AVERAGEIFS(data_select!V:V,data_select!$E:$E,'analysis backtest and others'!$B107)), AVERAGEIFS(data_select!V:V,data_select!$E:$E,'analysis backtest and others'!$B107), "")</f>
        <v/>
      </c>
      <c r="T107" s="6" t="str">
        <f>IF(ISNUMBER(AVERAGEIFS(data_select!W:W,data_select!$E:$E,'analysis backtest and others'!$B107)), AVERAGEIFS(data_select!W:W,data_select!$E:$E,'analysis backtest and others'!$B107), "")</f>
        <v/>
      </c>
      <c r="U107" s="6" t="str">
        <f>IF(ISNUMBER(AVERAGEIFS(data_select!X:X,data_select!$E:$E,'analysis backtest and others'!$B107)), AVERAGEIFS(data_select!X:X,data_select!$E:$E,'analysis backtest and others'!$B107), "")</f>
        <v/>
      </c>
      <c r="V107" s="6" t="str">
        <f>IF(ISNUMBER(AVERAGEIFS(data_select!Y:Y,data_select!$E:$E,'analysis backtest and others'!$B107)), AVERAGEIFS(data_select!Y:Y,data_select!$E:$E,'analysis backtest and others'!$B107), "")</f>
        <v/>
      </c>
      <c r="W107" s="6" t="str">
        <f>IF(ISNUMBER(AVERAGEIFS(data_select!Z:Z,data_select!$E:$E,'analysis backtest and others'!$B107)), AVERAGEIFS(data_select!Z:Z,data_select!$E:$E,'analysis backtest and others'!$B107), "")</f>
        <v/>
      </c>
      <c r="X107" s="6" t="str">
        <f>IF(ISNUMBER(AVERAGEIFS(data_select!AA:AA,data_select!$E:$E,'analysis backtest and others'!$B107)), AVERAGEIFS(data_select!AA:AA,data_select!$E:$E,'analysis backtest and others'!$B107), "")</f>
        <v/>
      </c>
      <c r="Y107" s="6" t="str">
        <f>IF(ISNUMBER(AVERAGEIFS(data_select!AB:AB,data_select!$E:$E,'analysis backtest and others'!$B107)), AVERAGEIFS(data_select!AB:AB,data_select!$E:$E,'analysis backtest and others'!$B107), "")</f>
        <v/>
      </c>
      <c r="Z107" s="6" t="str">
        <f t="shared" si="1"/>
        <v/>
      </c>
      <c r="AA107" s="6" t="str">
        <f t="shared" ref="AA107:AB107" si="250">E107</f>
        <v/>
      </c>
      <c r="AB107" s="6" t="str">
        <f t="shared" si="250"/>
        <v/>
      </c>
      <c r="AC107" s="6" t="str">
        <f t="shared" si="3"/>
        <v/>
      </c>
      <c r="AD107" s="6" t="str">
        <f t="shared" si="4"/>
        <v/>
      </c>
      <c r="AE107" s="6" t="str">
        <f t="shared" si="5"/>
        <v/>
      </c>
      <c r="AF107" s="6" t="str">
        <f t="shared" si="6"/>
        <v/>
      </c>
      <c r="AG107" s="6" t="str">
        <f t="shared" si="7"/>
        <v/>
      </c>
      <c r="AH107" s="6" t="str">
        <f t="shared" si="8"/>
        <v/>
      </c>
      <c r="AK107" s="6">
        <f t="shared" ref="AK107:AS107" si="251">IF(ISNUMBER(AVERAGE(Z102:Z107)), AVERAGE(Z102:Z107),AK106)</f>
        <v>2.4855827357557292</v>
      </c>
      <c r="AL107" s="6">
        <f t="shared" si="251"/>
        <v>1.6777739080324812</v>
      </c>
      <c r="AM107" s="6">
        <f t="shared" si="251"/>
        <v>2.5673384559939048</v>
      </c>
      <c r="AN107" s="6">
        <f t="shared" si="251"/>
        <v>3.2871821424400136</v>
      </c>
      <c r="AO107" s="6">
        <f t="shared" si="251"/>
        <v>3.0876817265761978</v>
      </c>
      <c r="AP107" s="6">
        <f t="shared" si="251"/>
        <v>3.2794355172458722</v>
      </c>
      <c r="AQ107" s="6">
        <f t="shared" si="251"/>
        <v>3.12322036883613</v>
      </c>
      <c r="AR107" s="6">
        <f t="shared" si="251"/>
        <v>2.5429713857604548</v>
      </c>
      <c r="AS107" s="6">
        <f t="shared" si="251"/>
        <v>2.6667361006531798</v>
      </c>
      <c r="AV107" s="6">
        <v>3.1666666666666665E-4</v>
      </c>
      <c r="AW107" s="6">
        <v>1.7416666666666665E-3</v>
      </c>
      <c r="AX107" s="6">
        <v>3.1666656475093369E-4</v>
      </c>
      <c r="AY107" s="6">
        <v>4.1749737255736274E-3</v>
      </c>
      <c r="AZ107" s="6">
        <v>1.2000000000000899E-3</v>
      </c>
      <c r="BA107" s="6">
        <v>1.2347921380285066E-3</v>
      </c>
      <c r="BB107" s="6">
        <v>0</v>
      </c>
      <c r="BD107" s="6">
        <f t="shared" si="43"/>
        <v>3.1666666666666665E-4</v>
      </c>
      <c r="BE107" s="6">
        <f t="shared" si="44"/>
        <v>3.1666666666666665E-4</v>
      </c>
      <c r="BF107" s="6">
        <f t="shared" si="45"/>
        <v>3.1666666666666665E-4</v>
      </c>
      <c r="BG107" s="6">
        <f t="shared" si="46"/>
        <v>1.7416666666666665E-3</v>
      </c>
      <c r="BH107" s="6">
        <f t="shared" si="47"/>
        <v>1.4416666666666666E-3</v>
      </c>
      <c r="BI107" s="6">
        <f t="shared" si="48"/>
        <v>1.3333333333333335E-3</v>
      </c>
      <c r="BJ107" s="6">
        <f t="array" ref="BJ107">PRODUCT(1+AW108)-1</f>
        <v>1.7416666666667524E-3</v>
      </c>
      <c r="BK107" s="6">
        <f t="array" ref="BK107">PRODUCT(1+AX108:AX110)-1</f>
        <v>9.5030109814309149E-4</v>
      </c>
      <c r="BL107" s="6">
        <f t="array" ref="BL107">PRODUCT(1+AX108:AX113)-1</f>
        <v>1.9015050273947232E-3</v>
      </c>
      <c r="BM107" s="6">
        <f t="array" ref="BM107">PRODUCT(1+AX108:AX119)-1</f>
        <v>3.8066251950772401E-3</v>
      </c>
      <c r="BN107" s="6">
        <f t="array" ref="BN107">PRODUCT(1+AY96:AY107)-1</f>
        <v>0.12861033093328045</v>
      </c>
      <c r="BO107" s="6">
        <f t="array" ref="BO107">PRODUCT(1+AY99:AY107)-1</f>
        <v>0.12027377839817022</v>
      </c>
      <c r="BP107" s="6">
        <f t="array" ref="BP107">PRODUCT(1+AY102:AY107)-1</f>
        <v>0.10386238999887754</v>
      </c>
      <c r="BQ107" s="6">
        <f t="array" ref="BQ107">PRODUCT(1+AY105:AY107)-1</f>
        <v>1.8137181370475819E-2</v>
      </c>
      <c r="BR107" s="6">
        <f t="array" ref="BR107">PRODUCT(1+AY107)-1</f>
        <v>4.1749737255736274E-3</v>
      </c>
      <c r="BS107" s="6">
        <f t="array" ref="BS107">PRODUCT(1+AY108)-1</f>
        <v>8.0869569576766942E-3</v>
      </c>
      <c r="BT107" s="6">
        <f t="array" ref="BT107">PRODUCT(1+AY108:AY110)-1</f>
        <v>6.6901645129921583E-2</v>
      </c>
      <c r="BU107" s="6">
        <f t="array" ref="BU107">PRODUCT(1+AY108:AY113)-1</f>
        <v>0.18888396051501277</v>
      </c>
      <c r="BV107" s="6">
        <f t="array" ref="BV107">PRODUCT(1+AY108:AY116)-1</f>
        <v>0.18740046752005024</v>
      </c>
      <c r="BW107" s="6">
        <f t="array" ref="BW107">PRODUCT(1+AY108:AY119)-1</f>
        <v>0.36245264092562812</v>
      </c>
      <c r="BX107" s="6">
        <f t="array" ref="BX107">PRODUCT(1+AZ96:AZ107)-1</f>
        <v>2.3135555235892946E-2</v>
      </c>
      <c r="BY107" s="6">
        <f t="array" ref="BY107">PRODUCT(1+AZ99:AZ107)-1</f>
        <v>1.9258916450932695E-2</v>
      </c>
      <c r="BZ107" s="6">
        <f t="array" ref="BZ107">PRODUCT(1+AZ102:AZ107)-1</f>
        <v>1.2562216007777405E-2</v>
      </c>
      <c r="CA107" s="6">
        <f t="array" ref="CA107">PRODUCT(1+AZ105:AZ107)-1</f>
        <v>5.3087045360000751E-3</v>
      </c>
      <c r="CB107" s="6">
        <f t="array" ref="CB107">PRODUCT(1+AZ107)-1</f>
        <v>1.2000000000000899E-3</v>
      </c>
      <c r="CC107" s="6">
        <f t="array" ref="CC107">PRODUCT(1+AZ108)-1</f>
        <v>2.3999999999999577E-3</v>
      </c>
      <c r="CD107" s="6">
        <f t="array" ref="CD107">PRODUCT(1+AZ108:AZ110)-1</f>
        <v>1.9394028015999876E-2</v>
      </c>
      <c r="CE107" s="6">
        <f t="array" ref="CE107">PRODUCT(1+AZ108:AZ113)-1</f>
        <v>4.5870982261461579E-2</v>
      </c>
      <c r="CF107" s="6">
        <f t="array" ref="CF107">PRODUCT(1+AZ108:AZ116)-1</f>
        <v>6.0304342871013494E-2</v>
      </c>
      <c r="CG107" s="6">
        <f t="array" ref="CG107">PRODUCT(1+AZ108:AZ119)-1</f>
        <v>7.9917201595539833E-2</v>
      </c>
      <c r="CH107" s="6">
        <f t="array" ref="CH107">PRODUCT(1+BB96:BB107)-1</f>
        <v>0</v>
      </c>
      <c r="CI107" s="6">
        <f t="array" ref="CI107">PRODUCT(1+BB99:BB107)-1</f>
        <v>0</v>
      </c>
      <c r="CJ107" s="6">
        <f t="array" ref="CJ107">PRODUCT(1+BB102:BB107)-1</f>
        <v>0</v>
      </c>
      <c r="CK107" s="6">
        <f t="array" ref="CK107">PRODUCT(1+BB105:BB107)-1</f>
        <v>0</v>
      </c>
      <c r="CL107" s="6">
        <f t="array" ref="CL107">PRODUCT(1+BB107)-1</f>
        <v>0</v>
      </c>
      <c r="CM107" s="6">
        <f t="array" ref="CM107">PRODUCT(1+BB108)-1</f>
        <v>0</v>
      </c>
      <c r="CN107" s="6">
        <f t="array" ref="CN107">PRODUCT(1+BB108:BB110)-1</f>
        <v>0</v>
      </c>
      <c r="CO107" s="6">
        <f t="array" ref="CO107">PRODUCT(1+BB108:BB113)-1</f>
        <v>0</v>
      </c>
      <c r="CP107" s="6">
        <f t="array" ref="CP107">PRODUCT(1+BB108:BB116)-1</f>
        <v>0</v>
      </c>
      <c r="CQ107" s="6">
        <f t="array" ref="CQ107">PRODUCT(1+BB108:BB119)-1</f>
        <v>0.58033519553072632</v>
      </c>
      <c r="CT107" s="6">
        <f t="shared" si="165"/>
        <v>2.9849842353442124E-3</v>
      </c>
      <c r="CU107" s="6">
        <f t="shared" si="243"/>
        <v>3.6687276667375923E-3</v>
      </c>
      <c r="CV107" s="6">
        <f t="shared" si="243"/>
        <v>3.3112302941802341E-3</v>
      </c>
      <c r="CW107" s="6">
        <f t="shared" si="243"/>
        <v>2.8649842353442034E-3</v>
      </c>
      <c r="CX107" s="6">
        <f t="shared" si="243"/>
        <v>3.666666259003915E-4</v>
      </c>
      <c r="CY107" s="6">
        <f t="shared" si="243"/>
        <v>1.899999388505602E-4</v>
      </c>
      <c r="CZ107" s="6">
        <f t="shared" si="20"/>
        <v>3</v>
      </c>
      <c r="DA107" s="6">
        <f t="shared" si="34"/>
        <v>2</v>
      </c>
      <c r="DB107" s="6">
        <f t="shared" si="27"/>
        <v>2.8649842353442034E-3</v>
      </c>
      <c r="DC107" s="6">
        <f t="shared" si="28"/>
        <v>3.3112302941802341E-3</v>
      </c>
      <c r="DD107" s="6">
        <f t="shared" si="11"/>
        <v>2.9849842353442124E-3</v>
      </c>
      <c r="DE107" s="6">
        <f t="shared" si="22"/>
        <v>0.47827142825032454</v>
      </c>
      <c r="DF107" s="6">
        <f t="shared" si="23"/>
        <v>0.38130041431022388</v>
      </c>
      <c r="DG107" s="6">
        <f t="shared" si="18"/>
        <v>9.6971013940100659E-2</v>
      </c>
      <c r="DH107" s="6" t="s">
        <v>1263</v>
      </c>
      <c r="DJ107">
        <f t="shared" si="161"/>
        <v>2.9461431791458006</v>
      </c>
      <c r="DK107">
        <f t="shared" si="162"/>
        <v>3.7999999999999999E-2</v>
      </c>
      <c r="DL107">
        <f t="shared" si="170"/>
        <v>3.7999999999999999E-2</v>
      </c>
      <c r="DM107" t="str">
        <f t="shared" si="171"/>
        <v/>
      </c>
    </row>
    <row r="108" spans="1:117" ht="15.75" customHeight="1" x14ac:dyDescent="0.25">
      <c r="A108" s="31">
        <v>16406</v>
      </c>
      <c r="B108" s="27" t="str">
        <f t="shared" si="0"/>
        <v>1944_11</v>
      </c>
      <c r="C108" s="6" t="str">
        <f>IF(ISNUMBER(AVERAGEIFS(data_select!F:F,data_select!$E:$E,'analysis backtest and others'!$B108)), AVERAGEIFS(data_select!F:F,data_select!$E:$E,'analysis backtest and others'!$B108), "")</f>
        <v/>
      </c>
      <c r="D108" s="6" t="str">
        <f>IF(ISNUMBER(AVERAGEIFS(data_select!G:G,data_select!$E:$E,'analysis backtest and others'!$B108)), AVERAGEIFS(data_select!G:G,data_select!$E:$E,'analysis backtest and others'!$B108), "")</f>
        <v/>
      </c>
      <c r="E108" s="6" t="str">
        <f>IF(ISNUMBER(AVERAGEIFS(data_select!H:H,data_select!$E:$E,'analysis backtest and others'!$B108)), AVERAGEIFS(data_select!H:H,data_select!$E:$E,'analysis backtest and others'!$B108), "")</f>
        <v/>
      </c>
      <c r="F108" s="6" t="str">
        <f>IF(ISNUMBER(AVERAGEIFS(data_select!I:I,data_select!$E:$E,'analysis backtest and others'!$B108)), AVERAGEIFS(data_select!I:I,data_select!$E:$E,'analysis backtest and others'!$B108), "")</f>
        <v/>
      </c>
      <c r="G108" s="6" t="str">
        <f>IF(ISNUMBER(AVERAGEIFS(data_select!J:J,data_select!$E:$E,'analysis backtest and others'!$B108)), AVERAGEIFS(data_select!J:J,data_select!$E:$E,'analysis backtest and others'!$B108), "")</f>
        <v/>
      </c>
      <c r="H108" s="6" t="str">
        <f>IF(ISNUMBER(AVERAGEIFS(data_select!K:K,data_select!$E:$E,'analysis backtest and others'!$B108)), AVERAGEIFS(data_select!K:K,data_select!$E:$E,'analysis backtest and others'!$B108), "")</f>
        <v/>
      </c>
      <c r="I108" s="6" t="str">
        <f>IF(ISNUMBER(AVERAGEIFS(data_select!L:L,data_select!$E:$E,'analysis backtest and others'!$B108)), AVERAGEIFS(data_select!L:L,data_select!$E:$E,'analysis backtest and others'!$B108), "")</f>
        <v/>
      </c>
      <c r="J108" s="6" t="str">
        <f>IF(ISNUMBER(AVERAGEIFS(data_select!M:M,data_select!$E:$E,'analysis backtest and others'!$B108)), AVERAGEIFS(data_select!M:M,data_select!$E:$E,'analysis backtest and others'!$B108), "")</f>
        <v/>
      </c>
      <c r="K108" s="6" t="str">
        <f>IF(ISNUMBER(AVERAGEIFS(data_select!N:N,data_select!$E:$E,'analysis backtest and others'!$B108)), AVERAGEIFS(data_select!N:N,data_select!$E:$E,'analysis backtest and others'!$B108), "")</f>
        <v/>
      </c>
      <c r="L108" s="6" t="str">
        <f>IF(ISNUMBER(AVERAGEIFS(data_select!O:O,data_select!$E:$E,'analysis backtest and others'!$B108)), AVERAGEIFS(data_select!O:O,data_select!$E:$E,'analysis backtest and others'!$B108), "")</f>
        <v/>
      </c>
      <c r="M108" s="6" t="str">
        <f>IF(ISNUMBER(AVERAGEIFS(data_select!P:P,data_select!$E:$E,'analysis backtest and others'!$B108)), AVERAGEIFS(data_select!P:P,data_select!$E:$E,'analysis backtest and others'!$B108), "")</f>
        <v/>
      </c>
      <c r="N108" s="6" t="str">
        <f>IF(ISNUMBER(AVERAGEIFS(data_select!Q:Q,data_select!$E:$E,'analysis backtest and others'!$B108)), AVERAGEIFS(data_select!Q:Q,data_select!$E:$E,'analysis backtest and others'!$B108), "")</f>
        <v/>
      </c>
      <c r="O108" s="6" t="str">
        <f>IF(ISNUMBER(AVERAGEIFS(data_select!R:R,data_select!$E:$E,'analysis backtest and others'!$B108)), AVERAGEIFS(data_select!R:R,data_select!$E:$E,'analysis backtest and others'!$B108), "")</f>
        <v/>
      </c>
      <c r="P108" s="6" t="str">
        <f>IF(ISNUMBER(AVERAGEIFS(data_select!S:S,data_select!$E:$E,'analysis backtest and others'!$B108)), AVERAGEIFS(data_select!S:S,data_select!$E:$E,'analysis backtest and others'!$B108), "")</f>
        <v/>
      </c>
      <c r="Q108" s="6" t="str">
        <f>IF(ISNUMBER(AVERAGEIFS(data_select!T:T,data_select!$E:$E,'analysis backtest and others'!$B108)), AVERAGEIFS(data_select!T:T,data_select!$E:$E,'analysis backtest and others'!$B108), "")</f>
        <v/>
      </c>
      <c r="R108" s="6" t="str">
        <f>IF(ISNUMBER(AVERAGEIFS(data_select!U:U,data_select!$E:$E,'analysis backtest and others'!$B108)), AVERAGEIFS(data_select!U:U,data_select!$E:$E,'analysis backtest and others'!$B108), "")</f>
        <v/>
      </c>
      <c r="S108" s="6" t="str">
        <f>IF(ISNUMBER(AVERAGEIFS(data_select!V:V,data_select!$E:$E,'analysis backtest and others'!$B108)), AVERAGEIFS(data_select!V:V,data_select!$E:$E,'analysis backtest and others'!$B108), "")</f>
        <v/>
      </c>
      <c r="T108" s="6" t="str">
        <f>IF(ISNUMBER(AVERAGEIFS(data_select!W:W,data_select!$E:$E,'analysis backtest and others'!$B108)), AVERAGEIFS(data_select!W:W,data_select!$E:$E,'analysis backtest and others'!$B108), "")</f>
        <v/>
      </c>
      <c r="U108" s="6" t="str">
        <f>IF(ISNUMBER(AVERAGEIFS(data_select!X:X,data_select!$E:$E,'analysis backtest and others'!$B108)), AVERAGEIFS(data_select!X:X,data_select!$E:$E,'analysis backtest and others'!$B108), "")</f>
        <v/>
      </c>
      <c r="V108" s="6" t="str">
        <f>IF(ISNUMBER(AVERAGEIFS(data_select!Y:Y,data_select!$E:$E,'analysis backtest and others'!$B108)), AVERAGEIFS(data_select!Y:Y,data_select!$E:$E,'analysis backtest and others'!$B108), "")</f>
        <v/>
      </c>
      <c r="W108" s="6" t="str">
        <f>IF(ISNUMBER(AVERAGEIFS(data_select!Z:Z,data_select!$E:$E,'analysis backtest and others'!$B108)), AVERAGEIFS(data_select!Z:Z,data_select!$E:$E,'analysis backtest and others'!$B108), "")</f>
        <v/>
      </c>
      <c r="X108" s="6" t="str">
        <f>IF(ISNUMBER(AVERAGEIFS(data_select!AA:AA,data_select!$E:$E,'analysis backtest and others'!$B108)), AVERAGEIFS(data_select!AA:AA,data_select!$E:$E,'analysis backtest and others'!$B108), "")</f>
        <v/>
      </c>
      <c r="Y108" s="6" t="str">
        <f>IF(ISNUMBER(AVERAGEIFS(data_select!AB:AB,data_select!$E:$E,'analysis backtest and others'!$B108)), AVERAGEIFS(data_select!AB:AB,data_select!$E:$E,'analysis backtest and others'!$B108), "")</f>
        <v/>
      </c>
      <c r="Z108" s="6" t="str">
        <f t="shared" si="1"/>
        <v/>
      </c>
      <c r="AA108" s="6" t="str">
        <f t="shared" ref="AA108:AB108" si="252">E108</f>
        <v/>
      </c>
      <c r="AB108" s="6" t="str">
        <f t="shared" si="252"/>
        <v/>
      </c>
      <c r="AC108" s="6" t="str">
        <f t="shared" si="3"/>
        <v/>
      </c>
      <c r="AD108" s="6" t="str">
        <f t="shared" si="4"/>
        <v/>
      </c>
      <c r="AE108" s="6" t="str">
        <f t="shared" si="5"/>
        <v/>
      </c>
      <c r="AF108" s="6" t="str">
        <f t="shared" si="6"/>
        <v/>
      </c>
      <c r="AG108" s="6" t="str">
        <f t="shared" si="7"/>
        <v/>
      </c>
      <c r="AH108" s="6" t="str">
        <f t="shared" si="8"/>
        <v/>
      </c>
      <c r="AK108" s="6">
        <f t="shared" ref="AK108:AS108" si="253">IF(ISNUMBER(AVERAGE(Z103:Z108)), AVERAGE(Z103:Z108),AK107)</f>
        <v>2.4706771009014243</v>
      </c>
      <c r="AL108" s="6">
        <f t="shared" si="253"/>
        <v>1.75</v>
      </c>
      <c r="AM108" s="6">
        <f t="shared" si="253"/>
        <v>2.7068401376490887</v>
      </c>
      <c r="AN108" s="6">
        <f t="shared" si="253"/>
        <v>3.1828783527832352</v>
      </c>
      <c r="AO108" s="6">
        <f t="shared" si="253"/>
        <v>2.9743456346706196</v>
      </c>
      <c r="AP108" s="6">
        <f t="shared" si="253"/>
        <v>3.2586081790404613</v>
      </c>
      <c r="AQ108" s="6">
        <f t="shared" si="253"/>
        <v>3.0099429992801681</v>
      </c>
      <c r="AR108" s="6">
        <f t="shared" si="253"/>
        <v>2.6487788372335217</v>
      </c>
      <c r="AS108" s="6">
        <f t="shared" si="253"/>
        <v>2.7546688691236749</v>
      </c>
      <c r="AV108" s="6">
        <v>3.1666666666666665E-4</v>
      </c>
      <c r="AW108" s="6">
        <v>1.7416666666666665E-3</v>
      </c>
      <c r="AX108" s="6">
        <v>3.1666629416293723E-4</v>
      </c>
      <c r="AY108" s="6">
        <v>8.0869569576766942E-3</v>
      </c>
      <c r="AZ108" s="6">
        <v>2.3999999999999577E-3</v>
      </c>
      <c r="BA108" s="6">
        <v>2.20735703099022E-3</v>
      </c>
      <c r="BB108" s="6">
        <v>0</v>
      </c>
      <c r="BD108" s="6">
        <f t="shared" si="43"/>
        <v>3.1666666666666665E-4</v>
      </c>
      <c r="BE108" s="6">
        <f t="shared" si="44"/>
        <v>3.1666666666666665E-4</v>
      </c>
      <c r="BF108" s="6">
        <f t="shared" si="45"/>
        <v>3.1666666666666665E-4</v>
      </c>
      <c r="BG108" s="6">
        <f t="shared" si="46"/>
        <v>1.7416666666666665E-3</v>
      </c>
      <c r="BH108" s="6">
        <f t="shared" si="47"/>
        <v>1.4416666666666666E-3</v>
      </c>
      <c r="BI108" s="6">
        <f t="shared" si="48"/>
        <v>1.2916666666666667E-3</v>
      </c>
      <c r="BJ108" s="6">
        <f t="array" ref="BJ108">PRODUCT(1+AW109)-1</f>
        <v>1.7499999999999183E-3</v>
      </c>
      <c r="BK108" s="6">
        <f t="array" ref="BK108">PRODUCT(1+AX109:AX111)-1</f>
        <v>9.503008592042228E-4</v>
      </c>
      <c r="BL108" s="6">
        <f t="array" ref="BL108">PRODUCT(1+AX109:AX114)-1</f>
        <v>1.9015050266404376E-3</v>
      </c>
      <c r="BM108" s="6">
        <f t="array" ref="BM108">PRODUCT(1+AX109:AX120)-1</f>
        <v>3.8066255749971134E-3</v>
      </c>
      <c r="BN108" s="6">
        <f t="array" ref="BN108">PRODUCT(1+AY97:AY108)-1</f>
        <v>0.22500061067923904</v>
      </c>
      <c r="BO108" s="6">
        <f t="array" ref="BO108">PRODUCT(1+AY100:AY108)-1</f>
        <v>0.12726793671213277</v>
      </c>
      <c r="BP108" s="6">
        <f t="array" ref="BP108">PRODUCT(1+AY103:AY108)-1</f>
        <v>6.5012870452630045E-2</v>
      </c>
      <c r="BQ108" s="6">
        <f t="array" ref="BQ108">PRODUCT(1+AY106:AY108)-1</f>
        <v>1.3350350058700222E-2</v>
      </c>
      <c r="BR108" s="6">
        <f t="array" ref="BR108">PRODUCT(1+AY108)-1</f>
        <v>8.0869569576766942E-3</v>
      </c>
      <c r="BS108" s="6">
        <f t="array" ref="BS108">PRODUCT(1+AY109)-1</f>
        <v>3.9231629804757917E-2</v>
      </c>
      <c r="BT108" s="6">
        <f t="array" ref="BT108">PRODUCT(1+AY109:AY111)-1</f>
        <v>0.1278164257780634</v>
      </c>
      <c r="BU108" s="6">
        <f t="array" ref="BU108">PRODUCT(1+AY109:AY114)-1</f>
        <v>0.19716087315216257</v>
      </c>
      <c r="BV108" s="6">
        <f t="array" ref="BV108">PRODUCT(1+AY109:AY117)-1</f>
        <v>0.25059320682406661</v>
      </c>
      <c r="BW108" s="6">
        <f t="array" ref="BW108">PRODUCT(1+AY109:AY120)-1</f>
        <v>0.39982123043346873</v>
      </c>
      <c r="BX108" s="6">
        <f t="array" ref="BX108">PRODUCT(1+AZ97:AZ108)-1</f>
        <v>2.5693649933452578E-2</v>
      </c>
      <c r="BY108" s="6">
        <f t="array" ref="BY108">PRODUCT(1+AZ100:AZ108)-1</f>
        <v>1.8446110297462903E-2</v>
      </c>
      <c r="BZ108" s="6">
        <f t="array" ref="BZ108">PRODUCT(1+AZ103:AZ108)-1</f>
        <v>1.2158322024527601E-2</v>
      </c>
      <c r="CA108" s="6">
        <f t="array" ref="CA108">PRODUCT(1+AZ106:AZ108)-1</f>
        <v>5.0079240320000107E-3</v>
      </c>
      <c r="CB108" s="6">
        <f t="array" ref="CB108">PRODUCT(1+AZ108)-1</f>
        <v>2.3999999999999577E-3</v>
      </c>
      <c r="CC108" s="6">
        <f t="array" ref="CC108">PRODUCT(1+AZ109)-1</f>
        <v>4.1999999999999815E-3</v>
      </c>
      <c r="CD108" s="6">
        <f t="array" ref="CD108">PRODUCT(1+AZ109:AZ111)-1</f>
        <v>2.4783880717999862E-2</v>
      </c>
      <c r="CE108" s="6">
        <f t="array" ref="CE108">PRODUCT(1+AZ109:AZ114)-1</f>
        <v>4.9209756346893174E-2</v>
      </c>
      <c r="CF108" s="6">
        <f t="array" ref="CF108">PRODUCT(1+AZ109:AZ117)-1</f>
        <v>6.0515896012048875E-2</v>
      </c>
      <c r="CG108" s="6">
        <f t="array" ref="CG108">PRODUCT(1+AZ109:AZ120)-1</f>
        <v>9.0798250813531212E-2</v>
      </c>
      <c r="CH108" s="6">
        <f t="array" ref="CH108">PRODUCT(1+BB97:BB108)-1</f>
        <v>0</v>
      </c>
      <c r="CI108" s="6">
        <f t="array" ref="CI108">PRODUCT(1+BB100:BB108)-1</f>
        <v>0</v>
      </c>
      <c r="CJ108" s="6">
        <f t="array" ref="CJ108">PRODUCT(1+BB103:BB108)-1</f>
        <v>0</v>
      </c>
      <c r="CK108" s="6">
        <f t="array" ref="CK108">PRODUCT(1+BB106:BB108)-1</f>
        <v>0</v>
      </c>
      <c r="CL108" s="6">
        <f t="array" ref="CL108">PRODUCT(1+BB108)-1</f>
        <v>0</v>
      </c>
      <c r="CM108" s="6">
        <f t="array" ref="CM108">PRODUCT(1+BB109)-1</f>
        <v>0</v>
      </c>
      <c r="CN108" s="6">
        <f t="array" ref="CN108">PRODUCT(1+BB109:BB111)-1</f>
        <v>0</v>
      </c>
      <c r="CO108" s="6">
        <f t="array" ref="CO108">PRODUCT(1+BB109:BB114)-1</f>
        <v>0</v>
      </c>
      <c r="CP108" s="6">
        <f t="array" ref="CP108">PRODUCT(1+BB109:BB117)-1</f>
        <v>0</v>
      </c>
      <c r="CQ108" s="6">
        <f t="array" ref="CQ108">PRODUCT(1+BB109:BB120)-1</f>
        <v>0.5810055865921786</v>
      </c>
      <c r="CT108" s="6">
        <f t="shared" si="165"/>
        <v>5.8121741746059996E-3</v>
      </c>
      <c r="CU108" s="6">
        <f t="shared" si="243"/>
        <v>7.1139134140251852E-3</v>
      </c>
      <c r="CV108" s="6">
        <f t="shared" si="243"/>
        <v>6.4252177182575147E-3</v>
      </c>
      <c r="CW108" s="6">
        <f t="shared" si="243"/>
        <v>5.5721741746060033E-3</v>
      </c>
      <c r="CX108" s="6">
        <f t="shared" si="243"/>
        <v>6.0666651766516644E-4</v>
      </c>
      <c r="CY108" s="6">
        <f t="shared" si="243"/>
        <v>1.8999977649776232E-4</v>
      </c>
      <c r="CZ108" s="6">
        <f t="shared" si="20"/>
        <v>3</v>
      </c>
      <c r="DA108" s="6">
        <f t="shared" si="34"/>
        <v>2</v>
      </c>
      <c r="DB108" s="6">
        <f t="shared" si="27"/>
        <v>5.5721741746060033E-3</v>
      </c>
      <c r="DC108" s="6">
        <f t="shared" si="28"/>
        <v>6.4252177182575147E-3</v>
      </c>
      <c r="DD108" s="6">
        <f t="shared" si="11"/>
        <v>5.8121741746059996E-3</v>
      </c>
      <c r="DE108" s="6">
        <f t="shared" si="22"/>
        <v>0.48382813529284935</v>
      </c>
      <c r="DF108" s="6">
        <f t="shared" si="23"/>
        <v>0.38709576296426962</v>
      </c>
      <c r="DG108" s="6">
        <f t="shared" si="18"/>
        <v>9.673237232857973E-2</v>
      </c>
      <c r="DH108" s="6" t="s">
        <v>1263</v>
      </c>
      <c r="DJ108">
        <f t="shared" si="161"/>
        <v>2.9461431791458006</v>
      </c>
      <c r="DK108">
        <f t="shared" si="162"/>
        <v>3.7999999999999999E-2</v>
      </c>
      <c r="DL108">
        <f t="shared" si="170"/>
        <v>3.7999999999999999E-2</v>
      </c>
      <c r="DM108" t="str">
        <f t="shared" si="171"/>
        <v/>
      </c>
    </row>
    <row r="109" spans="1:117" ht="15.75" customHeight="1" x14ac:dyDescent="0.25">
      <c r="A109" s="31">
        <v>16437</v>
      </c>
      <c r="B109" s="27" t="str">
        <f t="shared" si="0"/>
        <v>1944_12</v>
      </c>
      <c r="C109" s="6">
        <f>IF(ISNUMBER(AVERAGEIFS(data_select!F:F,data_select!$E:$E,'analysis backtest and others'!$B109)), AVERAGEIFS(data_select!F:F,data_select!$E:$E,'analysis backtest and others'!$B109), "")</f>
        <v>2.5512771448393403</v>
      </c>
      <c r="D109" s="6">
        <f>IF(ISNUMBER(AVERAGEIFS(data_select!G:G,data_select!$E:$E,'analysis backtest and others'!$B109)), AVERAGEIFS(data_select!G:G,data_select!$E:$E,'analysis backtest and others'!$B109), "")</f>
        <v>2.5884017802234949</v>
      </c>
      <c r="E109" s="6">
        <f>IF(ISNUMBER(AVERAGEIFS(data_select!H:H,data_select!$E:$E,'analysis backtest and others'!$B109)), AVERAGEIFS(data_select!H:H,data_select!$E:$E,'analysis backtest and others'!$B109), "")</f>
        <v>1.6131699407398585</v>
      </c>
      <c r="F109" s="6">
        <f>IF(ISNUMBER(AVERAGEIFS(data_select!I:I,data_select!$E:$E,'analysis backtest and others'!$B109)), AVERAGEIFS(data_select!I:I,data_select!$E:$E,'analysis backtest and others'!$B109), "")</f>
        <v>3</v>
      </c>
      <c r="G109" s="6">
        <f>IF(ISNUMBER(AVERAGEIFS(data_select!J:J,data_select!$E:$E,'analysis backtest and others'!$B109)), AVERAGEIFS(data_select!J:J,data_select!$E:$E,'analysis backtest and others'!$B109), "")</f>
        <v>20</v>
      </c>
      <c r="H109" s="6">
        <f>IF(ISNUMBER(AVERAGEIFS(data_select!K:K,data_select!$E:$E,'analysis backtest and others'!$B109)), AVERAGEIFS(data_select!K:K,data_select!$E:$E,'analysis backtest and others'!$B109), "")</f>
        <v>3.1645768301452248</v>
      </c>
      <c r="I109" s="6">
        <f>IF(ISNUMBER(AVERAGEIFS(data_select!L:L,data_select!$E:$E,'analysis backtest and others'!$B109)), AVERAGEIFS(data_select!L:L,data_select!$E:$E,'analysis backtest and others'!$B109), "")</f>
        <v>3.0307601708782839</v>
      </c>
      <c r="J109" s="6">
        <f>IF(ISNUMBER(AVERAGEIFS(data_select!M:M,data_select!$E:$E,'analysis backtest and others'!$B109)), AVERAGEIFS(data_select!M:M,data_select!$E:$E,'analysis backtest and others'!$B109), "")</f>
        <v>17.5</v>
      </c>
      <c r="K109" s="6">
        <f>IF(ISNUMBER(AVERAGEIFS(data_select!N:N,data_select!$E:$E,'analysis backtest and others'!$B109)), AVERAGEIFS(data_select!N:N,data_select!$E:$E,'analysis backtest and others'!$B109), "")</f>
        <v>2.6717542280220457</v>
      </c>
      <c r="L109" s="6">
        <f>IF(ISNUMBER(AVERAGEIFS(data_select!O:O,data_select!$E:$E,'analysis backtest and others'!$B109)), AVERAGEIFS(data_select!O:O,data_select!$E:$E,'analysis backtest and others'!$B109), "")</f>
        <v>2.5789617915812251</v>
      </c>
      <c r="M109" s="6">
        <f>IF(ISNUMBER(AVERAGEIFS(data_select!P:P,data_select!$E:$E,'analysis backtest and others'!$B109)), AVERAGEIFS(data_select!P:P,data_select!$E:$E,'analysis backtest and others'!$B109), "")</f>
        <v>22.500000000000007</v>
      </c>
      <c r="N109" s="6">
        <f>IF(ISNUMBER(AVERAGEIFS(data_select!Q:Q,data_select!$E:$E,'analysis backtest and others'!$B109)), AVERAGEIFS(data_select!Q:Q,data_select!$E:$E,'analysis backtest and others'!$B109), "")</f>
        <v>3.2403711570949172</v>
      </c>
      <c r="O109" s="6">
        <f>IF(ISNUMBER(AVERAGEIFS(data_select!R:R,data_select!$E:$E,'analysis backtest and others'!$B109)), AVERAGEIFS(data_select!R:R,data_select!$E:$E,'analysis backtest and others'!$B109), "")</f>
        <v>3</v>
      </c>
      <c r="P109" s="6">
        <f>IF(ISNUMBER(AVERAGEIFS(data_select!S:S,data_select!$E:$E,'analysis backtest and others'!$B109)), AVERAGEIFS(data_select!S:S,data_select!$E:$E,'analysis backtest and others'!$B109), "")</f>
        <v>17.500000000000004</v>
      </c>
      <c r="Q109" s="6">
        <f>IF(ISNUMBER(AVERAGEIFS(data_select!T:T,data_select!$E:$E,'analysis backtest and others'!$B109)), AVERAGEIFS(data_select!T:T,data_select!$E:$E,'analysis backtest and others'!$B109), "")</f>
        <v>3.1542927477705174</v>
      </c>
      <c r="R109" s="6">
        <f>IF(ISNUMBER(AVERAGEIFS(data_select!U:U,data_select!$E:$E,'analysis backtest and others'!$B109)), AVERAGEIFS(data_select!U:U,data_select!$E:$E,'analysis backtest and others'!$B109), "")</f>
        <v>3.0090894983759906</v>
      </c>
      <c r="S109" s="6">
        <f>IF(ISNUMBER(AVERAGEIFS(data_select!V:V,data_select!$E:$E,'analysis backtest and others'!$B109)), AVERAGEIFS(data_select!V:V,data_select!$E:$E,'analysis backtest and others'!$B109), "")</f>
        <v>12.5</v>
      </c>
      <c r="T109" s="6">
        <f>IF(ISNUMBER(AVERAGEIFS(data_select!W:W,data_select!$E:$E,'analysis backtest and others'!$B109)), AVERAGEIFS(data_select!W:W,data_select!$E:$E,'analysis backtest and others'!$B109), "")</f>
        <v>2.9585541404548978</v>
      </c>
      <c r="U109" s="6">
        <f>IF(ISNUMBER(AVERAGEIFS(data_select!X:X,data_select!$E:$E,'analysis backtest and others'!$B109)), AVERAGEIFS(data_select!X:X,data_select!$E:$E,'analysis backtest and others'!$B109), "")</f>
        <v>3.156675296509051</v>
      </c>
      <c r="V109" s="6">
        <f>IF(ISNUMBER(AVERAGEIFS(data_select!Y:Y,data_select!$E:$E,'analysis backtest and others'!$B109)), AVERAGEIFS(data_select!Y:Y,data_select!$E:$E,'analysis backtest and others'!$B109), "")</f>
        <v>10</v>
      </c>
      <c r="W109" s="6">
        <f>IF(ISNUMBER(AVERAGEIFS(data_select!Z:Z,data_select!$E:$E,'analysis backtest and others'!$B109)), AVERAGEIFS(data_select!Z:Z,data_select!$E:$E,'analysis backtest and others'!$B109), "")</f>
        <v>3.4146676262110445</v>
      </c>
      <c r="X109" s="6">
        <f>IF(ISNUMBER(AVERAGEIFS(data_select!AA:AA,data_select!$E:$E,'analysis backtest and others'!$B109)), AVERAGEIFS(data_select!AA:AA,data_select!$E:$E,'analysis backtest and others'!$B109), "")</f>
        <v>3.4666597542777362</v>
      </c>
      <c r="Y109" s="6" t="str">
        <f>IF(ISNUMBER(AVERAGEIFS(data_select!AB:AB,data_select!$E:$E,'analysis backtest and others'!$B109)), AVERAGEIFS(data_select!AB:AB,data_select!$E:$E,'analysis backtest and others'!$B109), "")</f>
        <v/>
      </c>
      <c r="Z109" s="6">
        <f t="shared" si="1"/>
        <v>2.5698394625314176</v>
      </c>
      <c r="AA109" s="6">
        <f t="shared" ref="AA109:AB109" si="254">E109</f>
        <v>1.6131699407398585</v>
      </c>
      <c r="AB109" s="6">
        <f t="shared" si="254"/>
        <v>3</v>
      </c>
      <c r="AC109" s="6">
        <f t="shared" si="3"/>
        <v>3.0976685005117544</v>
      </c>
      <c r="AD109" s="6">
        <f t="shared" si="4"/>
        <v>2.6253580098016354</v>
      </c>
      <c r="AE109" s="6">
        <f t="shared" si="5"/>
        <v>3.1201855785474586</v>
      </c>
      <c r="AF109" s="6">
        <f t="shared" si="6"/>
        <v>3.081691123073254</v>
      </c>
      <c r="AG109" s="6">
        <f t="shared" si="7"/>
        <v>3.0576147184819744</v>
      </c>
      <c r="AH109" s="6">
        <f t="shared" si="8"/>
        <v>3.4406636902443903</v>
      </c>
      <c r="AK109" s="6">
        <f t="shared" ref="AK109:AS109" si="255">IF(ISNUMBER(AVERAGE(Z104:Z109)), AVERAGE(Z104:Z109),AK108)</f>
        <v>2.5037312214447556</v>
      </c>
      <c r="AL109" s="6">
        <f t="shared" si="255"/>
        <v>1.7043899802466196</v>
      </c>
      <c r="AM109" s="6">
        <f t="shared" si="255"/>
        <v>2.8045600917660587</v>
      </c>
      <c r="AN109" s="6">
        <f t="shared" si="255"/>
        <v>3.1544750686927414</v>
      </c>
      <c r="AO109" s="6">
        <f t="shared" si="255"/>
        <v>2.8580164263809582</v>
      </c>
      <c r="AP109" s="6">
        <f t="shared" si="255"/>
        <v>3.2124673122094602</v>
      </c>
      <c r="AQ109" s="6">
        <f t="shared" si="255"/>
        <v>3.0338590405445296</v>
      </c>
      <c r="AR109" s="6">
        <f t="shared" si="255"/>
        <v>2.7850574643163397</v>
      </c>
      <c r="AS109" s="6">
        <f t="shared" si="255"/>
        <v>2.9833338094972466</v>
      </c>
      <c r="AV109" s="6">
        <v>3.1666666666666665E-4</v>
      </c>
      <c r="AW109" s="6">
        <v>1.75E-3</v>
      </c>
      <c r="AX109" s="6">
        <v>3.1666675502672881E-4</v>
      </c>
      <c r="AY109" s="6">
        <v>3.9231629804757917E-2</v>
      </c>
      <c r="AZ109" s="6">
        <v>4.1999999999999815E-3</v>
      </c>
      <c r="BA109" s="6">
        <v>1.4017271738483662E-3</v>
      </c>
      <c r="BB109" s="6">
        <v>0</v>
      </c>
      <c r="BD109" s="6">
        <f t="shared" si="43"/>
        <v>3.1666666666666665E-4</v>
      </c>
      <c r="BE109" s="6">
        <f t="shared" si="44"/>
        <v>3.1666666666666665E-4</v>
      </c>
      <c r="BF109" s="6">
        <f t="shared" si="45"/>
        <v>3.1666666666666665E-4</v>
      </c>
      <c r="BG109" s="6">
        <f t="shared" si="46"/>
        <v>1.75E-3</v>
      </c>
      <c r="BH109" s="6">
        <f t="shared" si="47"/>
        <v>1.4E-3</v>
      </c>
      <c r="BI109" s="6">
        <f t="shared" si="48"/>
        <v>1.3916666666666667E-3</v>
      </c>
      <c r="BJ109" s="6">
        <f t="array" ref="BJ109">PRODUCT(1+AW110)-1</f>
        <v>1.6333333333333755E-3</v>
      </c>
      <c r="BK109" s="6">
        <f t="array" ref="BK109">PRODUCT(1+AX110:AX112)-1</f>
        <v>9.5030128743278652E-4</v>
      </c>
      <c r="BL109" s="6">
        <f t="array" ref="BL109">PRODUCT(1+AX110:AX115)-1</f>
        <v>1.9015048344528385E-3</v>
      </c>
      <c r="BM109" s="6">
        <f t="array" ref="BM109">PRODUCT(1+AX110:AX121)-1</f>
        <v>3.8066255714446218E-3</v>
      </c>
      <c r="BN109" s="6">
        <f t="array" ref="BN109">PRODUCT(1+AY98:AY109)-1</f>
        <v>0.19693540980335622</v>
      </c>
      <c r="BO109" s="6">
        <f t="array" ref="BO109">PRODUCT(1+AY101:AY109)-1</f>
        <v>0.14706771235161931</v>
      </c>
      <c r="BP109" s="6">
        <f t="array" ref="BP109">PRODUCT(1+AY104:AY109)-1</f>
        <v>4.8836385225704326E-2</v>
      </c>
      <c r="BQ109" s="6">
        <f t="array" ref="BQ109">PRODUCT(1+AY107:AY109)-1</f>
        <v>5.2009703417041697E-2</v>
      </c>
      <c r="BR109" s="6">
        <f t="array" ref="BR109">PRODUCT(1+AY109)-1</f>
        <v>3.9231629804757917E-2</v>
      </c>
      <c r="BS109" s="6">
        <f t="array" ref="BS109">PRODUCT(1+AY110)-1</f>
        <v>1.8389780993683047E-2</v>
      </c>
      <c r="BT109" s="6">
        <f t="array" ref="BT109">PRODUCT(1+AY110:AY112)-1</f>
        <v>3.9267374734065941E-2</v>
      </c>
      <c r="BU109" s="6">
        <f t="array" ref="BU109">PRODUCT(1+AY110:AY115)-1</f>
        <v>0.15228240605147869</v>
      </c>
      <c r="BV109" s="6">
        <f t="array" ref="BV109">PRODUCT(1+AY110:AY118)-1</f>
        <v>0.25807740039457117</v>
      </c>
      <c r="BW109" s="6">
        <f t="array" ref="BW109">PRODUCT(1+AY110:AY121)-1</f>
        <v>0.36460561840182293</v>
      </c>
      <c r="BX109" s="6">
        <f t="array" ref="BX109">PRODUCT(1+AZ98:AZ109)-1</f>
        <v>2.8150891658187849E-2</v>
      </c>
      <c r="BY109" s="6">
        <f t="array" ref="BY109">PRODUCT(1+AZ101:AZ109)-1</f>
        <v>2.0580365193805017E-2</v>
      </c>
      <c r="BZ109" s="6">
        <f t="array" ref="BZ109">PRODUCT(1+AZ104:AZ109)-1</f>
        <v>1.5596909449471008E-2</v>
      </c>
      <c r="CA109" s="6">
        <f t="array" ref="CA109">PRODUCT(1+AZ107:AZ109)-1</f>
        <v>7.8180120960000821E-3</v>
      </c>
      <c r="CB109" s="6">
        <f t="array" ref="CB109">PRODUCT(1+AZ109)-1</f>
        <v>4.1999999999999815E-3</v>
      </c>
      <c r="CC109" s="6">
        <f t="array" ref="CC109">PRODUCT(1+AZ110)-1</f>
        <v>1.2699999999999934E-2</v>
      </c>
      <c r="CD109" s="6">
        <f t="array" ref="CD109">PRODUCT(1+AZ110:AZ112)-1</f>
        <v>2.2640835358999967E-2</v>
      </c>
      <c r="CE109" s="6">
        <f t="array" ref="CE109">PRODUCT(1+AZ110:AZ115)-1</f>
        <v>6.2478989473367719E-2</v>
      </c>
      <c r="CF109" s="6">
        <f t="array" ref="CF109">PRODUCT(1+AZ110:AZ118)-1</f>
        <v>6.178319244225694E-2</v>
      </c>
      <c r="CG109" s="6">
        <f t="array" ref="CG109">PRODUCT(1+AZ110:AZ121)-1</f>
        <v>0.10730903891586752</v>
      </c>
      <c r="CH109" s="6">
        <f t="array" ref="CH109">PRODUCT(1+BB98:BB109)-1</f>
        <v>0</v>
      </c>
      <c r="CI109" s="6">
        <f t="array" ref="CI109">PRODUCT(1+BB101:BB109)-1</f>
        <v>0</v>
      </c>
      <c r="CJ109" s="6">
        <f t="array" ref="CJ109">PRODUCT(1+BB104:BB109)-1</f>
        <v>0</v>
      </c>
      <c r="CK109" s="6">
        <f t="array" ref="CK109">PRODUCT(1+BB107:BB109)-1</f>
        <v>0</v>
      </c>
      <c r="CL109" s="6">
        <f t="array" ref="CL109">PRODUCT(1+BB109)-1</f>
        <v>0</v>
      </c>
      <c r="CM109" s="6">
        <f t="array" ref="CM109">PRODUCT(1+BB110)-1</f>
        <v>0</v>
      </c>
      <c r="CN109" s="6">
        <f t="array" ref="CN109">PRODUCT(1+BB110:BB112)-1</f>
        <v>0</v>
      </c>
      <c r="CO109" s="6">
        <f t="array" ref="CO109">PRODUCT(1+BB110:BB115)-1</f>
        <v>0</v>
      </c>
      <c r="CP109" s="6">
        <f t="array" ref="CP109">PRODUCT(1+BB110:BB118)-1</f>
        <v>0.18256983240223468</v>
      </c>
      <c r="CQ109" s="6">
        <f t="array" ref="CQ109">PRODUCT(1+BB110:BB121)-1</f>
        <v>0.5810055865921786</v>
      </c>
      <c r="CT109" s="6">
        <f t="shared" si="165"/>
        <v>2.5218977882854744E-2</v>
      </c>
      <c r="CU109" s="6">
        <f t="shared" si="243"/>
        <v>3.3766885334044226E-2</v>
      </c>
      <c r="CV109" s="6">
        <f t="shared" si="243"/>
        <v>3.0053722353568436E-2</v>
      </c>
      <c r="CW109" s="6">
        <f t="shared" si="243"/>
        <v>2.4798977882854744E-2</v>
      </c>
      <c r="CX109" s="6">
        <f t="shared" si="243"/>
        <v>9.6666670201068789E-4</v>
      </c>
      <c r="CY109" s="6">
        <f t="shared" si="243"/>
        <v>1.9000005301603729E-4</v>
      </c>
      <c r="CZ109" s="6">
        <f t="shared" si="20"/>
        <v>3</v>
      </c>
      <c r="DA109" s="6">
        <f t="shared" si="34"/>
        <v>2</v>
      </c>
      <c r="DB109" s="6">
        <f t="shared" si="27"/>
        <v>2.4798977882854744E-2</v>
      </c>
      <c r="DC109" s="6">
        <f t="shared" si="28"/>
        <v>3.0053722353568436E-2</v>
      </c>
      <c r="DD109" s="6">
        <f t="shared" si="11"/>
        <v>2.5218977882854744E-2</v>
      </c>
      <c r="DE109" s="6">
        <f t="shared" si="22"/>
        <v>0.50832460951066949</v>
      </c>
      <c r="DF109" s="6">
        <f t="shared" si="23"/>
        <v>0.41200198969639829</v>
      </c>
      <c r="DG109" s="6">
        <f t="shared" si="18"/>
        <v>9.6322619814271204E-2</v>
      </c>
      <c r="DH109" s="6" t="s">
        <v>1263</v>
      </c>
      <c r="DJ109">
        <f t="shared" si="161"/>
        <v>2.9461431791458006</v>
      </c>
      <c r="DK109">
        <f t="shared" si="162"/>
        <v>3.7999999999999999E-2</v>
      </c>
      <c r="DL109">
        <f t="shared" si="170"/>
        <v>3.7999999999999999E-2</v>
      </c>
      <c r="DM109">
        <f t="shared" si="171"/>
        <v>3.0576147184819744</v>
      </c>
    </row>
    <row r="110" spans="1:117" ht="15.75" customHeight="1" x14ac:dyDescent="0.25">
      <c r="A110" s="31">
        <v>16468</v>
      </c>
      <c r="B110" s="27" t="str">
        <f t="shared" si="0"/>
        <v>1945_1</v>
      </c>
      <c r="C110" s="6" t="str">
        <f>IF(ISNUMBER(AVERAGEIFS(data_select!F:F,data_select!$E:$E,'analysis backtest and others'!$B110)), AVERAGEIFS(data_select!F:F,data_select!$E:$E,'analysis backtest and others'!$B110), "")</f>
        <v/>
      </c>
      <c r="D110" s="6" t="str">
        <f>IF(ISNUMBER(AVERAGEIFS(data_select!G:G,data_select!$E:$E,'analysis backtest and others'!$B110)), AVERAGEIFS(data_select!G:G,data_select!$E:$E,'analysis backtest and others'!$B110), "")</f>
        <v/>
      </c>
      <c r="E110" s="6" t="str">
        <f>IF(ISNUMBER(AVERAGEIFS(data_select!H:H,data_select!$E:$E,'analysis backtest and others'!$B110)), AVERAGEIFS(data_select!H:H,data_select!$E:$E,'analysis backtest and others'!$B110), "")</f>
        <v/>
      </c>
      <c r="F110" s="6" t="str">
        <f>IF(ISNUMBER(AVERAGEIFS(data_select!I:I,data_select!$E:$E,'analysis backtest and others'!$B110)), AVERAGEIFS(data_select!I:I,data_select!$E:$E,'analysis backtest and others'!$B110), "")</f>
        <v/>
      </c>
      <c r="G110" s="6" t="str">
        <f>IF(ISNUMBER(AVERAGEIFS(data_select!J:J,data_select!$E:$E,'analysis backtest and others'!$B110)), AVERAGEIFS(data_select!J:J,data_select!$E:$E,'analysis backtest and others'!$B110), "")</f>
        <v/>
      </c>
      <c r="H110" s="6" t="str">
        <f>IF(ISNUMBER(AVERAGEIFS(data_select!K:K,data_select!$E:$E,'analysis backtest and others'!$B110)), AVERAGEIFS(data_select!K:K,data_select!$E:$E,'analysis backtest and others'!$B110), "")</f>
        <v/>
      </c>
      <c r="I110" s="6" t="str">
        <f>IF(ISNUMBER(AVERAGEIFS(data_select!L:L,data_select!$E:$E,'analysis backtest and others'!$B110)), AVERAGEIFS(data_select!L:L,data_select!$E:$E,'analysis backtest and others'!$B110), "")</f>
        <v/>
      </c>
      <c r="J110" s="6" t="str">
        <f>IF(ISNUMBER(AVERAGEIFS(data_select!M:M,data_select!$E:$E,'analysis backtest and others'!$B110)), AVERAGEIFS(data_select!M:M,data_select!$E:$E,'analysis backtest and others'!$B110), "")</f>
        <v/>
      </c>
      <c r="K110" s="6" t="str">
        <f>IF(ISNUMBER(AVERAGEIFS(data_select!N:N,data_select!$E:$E,'analysis backtest and others'!$B110)), AVERAGEIFS(data_select!N:N,data_select!$E:$E,'analysis backtest and others'!$B110), "")</f>
        <v/>
      </c>
      <c r="L110" s="6" t="str">
        <f>IF(ISNUMBER(AVERAGEIFS(data_select!O:O,data_select!$E:$E,'analysis backtest and others'!$B110)), AVERAGEIFS(data_select!O:O,data_select!$E:$E,'analysis backtest and others'!$B110), "")</f>
        <v/>
      </c>
      <c r="M110" s="6" t="str">
        <f>IF(ISNUMBER(AVERAGEIFS(data_select!P:P,data_select!$E:$E,'analysis backtest and others'!$B110)), AVERAGEIFS(data_select!P:P,data_select!$E:$E,'analysis backtest and others'!$B110), "")</f>
        <v/>
      </c>
      <c r="N110" s="6" t="str">
        <f>IF(ISNUMBER(AVERAGEIFS(data_select!Q:Q,data_select!$E:$E,'analysis backtest and others'!$B110)), AVERAGEIFS(data_select!Q:Q,data_select!$E:$E,'analysis backtest and others'!$B110), "")</f>
        <v/>
      </c>
      <c r="O110" s="6" t="str">
        <f>IF(ISNUMBER(AVERAGEIFS(data_select!R:R,data_select!$E:$E,'analysis backtest and others'!$B110)), AVERAGEIFS(data_select!R:R,data_select!$E:$E,'analysis backtest and others'!$B110), "")</f>
        <v/>
      </c>
      <c r="P110" s="6" t="str">
        <f>IF(ISNUMBER(AVERAGEIFS(data_select!S:S,data_select!$E:$E,'analysis backtest and others'!$B110)), AVERAGEIFS(data_select!S:S,data_select!$E:$E,'analysis backtest and others'!$B110), "")</f>
        <v/>
      </c>
      <c r="Q110" s="6" t="str">
        <f>IF(ISNUMBER(AVERAGEIFS(data_select!T:T,data_select!$E:$E,'analysis backtest and others'!$B110)), AVERAGEIFS(data_select!T:T,data_select!$E:$E,'analysis backtest and others'!$B110), "")</f>
        <v/>
      </c>
      <c r="R110" s="6" t="str">
        <f>IF(ISNUMBER(AVERAGEIFS(data_select!U:U,data_select!$E:$E,'analysis backtest and others'!$B110)), AVERAGEIFS(data_select!U:U,data_select!$E:$E,'analysis backtest and others'!$B110), "")</f>
        <v/>
      </c>
      <c r="S110" s="6" t="str">
        <f>IF(ISNUMBER(AVERAGEIFS(data_select!V:V,data_select!$E:$E,'analysis backtest and others'!$B110)), AVERAGEIFS(data_select!V:V,data_select!$E:$E,'analysis backtest and others'!$B110), "")</f>
        <v/>
      </c>
      <c r="T110" s="6" t="str">
        <f>IF(ISNUMBER(AVERAGEIFS(data_select!W:W,data_select!$E:$E,'analysis backtest and others'!$B110)), AVERAGEIFS(data_select!W:W,data_select!$E:$E,'analysis backtest and others'!$B110), "")</f>
        <v/>
      </c>
      <c r="U110" s="6" t="str">
        <f>IF(ISNUMBER(AVERAGEIFS(data_select!X:X,data_select!$E:$E,'analysis backtest and others'!$B110)), AVERAGEIFS(data_select!X:X,data_select!$E:$E,'analysis backtest and others'!$B110), "")</f>
        <v/>
      </c>
      <c r="V110" s="6" t="str">
        <f>IF(ISNUMBER(AVERAGEIFS(data_select!Y:Y,data_select!$E:$E,'analysis backtest and others'!$B110)), AVERAGEIFS(data_select!Y:Y,data_select!$E:$E,'analysis backtest and others'!$B110), "")</f>
        <v/>
      </c>
      <c r="W110" s="6" t="str">
        <f>IF(ISNUMBER(AVERAGEIFS(data_select!Z:Z,data_select!$E:$E,'analysis backtest and others'!$B110)), AVERAGEIFS(data_select!Z:Z,data_select!$E:$E,'analysis backtest and others'!$B110), "")</f>
        <v/>
      </c>
      <c r="X110" s="6" t="str">
        <f>IF(ISNUMBER(AVERAGEIFS(data_select!AA:AA,data_select!$E:$E,'analysis backtest and others'!$B110)), AVERAGEIFS(data_select!AA:AA,data_select!$E:$E,'analysis backtest and others'!$B110), "")</f>
        <v/>
      </c>
      <c r="Y110" s="6" t="str">
        <f>IF(ISNUMBER(AVERAGEIFS(data_select!AB:AB,data_select!$E:$E,'analysis backtest and others'!$B110)), AVERAGEIFS(data_select!AB:AB,data_select!$E:$E,'analysis backtest and others'!$B110), "")</f>
        <v/>
      </c>
      <c r="Z110" s="6" t="str">
        <f t="shared" si="1"/>
        <v/>
      </c>
      <c r="AA110" s="6" t="str">
        <f t="shared" ref="AA110:AB110" si="256">E110</f>
        <v/>
      </c>
      <c r="AB110" s="6" t="str">
        <f t="shared" si="256"/>
        <v/>
      </c>
      <c r="AC110" s="6" t="str">
        <f t="shared" si="3"/>
        <v/>
      </c>
      <c r="AD110" s="6" t="str">
        <f t="shared" si="4"/>
        <v/>
      </c>
      <c r="AE110" s="6" t="str">
        <f t="shared" si="5"/>
        <v/>
      </c>
      <c r="AF110" s="6" t="str">
        <f t="shared" si="6"/>
        <v/>
      </c>
      <c r="AG110" s="6" t="str">
        <f t="shared" si="7"/>
        <v/>
      </c>
      <c r="AH110" s="6" t="str">
        <f t="shared" si="8"/>
        <v/>
      </c>
      <c r="AK110" s="6">
        <f t="shared" ref="AK110:AS110" si="257">IF(ISNUMBER(AVERAGE(Z105:Z110)), AVERAGE(Z105:Z110),AK109)</f>
        <v>2.4728784456737261</v>
      </c>
      <c r="AL110" s="6">
        <f t="shared" si="257"/>
        <v>1.5565849703699293</v>
      </c>
      <c r="AM110" s="6">
        <f t="shared" si="257"/>
        <v>3</v>
      </c>
      <c r="AN110" s="6">
        <f t="shared" si="257"/>
        <v>3.0488342502558772</v>
      </c>
      <c r="AO110" s="6">
        <f t="shared" si="257"/>
        <v>2.7490333949913657</v>
      </c>
      <c r="AP110" s="6">
        <f t="shared" si="257"/>
        <v>3.1850927892737291</v>
      </c>
      <c r="AQ110" s="6">
        <f t="shared" si="257"/>
        <v>2.9777678902334563</v>
      </c>
      <c r="AR110" s="6">
        <f t="shared" si="257"/>
        <v>3.0288073592409872</v>
      </c>
      <c r="AS110" s="6">
        <f t="shared" si="257"/>
        <v>3.2107662835498449</v>
      </c>
      <c r="AV110" s="6">
        <v>3.1666666666666665E-4</v>
      </c>
      <c r="AW110" s="6">
        <v>1.6333333333333332E-3</v>
      </c>
      <c r="AX110" s="6">
        <v>3.1666718371803348E-4</v>
      </c>
      <c r="AY110" s="6">
        <v>1.8389780993683047E-2</v>
      </c>
      <c r="AZ110" s="6">
        <v>1.2699999999999934E-2</v>
      </c>
      <c r="BA110" s="6">
        <v>3.9216042557028256E-3</v>
      </c>
      <c r="BB110" s="6">
        <v>0</v>
      </c>
      <c r="BD110" s="6">
        <f t="shared" si="43"/>
        <v>3.1666666666666665E-4</v>
      </c>
      <c r="BE110" s="6">
        <f t="shared" si="44"/>
        <v>3.1666666666666665E-4</v>
      </c>
      <c r="BF110" s="6">
        <f t="shared" si="45"/>
        <v>3.1666666666666665E-4</v>
      </c>
      <c r="BG110" s="6">
        <f t="shared" si="46"/>
        <v>1.6333333333333332E-3</v>
      </c>
      <c r="BH110" s="6">
        <f t="shared" si="47"/>
        <v>1.4250000000000001E-3</v>
      </c>
      <c r="BI110" s="6">
        <f t="shared" si="48"/>
        <v>1.3416666666666668E-3</v>
      </c>
      <c r="BJ110" s="6">
        <f t="array" ref="BJ110">PRODUCT(1+AW111)-1</f>
        <v>1.58333333333327E-3</v>
      </c>
      <c r="BK110" s="6">
        <f t="array" ref="BK110">PRODUCT(1+AX111:AX113)-1</f>
        <v>9.5030085730329894E-4</v>
      </c>
      <c r="BL110" s="6">
        <f t="array" ref="BL110">PRODUCT(1+AX111:AX116)-1</f>
        <v>1.9015044510144463E-3</v>
      </c>
      <c r="BM110" s="6">
        <f t="array" ref="BM110">PRODUCT(1+AX111:AX122)-1</f>
        <v>3.8066251847850285E-3</v>
      </c>
      <c r="BN110" s="6">
        <f t="array" ref="BN110">PRODUCT(1+AY99:AY110)-1</f>
        <v>0.19522193716892122</v>
      </c>
      <c r="BO110" s="6">
        <f t="array" ref="BO110">PRODUCT(1+AY102:AY110)-1</f>
        <v>0.1777125998868494</v>
      </c>
      <c r="BP110" s="6">
        <f t="array" ref="BP110">PRODUCT(1+AY105:AY110)-1</f>
        <v>8.6252233772102116E-2</v>
      </c>
      <c r="BQ110" s="6">
        <f t="array" ref="BQ110">PRODUCT(1+AY108:AY110)-1</f>
        <v>6.6901645129921583E-2</v>
      </c>
      <c r="BR110" s="6">
        <f t="array" ref="BR110">PRODUCT(1+AY110)-1</f>
        <v>1.8389780993683047E-2</v>
      </c>
      <c r="BS110" s="6">
        <f t="array" ref="BS110">PRODUCT(1+AY111)-1</f>
        <v>6.5643711263601245E-2</v>
      </c>
      <c r="BT110" s="6">
        <f t="array" ref="BT110">PRODUCT(1+AY111:AY113)-1</f>
        <v>0.11433323394138828</v>
      </c>
      <c r="BU110" s="6">
        <f t="array" ref="BU110">PRODUCT(1+AY111:AY116)-1</f>
        <v>0.1129427655680999</v>
      </c>
      <c r="BV110" s="6">
        <f t="array" ref="BV110">PRODUCT(1+AY111:AY119)-1</f>
        <v>0.27701803361613186</v>
      </c>
      <c r="BW110" s="6">
        <f t="array" ref="BW110">PRODUCT(1+AY111:AY122)-1</f>
        <v>0.43773184357337991</v>
      </c>
      <c r="BX110" s="6">
        <f t="array" ref="BX110">PRODUCT(1+AZ99:AZ110)-1</f>
        <v>3.902645243213998E-2</v>
      </c>
      <c r="BY110" s="6">
        <f t="array" ref="BY110">PRODUCT(1+AZ102:AZ110)-1</f>
        <v>3.2199875992975135E-2</v>
      </c>
      <c r="BZ110" s="6">
        <f t="array" ref="BZ110">PRODUCT(1+AZ105:AZ110)-1</f>
        <v>2.4805689716499879E-2</v>
      </c>
      <c r="CA110" s="6">
        <f t="array" ref="CA110">PRODUCT(1+AZ108:AZ110)-1</f>
        <v>1.9394028015999876E-2</v>
      </c>
      <c r="CB110" s="6">
        <f t="array" ref="CB110">PRODUCT(1+AZ110)-1</f>
        <v>1.2699999999999934E-2</v>
      </c>
      <c r="CC110" s="6">
        <f t="array" ref="CC110">PRODUCT(1+AZ111)-1</f>
        <v>7.7000000000000401E-3</v>
      </c>
      <c r="CD110" s="6">
        <f t="array" ref="CD110">PRODUCT(1+AZ111:AZ113)-1</f>
        <v>2.5973228720000074E-2</v>
      </c>
      <c r="CE110" s="6">
        <f t="array" ref="CE110">PRODUCT(1+AZ111:AZ116)-1</f>
        <v>4.0131993842101865E-2</v>
      </c>
      <c r="CF110" s="6">
        <f t="array" ref="CF110">PRODUCT(1+AZ111:AZ119)-1</f>
        <v>5.9371716839791144E-2</v>
      </c>
      <c r="CG110" s="6">
        <f t="array" ref="CG110">PRODUCT(1+AZ111:AZ122)-1</f>
        <v>9.6156128678934971E-2</v>
      </c>
      <c r="CH110" s="6">
        <f t="array" ref="CH110">PRODUCT(1+BB99:BB110)-1</f>
        <v>0</v>
      </c>
      <c r="CI110" s="6">
        <f t="array" ref="CI110">PRODUCT(1+BB102:BB110)-1</f>
        <v>0</v>
      </c>
      <c r="CJ110" s="6">
        <f t="array" ref="CJ110">PRODUCT(1+BB105:BB110)-1</f>
        <v>0</v>
      </c>
      <c r="CK110" s="6">
        <f t="array" ref="CK110">PRODUCT(1+BB108:BB110)-1</f>
        <v>0</v>
      </c>
      <c r="CL110" s="6">
        <f t="array" ref="CL110">PRODUCT(1+BB110)-1</f>
        <v>0</v>
      </c>
      <c r="CM110" s="6">
        <f t="array" ref="CM110">PRODUCT(1+BB111)-1</f>
        <v>0</v>
      </c>
      <c r="CN110" s="6">
        <f t="array" ref="CN110">PRODUCT(1+BB111:BB113)-1</f>
        <v>0</v>
      </c>
      <c r="CO110" s="6">
        <f t="array" ref="CO110">PRODUCT(1+BB111:BB116)-1</f>
        <v>0</v>
      </c>
      <c r="CP110" s="6">
        <f t="array" ref="CP110">PRODUCT(1+BB111:BB119)-1</f>
        <v>0.58033519553072632</v>
      </c>
      <c r="CQ110" s="6">
        <f t="array" ref="CQ110">PRODUCT(1+BB111:BB122)-1</f>
        <v>0.5810055865921786</v>
      </c>
      <c r="CT110" s="6">
        <f t="shared" si="165"/>
        <v>1.61138685962098E-2</v>
      </c>
      <c r="CU110" s="6">
        <f t="shared" si="243"/>
        <v>1.6901313844630582E-2</v>
      </c>
      <c r="CV110" s="6">
        <f t="shared" si="243"/>
        <v>1.5697335745262275E-2</v>
      </c>
      <c r="CW110" s="6">
        <f t="shared" si="243"/>
        <v>1.4843868596209809E-2</v>
      </c>
      <c r="CX110" s="6">
        <f t="shared" si="243"/>
        <v>2.6666668734871999E-3</v>
      </c>
      <c r="CY110" s="6">
        <f t="shared" si="243"/>
        <v>1.9000031023082007E-4</v>
      </c>
      <c r="CZ110" s="6">
        <f t="shared" si="20"/>
        <v>3</v>
      </c>
      <c r="DA110" s="6">
        <f t="shared" si="34"/>
        <v>2</v>
      </c>
      <c r="DB110" s="6">
        <f t="shared" si="27"/>
        <v>1.4843868596209809E-2</v>
      </c>
      <c r="DC110" s="6">
        <f t="shared" si="28"/>
        <v>1.5697335745262275E-2</v>
      </c>
      <c r="DD110" s="6">
        <f t="shared" si="11"/>
        <v>1.61138685962098E-2</v>
      </c>
      <c r="DE110" s="6">
        <f t="shared" si="22"/>
        <v>0.5230593861291456</v>
      </c>
      <c r="DF110" s="6">
        <f t="shared" si="23"/>
        <v>0.42798740796268148</v>
      </c>
      <c r="DG110" s="6">
        <f t="shared" si="18"/>
        <v>9.5071978166464122E-2</v>
      </c>
      <c r="DH110" s="6" t="s">
        <v>1263</v>
      </c>
      <c r="DJ110">
        <f t="shared" si="161"/>
        <v>2.9461431791458006</v>
      </c>
      <c r="DK110">
        <f t="shared" si="162"/>
        <v>3.7999999999999999E-2</v>
      </c>
      <c r="DL110">
        <f t="shared" si="170"/>
        <v>3.7999999999999999E-2</v>
      </c>
      <c r="DM110" t="str">
        <f t="shared" si="171"/>
        <v/>
      </c>
    </row>
    <row r="111" spans="1:117" ht="15.75" customHeight="1" x14ac:dyDescent="0.25">
      <c r="A111" s="31">
        <v>16496</v>
      </c>
      <c r="B111" s="27" t="str">
        <f t="shared" si="0"/>
        <v>1945_2</v>
      </c>
      <c r="C111" s="6">
        <f>IF(ISNUMBER(AVERAGEIFS(data_select!F:F,data_select!$E:$E,'analysis backtest and others'!$B111)), AVERAGEIFS(data_select!F:F,data_select!$E:$E,'analysis backtest and others'!$B111), "")</f>
        <v>3</v>
      </c>
      <c r="D111" s="6">
        <f>IF(ISNUMBER(AVERAGEIFS(data_select!G:G,data_select!$E:$E,'analysis backtest and others'!$B111)), AVERAGEIFS(data_select!G:G,data_select!$E:$E,'analysis backtest and others'!$B111), "")</f>
        <v>2</v>
      </c>
      <c r="E111" s="6">
        <f>IF(ISNUMBER(AVERAGEIFS(data_select!H:H,data_select!$E:$E,'analysis backtest and others'!$B111)), AVERAGEIFS(data_select!H:H,data_select!$E:$E,'analysis backtest and others'!$B111), "")</f>
        <v>2</v>
      </c>
      <c r="F111" s="6">
        <f>IF(ISNUMBER(AVERAGEIFS(data_select!I:I,data_select!$E:$E,'analysis backtest and others'!$B111)), AVERAGEIFS(data_select!I:I,data_select!$E:$E,'analysis backtest and others'!$B111), "")</f>
        <v>2</v>
      </c>
      <c r="G111" s="6">
        <f>IF(ISNUMBER(AVERAGEIFS(data_select!J:J,data_select!$E:$E,'analysis backtest and others'!$B111)), AVERAGEIFS(data_select!J:J,data_select!$E:$E,'analysis backtest and others'!$B111), "")</f>
        <v>20</v>
      </c>
      <c r="H111" s="6">
        <f>IF(ISNUMBER(AVERAGEIFS(data_select!K:K,data_select!$E:$E,'analysis backtest and others'!$B111)), AVERAGEIFS(data_select!K:K,data_select!$E:$E,'analysis backtest and others'!$B111), "")</f>
        <v>3.7093350166224166</v>
      </c>
      <c r="I111" s="6">
        <f>IF(ISNUMBER(AVERAGEIFS(data_select!L:L,data_select!$E:$E,'analysis backtest and others'!$B111)), AVERAGEIFS(data_select!L:L,data_select!$E:$E,'analysis backtest and others'!$B111), "")</f>
        <v>3.0000000000000004</v>
      </c>
      <c r="J111" s="6">
        <f>IF(ISNUMBER(AVERAGEIFS(data_select!M:M,data_select!$E:$E,'analysis backtest and others'!$B111)), AVERAGEIFS(data_select!M:M,data_select!$E:$E,'analysis backtest and others'!$B111), "")</f>
        <v>24.999999999999996</v>
      </c>
      <c r="K111" s="6">
        <f>IF(ISNUMBER(AVERAGEIFS(data_select!N:N,data_select!$E:$E,'analysis backtest and others'!$B111)), AVERAGEIFS(data_select!N:N,data_select!$E:$E,'analysis backtest and others'!$B111), "")</f>
        <v>3.312577330904753</v>
      </c>
      <c r="L111" s="6">
        <f>IF(ISNUMBER(AVERAGEIFS(data_select!O:O,data_select!$E:$E,'analysis backtest and others'!$B111)), AVERAGEIFS(data_select!O:O,data_select!$E:$E,'analysis backtest and others'!$B111), "")</f>
        <v>3.2521129988933493</v>
      </c>
      <c r="M111" s="6">
        <f>IF(ISNUMBER(AVERAGEIFS(data_select!P:P,data_select!$E:$E,'analysis backtest and others'!$B111)), AVERAGEIFS(data_select!P:P,data_select!$E:$E,'analysis backtest and others'!$B111), "")</f>
        <v>21.723956741149117</v>
      </c>
      <c r="N111" s="6">
        <f>IF(ISNUMBER(AVERAGEIFS(data_select!Q:Q,data_select!$E:$E,'analysis backtest and others'!$B111)), AVERAGEIFS(data_select!Q:Q,data_select!$E:$E,'analysis backtest and others'!$B111), "")</f>
        <v>3.0797863789723277</v>
      </c>
      <c r="O111" s="6">
        <f>IF(ISNUMBER(AVERAGEIFS(data_select!R:R,data_select!$E:$E,'analysis backtest and others'!$B111)), AVERAGEIFS(data_select!R:R,data_select!$E:$E,'analysis backtest and others'!$B111), "")</f>
        <v>3</v>
      </c>
      <c r="P111" s="6">
        <f>IF(ISNUMBER(AVERAGEIFS(data_select!S:S,data_select!$E:$E,'analysis backtest and others'!$B111)), AVERAGEIFS(data_select!S:S,data_select!$E:$E,'analysis backtest and others'!$B111), "")</f>
        <v>14.999999999999998</v>
      </c>
      <c r="Q111" s="6">
        <f>IF(ISNUMBER(AVERAGEIFS(data_select!T:T,data_select!$E:$E,'analysis backtest and others'!$B111)), AVERAGEIFS(data_select!T:T,data_select!$E:$E,'analysis backtest and others'!$B111), "")</f>
        <v>3.8279015378206451</v>
      </c>
      <c r="R111" s="6">
        <f>IF(ISNUMBER(AVERAGEIFS(data_select!U:U,data_select!$E:$E,'analysis backtest and others'!$B111)), AVERAGEIFS(data_select!U:U,data_select!$E:$E,'analysis backtest and others'!$B111), "")</f>
        <v>3.5500796993443497</v>
      </c>
      <c r="S111" s="6">
        <f>IF(ISNUMBER(AVERAGEIFS(data_select!V:V,data_select!$E:$E,'analysis backtest and others'!$B111)), AVERAGEIFS(data_select!V:V,data_select!$E:$E,'analysis backtest and others'!$B111), "")</f>
        <v>9.4942699906220209</v>
      </c>
      <c r="T111" s="6">
        <f>IF(ISNUMBER(AVERAGEIFS(data_select!W:W,data_select!$E:$E,'analysis backtest and others'!$B111)), AVERAGEIFS(data_select!W:W,data_select!$E:$E,'analysis backtest and others'!$B111), "")</f>
        <v>2</v>
      </c>
      <c r="U111" s="6">
        <f>IF(ISNUMBER(AVERAGEIFS(data_select!X:X,data_select!$E:$E,'analysis backtest and others'!$B111)), AVERAGEIFS(data_select!X:X,data_select!$E:$E,'analysis backtest and others'!$B111), "")</f>
        <v>2</v>
      </c>
      <c r="V111" s="6">
        <f>IF(ISNUMBER(AVERAGEIFS(data_select!Y:Y,data_select!$E:$E,'analysis backtest and others'!$B111)), AVERAGEIFS(data_select!Y:Y,data_select!$E:$E,'analysis backtest and others'!$B111), "")</f>
        <v>8.4999998629155016</v>
      </c>
      <c r="W111" s="6">
        <f>IF(ISNUMBER(AVERAGEIFS(data_select!Z:Z,data_select!$E:$E,'analysis backtest and others'!$B111)), AVERAGEIFS(data_select!Z:Z,data_select!$E:$E,'analysis backtest and others'!$B111), "")</f>
        <v>2.7188962895929447</v>
      </c>
      <c r="X111" s="6">
        <f>IF(ISNUMBER(AVERAGEIFS(data_select!AA:AA,data_select!$E:$E,'analysis backtest and others'!$B111)), AVERAGEIFS(data_select!AA:AA,data_select!$E:$E,'analysis backtest and others'!$B111), "")</f>
        <v>2.3676230451207072</v>
      </c>
      <c r="Y111" s="6" t="str">
        <f>IF(ISNUMBER(AVERAGEIFS(data_select!AB:AB,data_select!$E:$E,'analysis backtest and others'!$B111)), AVERAGEIFS(data_select!AB:AB,data_select!$E:$E,'analysis backtest and others'!$B111), "")</f>
        <v/>
      </c>
      <c r="Z111" s="6">
        <f t="shared" si="1"/>
        <v>2.5</v>
      </c>
      <c r="AA111" s="6">
        <f t="shared" ref="AA111:AB111" si="258">E111</f>
        <v>2</v>
      </c>
      <c r="AB111" s="6">
        <f t="shared" si="258"/>
        <v>2</v>
      </c>
      <c r="AC111" s="6">
        <f t="shared" si="3"/>
        <v>3.3546675083112083</v>
      </c>
      <c r="AD111" s="6">
        <f t="shared" si="4"/>
        <v>3.2823451648990511</v>
      </c>
      <c r="AE111" s="6">
        <f t="shared" si="5"/>
        <v>3.0398931894861638</v>
      </c>
      <c r="AF111" s="6">
        <f t="shared" si="6"/>
        <v>3.6889906185824977</v>
      </c>
      <c r="AG111" s="6">
        <f t="shared" si="7"/>
        <v>2</v>
      </c>
      <c r="AH111" s="6">
        <f t="shared" si="8"/>
        <v>2.5432596673568257</v>
      </c>
      <c r="AK111" s="6">
        <f t="shared" ref="AK111:AS111" si="259">IF(ISNUMBER(AVERAGE(Z106:Z111)), AVERAGE(Z106:Z111),AK110)</f>
        <v>2.4819189637824839</v>
      </c>
      <c r="AL111" s="6">
        <f t="shared" si="259"/>
        <v>1.7043899802466196</v>
      </c>
      <c r="AM111" s="6">
        <f t="shared" si="259"/>
        <v>2.6666666666666665</v>
      </c>
      <c r="AN111" s="6">
        <f t="shared" si="259"/>
        <v>3.1507786696076541</v>
      </c>
      <c r="AO111" s="6">
        <f t="shared" si="259"/>
        <v>2.926803984960594</v>
      </c>
      <c r="AP111" s="6">
        <f t="shared" si="259"/>
        <v>3.1366929226778737</v>
      </c>
      <c r="AQ111" s="6">
        <f t="shared" si="259"/>
        <v>3.2148421330164703</v>
      </c>
      <c r="AR111" s="6">
        <f t="shared" si="259"/>
        <v>2.6858715728273252</v>
      </c>
      <c r="AS111" s="6">
        <f t="shared" si="259"/>
        <v>2.9882640781521719</v>
      </c>
      <c r="AV111" s="6">
        <v>3.1666666666666665E-4</v>
      </c>
      <c r="AW111" s="6">
        <v>1.5833333333333333E-3</v>
      </c>
      <c r="AX111" s="6">
        <v>3.1666605537528092E-4</v>
      </c>
      <c r="AY111" s="6">
        <v>6.5643711263601245E-2</v>
      </c>
      <c r="AZ111" s="6">
        <v>7.7000000000000401E-3</v>
      </c>
      <c r="BA111" s="6">
        <v>5.4858477235480759E-3</v>
      </c>
      <c r="BB111" s="6">
        <v>0</v>
      </c>
      <c r="BD111" s="6">
        <f t="shared" si="43"/>
        <v>3.1666666666666665E-4</v>
      </c>
      <c r="BE111" s="6">
        <f t="shared" si="44"/>
        <v>3.1666666666666665E-4</v>
      </c>
      <c r="BF111" s="6">
        <f t="shared" si="45"/>
        <v>3.1666666666666665E-4</v>
      </c>
      <c r="BG111" s="6">
        <f t="shared" si="46"/>
        <v>1.5833333333333333E-3</v>
      </c>
      <c r="BH111" s="6">
        <f t="shared" si="47"/>
        <v>1.4083333333333333E-3</v>
      </c>
      <c r="BI111" s="6">
        <f t="shared" si="48"/>
        <v>1.325E-3</v>
      </c>
      <c r="BJ111" s="6">
        <f t="array" ref="BJ111">PRODUCT(1+AW112)-1</f>
        <v>1.5416666666667744E-3</v>
      </c>
      <c r="BK111" s="6">
        <f t="array" ref="BK111">PRODUCT(1+AX112:AX114)-1</f>
        <v>9.5030109548854824E-4</v>
      </c>
      <c r="BL111" s="6">
        <f t="array" ref="BL111">PRODUCT(1+AX112:AX117)-1</f>
        <v>1.9015054038145074E-3</v>
      </c>
      <c r="BM111" s="6">
        <f t="array" ref="BM111">PRODUCT(1+AX112:AX123)-1</f>
        <v>3.8066251833888121E-3</v>
      </c>
      <c r="BN111" s="6">
        <f t="array" ref="BN111">PRODUCT(1+AY100:AY111)-1</f>
        <v>0.27135129527688973</v>
      </c>
      <c r="BO111" s="6">
        <f t="array" ref="BO111">PRODUCT(1+AY103:AY111)-1</f>
        <v>0.20113900896152082</v>
      </c>
      <c r="BP111" s="6">
        <f t="array" ref="BP111">PRODUCT(1+AY106:AY111)-1</f>
        <v>0.14287316986415255</v>
      </c>
      <c r="BQ111" s="6">
        <f t="array" ref="BQ111">PRODUCT(1+AY109:AY111)-1</f>
        <v>0.1278164257780634</v>
      </c>
      <c r="BR111" s="6">
        <f t="array" ref="BR111">PRODUCT(1+AY111)-1</f>
        <v>6.5643711263601245E-2</v>
      </c>
      <c r="BS111" s="6">
        <f t="array" ref="BS111">PRODUCT(1+AY112)-1</f>
        <v>-4.2362300316124091E-2</v>
      </c>
      <c r="BT111" s="6">
        <f t="array" ref="BT111">PRODUCT(1+AY112:AY114)-1</f>
        <v>6.1485580267426565E-2</v>
      </c>
      <c r="BU111" s="6">
        <f t="array" ref="BU111">PRODUCT(1+AY112:AY117)-1</f>
        <v>0.10886238064967113</v>
      </c>
      <c r="BV111" s="6">
        <f t="array" ref="BV111">PRODUCT(1+AY112:AY120)-1</f>
        <v>0.24117826131832842</v>
      </c>
      <c r="BW111" s="6">
        <f t="array" ref="BW111">PRODUCT(1+AY112:AY123)-1</f>
        <v>0.25956708758762503</v>
      </c>
      <c r="BX111" s="6">
        <f t="array" ref="BX111">PRODUCT(1+AZ100:AZ111)-1</f>
        <v>4.3687157212786154E-2</v>
      </c>
      <c r="BY111" s="6">
        <f t="array" ref="BY111">PRODUCT(1+AZ103:AZ111)-1</f>
        <v>3.7243533145314478E-2</v>
      </c>
      <c r="BZ111" s="6">
        <f t="array" ref="BZ111">PRODUCT(1+AZ106:AZ111)-1</f>
        <v>2.9915920541853769E-2</v>
      </c>
      <c r="CA111" s="6">
        <f t="array" ref="CA111">PRODUCT(1+AZ109:AZ111)-1</f>
        <v>2.4783880717999862E-2</v>
      </c>
      <c r="CB111" s="6">
        <f t="array" ref="CB111">PRODUCT(1+AZ111)-1</f>
        <v>7.7000000000000401E-3</v>
      </c>
      <c r="CC111" s="6">
        <f t="array" ref="CC111">PRODUCT(1+AZ112)-1</f>
        <v>2.0999999999999908E-3</v>
      </c>
      <c r="CD111" s="6">
        <f t="array" ref="CD111">PRODUCT(1+AZ112:AZ114)-1</f>
        <v>2.3835148160000097E-2</v>
      </c>
      <c r="CE111" s="6">
        <f t="array" ref="CE111">PRODUCT(1+AZ112:AZ117)-1</f>
        <v>3.4867854546086541E-2</v>
      </c>
      <c r="CF111" s="6">
        <f t="array" ref="CF111">PRODUCT(1+AZ112:AZ120)-1</f>
        <v>6.4417845886958869E-2</v>
      </c>
      <c r="CG111" s="6">
        <f t="array" ref="CG111">PRODUCT(1+AZ112:AZ123)-1</f>
        <v>9.1261117684536597E-2</v>
      </c>
      <c r="CH111" s="6">
        <f t="array" ref="CH111">PRODUCT(1+BB100:BB111)-1</f>
        <v>0</v>
      </c>
      <c r="CI111" s="6">
        <f t="array" ref="CI111">PRODUCT(1+BB103:BB111)-1</f>
        <v>0</v>
      </c>
      <c r="CJ111" s="6">
        <f t="array" ref="CJ111">PRODUCT(1+BB106:BB111)-1</f>
        <v>0</v>
      </c>
      <c r="CK111" s="6">
        <f t="array" ref="CK111">PRODUCT(1+BB109:BB111)-1</f>
        <v>0</v>
      </c>
      <c r="CL111" s="6">
        <f t="array" ref="CL111">PRODUCT(1+BB111)-1</f>
        <v>0</v>
      </c>
      <c r="CM111" s="6">
        <f t="array" ref="CM111">PRODUCT(1+BB112)-1</f>
        <v>0</v>
      </c>
      <c r="CN111" s="6">
        <f t="array" ref="CN111">PRODUCT(1+BB112:BB114)-1</f>
        <v>0</v>
      </c>
      <c r="CO111" s="6">
        <f t="array" ref="CO111">PRODUCT(1+BB112:BB117)-1</f>
        <v>0</v>
      </c>
      <c r="CP111" s="6">
        <f t="array" ref="CP111">PRODUCT(1+BB112:BB120)-1</f>
        <v>0.5810055865921786</v>
      </c>
      <c r="CQ111" s="6">
        <f t="array" ref="CQ111">PRODUCT(1+BB112:BB123)-1</f>
        <v>0.5810055865921786</v>
      </c>
      <c r="CT111" s="6">
        <f t="shared" si="165"/>
        <v>4.2466226758160759E-2</v>
      </c>
      <c r="CU111" s="6">
        <f t="shared" si="243"/>
        <v>5.6567154574061064E-2</v>
      </c>
      <c r="CV111" s="6">
        <f t="shared" si="243"/>
        <v>5.0387783447700937E-2</v>
      </c>
      <c r="CW111" s="6">
        <f t="shared" si="243"/>
        <v>4.1696226758160759E-2</v>
      </c>
      <c r="CX111" s="6">
        <f t="shared" si="243"/>
        <v>1.6666664221501204E-3</v>
      </c>
      <c r="CY111" s="6">
        <f t="shared" si="243"/>
        <v>1.8999963322516856E-4</v>
      </c>
      <c r="CZ111" s="6">
        <f t="shared" si="20"/>
        <v>3</v>
      </c>
      <c r="DA111" s="6">
        <f t="shared" si="34"/>
        <v>3</v>
      </c>
      <c r="DB111" s="6">
        <f t="shared" si="27"/>
        <v>4.1696226758160759E-2</v>
      </c>
      <c r="DC111" s="6">
        <f t="shared" si="28"/>
        <v>4.1696226758160759E-2</v>
      </c>
      <c r="DD111" s="6">
        <f t="shared" si="11"/>
        <v>4.2466226758160759E-2</v>
      </c>
      <c r="DE111" s="6">
        <f t="shared" si="22"/>
        <v>0.56390975793459597</v>
      </c>
      <c r="DF111" s="6">
        <f t="shared" si="23"/>
        <v>0.46957668573367684</v>
      </c>
      <c r="DG111" s="6">
        <f t="shared" si="18"/>
        <v>9.4333072200919132E-2</v>
      </c>
      <c r="DH111" s="6" t="s">
        <v>1263</v>
      </c>
      <c r="DJ111">
        <f t="shared" si="161"/>
        <v>2.9461431791458006</v>
      </c>
      <c r="DK111">
        <f t="shared" si="162"/>
        <v>3.7999999999999999E-2</v>
      </c>
      <c r="DL111">
        <f t="shared" si="170"/>
        <v>3.7999999999999999E-2</v>
      </c>
      <c r="DM111">
        <f t="shared" si="171"/>
        <v>2</v>
      </c>
    </row>
    <row r="112" spans="1:117" ht="15.75" customHeight="1" x14ac:dyDescent="0.25">
      <c r="A112" s="31">
        <v>16527</v>
      </c>
      <c r="B112" s="27" t="str">
        <f t="shared" si="0"/>
        <v>1945_3</v>
      </c>
      <c r="C112" s="6">
        <f>IF(ISNUMBER(AVERAGEIFS(data_select!F:F,data_select!$E:$E,'analysis backtest and others'!$B112)), AVERAGEIFS(data_select!F:F,data_select!$E:$E,'analysis backtest and others'!$B112), "")</f>
        <v>2.2899600632826393</v>
      </c>
      <c r="D112" s="6">
        <f>IF(ISNUMBER(AVERAGEIFS(data_select!G:G,data_select!$E:$E,'analysis backtest and others'!$B112)), AVERAGEIFS(data_select!G:G,data_select!$E:$E,'analysis backtest and others'!$B112), "")</f>
        <v>2</v>
      </c>
      <c r="E112" s="6">
        <f>IF(ISNUMBER(AVERAGEIFS(data_select!H:H,data_select!$E:$E,'analysis backtest and others'!$B112)), AVERAGEIFS(data_select!H:H,data_select!$E:$E,'analysis backtest and others'!$B112), "")</f>
        <v>1.5</v>
      </c>
      <c r="F112" s="6">
        <f>IF(ISNUMBER(AVERAGEIFS(data_select!I:I,data_select!$E:$E,'analysis backtest and others'!$B112)), AVERAGEIFS(data_select!I:I,data_select!$E:$E,'analysis backtest and others'!$B112), "")</f>
        <v>1.553798693676514</v>
      </c>
      <c r="G112" s="6">
        <f>IF(ISNUMBER(AVERAGEIFS(data_select!J:J,data_select!$E:$E,'analysis backtest and others'!$B112)), AVERAGEIFS(data_select!J:J,data_select!$E:$E,'analysis backtest and others'!$B112), "")</f>
        <v>20</v>
      </c>
      <c r="H112" s="6">
        <f>IF(ISNUMBER(AVERAGEIFS(data_select!K:K,data_select!$E:$E,'analysis backtest and others'!$B112)), AVERAGEIFS(data_select!K:K,data_select!$E:$E,'analysis backtest and others'!$B112), "")</f>
        <v>3.5</v>
      </c>
      <c r="I112" s="6">
        <f>IF(ISNUMBER(AVERAGEIFS(data_select!L:L,data_select!$E:$E,'analysis backtest and others'!$B112)), AVERAGEIFS(data_select!L:L,data_select!$E:$E,'analysis backtest and others'!$B112), "")</f>
        <v>3.4585866858713756</v>
      </c>
      <c r="J112" s="6">
        <f>IF(ISNUMBER(AVERAGEIFS(data_select!M:M,data_select!$E:$E,'analysis backtest and others'!$B112)), AVERAGEIFS(data_select!M:M,data_select!$E:$E,'analysis backtest and others'!$B112), "")</f>
        <v>21.473930943413862</v>
      </c>
      <c r="K112" s="6">
        <f>IF(ISNUMBER(AVERAGEIFS(data_select!N:N,data_select!$E:$E,'analysis backtest and others'!$B112)), AVERAGEIFS(data_select!N:N,data_select!$E:$E,'analysis backtest and others'!$B112), "")</f>
        <v>3.4167642592102458</v>
      </c>
      <c r="L112" s="6">
        <f>IF(ISNUMBER(AVERAGEIFS(data_select!O:O,data_select!$E:$E,'analysis backtest and others'!$B112)), AVERAGEIFS(data_select!O:O,data_select!$E:$E,'analysis backtest and others'!$B112), "")</f>
        <v>3.5231383074981286</v>
      </c>
      <c r="M112" s="6">
        <f>IF(ISNUMBER(AVERAGEIFS(data_select!P:P,data_select!$E:$E,'analysis backtest and others'!$B112)), AVERAGEIFS(data_select!P:P,data_select!$E:$E,'analysis backtest and others'!$B112), "")</f>
        <v>21.840576641351959</v>
      </c>
      <c r="N112" s="6">
        <f>IF(ISNUMBER(AVERAGEIFS(data_select!Q:Q,data_select!$E:$E,'analysis backtest and others'!$B112)), AVERAGEIFS(data_select!Q:Q,data_select!$E:$E,'analysis backtest and others'!$B112), "")</f>
        <v>3.6738862005732482</v>
      </c>
      <c r="O112" s="6">
        <f>IF(ISNUMBER(AVERAGEIFS(data_select!R:R,data_select!$E:$E,'analysis backtest and others'!$B112)), AVERAGEIFS(data_select!R:R,data_select!$E:$E,'analysis backtest and others'!$B112), "")</f>
        <v>3.4632032890872697</v>
      </c>
      <c r="P112" s="6">
        <f>IF(ISNUMBER(AVERAGEIFS(data_select!S:S,data_select!$E:$E,'analysis backtest and others'!$B112)), AVERAGEIFS(data_select!S:S,data_select!$E:$E,'analysis backtest and others'!$B112), "")</f>
        <v>18.698397093537572</v>
      </c>
      <c r="Q112" s="6">
        <f>IF(ISNUMBER(AVERAGEIFS(data_select!T:T,data_select!$E:$E,'analysis backtest and others'!$B112)), AVERAGEIFS(data_select!T:T,data_select!$E:$E,'analysis backtest and others'!$B112), "")</f>
        <v>3.5</v>
      </c>
      <c r="R112" s="6">
        <f>IF(ISNUMBER(AVERAGEIFS(data_select!U:U,data_select!$E:$E,'analysis backtest and others'!$B112)), AVERAGEIFS(data_select!U:U,data_select!$E:$E,'analysis backtest and others'!$B112), "")</f>
        <v>3.5761561336802346</v>
      </c>
      <c r="S112" s="6">
        <f>IF(ISNUMBER(AVERAGEIFS(data_select!V:V,data_select!$E:$E,'analysis backtest and others'!$B112)), AVERAGEIFS(data_select!V:V,data_select!$E:$E,'analysis backtest and others'!$B112), "")</f>
        <v>8.7509973524802511</v>
      </c>
      <c r="T112" s="6">
        <f>IF(ISNUMBER(AVERAGEIFS(data_select!W:W,data_select!$E:$E,'analysis backtest and others'!$B112)), AVERAGEIFS(data_select!W:W,data_select!$E:$E,'analysis backtest and others'!$B112), "")</f>
        <v>2</v>
      </c>
      <c r="U112" s="6">
        <f>IF(ISNUMBER(AVERAGEIFS(data_select!X:X,data_select!$E:$E,'analysis backtest and others'!$B112)), AVERAGEIFS(data_select!X:X,data_select!$E:$E,'analysis backtest and others'!$B112), "")</f>
        <v>2.0424767569389761</v>
      </c>
      <c r="V112" s="6">
        <f>IF(ISNUMBER(AVERAGEIFS(data_select!Y:Y,data_select!$E:$E,'analysis backtest and others'!$B112)), AVERAGEIFS(data_select!Y:Y,data_select!$E:$E,'analysis backtest and others'!$B112), "")</f>
        <v>8.7500001639050318</v>
      </c>
      <c r="W112" s="6">
        <f>IF(ISNUMBER(AVERAGEIFS(data_select!Z:Z,data_select!$E:$E,'analysis backtest and others'!$B112)), AVERAGEIFS(data_select!Z:Z,data_select!$E:$E,'analysis backtest and others'!$B112), "")</f>
        <v>2.4080047996307812</v>
      </c>
      <c r="X112" s="6">
        <f>IF(ISNUMBER(AVERAGEIFS(data_select!AA:AA,data_select!$E:$E,'analysis backtest and others'!$B112)), AVERAGEIFS(data_select!AA:AA,data_select!$E:$E,'analysis backtest and others'!$B112), "")</f>
        <v>2.3724264032833777</v>
      </c>
      <c r="Y112" s="6" t="str">
        <f>IF(ISNUMBER(AVERAGEIFS(data_select!AB:AB,data_select!$E:$E,'analysis backtest and others'!$B112)), AVERAGEIFS(data_select!AB:AB,data_select!$E:$E,'analysis backtest and others'!$B112), "")</f>
        <v/>
      </c>
      <c r="Z112" s="6">
        <f t="shared" si="1"/>
        <v>2.1449800316413197</v>
      </c>
      <c r="AA112" s="6">
        <f t="shared" ref="AA112:AB112" si="260">E112</f>
        <v>1.5</v>
      </c>
      <c r="AB112" s="6">
        <f t="shared" si="260"/>
        <v>1.553798693676514</v>
      </c>
      <c r="AC112" s="6">
        <f t="shared" si="3"/>
        <v>3.479293342935688</v>
      </c>
      <c r="AD112" s="6">
        <f t="shared" si="4"/>
        <v>3.4699512833541872</v>
      </c>
      <c r="AE112" s="6">
        <f t="shared" si="5"/>
        <v>3.568544744830259</v>
      </c>
      <c r="AF112" s="6">
        <f t="shared" si="6"/>
        <v>3.5380780668401171</v>
      </c>
      <c r="AG112" s="6">
        <f t="shared" si="7"/>
        <v>2.0212383784694881</v>
      </c>
      <c r="AH112" s="6">
        <f t="shared" si="8"/>
        <v>2.3902156014570792</v>
      </c>
      <c r="AK112" s="6">
        <f t="shared" ref="AK112:AS112" si="261">IF(ISNUMBER(AVERAGE(Z107:Z112)), AVERAGE(Z107:Z112),AK111)</f>
        <v>2.4049398313909123</v>
      </c>
      <c r="AL112" s="6">
        <f t="shared" si="261"/>
        <v>1.7043899802466196</v>
      </c>
      <c r="AM112" s="6">
        <f t="shared" si="261"/>
        <v>2.1845995645588379</v>
      </c>
      <c r="AN112" s="6">
        <f t="shared" si="261"/>
        <v>3.3105431172528839</v>
      </c>
      <c r="AO112" s="6">
        <f t="shared" si="261"/>
        <v>3.1258848193516244</v>
      </c>
      <c r="AP112" s="6">
        <f t="shared" si="261"/>
        <v>3.2428745042879608</v>
      </c>
      <c r="AQ112" s="6">
        <f t="shared" si="261"/>
        <v>3.4362532694986228</v>
      </c>
      <c r="AR112" s="6">
        <f t="shared" si="261"/>
        <v>2.3596176989838207</v>
      </c>
      <c r="AS112" s="6">
        <f t="shared" si="261"/>
        <v>2.7913796530194319</v>
      </c>
      <c r="AV112" s="6">
        <v>3.1666666666666665E-4</v>
      </c>
      <c r="AW112" s="6">
        <v>1.5416666666666667E-3</v>
      </c>
      <c r="AX112" s="6">
        <v>3.1666718298417607E-4</v>
      </c>
      <c r="AY112" s="6">
        <v>-4.2362300316124091E-2</v>
      </c>
      <c r="AZ112" s="6">
        <v>2.0999999999999908E-3</v>
      </c>
      <c r="BA112" s="6">
        <v>4.0558035678891265E-3</v>
      </c>
      <c r="BB112" s="6">
        <v>0</v>
      </c>
      <c r="BD112" s="6">
        <f t="shared" si="43"/>
        <v>3.1666666666666665E-4</v>
      </c>
      <c r="BE112" s="6">
        <f t="shared" si="44"/>
        <v>3.1666666666666665E-4</v>
      </c>
      <c r="BF112" s="6">
        <f t="shared" si="45"/>
        <v>3.1666666666666665E-4</v>
      </c>
      <c r="BG112" s="6">
        <f t="shared" si="46"/>
        <v>1.5416666666666667E-3</v>
      </c>
      <c r="BH112" s="6">
        <f t="shared" si="47"/>
        <v>1.3833333333333332E-3</v>
      </c>
      <c r="BI112" s="6">
        <f t="shared" si="48"/>
        <v>1.3083333333333334E-3</v>
      </c>
      <c r="BJ112" s="6">
        <f t="array" ref="BJ112">PRODUCT(1+AW113)-1</f>
        <v>1.4416666666665634E-3</v>
      </c>
      <c r="BK112" s="6">
        <f t="array" ref="BK112">PRODUCT(1+AX113:AX115)-1</f>
        <v>9.5030047525512806E-4</v>
      </c>
      <c r="BL112" s="6">
        <f t="array" ref="BL112">PRODUCT(1+AX113:AX118)-1</f>
        <v>1.9015046393839885E-3</v>
      </c>
      <c r="BM112" s="6">
        <f t="array" ref="BM112">PRODUCT(1+AX113:AX124)-1</f>
        <v>3.8066247962262878E-3</v>
      </c>
      <c r="BN112" s="6">
        <f t="array" ref="BN112">PRODUCT(1+AY101:AY112)-1</f>
        <v>0.19211005005787829</v>
      </c>
      <c r="BO112" s="6">
        <f t="array" ref="BO112">PRODUCT(1+AY104:AY112)-1</f>
        <v>9.0021436599085236E-2</v>
      </c>
      <c r="BP112" s="6">
        <f t="array" ref="BP112">PRODUCT(1+AY107:AY112)-1</f>
        <v>9.3319362664992411E-2</v>
      </c>
      <c r="BQ112" s="6">
        <f t="array" ref="BQ112">PRODUCT(1+AY110:AY112)-1</f>
        <v>3.9267374734065941E-2</v>
      </c>
      <c r="BR112" s="6">
        <f t="array" ref="BR112">PRODUCT(1+AY112)-1</f>
        <v>-4.2362300316124091E-2</v>
      </c>
      <c r="BS112" s="6">
        <f t="array" ref="BS112">PRODUCT(1+AY113)-1</f>
        <v>9.1947660108101514E-2</v>
      </c>
      <c r="BT112" s="6">
        <f t="array" ref="BT112">PRODUCT(1+AY113:AY115)-1</f>
        <v>0.10874490440569407</v>
      </c>
      <c r="BU112" s="6">
        <f t="array" ref="BU112">PRODUCT(1+AY113:AY118)-1</f>
        <v>0.21054257160386225</v>
      </c>
      <c r="BV112" s="6">
        <f t="array" ref="BV112">PRODUCT(1+AY113:AY121)-1</f>
        <v>0.31304575855756722</v>
      </c>
      <c r="BW112" s="6">
        <f t="array" ref="BW112">PRODUCT(1+AY113:AY124)-1</f>
        <v>0.38049048777692107</v>
      </c>
      <c r="BX112" s="6">
        <f t="array" ref="BX112">PRODUCT(1+AZ101:AZ112)-1</f>
        <v>4.3687157212785932E-2</v>
      </c>
      <c r="BY112" s="6">
        <f t="array" ref="BY112">PRODUCT(1+AZ104:AZ112)-1</f>
        <v>3.8590871867425713E-2</v>
      </c>
      <c r="BZ112" s="6">
        <f t="array" ref="BZ112">PRODUCT(1+AZ107:AZ112)-1</f>
        <v>3.0635853779700462E-2</v>
      </c>
      <c r="CA112" s="6">
        <f t="array" ref="CA112">PRODUCT(1+AZ110:AZ112)-1</f>
        <v>2.2640835358999967E-2</v>
      </c>
      <c r="CB112" s="6">
        <f t="array" ref="CB112">PRODUCT(1+AZ112)-1</f>
        <v>2.0999999999999908E-3</v>
      </c>
      <c r="CC112" s="6">
        <f t="array" ref="CC112">PRODUCT(1+AZ113)-1</f>
        <v>1.6000000000000014E-2</v>
      </c>
      <c r="CD112" s="6">
        <f t="array" ref="CD112">PRODUCT(1+AZ113:AZ115)-1</f>
        <v>3.8956154239999874E-2</v>
      </c>
      <c r="CE112" s="6">
        <f t="array" ref="CE112">PRODUCT(1+AZ113:AZ118)-1</f>
        <v>3.8275761860727675E-2</v>
      </c>
      <c r="CF112" s="6">
        <f t="array" ref="CF112">PRODUCT(1+AZ113:AZ121)-1</f>
        <v>8.2793685357913871E-2</v>
      </c>
      <c r="CG112" s="6">
        <f t="array" ref="CG112">PRODUCT(1+AZ113:AZ124)-1</f>
        <v>9.006324598565052E-2</v>
      </c>
      <c r="CH112" s="6">
        <f t="array" ref="CH112">PRODUCT(1+BB101:BB112)-1</f>
        <v>0</v>
      </c>
      <c r="CI112" s="6">
        <f t="array" ref="CI112">PRODUCT(1+BB104:BB112)-1</f>
        <v>0</v>
      </c>
      <c r="CJ112" s="6">
        <f t="array" ref="CJ112">PRODUCT(1+BB107:BB112)-1</f>
        <v>0</v>
      </c>
      <c r="CK112" s="6">
        <f t="array" ref="CK112">PRODUCT(1+BB110:BB112)-1</f>
        <v>0</v>
      </c>
      <c r="CL112" s="6">
        <f t="array" ref="CL112">PRODUCT(1+BB112)-1</f>
        <v>0</v>
      </c>
      <c r="CM112" s="6">
        <f t="array" ref="CM112">PRODUCT(1+BB113)-1</f>
        <v>0</v>
      </c>
      <c r="CN112" s="6">
        <f t="array" ref="CN112">PRODUCT(1+BB113:BB115)-1</f>
        <v>0</v>
      </c>
      <c r="CO112" s="6">
        <f t="array" ref="CO112">PRODUCT(1+BB113:BB118)-1</f>
        <v>0.18256983240223468</v>
      </c>
      <c r="CP112" s="6">
        <f t="array" ref="CP112">PRODUCT(1+BB113:BB121)-1</f>
        <v>0.5810055865921786</v>
      </c>
      <c r="CQ112" s="6">
        <f t="array" ref="CQ112">PRODUCT(1+BB113:BB124)-1</f>
        <v>0.5810055865921786</v>
      </c>
      <c r="CT112" s="6">
        <f t="shared" si="165"/>
        <v>-2.4577380189674456E-2</v>
      </c>
      <c r="CU112" s="6">
        <f t="shared" si="243"/>
        <v>-3.5797955268705474E-2</v>
      </c>
      <c r="CV112" s="6">
        <f t="shared" si="243"/>
        <v>-3.1456725237093072E-2</v>
      </c>
      <c r="CW112" s="6">
        <f t="shared" si="243"/>
        <v>-2.4787380189674454E-2</v>
      </c>
      <c r="CX112" s="6">
        <f t="shared" si="243"/>
        <v>5.4666687319366864E-4</v>
      </c>
      <c r="CY112" s="6">
        <f t="shared" si="243"/>
        <v>1.9000030979050562E-4</v>
      </c>
      <c r="CZ112" s="6">
        <f t="shared" si="20"/>
        <v>1</v>
      </c>
      <c r="DA112" s="6">
        <f t="shared" si="34"/>
        <v>2</v>
      </c>
      <c r="DB112" s="6">
        <f t="shared" si="27"/>
        <v>-3.5797955268705474E-2</v>
      </c>
      <c r="DC112" s="6">
        <f t="shared" si="28"/>
        <v>-3.1456725237093072E-2</v>
      </c>
      <c r="DD112" s="6">
        <f t="shared" si="11"/>
        <v>-2.4577380189674456E-2</v>
      </c>
      <c r="DE112" s="6">
        <f t="shared" si="22"/>
        <v>0.52745534157231777</v>
      </c>
      <c r="DF112" s="6">
        <f t="shared" si="23"/>
        <v>0.44469224005009766</v>
      </c>
      <c r="DG112" s="6">
        <f t="shared" si="18"/>
        <v>8.2763101522220106E-2</v>
      </c>
      <c r="DH112" s="6" t="s">
        <v>1263</v>
      </c>
      <c r="DJ112">
        <f t="shared" si="161"/>
        <v>2.9461431791458006</v>
      </c>
      <c r="DK112">
        <f t="shared" si="162"/>
        <v>3.7999999999999999E-2</v>
      </c>
      <c r="DL112">
        <f t="shared" si="170"/>
        <v>3.7999999999999999E-2</v>
      </c>
      <c r="DM112">
        <f t="shared" si="171"/>
        <v>2.0212383784694881</v>
      </c>
    </row>
    <row r="113" spans="1:117" ht="15.75" customHeight="1" x14ac:dyDescent="0.25">
      <c r="A113" s="31">
        <v>16557</v>
      </c>
      <c r="B113" s="27" t="str">
        <f t="shared" si="0"/>
        <v>1945_4</v>
      </c>
      <c r="C113" s="6" t="str">
        <f>IF(ISNUMBER(AVERAGEIFS(data_select!F:F,data_select!$E:$E,'analysis backtest and others'!$B113)), AVERAGEIFS(data_select!F:F,data_select!$E:$E,'analysis backtest and others'!$B113), "")</f>
        <v/>
      </c>
      <c r="D113" s="6" t="str">
        <f>IF(ISNUMBER(AVERAGEIFS(data_select!G:G,data_select!$E:$E,'analysis backtest and others'!$B113)), AVERAGEIFS(data_select!G:G,data_select!$E:$E,'analysis backtest and others'!$B113), "")</f>
        <v/>
      </c>
      <c r="E113" s="6" t="str">
        <f>IF(ISNUMBER(AVERAGEIFS(data_select!H:H,data_select!$E:$E,'analysis backtest and others'!$B113)), AVERAGEIFS(data_select!H:H,data_select!$E:$E,'analysis backtest and others'!$B113), "")</f>
        <v/>
      </c>
      <c r="F113" s="6" t="str">
        <f>IF(ISNUMBER(AVERAGEIFS(data_select!I:I,data_select!$E:$E,'analysis backtest and others'!$B113)), AVERAGEIFS(data_select!I:I,data_select!$E:$E,'analysis backtest and others'!$B113), "")</f>
        <v/>
      </c>
      <c r="G113" s="6" t="str">
        <f>IF(ISNUMBER(AVERAGEIFS(data_select!J:J,data_select!$E:$E,'analysis backtest and others'!$B113)), AVERAGEIFS(data_select!J:J,data_select!$E:$E,'analysis backtest and others'!$B113), "")</f>
        <v/>
      </c>
      <c r="H113" s="6" t="str">
        <f>IF(ISNUMBER(AVERAGEIFS(data_select!K:K,data_select!$E:$E,'analysis backtest and others'!$B113)), AVERAGEIFS(data_select!K:K,data_select!$E:$E,'analysis backtest and others'!$B113), "")</f>
        <v/>
      </c>
      <c r="I113" s="6" t="str">
        <f>IF(ISNUMBER(AVERAGEIFS(data_select!L:L,data_select!$E:$E,'analysis backtest and others'!$B113)), AVERAGEIFS(data_select!L:L,data_select!$E:$E,'analysis backtest and others'!$B113), "")</f>
        <v/>
      </c>
      <c r="J113" s="6" t="str">
        <f>IF(ISNUMBER(AVERAGEIFS(data_select!M:M,data_select!$E:$E,'analysis backtest and others'!$B113)), AVERAGEIFS(data_select!M:M,data_select!$E:$E,'analysis backtest and others'!$B113), "")</f>
        <v/>
      </c>
      <c r="K113" s="6" t="str">
        <f>IF(ISNUMBER(AVERAGEIFS(data_select!N:N,data_select!$E:$E,'analysis backtest and others'!$B113)), AVERAGEIFS(data_select!N:N,data_select!$E:$E,'analysis backtest and others'!$B113), "")</f>
        <v/>
      </c>
      <c r="L113" s="6" t="str">
        <f>IF(ISNUMBER(AVERAGEIFS(data_select!O:O,data_select!$E:$E,'analysis backtest and others'!$B113)), AVERAGEIFS(data_select!O:O,data_select!$E:$E,'analysis backtest and others'!$B113), "")</f>
        <v/>
      </c>
      <c r="M113" s="6" t="str">
        <f>IF(ISNUMBER(AVERAGEIFS(data_select!P:P,data_select!$E:$E,'analysis backtest and others'!$B113)), AVERAGEIFS(data_select!P:P,data_select!$E:$E,'analysis backtest and others'!$B113), "")</f>
        <v/>
      </c>
      <c r="N113" s="6" t="str">
        <f>IF(ISNUMBER(AVERAGEIFS(data_select!Q:Q,data_select!$E:$E,'analysis backtest and others'!$B113)), AVERAGEIFS(data_select!Q:Q,data_select!$E:$E,'analysis backtest and others'!$B113), "")</f>
        <v/>
      </c>
      <c r="O113" s="6" t="str">
        <f>IF(ISNUMBER(AVERAGEIFS(data_select!R:R,data_select!$E:$E,'analysis backtest and others'!$B113)), AVERAGEIFS(data_select!R:R,data_select!$E:$E,'analysis backtest and others'!$B113), "")</f>
        <v/>
      </c>
      <c r="P113" s="6" t="str">
        <f>IF(ISNUMBER(AVERAGEIFS(data_select!S:S,data_select!$E:$E,'analysis backtest and others'!$B113)), AVERAGEIFS(data_select!S:S,data_select!$E:$E,'analysis backtest and others'!$B113), "")</f>
        <v/>
      </c>
      <c r="Q113" s="6" t="str">
        <f>IF(ISNUMBER(AVERAGEIFS(data_select!T:T,data_select!$E:$E,'analysis backtest and others'!$B113)), AVERAGEIFS(data_select!T:T,data_select!$E:$E,'analysis backtest and others'!$B113), "")</f>
        <v/>
      </c>
      <c r="R113" s="6" t="str">
        <f>IF(ISNUMBER(AVERAGEIFS(data_select!U:U,data_select!$E:$E,'analysis backtest and others'!$B113)), AVERAGEIFS(data_select!U:U,data_select!$E:$E,'analysis backtest and others'!$B113), "")</f>
        <v/>
      </c>
      <c r="S113" s="6" t="str">
        <f>IF(ISNUMBER(AVERAGEIFS(data_select!V:V,data_select!$E:$E,'analysis backtest and others'!$B113)), AVERAGEIFS(data_select!V:V,data_select!$E:$E,'analysis backtest and others'!$B113), "")</f>
        <v/>
      </c>
      <c r="T113" s="6" t="str">
        <f>IF(ISNUMBER(AVERAGEIFS(data_select!W:W,data_select!$E:$E,'analysis backtest and others'!$B113)), AVERAGEIFS(data_select!W:W,data_select!$E:$E,'analysis backtest and others'!$B113), "")</f>
        <v/>
      </c>
      <c r="U113" s="6" t="str">
        <f>IF(ISNUMBER(AVERAGEIFS(data_select!X:X,data_select!$E:$E,'analysis backtest and others'!$B113)), AVERAGEIFS(data_select!X:X,data_select!$E:$E,'analysis backtest and others'!$B113), "")</f>
        <v/>
      </c>
      <c r="V113" s="6" t="str">
        <f>IF(ISNUMBER(AVERAGEIFS(data_select!Y:Y,data_select!$E:$E,'analysis backtest and others'!$B113)), AVERAGEIFS(data_select!Y:Y,data_select!$E:$E,'analysis backtest and others'!$B113), "")</f>
        <v/>
      </c>
      <c r="W113" s="6" t="str">
        <f>IF(ISNUMBER(AVERAGEIFS(data_select!Z:Z,data_select!$E:$E,'analysis backtest and others'!$B113)), AVERAGEIFS(data_select!Z:Z,data_select!$E:$E,'analysis backtest and others'!$B113), "")</f>
        <v/>
      </c>
      <c r="X113" s="6" t="str">
        <f>IF(ISNUMBER(AVERAGEIFS(data_select!AA:AA,data_select!$E:$E,'analysis backtest and others'!$B113)), AVERAGEIFS(data_select!AA:AA,data_select!$E:$E,'analysis backtest and others'!$B113), "")</f>
        <v/>
      </c>
      <c r="Y113" s="6" t="str">
        <f>IF(ISNUMBER(AVERAGEIFS(data_select!AB:AB,data_select!$E:$E,'analysis backtest and others'!$B113)), AVERAGEIFS(data_select!AB:AB,data_select!$E:$E,'analysis backtest and others'!$B113), "")</f>
        <v/>
      </c>
      <c r="Z113" s="6" t="str">
        <f t="shared" si="1"/>
        <v/>
      </c>
      <c r="AA113" s="6" t="str">
        <f t="shared" ref="AA113:AB113" si="262">E113</f>
        <v/>
      </c>
      <c r="AB113" s="6" t="str">
        <f t="shared" si="262"/>
        <v/>
      </c>
      <c r="AC113" s="6" t="str">
        <f t="shared" si="3"/>
        <v/>
      </c>
      <c r="AD113" s="6" t="str">
        <f t="shared" si="4"/>
        <v/>
      </c>
      <c r="AE113" s="6" t="str">
        <f t="shared" si="5"/>
        <v/>
      </c>
      <c r="AF113" s="6" t="str">
        <f t="shared" si="6"/>
        <v/>
      </c>
      <c r="AG113" s="6" t="str">
        <f t="shared" si="7"/>
        <v/>
      </c>
      <c r="AH113" s="6" t="str">
        <f t="shared" si="8"/>
        <v/>
      </c>
      <c r="AK113" s="6">
        <f t="shared" ref="AK113:AS113" si="263">IF(ISNUMBER(AVERAGE(Z108:Z113)), AVERAGE(Z108:Z113),AK112)</f>
        <v>2.4049398313909123</v>
      </c>
      <c r="AL113" s="6">
        <f t="shared" si="263"/>
        <v>1.7043899802466196</v>
      </c>
      <c r="AM113" s="6">
        <f t="shared" si="263"/>
        <v>2.1845995645588379</v>
      </c>
      <c r="AN113" s="6">
        <f t="shared" si="263"/>
        <v>3.3105431172528839</v>
      </c>
      <c r="AO113" s="6">
        <f t="shared" si="263"/>
        <v>3.1258848193516244</v>
      </c>
      <c r="AP113" s="6">
        <f t="shared" si="263"/>
        <v>3.2428745042879608</v>
      </c>
      <c r="AQ113" s="6">
        <f t="shared" si="263"/>
        <v>3.4362532694986228</v>
      </c>
      <c r="AR113" s="6">
        <f t="shared" si="263"/>
        <v>2.3596176989838207</v>
      </c>
      <c r="AS113" s="6">
        <f t="shared" si="263"/>
        <v>2.7913796530194319</v>
      </c>
      <c r="AV113" s="6">
        <v>3.1666666666666665E-4</v>
      </c>
      <c r="AW113" s="6">
        <v>1.4416666666666666E-3</v>
      </c>
      <c r="AX113" s="6">
        <v>3.1666675386077259E-4</v>
      </c>
      <c r="AY113" s="6">
        <v>9.1947660108101514E-2</v>
      </c>
      <c r="AZ113" s="6">
        <v>1.6000000000000014E-2</v>
      </c>
      <c r="BA113" s="6">
        <v>1.9660650155351343E-3</v>
      </c>
      <c r="BB113" s="6">
        <v>0</v>
      </c>
      <c r="BD113" s="6">
        <f t="shared" si="43"/>
        <v>3.1666666666666665E-4</v>
      </c>
      <c r="BE113" s="6">
        <f t="shared" si="44"/>
        <v>3.1666666666666665E-4</v>
      </c>
      <c r="BF113" s="6">
        <f t="shared" si="45"/>
        <v>3.1666666666666665E-4</v>
      </c>
      <c r="BG113" s="6">
        <f t="shared" si="46"/>
        <v>1.4416666666666666E-3</v>
      </c>
      <c r="BH113" s="6">
        <f t="shared" si="47"/>
        <v>1.3333333333333335E-3</v>
      </c>
      <c r="BI113" s="6">
        <f t="shared" si="48"/>
        <v>1.4333333333333333E-3</v>
      </c>
      <c r="BJ113" s="6">
        <f t="array" ref="BJ113">PRODUCT(1+AW114)-1</f>
        <v>1.4416666666665634E-3</v>
      </c>
      <c r="BK113" s="6">
        <f t="array" ref="BK113">PRODUCT(1+AX114:AX116)-1</f>
        <v>9.5030052231015461E-4</v>
      </c>
      <c r="BL113" s="6">
        <f t="array" ref="BL113">PRODUCT(1+AX114:AX119)-1</f>
        <v>1.9015044474164355E-3</v>
      </c>
      <c r="BM113" s="6">
        <f t="array" ref="BM113">PRODUCT(1+AX114:AX125)-1</f>
        <v>3.806624791184765E-3</v>
      </c>
      <c r="BN113" s="6">
        <f t="array" ref="BN113">PRODUCT(1+AY102:AY113)-1</f>
        <v>0.31236429008543287</v>
      </c>
      <c r="BO113" s="6">
        <f t="array" ref="BO113">PRODUCT(1+AY105:AY113)-1</f>
        <v>0.21044696453532352</v>
      </c>
      <c r="BP113" s="6">
        <f t="array" ref="BP113">PRODUCT(1+AY108:AY113)-1</f>
        <v>0.18888396051501277</v>
      </c>
      <c r="BQ113" s="6">
        <f t="array" ref="BQ113">PRODUCT(1+AY111:AY113)-1</f>
        <v>0.11433323394138828</v>
      </c>
      <c r="BR113" s="6">
        <f t="array" ref="BR113">PRODUCT(1+AY113)-1</f>
        <v>9.1947660108101514E-2</v>
      </c>
      <c r="BS113" s="6">
        <f t="array" ref="BS113">PRODUCT(1+AY114)-1</f>
        <v>1.5105175682550653E-2</v>
      </c>
      <c r="BT113" s="6">
        <f t="array" ref="BT113">PRODUCT(1+AY114:AY116)-1</f>
        <v>-1.2478030188244338E-3</v>
      </c>
      <c r="BU113" s="6">
        <f t="array" ref="BU113">PRODUCT(1+AY114:AY119)-1</f>
        <v>0.14599295320245331</v>
      </c>
      <c r="BV113" s="6">
        <f t="array" ref="BV113">PRODUCT(1+AY114:AY122)-1</f>
        <v>0.29021714490927719</v>
      </c>
      <c r="BW113" s="6">
        <f t="array" ref="BW113">PRODUCT(1+AY114:AY125)-1</f>
        <v>0.31575233916496992</v>
      </c>
      <c r="BX113" s="6">
        <f t="array" ref="BX113">PRODUCT(1+AZ102:AZ113)-1</f>
        <v>5.9009439456896295E-2</v>
      </c>
      <c r="BY113" s="6">
        <f t="array" ref="BY113">PRODUCT(1+AZ105:AZ113)-1</f>
        <v>5.1423202289063941E-2</v>
      </c>
      <c r="BZ113" s="6">
        <f t="array" ref="BZ113">PRODUCT(1+AZ108:AZ113)-1</f>
        <v>4.5870982261461579E-2</v>
      </c>
      <c r="CA113" s="6">
        <f t="array" ref="CA113">PRODUCT(1+AZ111:AZ113)-1</f>
        <v>2.5973228720000074E-2</v>
      </c>
      <c r="CB113" s="6">
        <f t="array" ref="CB113">PRODUCT(1+AZ113)-1</f>
        <v>1.6000000000000014E-2</v>
      </c>
      <c r="CC113" s="6">
        <f t="array" ref="CC113">PRODUCT(1+AZ114)-1</f>
        <v>5.6000000000000494E-3</v>
      </c>
      <c r="CD113" s="6">
        <f t="array" ref="CD113">PRODUCT(1+AZ114:AZ116)-1</f>
        <v>1.3800326095999793E-2</v>
      </c>
      <c r="CE113" s="6">
        <f t="array" ref="CE113">PRODUCT(1+AZ114:AZ119)-1</f>
        <v>3.2552982070944259E-2</v>
      </c>
      <c r="CF113" s="6">
        <f t="array" ref="CF113">PRODUCT(1+AZ114:AZ122)-1</f>
        <v>6.8406170837902236E-2</v>
      </c>
      <c r="CG113" s="6">
        <f t="array" ref="CG113">PRODUCT(1+AZ114:AZ125)-1</f>
        <v>5.8412787563823398E-2</v>
      </c>
      <c r="CH113" s="6">
        <f t="array" ref="CH113">PRODUCT(1+BB102:BB113)-1</f>
        <v>0</v>
      </c>
      <c r="CI113" s="6">
        <f t="array" ref="CI113">PRODUCT(1+BB105:BB113)-1</f>
        <v>0</v>
      </c>
      <c r="CJ113" s="6">
        <f t="array" ref="CJ113">PRODUCT(1+BB108:BB113)-1</f>
        <v>0</v>
      </c>
      <c r="CK113" s="6">
        <f t="array" ref="CK113">PRODUCT(1+BB111:BB113)-1</f>
        <v>0</v>
      </c>
      <c r="CL113" s="6">
        <f t="array" ref="CL113">PRODUCT(1+BB113)-1</f>
        <v>0</v>
      </c>
      <c r="CM113" s="6">
        <f t="array" ref="CM113">PRODUCT(1+BB114)-1</f>
        <v>0</v>
      </c>
      <c r="CN113" s="6">
        <f t="array" ref="CN113">PRODUCT(1+BB114:BB116)-1</f>
        <v>0</v>
      </c>
      <c r="CO113" s="6">
        <f t="array" ref="CO113">PRODUCT(1+BB114:BB119)-1</f>
        <v>0.58033519553072632</v>
      </c>
      <c r="CP113" s="6">
        <f t="array" ref="CP113">PRODUCT(1+BB114:BB122)-1</f>
        <v>0.5810055865921786</v>
      </c>
      <c r="CQ113" s="6">
        <f t="array" ref="CQ113">PRODUCT(1+BB114:BB125)-1</f>
        <v>0.5810055865921786</v>
      </c>
      <c r="CT113" s="6">
        <f t="shared" si="165"/>
        <v>6.1568596064860912E-2</v>
      </c>
      <c r="CU113" s="6">
        <f t="shared" ref="CU113:CY122" si="264">CV$1087*$AX113+CV$1088*$AY113+CV$1089*$AZ113+CV$1090*$BB113</f>
        <v>7.9755511091886291E-2</v>
      </c>
      <c r="CV113" s="6">
        <f t="shared" si="264"/>
        <v>7.1360745081076135E-2</v>
      </c>
      <c r="CW113" s="6">
        <f t="shared" si="264"/>
        <v>5.9968596064860914E-2</v>
      </c>
      <c r="CX113" s="6">
        <f t="shared" si="264"/>
        <v>3.3266667015443121E-3</v>
      </c>
      <c r="CY113" s="6">
        <f t="shared" si="264"/>
        <v>1.9000005231646354E-4</v>
      </c>
      <c r="CZ113" s="6">
        <f t="shared" si="20"/>
        <v>1</v>
      </c>
      <c r="DA113" s="6">
        <f t="shared" si="34"/>
        <v>1</v>
      </c>
      <c r="DB113" s="6">
        <f t="shared" si="27"/>
        <v>7.9755511091886291E-2</v>
      </c>
      <c r="DC113" s="6">
        <f t="shared" si="28"/>
        <v>7.9755511091886291E-2</v>
      </c>
      <c r="DD113" s="6">
        <f t="shared" si="11"/>
        <v>6.1568596064860912E-2</v>
      </c>
      <c r="DE113" s="6">
        <f t="shared" si="22"/>
        <v>0.60418997846231515</v>
      </c>
      <c r="DF113" s="6">
        <f t="shared" si="23"/>
        <v>0.50443986194613244</v>
      </c>
      <c r="DG113" s="6">
        <f t="shared" si="18"/>
        <v>9.9750116516182707E-2</v>
      </c>
      <c r="DH113" s="6" t="s">
        <v>1263</v>
      </c>
      <c r="DJ113">
        <f t="shared" si="161"/>
        <v>2.9461431791458006</v>
      </c>
      <c r="DK113">
        <f t="shared" si="162"/>
        <v>3.7999999999999999E-2</v>
      </c>
      <c r="DL113">
        <f t="shared" si="170"/>
        <v>3.7999999999999999E-2</v>
      </c>
      <c r="DM113" t="str">
        <f t="shared" si="171"/>
        <v/>
      </c>
    </row>
    <row r="114" spans="1:117" ht="15.75" customHeight="1" x14ac:dyDescent="0.25">
      <c r="A114" s="31">
        <v>16588</v>
      </c>
      <c r="B114" s="27" t="str">
        <f t="shared" si="0"/>
        <v>1945_5</v>
      </c>
      <c r="C114" s="6" t="str">
        <f>IF(ISNUMBER(AVERAGEIFS(data_select!F:F,data_select!$E:$E,'analysis backtest and others'!$B114)), AVERAGEIFS(data_select!F:F,data_select!$E:$E,'analysis backtest and others'!$B114), "")</f>
        <v/>
      </c>
      <c r="D114" s="6" t="str">
        <f>IF(ISNUMBER(AVERAGEIFS(data_select!G:G,data_select!$E:$E,'analysis backtest and others'!$B114)), AVERAGEIFS(data_select!G:G,data_select!$E:$E,'analysis backtest and others'!$B114), "")</f>
        <v/>
      </c>
      <c r="E114" s="6" t="str">
        <f>IF(ISNUMBER(AVERAGEIFS(data_select!H:H,data_select!$E:$E,'analysis backtest and others'!$B114)), AVERAGEIFS(data_select!H:H,data_select!$E:$E,'analysis backtest and others'!$B114), "")</f>
        <v/>
      </c>
      <c r="F114" s="6" t="str">
        <f>IF(ISNUMBER(AVERAGEIFS(data_select!I:I,data_select!$E:$E,'analysis backtest and others'!$B114)), AVERAGEIFS(data_select!I:I,data_select!$E:$E,'analysis backtest and others'!$B114), "")</f>
        <v/>
      </c>
      <c r="G114" s="6" t="str">
        <f>IF(ISNUMBER(AVERAGEIFS(data_select!J:J,data_select!$E:$E,'analysis backtest and others'!$B114)), AVERAGEIFS(data_select!J:J,data_select!$E:$E,'analysis backtest and others'!$B114), "")</f>
        <v/>
      </c>
      <c r="H114" s="6" t="str">
        <f>IF(ISNUMBER(AVERAGEIFS(data_select!K:K,data_select!$E:$E,'analysis backtest and others'!$B114)), AVERAGEIFS(data_select!K:K,data_select!$E:$E,'analysis backtest and others'!$B114), "")</f>
        <v/>
      </c>
      <c r="I114" s="6" t="str">
        <f>IF(ISNUMBER(AVERAGEIFS(data_select!L:L,data_select!$E:$E,'analysis backtest and others'!$B114)), AVERAGEIFS(data_select!L:L,data_select!$E:$E,'analysis backtest and others'!$B114), "")</f>
        <v/>
      </c>
      <c r="J114" s="6" t="str">
        <f>IF(ISNUMBER(AVERAGEIFS(data_select!M:M,data_select!$E:$E,'analysis backtest and others'!$B114)), AVERAGEIFS(data_select!M:M,data_select!$E:$E,'analysis backtest and others'!$B114), "")</f>
        <v/>
      </c>
      <c r="K114" s="6" t="str">
        <f>IF(ISNUMBER(AVERAGEIFS(data_select!N:N,data_select!$E:$E,'analysis backtest and others'!$B114)), AVERAGEIFS(data_select!N:N,data_select!$E:$E,'analysis backtest and others'!$B114), "")</f>
        <v/>
      </c>
      <c r="L114" s="6" t="str">
        <f>IF(ISNUMBER(AVERAGEIFS(data_select!O:O,data_select!$E:$E,'analysis backtest and others'!$B114)), AVERAGEIFS(data_select!O:O,data_select!$E:$E,'analysis backtest and others'!$B114), "")</f>
        <v/>
      </c>
      <c r="M114" s="6" t="str">
        <f>IF(ISNUMBER(AVERAGEIFS(data_select!P:P,data_select!$E:$E,'analysis backtest and others'!$B114)), AVERAGEIFS(data_select!P:P,data_select!$E:$E,'analysis backtest and others'!$B114), "")</f>
        <v/>
      </c>
      <c r="N114" s="6" t="str">
        <f>IF(ISNUMBER(AVERAGEIFS(data_select!Q:Q,data_select!$E:$E,'analysis backtest and others'!$B114)), AVERAGEIFS(data_select!Q:Q,data_select!$E:$E,'analysis backtest and others'!$B114), "")</f>
        <v/>
      </c>
      <c r="O114" s="6" t="str">
        <f>IF(ISNUMBER(AVERAGEIFS(data_select!R:R,data_select!$E:$E,'analysis backtest and others'!$B114)), AVERAGEIFS(data_select!R:R,data_select!$E:$E,'analysis backtest and others'!$B114), "")</f>
        <v/>
      </c>
      <c r="P114" s="6" t="str">
        <f>IF(ISNUMBER(AVERAGEIFS(data_select!S:S,data_select!$E:$E,'analysis backtest and others'!$B114)), AVERAGEIFS(data_select!S:S,data_select!$E:$E,'analysis backtest and others'!$B114), "")</f>
        <v/>
      </c>
      <c r="Q114" s="6" t="str">
        <f>IF(ISNUMBER(AVERAGEIFS(data_select!T:T,data_select!$E:$E,'analysis backtest and others'!$B114)), AVERAGEIFS(data_select!T:T,data_select!$E:$E,'analysis backtest and others'!$B114), "")</f>
        <v/>
      </c>
      <c r="R114" s="6" t="str">
        <f>IF(ISNUMBER(AVERAGEIFS(data_select!U:U,data_select!$E:$E,'analysis backtest and others'!$B114)), AVERAGEIFS(data_select!U:U,data_select!$E:$E,'analysis backtest and others'!$B114), "")</f>
        <v/>
      </c>
      <c r="S114" s="6" t="str">
        <f>IF(ISNUMBER(AVERAGEIFS(data_select!V:V,data_select!$E:$E,'analysis backtest and others'!$B114)), AVERAGEIFS(data_select!V:V,data_select!$E:$E,'analysis backtest and others'!$B114), "")</f>
        <v/>
      </c>
      <c r="T114" s="6" t="str">
        <f>IF(ISNUMBER(AVERAGEIFS(data_select!W:W,data_select!$E:$E,'analysis backtest and others'!$B114)), AVERAGEIFS(data_select!W:W,data_select!$E:$E,'analysis backtest and others'!$B114), "")</f>
        <v/>
      </c>
      <c r="U114" s="6" t="str">
        <f>IF(ISNUMBER(AVERAGEIFS(data_select!X:X,data_select!$E:$E,'analysis backtest and others'!$B114)), AVERAGEIFS(data_select!X:X,data_select!$E:$E,'analysis backtest and others'!$B114), "")</f>
        <v/>
      </c>
      <c r="V114" s="6" t="str">
        <f>IF(ISNUMBER(AVERAGEIFS(data_select!Y:Y,data_select!$E:$E,'analysis backtest and others'!$B114)), AVERAGEIFS(data_select!Y:Y,data_select!$E:$E,'analysis backtest and others'!$B114), "")</f>
        <v/>
      </c>
      <c r="W114" s="6" t="str">
        <f>IF(ISNUMBER(AVERAGEIFS(data_select!Z:Z,data_select!$E:$E,'analysis backtest and others'!$B114)), AVERAGEIFS(data_select!Z:Z,data_select!$E:$E,'analysis backtest and others'!$B114), "")</f>
        <v/>
      </c>
      <c r="X114" s="6" t="str">
        <f>IF(ISNUMBER(AVERAGEIFS(data_select!AA:AA,data_select!$E:$E,'analysis backtest and others'!$B114)), AVERAGEIFS(data_select!AA:AA,data_select!$E:$E,'analysis backtest and others'!$B114), "")</f>
        <v/>
      </c>
      <c r="Y114" s="6" t="str">
        <f>IF(ISNUMBER(AVERAGEIFS(data_select!AB:AB,data_select!$E:$E,'analysis backtest and others'!$B114)), AVERAGEIFS(data_select!AB:AB,data_select!$E:$E,'analysis backtest and others'!$B114), "")</f>
        <v/>
      </c>
      <c r="Z114" s="6" t="str">
        <f t="shared" si="1"/>
        <v/>
      </c>
      <c r="AA114" s="6" t="str">
        <f t="shared" ref="AA114:AB114" si="265">E114</f>
        <v/>
      </c>
      <c r="AB114" s="6" t="str">
        <f t="shared" si="265"/>
        <v/>
      </c>
      <c r="AC114" s="6" t="str">
        <f t="shared" si="3"/>
        <v/>
      </c>
      <c r="AD114" s="6" t="str">
        <f t="shared" si="4"/>
        <v/>
      </c>
      <c r="AE114" s="6" t="str">
        <f t="shared" si="5"/>
        <v/>
      </c>
      <c r="AF114" s="6" t="str">
        <f t="shared" si="6"/>
        <v/>
      </c>
      <c r="AG114" s="6" t="str">
        <f t="shared" si="7"/>
        <v/>
      </c>
      <c r="AH114" s="6" t="str">
        <f t="shared" si="8"/>
        <v/>
      </c>
      <c r="AK114" s="6">
        <f t="shared" ref="AK114:AS114" si="266">IF(ISNUMBER(AVERAGE(Z109:Z114)), AVERAGE(Z109:Z114),AK113)</f>
        <v>2.4049398313909123</v>
      </c>
      <c r="AL114" s="6">
        <f t="shared" si="266"/>
        <v>1.7043899802466196</v>
      </c>
      <c r="AM114" s="6">
        <f t="shared" si="266"/>
        <v>2.1845995645588379</v>
      </c>
      <c r="AN114" s="6">
        <f t="shared" si="266"/>
        <v>3.3105431172528839</v>
      </c>
      <c r="AO114" s="6">
        <f t="shared" si="266"/>
        <v>3.1258848193516244</v>
      </c>
      <c r="AP114" s="6">
        <f t="shared" si="266"/>
        <v>3.2428745042879608</v>
      </c>
      <c r="AQ114" s="6">
        <f t="shared" si="266"/>
        <v>3.4362532694986228</v>
      </c>
      <c r="AR114" s="6">
        <f t="shared" si="266"/>
        <v>2.3596176989838207</v>
      </c>
      <c r="AS114" s="6">
        <f t="shared" si="266"/>
        <v>2.7913796530194319</v>
      </c>
      <c r="AV114" s="6">
        <v>3.1666666666666665E-4</v>
      </c>
      <c r="AW114" s="6">
        <v>1.4416666666666666E-3</v>
      </c>
      <c r="AX114" s="6">
        <v>3.1666629340976193E-4</v>
      </c>
      <c r="AY114" s="6">
        <v>1.5105175682550653E-2</v>
      </c>
      <c r="AZ114" s="6">
        <v>5.6000000000000494E-3</v>
      </c>
      <c r="BA114" s="6">
        <v>2.4215958660414041E-4</v>
      </c>
      <c r="BB114" s="6">
        <v>0</v>
      </c>
      <c r="BD114" s="6">
        <f t="shared" si="43"/>
        <v>3.1666666666666665E-4</v>
      </c>
      <c r="BE114" s="6">
        <f t="shared" si="44"/>
        <v>3.1666666666666665E-4</v>
      </c>
      <c r="BF114" s="6">
        <f t="shared" si="45"/>
        <v>3.1666666666666665E-4</v>
      </c>
      <c r="BG114" s="6">
        <f t="shared" si="46"/>
        <v>1.4416666666666666E-3</v>
      </c>
      <c r="BH114" s="6">
        <f t="shared" si="47"/>
        <v>1.2916666666666667E-3</v>
      </c>
      <c r="BI114" s="6">
        <f t="shared" si="48"/>
        <v>1.4416666666666666E-3</v>
      </c>
      <c r="BJ114" s="6">
        <f t="array" ref="BJ114">PRODUCT(1+AW115)-1</f>
        <v>1.4000000000000679E-3</v>
      </c>
      <c r="BK114" s="6">
        <f t="array" ref="BK114">PRODUCT(1+AX115:AX117)-1</f>
        <v>9.5030123602035665E-4</v>
      </c>
      <c r="BL114" s="6">
        <f t="array" ref="BL114">PRODUCT(1+AX115:AX120)-1</f>
        <v>1.9015048273691715E-3</v>
      </c>
      <c r="BM114" s="6">
        <f t="array" ref="BM114">PRODUCT(1+AX115:AX126)-1</f>
        <v>3.8066251679012009E-3</v>
      </c>
      <c r="BN114" s="6">
        <f t="array" ref="BN114">PRODUCT(1+AY103:AY114)-1</f>
        <v>0.2749917379093616</v>
      </c>
      <c r="BO114" s="6">
        <f t="array" ref="BO114">PRODUCT(1+AY106:AY114)-1</f>
        <v>0.213143389885323</v>
      </c>
      <c r="BP114" s="6">
        <f t="array" ref="BP114">PRODUCT(1+AY109:AY114)-1</f>
        <v>0.19716087315216257</v>
      </c>
      <c r="BQ114" s="6">
        <f t="array" ref="BQ114">PRODUCT(1+AY112:AY114)-1</f>
        <v>6.1485580267426565E-2</v>
      </c>
      <c r="BR114" s="6">
        <f t="array" ref="BR114">PRODUCT(1+AY114)-1</f>
        <v>1.5105175682550653E-2</v>
      </c>
      <c r="BS114" s="6">
        <f t="array" ref="BS114">PRODUCT(1+AY115)-1</f>
        <v>2.7352187279650053E-4</v>
      </c>
      <c r="BT114" s="6">
        <f t="array" ref="BT114">PRODUCT(1+AY115:AY117)-1</f>
        <v>4.463254260157612E-2</v>
      </c>
      <c r="BU114" s="6">
        <f t="array" ref="BU114">PRODUCT(1+AY115:AY120)-1</f>
        <v>0.16928414704006722</v>
      </c>
      <c r="BV114" s="6">
        <f t="array" ref="BV114">PRODUCT(1+AY115:AY123)-1</f>
        <v>0.18660781738579502</v>
      </c>
      <c r="BW114" s="6">
        <f t="array" ref="BW114">PRODUCT(1+AY115:AY126)-1</f>
        <v>0.3291125517904907</v>
      </c>
      <c r="BX114" s="6">
        <f t="array" ref="BX114">PRODUCT(1+AZ103:AZ114)-1</f>
        <v>6.1966386435835075E-2</v>
      </c>
      <c r="BY114" s="6">
        <f t="array" ref="BY114">PRODUCT(1+AZ106:AZ114)-1</f>
        <v>5.4464119100311903E-2</v>
      </c>
      <c r="BZ114" s="6">
        <f t="array" ref="BZ114">PRODUCT(1+AZ109:AZ114)-1</f>
        <v>4.9209756346893174E-2</v>
      </c>
      <c r="CA114" s="6">
        <f t="array" ref="CA114">PRODUCT(1+AZ112:AZ114)-1</f>
        <v>2.3835148160000097E-2</v>
      </c>
      <c r="CB114" s="6">
        <f t="array" ref="CB114">PRODUCT(1+AZ114)-1</f>
        <v>5.6000000000000494E-3</v>
      </c>
      <c r="CC114" s="6">
        <f t="array" ref="CC114">PRODUCT(1+AZ115)-1</f>
        <v>1.6899999999999915E-2</v>
      </c>
      <c r="CD114" s="6">
        <f t="array" ref="CD114">PRODUCT(1+AZ115:AZ117)-1</f>
        <v>1.0775862115999679E-2</v>
      </c>
      <c r="CE114" s="6">
        <f t="array" ref="CE114">PRODUCT(1+AZ115:AZ120)-1</f>
        <v>3.9637921983721958E-2</v>
      </c>
      <c r="CF114" s="6">
        <f t="array" ref="CF114">PRODUCT(1+AZ115:AZ123)-1</f>
        <v>6.5856275442107703E-2</v>
      </c>
      <c r="CG114" s="6">
        <f t="array" ref="CG114">PRODUCT(1+AZ115:AZ126)-1</f>
        <v>5.1255660519835766E-2</v>
      </c>
      <c r="CH114" s="6">
        <f t="array" ref="CH114">PRODUCT(1+BB103:BB114)-1</f>
        <v>0</v>
      </c>
      <c r="CI114" s="6">
        <f t="array" ref="CI114">PRODUCT(1+BB106:BB114)-1</f>
        <v>0</v>
      </c>
      <c r="CJ114" s="6">
        <f t="array" ref="CJ114">PRODUCT(1+BB109:BB114)-1</f>
        <v>0</v>
      </c>
      <c r="CK114" s="6">
        <f t="array" ref="CK114">PRODUCT(1+BB112:BB114)-1</f>
        <v>0</v>
      </c>
      <c r="CL114" s="6">
        <f t="array" ref="CL114">PRODUCT(1+BB114)-1</f>
        <v>0</v>
      </c>
      <c r="CM114" s="6">
        <f t="array" ref="CM114">PRODUCT(1+BB115)-1</f>
        <v>0</v>
      </c>
      <c r="CN114" s="6">
        <f t="array" ref="CN114">PRODUCT(1+BB115:BB117)-1</f>
        <v>0</v>
      </c>
      <c r="CO114" s="6">
        <f t="array" ref="CO114">PRODUCT(1+BB115:BB120)-1</f>
        <v>0.5810055865921786</v>
      </c>
      <c r="CP114" s="6">
        <f t="array" ref="CP114">PRODUCT(1+BB115:BB123)-1</f>
        <v>0.5810055865921786</v>
      </c>
      <c r="CQ114" s="6">
        <f t="array" ref="CQ114">PRODUCT(1+BB115:BB126)-1</f>
        <v>0.5810055865921786</v>
      </c>
      <c r="CT114" s="6">
        <f t="shared" si="165"/>
        <v>1.1303105409530412E-2</v>
      </c>
      <c r="CU114" s="6">
        <f t="shared" si="264"/>
        <v>1.3399399330168061E-2</v>
      </c>
      <c r="CV114" s="6">
        <f t="shared" si="264"/>
        <v>1.2168881761912997E-2</v>
      </c>
      <c r="CW114" s="6">
        <f t="shared" si="264"/>
        <v>1.0743105409530407E-2</v>
      </c>
      <c r="CX114" s="6">
        <f t="shared" si="264"/>
        <v>1.2466665173639147E-3</v>
      </c>
      <c r="CY114" s="6">
        <f t="shared" si="264"/>
        <v>1.8999977604585716E-4</v>
      </c>
      <c r="CZ114" s="6">
        <f t="shared" si="20"/>
        <v>1</v>
      </c>
      <c r="DA114" s="6">
        <f t="shared" si="34"/>
        <v>1</v>
      </c>
      <c r="DB114" s="6">
        <f t="shared" si="27"/>
        <v>1.3399399330168061E-2</v>
      </c>
      <c r="DC114" s="6">
        <f t="shared" si="28"/>
        <v>1.3399399330168061E-2</v>
      </c>
      <c r="DD114" s="6">
        <f t="shared" si="11"/>
        <v>1.1303105409530412E-2</v>
      </c>
      <c r="DE114" s="6">
        <f t="shared" si="22"/>
        <v>0.61750039979452542</v>
      </c>
      <c r="DF114" s="6">
        <f t="shared" si="23"/>
        <v>0.51567956457790731</v>
      </c>
      <c r="DG114" s="6">
        <f t="shared" si="18"/>
        <v>0.10182083521661811</v>
      </c>
      <c r="DH114" s="6" t="s">
        <v>1263</v>
      </c>
      <c r="DJ114">
        <f t="shared" si="161"/>
        <v>2.9461431791458006</v>
      </c>
      <c r="DK114">
        <f t="shared" si="162"/>
        <v>3.7999999999999999E-2</v>
      </c>
      <c r="DL114">
        <f t="shared" si="170"/>
        <v>3.7999999999999999E-2</v>
      </c>
      <c r="DM114" t="str">
        <f t="shared" si="171"/>
        <v/>
      </c>
    </row>
    <row r="115" spans="1:117" ht="15.75" customHeight="1" x14ac:dyDescent="0.25">
      <c r="A115" s="31">
        <v>16618</v>
      </c>
      <c r="B115" s="27" t="str">
        <f t="shared" si="0"/>
        <v>1945_6</v>
      </c>
      <c r="C115" s="6">
        <f>IF(ISNUMBER(AVERAGEIFS(data_select!F:F,data_select!$E:$E,'analysis backtest and others'!$B115)), AVERAGEIFS(data_select!F:F,data_select!$E:$E,'analysis backtest and others'!$B115), "")</f>
        <v>2.5</v>
      </c>
      <c r="D115" s="6">
        <f>IF(ISNUMBER(AVERAGEIFS(data_select!G:G,data_select!$E:$E,'analysis backtest and others'!$B115)), AVERAGEIFS(data_select!G:G,data_select!$E:$E,'analysis backtest and others'!$B115), "")</f>
        <v>2.5000000000000004</v>
      </c>
      <c r="E115" s="6">
        <f>IF(ISNUMBER(AVERAGEIFS(data_select!H:H,data_select!$E:$E,'analysis backtest and others'!$B115)), AVERAGEIFS(data_select!H:H,data_select!$E:$E,'analysis backtest and others'!$B115), "")</f>
        <v>1.5</v>
      </c>
      <c r="F115" s="6">
        <f>IF(ISNUMBER(AVERAGEIFS(data_select!I:I,data_select!$E:$E,'analysis backtest and others'!$B115)), AVERAGEIFS(data_select!I:I,data_select!$E:$E,'analysis backtest and others'!$B115), "")</f>
        <v>2.5984182437654244</v>
      </c>
      <c r="G115" s="6">
        <f>IF(ISNUMBER(AVERAGEIFS(data_select!J:J,data_select!$E:$E,'analysis backtest and others'!$B115)), AVERAGEIFS(data_select!J:J,data_select!$E:$E,'analysis backtest and others'!$B115), "")</f>
        <v>20</v>
      </c>
      <c r="H115" s="6">
        <f>IF(ISNUMBER(AVERAGEIFS(data_select!K:K,data_select!$E:$E,'analysis backtest and others'!$B115)), AVERAGEIFS(data_select!K:K,data_select!$E:$E,'analysis backtest and others'!$B115), "")</f>
        <v>3.883472109744734</v>
      </c>
      <c r="I115" s="6">
        <f>IF(ISNUMBER(AVERAGEIFS(data_select!L:L,data_select!$E:$E,'analysis backtest and others'!$B115)), AVERAGEIFS(data_select!L:L,data_select!$E:$E,'analysis backtest and others'!$B115), "")</f>
        <v>3.3869304263057911</v>
      </c>
      <c r="J115" s="6">
        <f>IF(ISNUMBER(AVERAGEIFS(data_select!M:M,data_select!$E:$E,'analysis backtest and others'!$B115)), AVERAGEIFS(data_select!M:M,data_select!$E:$E,'analysis backtest and others'!$B115), "")</f>
        <v>17.267788876530172</v>
      </c>
      <c r="K115" s="6">
        <f>IF(ISNUMBER(AVERAGEIFS(data_select!N:N,data_select!$E:$E,'analysis backtest and others'!$B115)), AVERAGEIFS(data_select!N:N,data_select!$E:$E,'analysis backtest and others'!$B115), "")</f>
        <v>3.0898226411655707</v>
      </c>
      <c r="L115" s="6">
        <f>IF(ISNUMBER(AVERAGEIFS(data_select!O:O,data_select!$E:$E,'analysis backtest and others'!$B115)), AVERAGEIFS(data_select!O:O,data_select!$E:$E,'analysis backtest and others'!$B115), "")</f>
        <v>3.2716138232781624</v>
      </c>
      <c r="M115" s="6">
        <f>IF(ISNUMBER(AVERAGEIFS(data_select!P:P,data_select!$E:$E,'analysis backtest and others'!$B115)), AVERAGEIFS(data_select!P:P,data_select!$E:$E,'analysis backtest and others'!$B115), "")</f>
        <v>22.809155323254867</v>
      </c>
      <c r="N115" s="6">
        <f>IF(ISNUMBER(AVERAGEIFS(data_select!Q:Q,data_select!$E:$E,'analysis backtest and others'!$B115)), AVERAGEIFS(data_select!Q:Q,data_select!$E:$E,'analysis backtest and others'!$B115), "")</f>
        <v>3.8962461818789702</v>
      </c>
      <c r="O115" s="6">
        <f>IF(ISNUMBER(AVERAGEIFS(data_select!R:R,data_select!$E:$E,'analysis backtest and others'!$B115)), AVERAGEIFS(data_select!R:R,data_select!$E:$E,'analysis backtest and others'!$B115), "")</f>
        <v>3.3996652914007099</v>
      </c>
      <c r="P115" s="6">
        <f>IF(ISNUMBER(AVERAGEIFS(data_select!S:S,data_select!$E:$E,'analysis backtest and others'!$B115)), AVERAGEIFS(data_select!S:S,data_select!$E:$E,'analysis backtest and others'!$B115), "")</f>
        <v>19.171465690208883</v>
      </c>
      <c r="Q115" s="6">
        <f>IF(ISNUMBER(AVERAGEIFS(data_select!T:T,data_select!$E:$E,'analysis backtest and others'!$B115)), AVERAGEIFS(data_select!T:T,data_select!$E:$E,'analysis backtest and others'!$B115), "")</f>
        <v>3.7752555318143179</v>
      </c>
      <c r="R115" s="6">
        <f>IF(ISNUMBER(AVERAGEIFS(data_select!U:U,data_select!$E:$E,'analysis backtest and others'!$B115)), AVERAGEIFS(data_select!U:U,data_select!$E:$E,'analysis backtest and others'!$B115), "")</f>
        <v>3.4009551363019512</v>
      </c>
      <c r="S115" s="6">
        <f>IF(ISNUMBER(AVERAGEIFS(data_select!V:V,data_select!$E:$E,'analysis backtest and others'!$B115)), AVERAGEIFS(data_select!V:V,data_select!$E:$E,'analysis backtest and others'!$B115), "")</f>
        <v>10.966326053138287</v>
      </c>
      <c r="T115" s="6">
        <f>IF(ISNUMBER(AVERAGEIFS(data_select!W:W,data_select!$E:$E,'analysis backtest and others'!$B115)), AVERAGEIFS(data_select!W:W,data_select!$E:$E,'analysis backtest and others'!$B115), "")</f>
        <v>2.6238145976585003</v>
      </c>
      <c r="U115" s="6">
        <f>IF(ISNUMBER(AVERAGEIFS(data_select!X:X,data_select!$E:$E,'analysis backtest and others'!$B115)), AVERAGEIFS(data_select!X:X,data_select!$E:$E,'analysis backtest and others'!$B115), "")</f>
        <v>3.0379578274442496</v>
      </c>
      <c r="V115" s="6">
        <f>IF(ISNUMBER(AVERAGEIFS(data_select!Y:Y,data_select!$E:$E,'analysis backtest and others'!$B115)), AVERAGEIFS(data_select!Y:Y,data_select!$E:$E,'analysis backtest and others'!$B115), "")</f>
        <v>10</v>
      </c>
      <c r="W115" s="6">
        <f>IF(ISNUMBER(AVERAGEIFS(data_select!Z:Z,data_select!$E:$E,'analysis backtest and others'!$B115)), AVERAGEIFS(data_select!Z:Z,data_select!$E:$E,'analysis backtest and others'!$B115), "")</f>
        <v>2.4691167228045114</v>
      </c>
      <c r="X115" s="6">
        <f>IF(ISNUMBER(AVERAGEIFS(data_select!AA:AA,data_select!$E:$E,'analysis backtest and others'!$B115)), AVERAGEIFS(data_select!AA:AA,data_select!$E:$E,'analysis backtest and others'!$B115), "")</f>
        <v>2.6500303439485626</v>
      </c>
      <c r="Y115" s="6" t="str">
        <f>IF(ISNUMBER(AVERAGEIFS(data_select!AB:AB,data_select!$E:$E,'analysis backtest and others'!$B115)), AVERAGEIFS(data_select!AB:AB,data_select!$E:$E,'analysis backtest and others'!$B115), "")</f>
        <v/>
      </c>
      <c r="Z115" s="6">
        <f t="shared" si="1"/>
        <v>2.5</v>
      </c>
      <c r="AA115" s="6">
        <f t="shared" ref="AA115:AB115" si="267">E115</f>
        <v>1.5</v>
      </c>
      <c r="AB115" s="6">
        <f t="shared" si="267"/>
        <v>2.5984182437654244</v>
      </c>
      <c r="AC115" s="6">
        <f t="shared" si="3"/>
        <v>3.6352012680252628</v>
      </c>
      <c r="AD115" s="6">
        <f t="shared" si="4"/>
        <v>3.1807182322218663</v>
      </c>
      <c r="AE115" s="6">
        <f t="shared" si="5"/>
        <v>3.6479557366398403</v>
      </c>
      <c r="AF115" s="6">
        <f t="shared" si="6"/>
        <v>3.5881053340581346</v>
      </c>
      <c r="AG115" s="6">
        <f t="shared" si="7"/>
        <v>2.8308862125513752</v>
      </c>
      <c r="AH115" s="6">
        <f t="shared" si="8"/>
        <v>2.559573533376537</v>
      </c>
      <c r="AK115" s="6">
        <f t="shared" ref="AK115:AS115" si="268">IF(ISNUMBER(AVERAGE(Z110:Z115)), AVERAGE(Z110:Z115),AK114)</f>
        <v>2.3816600105471064</v>
      </c>
      <c r="AL115" s="6">
        <f t="shared" si="268"/>
        <v>1.6666666666666667</v>
      </c>
      <c r="AM115" s="6">
        <f t="shared" si="268"/>
        <v>2.050738979147313</v>
      </c>
      <c r="AN115" s="6">
        <f t="shared" si="268"/>
        <v>3.4897207064240532</v>
      </c>
      <c r="AO115" s="6">
        <f t="shared" si="268"/>
        <v>3.3110048934917011</v>
      </c>
      <c r="AP115" s="6">
        <f t="shared" si="268"/>
        <v>3.4187978903187548</v>
      </c>
      <c r="AQ115" s="6">
        <f t="shared" si="268"/>
        <v>3.6050580064935835</v>
      </c>
      <c r="AR115" s="6">
        <f t="shared" si="268"/>
        <v>2.2840415303402879</v>
      </c>
      <c r="AS115" s="6">
        <f t="shared" si="268"/>
        <v>2.4976829340634805</v>
      </c>
      <c r="AV115" s="6">
        <v>3.1666666666666665E-4</v>
      </c>
      <c r="AW115" s="6">
        <v>1.4E-3</v>
      </c>
      <c r="AX115" s="6">
        <v>3.1666656314333075E-4</v>
      </c>
      <c r="AY115" s="6">
        <v>2.7352187279650053E-4</v>
      </c>
      <c r="AZ115" s="6">
        <v>1.6899999999999915E-2</v>
      </c>
      <c r="BA115" s="6">
        <v>2.6577111515255327E-3</v>
      </c>
      <c r="BB115" s="6">
        <v>0</v>
      </c>
      <c r="BD115" s="6">
        <f t="shared" si="43"/>
        <v>3.1666666666666665E-4</v>
      </c>
      <c r="BE115" s="6">
        <f t="shared" si="44"/>
        <v>3.1666666666666665E-4</v>
      </c>
      <c r="BF115" s="6">
        <f t="shared" si="45"/>
        <v>3.1666666666666665E-4</v>
      </c>
      <c r="BG115" s="6">
        <f t="shared" si="46"/>
        <v>1.4E-3</v>
      </c>
      <c r="BH115" s="6">
        <f t="shared" si="47"/>
        <v>1.3916666666666667E-3</v>
      </c>
      <c r="BI115" s="6">
        <f t="shared" si="48"/>
        <v>1.4166666666666666E-3</v>
      </c>
      <c r="BJ115" s="6">
        <f t="array" ref="BJ115">PRODUCT(1+AW116)-1</f>
        <v>1.4250000000000096E-3</v>
      </c>
      <c r="BK115" s="6">
        <f t="array" ref="BK115">PRODUCT(1+AX116:AX118)-1</f>
        <v>9.5030109254912176E-4</v>
      </c>
      <c r="BL115" s="6">
        <f t="array" ref="BL115">PRODUCT(1+AX116:AX121)-1</f>
        <v>1.9015050160113844E-3</v>
      </c>
      <c r="BM115" s="6">
        <f t="array" ref="BM115">PRODUCT(1+AX116:AX127)-1</f>
        <v>3.8066251618755764E-3</v>
      </c>
      <c r="BN115" s="6">
        <f t="array" ref="BN115">PRODUCT(1+AY104:AY115)-1</f>
        <v>0.20855571352221003</v>
      </c>
      <c r="BO115" s="6">
        <f t="array" ref="BO115">PRODUCT(1+AY107:AY115)-1</f>
        <v>0.21221227224289119</v>
      </c>
      <c r="BP115" s="6">
        <f t="array" ref="BP115">PRODUCT(1+AY110:AY115)-1</f>
        <v>0.15228240605147869</v>
      </c>
      <c r="BQ115" s="6">
        <f t="array" ref="BQ115">PRODUCT(1+AY113:AY115)-1</f>
        <v>0.10874490440569407</v>
      </c>
      <c r="BR115" s="6">
        <f t="array" ref="BR115">PRODUCT(1+AY115)-1</f>
        <v>2.7352187279650053E-4</v>
      </c>
      <c r="BS115" s="6">
        <f t="array" ref="BS115">PRODUCT(1+AY116)-1</f>
        <v>-1.6378681707680642E-2</v>
      </c>
      <c r="BT115" s="6">
        <f t="array" ref="BT115">PRODUCT(1+AY116:AY118)-1</f>
        <v>9.1813425066186394E-2</v>
      </c>
      <c r="BU115" s="6">
        <f t="array" ref="BU115">PRODUCT(1+AY116:AY121)-1</f>
        <v>0.18426317301668393</v>
      </c>
      <c r="BV115" s="6">
        <f t="array" ref="BV115">PRODUCT(1+AY116:AY124)-1</f>
        <v>0.24509297160367738</v>
      </c>
      <c r="BW115" s="6">
        <f t="array" ref="BW115">PRODUCT(1+AY116:AY127)-1</f>
        <v>0.28071689260255051</v>
      </c>
      <c r="BX115" s="6">
        <f t="array" ref="BX115">PRODUCT(1+AZ104:AZ115)-1</f>
        <v>7.9050378064149385E-2</v>
      </c>
      <c r="BY115" s="6">
        <f t="array" ref="BY115">PRODUCT(1+AZ107:AZ115)-1</f>
        <v>7.0785463064816589E-2</v>
      </c>
      <c r="BZ115" s="6">
        <f t="array" ref="BZ115">PRODUCT(1+AZ110:AZ115)-1</f>
        <v>6.2478989473367719E-2</v>
      </c>
      <c r="CA115" s="6">
        <f t="array" ref="CA115">PRODUCT(1+AZ113:AZ115)-1</f>
        <v>3.8956154239999874E-2</v>
      </c>
      <c r="CB115" s="6">
        <f t="array" ref="CB115">PRODUCT(1+AZ115)-1</f>
        <v>1.6899999999999915E-2</v>
      </c>
      <c r="CC115" s="6">
        <f t="array" ref="CC115">PRODUCT(1+AZ116)-1</f>
        <v>-8.6000000000001631E-3</v>
      </c>
      <c r="CD115" s="6">
        <f t="array" ref="CD115">PRODUCT(1+AZ116:AZ118)-1</f>
        <v>-6.5488074400010809E-4</v>
      </c>
      <c r="CE115" s="6">
        <f t="array" ref="CE115">PRODUCT(1+AZ116:AZ121)-1</f>
        <v>4.2193822077103427E-2</v>
      </c>
      <c r="CF115" s="6">
        <f t="array" ref="CF115">PRODUCT(1+AZ116:AZ124)-1</f>
        <v>4.9190807077932774E-2</v>
      </c>
      <c r="CG115" s="6">
        <f t="array" ref="CG115">PRODUCT(1+AZ116:AZ127)-1</f>
        <v>4.1021191998696693E-2</v>
      </c>
      <c r="CH115" s="6">
        <f t="array" ref="CH115">PRODUCT(1+BB104:BB115)-1</f>
        <v>0</v>
      </c>
      <c r="CI115" s="6">
        <f t="array" ref="CI115">PRODUCT(1+BB107:BB115)-1</f>
        <v>0</v>
      </c>
      <c r="CJ115" s="6">
        <f t="array" ref="CJ115">PRODUCT(1+BB110:BB115)-1</f>
        <v>0</v>
      </c>
      <c r="CK115" s="6">
        <f t="array" ref="CK115">PRODUCT(1+BB113:BB115)-1</f>
        <v>0</v>
      </c>
      <c r="CL115" s="6">
        <f t="array" ref="CL115">PRODUCT(1+BB115)-1</f>
        <v>0</v>
      </c>
      <c r="CM115" s="6">
        <f t="array" ref="CM115">PRODUCT(1+BB116)-1</f>
        <v>0</v>
      </c>
      <c r="CN115" s="6">
        <f t="array" ref="CN115">PRODUCT(1+BB116:BB118)-1</f>
        <v>0.18256983240223468</v>
      </c>
      <c r="CO115" s="6">
        <f t="array" ref="CO115">PRODUCT(1+BB116:BB121)-1</f>
        <v>0.5810055865921786</v>
      </c>
      <c r="CP115" s="6">
        <f t="array" ref="CP115">PRODUCT(1+BB116:BB124)-1</f>
        <v>0.5810055865921786</v>
      </c>
      <c r="CQ115" s="6">
        <f t="array" ref="CQ115">PRODUCT(1+BB116:BB127)-1</f>
        <v>0.5810055865921786</v>
      </c>
      <c r="CT115" s="6">
        <f t="shared" si="165"/>
        <v>6.9241131236778665E-3</v>
      </c>
      <c r="CU115" s="6">
        <f t="shared" si="264"/>
        <v>1.9224935918770172E-3</v>
      </c>
      <c r="CV115" s="6">
        <f t="shared" si="264"/>
        <v>2.7401414045973627E-3</v>
      </c>
      <c r="CW115" s="6">
        <f t="shared" si="264"/>
        <v>5.2341131236778747E-3</v>
      </c>
      <c r="CX115" s="6">
        <f t="shared" si="264"/>
        <v>3.5066666252573154E-3</v>
      </c>
      <c r="CY115" s="6">
        <f t="shared" si="264"/>
        <v>1.8999993788599843E-4</v>
      </c>
      <c r="CZ115" s="6">
        <f t="shared" si="20"/>
        <v>1</v>
      </c>
      <c r="DA115" s="6">
        <f t="shared" si="34"/>
        <v>1</v>
      </c>
      <c r="DB115" s="6">
        <f t="shared" si="27"/>
        <v>1.9224935918770172E-3</v>
      </c>
      <c r="DC115" s="6">
        <f t="shared" si="28"/>
        <v>1.9224935918770172E-3</v>
      </c>
      <c r="DD115" s="6">
        <f t="shared" si="11"/>
        <v>6.9241131236778665E-3</v>
      </c>
      <c r="DE115" s="6">
        <f t="shared" si="22"/>
        <v>0.61942104776068763</v>
      </c>
      <c r="DF115" s="6">
        <f t="shared" si="23"/>
        <v>0.52257981611387672</v>
      </c>
      <c r="DG115" s="6">
        <f t="shared" si="18"/>
        <v>9.684123164681091E-2</v>
      </c>
      <c r="DH115" s="6" t="s">
        <v>1263</v>
      </c>
      <c r="DJ115">
        <f t="shared" si="161"/>
        <v>2.9461431791458006</v>
      </c>
      <c r="DK115">
        <f t="shared" si="162"/>
        <v>3.7999999999999999E-2</v>
      </c>
      <c r="DL115">
        <f t="shared" si="170"/>
        <v>3.7999999999999999E-2</v>
      </c>
      <c r="DM115">
        <f t="shared" si="171"/>
        <v>2.8308862125513752</v>
      </c>
    </row>
    <row r="116" spans="1:117" ht="15.75" customHeight="1" x14ac:dyDescent="0.25">
      <c r="A116" s="31">
        <v>16649</v>
      </c>
      <c r="B116" s="27" t="str">
        <f t="shared" si="0"/>
        <v>1945_7</v>
      </c>
      <c r="C116" s="6" t="str">
        <f>IF(ISNUMBER(AVERAGEIFS(data_select!F:F,data_select!$E:$E,'analysis backtest and others'!$B116)), AVERAGEIFS(data_select!F:F,data_select!$E:$E,'analysis backtest and others'!$B116), "")</f>
        <v/>
      </c>
      <c r="D116" s="6" t="str">
        <f>IF(ISNUMBER(AVERAGEIFS(data_select!G:G,data_select!$E:$E,'analysis backtest and others'!$B116)), AVERAGEIFS(data_select!G:G,data_select!$E:$E,'analysis backtest and others'!$B116), "")</f>
        <v/>
      </c>
      <c r="E116" s="6" t="str">
        <f>IF(ISNUMBER(AVERAGEIFS(data_select!H:H,data_select!$E:$E,'analysis backtest and others'!$B116)), AVERAGEIFS(data_select!H:H,data_select!$E:$E,'analysis backtest and others'!$B116), "")</f>
        <v/>
      </c>
      <c r="F116" s="6" t="str">
        <f>IF(ISNUMBER(AVERAGEIFS(data_select!I:I,data_select!$E:$E,'analysis backtest and others'!$B116)), AVERAGEIFS(data_select!I:I,data_select!$E:$E,'analysis backtest and others'!$B116), "")</f>
        <v/>
      </c>
      <c r="G116" s="6" t="str">
        <f>IF(ISNUMBER(AVERAGEIFS(data_select!J:J,data_select!$E:$E,'analysis backtest and others'!$B116)), AVERAGEIFS(data_select!J:J,data_select!$E:$E,'analysis backtest and others'!$B116), "")</f>
        <v/>
      </c>
      <c r="H116" s="6" t="str">
        <f>IF(ISNUMBER(AVERAGEIFS(data_select!K:K,data_select!$E:$E,'analysis backtest and others'!$B116)), AVERAGEIFS(data_select!K:K,data_select!$E:$E,'analysis backtest and others'!$B116), "")</f>
        <v/>
      </c>
      <c r="I116" s="6" t="str">
        <f>IF(ISNUMBER(AVERAGEIFS(data_select!L:L,data_select!$E:$E,'analysis backtest and others'!$B116)), AVERAGEIFS(data_select!L:L,data_select!$E:$E,'analysis backtest and others'!$B116), "")</f>
        <v/>
      </c>
      <c r="J116" s="6" t="str">
        <f>IF(ISNUMBER(AVERAGEIFS(data_select!M:M,data_select!$E:$E,'analysis backtest and others'!$B116)), AVERAGEIFS(data_select!M:M,data_select!$E:$E,'analysis backtest and others'!$B116), "")</f>
        <v/>
      </c>
      <c r="K116" s="6" t="str">
        <f>IF(ISNUMBER(AVERAGEIFS(data_select!N:N,data_select!$E:$E,'analysis backtest and others'!$B116)), AVERAGEIFS(data_select!N:N,data_select!$E:$E,'analysis backtest and others'!$B116), "")</f>
        <v/>
      </c>
      <c r="L116" s="6" t="str">
        <f>IF(ISNUMBER(AVERAGEIFS(data_select!O:O,data_select!$E:$E,'analysis backtest and others'!$B116)), AVERAGEIFS(data_select!O:O,data_select!$E:$E,'analysis backtest and others'!$B116), "")</f>
        <v/>
      </c>
      <c r="M116" s="6" t="str">
        <f>IF(ISNUMBER(AVERAGEIFS(data_select!P:P,data_select!$E:$E,'analysis backtest and others'!$B116)), AVERAGEIFS(data_select!P:P,data_select!$E:$E,'analysis backtest and others'!$B116), "")</f>
        <v/>
      </c>
      <c r="N116" s="6" t="str">
        <f>IF(ISNUMBER(AVERAGEIFS(data_select!Q:Q,data_select!$E:$E,'analysis backtest and others'!$B116)), AVERAGEIFS(data_select!Q:Q,data_select!$E:$E,'analysis backtest and others'!$B116), "")</f>
        <v/>
      </c>
      <c r="O116" s="6" t="str">
        <f>IF(ISNUMBER(AVERAGEIFS(data_select!R:R,data_select!$E:$E,'analysis backtest and others'!$B116)), AVERAGEIFS(data_select!R:R,data_select!$E:$E,'analysis backtest and others'!$B116), "")</f>
        <v/>
      </c>
      <c r="P116" s="6" t="str">
        <f>IF(ISNUMBER(AVERAGEIFS(data_select!S:S,data_select!$E:$E,'analysis backtest and others'!$B116)), AVERAGEIFS(data_select!S:S,data_select!$E:$E,'analysis backtest and others'!$B116), "")</f>
        <v/>
      </c>
      <c r="Q116" s="6" t="str">
        <f>IF(ISNUMBER(AVERAGEIFS(data_select!T:T,data_select!$E:$E,'analysis backtest and others'!$B116)), AVERAGEIFS(data_select!T:T,data_select!$E:$E,'analysis backtest and others'!$B116), "")</f>
        <v/>
      </c>
      <c r="R116" s="6" t="str">
        <f>IF(ISNUMBER(AVERAGEIFS(data_select!U:U,data_select!$E:$E,'analysis backtest and others'!$B116)), AVERAGEIFS(data_select!U:U,data_select!$E:$E,'analysis backtest and others'!$B116), "")</f>
        <v/>
      </c>
      <c r="S116" s="6" t="str">
        <f>IF(ISNUMBER(AVERAGEIFS(data_select!V:V,data_select!$E:$E,'analysis backtest and others'!$B116)), AVERAGEIFS(data_select!V:V,data_select!$E:$E,'analysis backtest and others'!$B116), "")</f>
        <v/>
      </c>
      <c r="T116" s="6" t="str">
        <f>IF(ISNUMBER(AVERAGEIFS(data_select!W:W,data_select!$E:$E,'analysis backtest and others'!$B116)), AVERAGEIFS(data_select!W:W,data_select!$E:$E,'analysis backtest and others'!$B116), "")</f>
        <v/>
      </c>
      <c r="U116" s="6" t="str">
        <f>IF(ISNUMBER(AVERAGEIFS(data_select!X:X,data_select!$E:$E,'analysis backtest and others'!$B116)), AVERAGEIFS(data_select!X:X,data_select!$E:$E,'analysis backtest and others'!$B116), "")</f>
        <v/>
      </c>
      <c r="V116" s="6" t="str">
        <f>IF(ISNUMBER(AVERAGEIFS(data_select!Y:Y,data_select!$E:$E,'analysis backtest and others'!$B116)), AVERAGEIFS(data_select!Y:Y,data_select!$E:$E,'analysis backtest and others'!$B116), "")</f>
        <v/>
      </c>
      <c r="W116" s="6" t="str">
        <f>IF(ISNUMBER(AVERAGEIFS(data_select!Z:Z,data_select!$E:$E,'analysis backtest and others'!$B116)), AVERAGEIFS(data_select!Z:Z,data_select!$E:$E,'analysis backtest and others'!$B116), "")</f>
        <v/>
      </c>
      <c r="X116" s="6" t="str">
        <f>IF(ISNUMBER(AVERAGEIFS(data_select!AA:AA,data_select!$E:$E,'analysis backtest and others'!$B116)), AVERAGEIFS(data_select!AA:AA,data_select!$E:$E,'analysis backtest and others'!$B116), "")</f>
        <v/>
      </c>
      <c r="Y116" s="6" t="str">
        <f>IF(ISNUMBER(AVERAGEIFS(data_select!AB:AB,data_select!$E:$E,'analysis backtest and others'!$B116)), AVERAGEIFS(data_select!AB:AB,data_select!$E:$E,'analysis backtest and others'!$B116), "")</f>
        <v/>
      </c>
      <c r="Z116" s="6" t="str">
        <f t="shared" si="1"/>
        <v/>
      </c>
      <c r="AA116" s="6" t="str">
        <f t="shared" ref="AA116:AB116" si="269">E116</f>
        <v/>
      </c>
      <c r="AB116" s="6" t="str">
        <f t="shared" si="269"/>
        <v/>
      </c>
      <c r="AC116" s="6" t="str">
        <f t="shared" si="3"/>
        <v/>
      </c>
      <c r="AD116" s="6" t="str">
        <f t="shared" si="4"/>
        <v/>
      </c>
      <c r="AE116" s="6" t="str">
        <f t="shared" si="5"/>
        <v/>
      </c>
      <c r="AF116" s="6" t="str">
        <f t="shared" si="6"/>
        <v/>
      </c>
      <c r="AG116" s="6" t="str">
        <f t="shared" si="7"/>
        <v/>
      </c>
      <c r="AH116" s="6" t="str">
        <f t="shared" si="8"/>
        <v/>
      </c>
      <c r="AK116" s="6">
        <f t="shared" ref="AK116:AS116" si="270">IF(ISNUMBER(AVERAGE(Z111:Z116)), AVERAGE(Z111:Z116),AK115)</f>
        <v>2.3816600105471064</v>
      </c>
      <c r="AL116" s="6">
        <f t="shared" si="270"/>
        <v>1.6666666666666667</v>
      </c>
      <c r="AM116" s="6">
        <f t="shared" si="270"/>
        <v>2.050738979147313</v>
      </c>
      <c r="AN116" s="6">
        <f t="shared" si="270"/>
        <v>3.4897207064240532</v>
      </c>
      <c r="AO116" s="6">
        <f t="shared" si="270"/>
        <v>3.3110048934917011</v>
      </c>
      <c r="AP116" s="6">
        <f t="shared" si="270"/>
        <v>3.4187978903187548</v>
      </c>
      <c r="AQ116" s="6">
        <f t="shared" si="270"/>
        <v>3.6050580064935835</v>
      </c>
      <c r="AR116" s="6">
        <f t="shared" si="270"/>
        <v>2.2840415303402879</v>
      </c>
      <c r="AS116" s="6">
        <f t="shared" si="270"/>
        <v>2.4976829340634805</v>
      </c>
      <c r="AV116" s="6">
        <v>3.1666666666666665E-4</v>
      </c>
      <c r="AW116" s="6">
        <v>1.4250000000000001E-3</v>
      </c>
      <c r="AX116" s="6">
        <v>3.1666680088604515E-4</v>
      </c>
      <c r="AY116" s="6">
        <v>-1.6378681707680642E-2</v>
      </c>
      <c r="AZ116" s="6">
        <v>-8.6000000000001631E-3</v>
      </c>
      <c r="BA116" s="6">
        <v>3.5755402681467705E-4</v>
      </c>
      <c r="BB116" s="6">
        <v>0</v>
      </c>
      <c r="BD116" s="6">
        <f t="shared" si="43"/>
        <v>3.1666666666666665E-4</v>
      </c>
      <c r="BE116" s="6">
        <f t="shared" si="44"/>
        <v>3.1666666666666665E-4</v>
      </c>
      <c r="BF116" s="6">
        <f t="shared" si="45"/>
        <v>3.1666666666666665E-4</v>
      </c>
      <c r="BG116" s="6">
        <f t="shared" si="46"/>
        <v>1.4250000000000001E-3</v>
      </c>
      <c r="BH116" s="6">
        <f t="shared" si="47"/>
        <v>1.3416666666666668E-3</v>
      </c>
      <c r="BI116" s="6">
        <f t="shared" si="48"/>
        <v>1.4499999999999999E-3</v>
      </c>
      <c r="BJ116" s="6">
        <f t="array" ref="BJ116">PRODUCT(1+AW117)-1</f>
        <v>1.4083333333332337E-3</v>
      </c>
      <c r="BK116" s="6">
        <f t="array" ref="BK116">PRODUCT(1+AX117:AX119)-1</f>
        <v>9.5030085370839679E-4</v>
      </c>
      <c r="BL116" s="6">
        <f t="array" ref="BL116">PRODUCT(1+AX117:AX122)-1</f>
        <v>1.9015050135233746E-3</v>
      </c>
      <c r="BM116" s="6">
        <f t="array" ref="BM116">PRODUCT(1+AX117:AX128)-1</f>
        <v>3.8066255344693101E-3</v>
      </c>
      <c r="BN116" s="6">
        <f t="array" ref="BN116">PRODUCT(1+AY105:AY116)-1</f>
        <v>0.20893656515884951</v>
      </c>
      <c r="BO116" s="6">
        <f t="array" ref="BO116">PRODUCT(1+AY108:AY116)-1</f>
        <v>0.18740046752005024</v>
      </c>
      <c r="BP116" s="6">
        <f t="array" ref="BP116">PRODUCT(1+AY111:AY116)-1</f>
        <v>0.1129427655680999</v>
      </c>
      <c r="BQ116" s="6">
        <f t="array" ref="BQ116">PRODUCT(1+AY114:AY116)-1</f>
        <v>-1.2478030188244338E-3</v>
      </c>
      <c r="BR116" s="6">
        <f t="array" ref="BR116">PRODUCT(1+AY116)-1</f>
        <v>-1.6378681707680642E-2</v>
      </c>
      <c r="BS116" s="6">
        <f t="array" ref="BS116">PRODUCT(1+AY117)-1</f>
        <v>6.1736738989390361E-2</v>
      </c>
      <c r="BT116" s="6">
        <f t="array" ref="BT116">PRODUCT(1+AY117:AY119)-1</f>
        <v>0.14742471322348738</v>
      </c>
      <c r="BU116" s="6">
        <f t="array" ref="BU116">PRODUCT(1+AY117:AY122)-1</f>
        <v>0.29182909315151684</v>
      </c>
      <c r="BV116" s="6">
        <f t="array" ref="BV116">PRODUCT(1+AY117:AY125)-1</f>
        <v>0.31739619010797426</v>
      </c>
      <c r="BW116" s="6">
        <f t="array" ref="BW116">PRODUCT(1+AY117:AY128)-1</f>
        <v>0.27287706842186399</v>
      </c>
      <c r="BX116" s="6">
        <f t="array" ref="BX116">PRODUCT(1+AZ105:AZ116)-1</f>
        <v>6.5933185345553369E-2</v>
      </c>
      <c r="BY116" s="6">
        <f t="array" ref="BY116">PRODUCT(1+AZ108:AZ116)-1</f>
        <v>6.0304342871013494E-2</v>
      </c>
      <c r="BZ116" s="6">
        <f t="array" ref="BZ116">PRODUCT(1+AZ111:AZ116)-1</f>
        <v>4.0131993842101865E-2</v>
      </c>
      <c r="CA116" s="6">
        <f t="array" ref="CA116">PRODUCT(1+AZ114:AZ116)-1</f>
        <v>1.3800326095999793E-2</v>
      </c>
      <c r="CB116" s="6">
        <f t="array" ref="CB116">PRODUCT(1+AZ116)-1</f>
        <v>-8.6000000000001631E-3</v>
      </c>
      <c r="CC116" s="6">
        <f t="array" ref="CC116">PRODUCT(1+AZ117)-1</f>
        <v>2.5999999999999357E-3</v>
      </c>
      <c r="CD116" s="6">
        <f t="array" ref="CD116">PRODUCT(1+AZ117:AZ119)-1</f>
        <v>1.8497386015999817E-2</v>
      </c>
      <c r="CE116" s="6">
        <f t="array" ref="CE116">PRODUCT(1+AZ117:AZ122)-1</f>
        <v>5.3862524341633966E-2</v>
      </c>
      <c r="CF116" s="6">
        <f t="array" ref="CF116">PRODUCT(1+AZ117:AZ125)-1</f>
        <v>4.4005175693343501E-2</v>
      </c>
      <c r="CG116" s="6">
        <f t="array" ref="CG116">PRODUCT(1+AZ117:AZ128)-1</f>
        <v>4.5851429524613296E-2</v>
      </c>
      <c r="CH116" s="6">
        <f t="array" ref="CH116">PRODUCT(1+BB105:BB116)-1</f>
        <v>0</v>
      </c>
      <c r="CI116" s="6">
        <f t="array" ref="CI116">PRODUCT(1+BB108:BB116)-1</f>
        <v>0</v>
      </c>
      <c r="CJ116" s="6">
        <f t="array" ref="CJ116">PRODUCT(1+BB111:BB116)-1</f>
        <v>0</v>
      </c>
      <c r="CK116" s="6">
        <f t="array" ref="CK116">PRODUCT(1+BB114:BB116)-1</f>
        <v>0</v>
      </c>
      <c r="CL116" s="6">
        <f t="array" ref="CL116">PRODUCT(1+BB116)-1</f>
        <v>0</v>
      </c>
      <c r="CM116" s="6">
        <f t="array" ref="CM116">PRODUCT(1+BB117)-1</f>
        <v>0</v>
      </c>
      <c r="CN116" s="6">
        <f t="array" ref="CN116">PRODUCT(1+BB117:BB119)-1</f>
        <v>0.58033519553072632</v>
      </c>
      <c r="CO116" s="6">
        <f t="array" ref="CO116">PRODUCT(1+BB117:BB122)-1</f>
        <v>0.5810055865921786</v>
      </c>
      <c r="CP116" s="6">
        <f t="array" ref="CP116">PRODUCT(1+BB117:BB125)-1</f>
        <v>0.5810055865921786</v>
      </c>
      <c r="CQ116" s="6">
        <f t="array" ref="CQ116">PRODUCT(1+BB117:BB128)-1</f>
        <v>1.0138547486033516</v>
      </c>
      <c r="CT116" s="6">
        <f t="shared" si="165"/>
        <v>-1.3267209024608449E-2</v>
      </c>
      <c r="CU116" s="6">
        <f t="shared" si="264"/>
        <v>-1.4781879451528562E-2</v>
      </c>
      <c r="CV116" s="6">
        <f t="shared" si="264"/>
        <v>-1.3574011280760506E-2</v>
      </c>
      <c r="CW116" s="6">
        <f t="shared" si="264"/>
        <v>-1.2407209024608434E-2</v>
      </c>
      <c r="CX116" s="6">
        <f t="shared" si="264"/>
        <v>-1.5933332796456146E-3</v>
      </c>
      <c r="CY116" s="6">
        <f t="shared" si="264"/>
        <v>1.9000008053162709E-4</v>
      </c>
      <c r="CZ116" s="6">
        <f t="shared" si="20"/>
        <v>2</v>
      </c>
      <c r="DA116" s="6">
        <f t="shared" si="34"/>
        <v>1</v>
      </c>
      <c r="DB116" s="6">
        <f t="shared" si="27"/>
        <v>-1.3574011280760506E-2</v>
      </c>
      <c r="DC116" s="6">
        <f t="shared" si="28"/>
        <v>-1.4781879451528562E-2</v>
      </c>
      <c r="DD116" s="6">
        <f t="shared" si="11"/>
        <v>-1.3267209024608449E-2</v>
      </c>
      <c r="DE116" s="6">
        <f t="shared" si="22"/>
        <v>0.60575406732057746</v>
      </c>
      <c r="DF116" s="6">
        <f t="shared" si="23"/>
        <v>0.50922381141660267</v>
      </c>
      <c r="DG116" s="6">
        <f t="shared" si="18"/>
        <v>9.6530255903974793E-2</v>
      </c>
      <c r="DH116" s="6" t="s">
        <v>1263</v>
      </c>
      <c r="DJ116">
        <f t="shared" si="161"/>
        <v>2.9461431791458006</v>
      </c>
      <c r="DK116">
        <f t="shared" si="162"/>
        <v>3.7999999999999999E-2</v>
      </c>
      <c r="DL116">
        <f t="shared" si="170"/>
        <v>3.7999999999999999E-2</v>
      </c>
      <c r="DM116" t="str">
        <f t="shared" si="171"/>
        <v/>
      </c>
    </row>
    <row r="117" spans="1:117" ht="15.75" customHeight="1" x14ac:dyDescent="0.25">
      <c r="A117" s="31">
        <v>16680</v>
      </c>
      <c r="B117" s="27" t="str">
        <f t="shared" si="0"/>
        <v>1945_8</v>
      </c>
      <c r="C117" s="6" t="str">
        <f>IF(ISNUMBER(AVERAGEIFS(data_select!F:F,data_select!$E:$E,'analysis backtest and others'!$B117)), AVERAGEIFS(data_select!F:F,data_select!$E:$E,'analysis backtest and others'!$B117), "")</f>
        <v/>
      </c>
      <c r="D117" s="6" t="str">
        <f>IF(ISNUMBER(AVERAGEIFS(data_select!G:G,data_select!$E:$E,'analysis backtest and others'!$B117)), AVERAGEIFS(data_select!G:G,data_select!$E:$E,'analysis backtest and others'!$B117), "")</f>
        <v/>
      </c>
      <c r="E117" s="6" t="str">
        <f>IF(ISNUMBER(AVERAGEIFS(data_select!H:H,data_select!$E:$E,'analysis backtest and others'!$B117)), AVERAGEIFS(data_select!H:H,data_select!$E:$E,'analysis backtest and others'!$B117), "")</f>
        <v/>
      </c>
      <c r="F117" s="6" t="str">
        <f>IF(ISNUMBER(AVERAGEIFS(data_select!I:I,data_select!$E:$E,'analysis backtest and others'!$B117)), AVERAGEIFS(data_select!I:I,data_select!$E:$E,'analysis backtest and others'!$B117), "")</f>
        <v/>
      </c>
      <c r="G117" s="6" t="str">
        <f>IF(ISNUMBER(AVERAGEIFS(data_select!J:J,data_select!$E:$E,'analysis backtest and others'!$B117)), AVERAGEIFS(data_select!J:J,data_select!$E:$E,'analysis backtest and others'!$B117), "")</f>
        <v/>
      </c>
      <c r="H117" s="6" t="str">
        <f>IF(ISNUMBER(AVERAGEIFS(data_select!K:K,data_select!$E:$E,'analysis backtest and others'!$B117)), AVERAGEIFS(data_select!K:K,data_select!$E:$E,'analysis backtest and others'!$B117), "")</f>
        <v/>
      </c>
      <c r="I117" s="6" t="str">
        <f>IF(ISNUMBER(AVERAGEIFS(data_select!L:L,data_select!$E:$E,'analysis backtest and others'!$B117)), AVERAGEIFS(data_select!L:L,data_select!$E:$E,'analysis backtest and others'!$B117), "")</f>
        <v/>
      </c>
      <c r="J117" s="6" t="str">
        <f>IF(ISNUMBER(AVERAGEIFS(data_select!M:M,data_select!$E:$E,'analysis backtest and others'!$B117)), AVERAGEIFS(data_select!M:M,data_select!$E:$E,'analysis backtest and others'!$B117), "")</f>
        <v/>
      </c>
      <c r="K117" s="6" t="str">
        <f>IF(ISNUMBER(AVERAGEIFS(data_select!N:N,data_select!$E:$E,'analysis backtest and others'!$B117)), AVERAGEIFS(data_select!N:N,data_select!$E:$E,'analysis backtest and others'!$B117), "")</f>
        <v/>
      </c>
      <c r="L117" s="6" t="str">
        <f>IF(ISNUMBER(AVERAGEIFS(data_select!O:O,data_select!$E:$E,'analysis backtest and others'!$B117)), AVERAGEIFS(data_select!O:O,data_select!$E:$E,'analysis backtest and others'!$B117), "")</f>
        <v/>
      </c>
      <c r="M117" s="6" t="str">
        <f>IF(ISNUMBER(AVERAGEIFS(data_select!P:P,data_select!$E:$E,'analysis backtest and others'!$B117)), AVERAGEIFS(data_select!P:P,data_select!$E:$E,'analysis backtest and others'!$B117), "")</f>
        <v/>
      </c>
      <c r="N117" s="6" t="str">
        <f>IF(ISNUMBER(AVERAGEIFS(data_select!Q:Q,data_select!$E:$E,'analysis backtest and others'!$B117)), AVERAGEIFS(data_select!Q:Q,data_select!$E:$E,'analysis backtest and others'!$B117), "")</f>
        <v/>
      </c>
      <c r="O117" s="6" t="str">
        <f>IF(ISNUMBER(AVERAGEIFS(data_select!R:R,data_select!$E:$E,'analysis backtest and others'!$B117)), AVERAGEIFS(data_select!R:R,data_select!$E:$E,'analysis backtest and others'!$B117), "")</f>
        <v/>
      </c>
      <c r="P117" s="6" t="str">
        <f>IF(ISNUMBER(AVERAGEIFS(data_select!S:S,data_select!$E:$E,'analysis backtest and others'!$B117)), AVERAGEIFS(data_select!S:S,data_select!$E:$E,'analysis backtest and others'!$B117), "")</f>
        <v/>
      </c>
      <c r="Q117" s="6" t="str">
        <f>IF(ISNUMBER(AVERAGEIFS(data_select!T:T,data_select!$E:$E,'analysis backtest and others'!$B117)), AVERAGEIFS(data_select!T:T,data_select!$E:$E,'analysis backtest and others'!$B117), "")</f>
        <v/>
      </c>
      <c r="R117" s="6" t="str">
        <f>IF(ISNUMBER(AVERAGEIFS(data_select!U:U,data_select!$E:$E,'analysis backtest and others'!$B117)), AVERAGEIFS(data_select!U:U,data_select!$E:$E,'analysis backtest and others'!$B117), "")</f>
        <v/>
      </c>
      <c r="S117" s="6" t="str">
        <f>IF(ISNUMBER(AVERAGEIFS(data_select!V:V,data_select!$E:$E,'analysis backtest and others'!$B117)), AVERAGEIFS(data_select!V:V,data_select!$E:$E,'analysis backtest and others'!$B117), "")</f>
        <v/>
      </c>
      <c r="T117" s="6" t="str">
        <f>IF(ISNUMBER(AVERAGEIFS(data_select!W:W,data_select!$E:$E,'analysis backtest and others'!$B117)), AVERAGEIFS(data_select!W:W,data_select!$E:$E,'analysis backtest and others'!$B117), "")</f>
        <v/>
      </c>
      <c r="U117" s="6" t="str">
        <f>IF(ISNUMBER(AVERAGEIFS(data_select!X:X,data_select!$E:$E,'analysis backtest and others'!$B117)), AVERAGEIFS(data_select!X:X,data_select!$E:$E,'analysis backtest and others'!$B117), "")</f>
        <v/>
      </c>
      <c r="V117" s="6" t="str">
        <f>IF(ISNUMBER(AVERAGEIFS(data_select!Y:Y,data_select!$E:$E,'analysis backtest and others'!$B117)), AVERAGEIFS(data_select!Y:Y,data_select!$E:$E,'analysis backtest and others'!$B117), "")</f>
        <v/>
      </c>
      <c r="W117" s="6" t="str">
        <f>IF(ISNUMBER(AVERAGEIFS(data_select!Z:Z,data_select!$E:$E,'analysis backtest and others'!$B117)), AVERAGEIFS(data_select!Z:Z,data_select!$E:$E,'analysis backtest and others'!$B117), "")</f>
        <v/>
      </c>
      <c r="X117" s="6" t="str">
        <f>IF(ISNUMBER(AVERAGEIFS(data_select!AA:AA,data_select!$E:$E,'analysis backtest and others'!$B117)), AVERAGEIFS(data_select!AA:AA,data_select!$E:$E,'analysis backtest and others'!$B117), "")</f>
        <v/>
      </c>
      <c r="Y117" s="6" t="str">
        <f>IF(ISNUMBER(AVERAGEIFS(data_select!AB:AB,data_select!$E:$E,'analysis backtest and others'!$B117)), AVERAGEIFS(data_select!AB:AB,data_select!$E:$E,'analysis backtest and others'!$B117), "")</f>
        <v/>
      </c>
      <c r="Z117" s="6" t="str">
        <f t="shared" si="1"/>
        <v/>
      </c>
      <c r="AA117" s="6" t="str">
        <f t="shared" ref="AA117:AB117" si="271">E117</f>
        <v/>
      </c>
      <c r="AB117" s="6" t="str">
        <f t="shared" si="271"/>
        <v/>
      </c>
      <c r="AC117" s="6" t="str">
        <f t="shared" si="3"/>
        <v/>
      </c>
      <c r="AD117" s="6" t="str">
        <f t="shared" si="4"/>
        <v/>
      </c>
      <c r="AE117" s="6" t="str">
        <f t="shared" si="5"/>
        <v/>
      </c>
      <c r="AF117" s="6" t="str">
        <f t="shared" si="6"/>
        <v/>
      </c>
      <c r="AG117" s="6" t="str">
        <f t="shared" si="7"/>
        <v/>
      </c>
      <c r="AH117" s="6" t="str">
        <f t="shared" si="8"/>
        <v/>
      </c>
      <c r="AK117" s="6">
        <f t="shared" ref="AK117:AS117" si="272">IF(ISNUMBER(AVERAGE(Z112:Z117)), AVERAGE(Z112:Z117),AK116)</f>
        <v>2.3224900158206596</v>
      </c>
      <c r="AL117" s="6">
        <f t="shared" si="272"/>
        <v>1.5</v>
      </c>
      <c r="AM117" s="6">
        <f t="shared" si="272"/>
        <v>2.0761084687209692</v>
      </c>
      <c r="AN117" s="6">
        <f t="shared" si="272"/>
        <v>3.5572473054804754</v>
      </c>
      <c r="AO117" s="6">
        <f t="shared" si="272"/>
        <v>3.3253347577880268</v>
      </c>
      <c r="AP117" s="6">
        <f t="shared" si="272"/>
        <v>3.6082502407350496</v>
      </c>
      <c r="AQ117" s="6">
        <f t="shared" si="272"/>
        <v>3.5630917004491258</v>
      </c>
      <c r="AR117" s="6">
        <f t="shared" si="272"/>
        <v>2.4260622955104316</v>
      </c>
      <c r="AS117" s="6">
        <f t="shared" si="272"/>
        <v>2.4748945674168081</v>
      </c>
      <c r="AV117" s="6">
        <v>3.1666666666666665E-4</v>
      </c>
      <c r="AW117" s="6">
        <v>1.4083333333333333E-3</v>
      </c>
      <c r="AX117" s="6">
        <v>3.1666700666832526E-4</v>
      </c>
      <c r="AY117" s="6">
        <v>6.1736738989390361E-2</v>
      </c>
      <c r="AZ117" s="6">
        <v>2.5999999999999357E-3</v>
      </c>
      <c r="BA117" s="6">
        <v>1.3482414140714384E-3</v>
      </c>
      <c r="BB117" s="6">
        <v>0</v>
      </c>
      <c r="BD117" s="6">
        <f t="shared" si="43"/>
        <v>3.1666666666666665E-4</v>
      </c>
      <c r="BE117" s="6">
        <f t="shared" si="44"/>
        <v>3.1666666666666665E-4</v>
      </c>
      <c r="BF117" s="6">
        <f t="shared" si="45"/>
        <v>3.1666666666666665E-4</v>
      </c>
      <c r="BG117" s="6">
        <f t="shared" si="46"/>
        <v>1.4083333333333333E-3</v>
      </c>
      <c r="BH117" s="6">
        <f t="shared" si="47"/>
        <v>1.325E-3</v>
      </c>
      <c r="BI117" s="6">
        <f t="shared" si="48"/>
        <v>1.5E-3</v>
      </c>
      <c r="BJ117" s="6">
        <f t="array" ref="BJ117">PRODUCT(1+AW118)-1</f>
        <v>1.383333333333292E-3</v>
      </c>
      <c r="BK117" s="6">
        <f t="array" ref="BK117">PRODUCT(1+AX118:AX120)-1</f>
        <v>9.5030051959055228E-4</v>
      </c>
      <c r="BL117" s="6">
        <f t="array" ref="BL117">PRODUCT(1+AX118:AX123)-1</f>
        <v>1.9015040593306498E-3</v>
      </c>
      <c r="BM117" s="6">
        <f t="array" ref="BM117">PRODUCT(1+AX118:AX129)-1</f>
        <v>3.8066247638086637E-3</v>
      </c>
      <c r="BN117" s="6">
        <f t="array" ref="BN117">PRODUCT(1+AY106:AY117)-1</f>
        <v>0.26728906391620022</v>
      </c>
      <c r="BO117" s="6">
        <f t="array" ref="BO117">PRODUCT(1+AY109:AY117)-1</f>
        <v>0.25059320682406661</v>
      </c>
      <c r="BP117" s="6">
        <f t="array" ref="BP117">PRODUCT(1+AY112:AY117)-1</f>
        <v>0.10886238064967113</v>
      </c>
      <c r="BQ117" s="6">
        <f t="array" ref="BQ117">PRODUCT(1+AY115:AY117)-1</f>
        <v>4.463254260157612E-2</v>
      </c>
      <c r="BR117" s="6">
        <f t="array" ref="BR117">PRODUCT(1+AY117)-1</f>
        <v>6.1736738989390361E-2</v>
      </c>
      <c r="BS117" s="6">
        <f t="array" ref="BS117">PRODUCT(1+AY118)-1</f>
        <v>4.5450926886821508E-2</v>
      </c>
      <c r="BT117" s="6">
        <f t="array" ref="BT117">PRODUCT(1+AY118:AY120)-1</f>
        <v>0.1193257909887202</v>
      </c>
      <c r="BU117" s="6">
        <f t="array" ref="BU117">PRODUCT(1+AY118:AY123)-1</f>
        <v>0.13590929728327295</v>
      </c>
      <c r="BV117" s="6">
        <f t="array" ref="BV117">PRODUCT(1+AY118:AY126)-1</f>
        <v>0.27232543271190779</v>
      </c>
      <c r="BW117" s="6">
        <f t="array" ref="BW117">PRODUCT(1+AY118:AY129)-1</f>
        <v>0.11526456117267658</v>
      </c>
      <c r="BX117" s="6">
        <f t="array" ref="BX117">PRODUCT(1+AZ106:AZ117)-1</f>
        <v>6.5826879054005749E-2</v>
      </c>
      <c r="BY117" s="6">
        <f t="array" ref="BY117">PRODUCT(1+AZ109:AZ117)-1</f>
        <v>6.0515896012048875E-2</v>
      </c>
      <c r="BZ117" s="6">
        <f t="array" ref="BZ117">PRODUCT(1+AZ112:AZ117)-1</f>
        <v>3.4867854546086541E-2</v>
      </c>
      <c r="CA117" s="6">
        <f t="array" ref="CA117">PRODUCT(1+AZ115:AZ117)-1</f>
        <v>1.0775862115999679E-2</v>
      </c>
      <c r="CB117" s="6">
        <f t="array" ref="CB117">PRODUCT(1+AZ117)-1</f>
        <v>2.5999999999999357E-3</v>
      </c>
      <c r="CC117" s="6">
        <f t="array" ref="CC117">PRODUCT(1+AZ118)-1</f>
        <v>5.4000000000000714E-3</v>
      </c>
      <c r="CD117" s="6">
        <f t="array" ref="CD117">PRODUCT(1+AZ118:AZ120)-1</f>
        <v>2.8554361999999944E-2</v>
      </c>
      <c r="CE117" s="6">
        <f t="array" ref="CE117">PRODUCT(1+AZ118:AZ123)-1</f>
        <v>5.4493202094082926E-2</v>
      </c>
      <c r="CF117" s="6">
        <f t="array" ref="CF117">PRODUCT(1+AZ118:AZ126)-1</f>
        <v>4.0048244047987014E-2</v>
      </c>
      <c r="CG117" s="6">
        <f t="array" ref="CG117">PRODUCT(1+AZ118:AZ129)-1</f>
        <v>3.1560421560832275E-2</v>
      </c>
      <c r="CH117" s="6">
        <f t="array" ref="CH117">PRODUCT(1+BB106:BB117)-1</f>
        <v>0</v>
      </c>
      <c r="CI117" s="6">
        <f t="array" ref="CI117">PRODUCT(1+BB109:BB117)-1</f>
        <v>0</v>
      </c>
      <c r="CJ117" s="6">
        <f t="array" ref="CJ117">PRODUCT(1+BB112:BB117)-1</f>
        <v>0</v>
      </c>
      <c r="CK117" s="6">
        <f t="array" ref="CK117">PRODUCT(1+BB115:BB117)-1</f>
        <v>0</v>
      </c>
      <c r="CL117" s="6">
        <f t="array" ref="CL117">PRODUCT(1+BB117)-1</f>
        <v>0</v>
      </c>
      <c r="CM117" s="6">
        <f t="array" ref="CM117">PRODUCT(1+BB118)-1</f>
        <v>0.18256983240223468</v>
      </c>
      <c r="CN117" s="6">
        <f t="array" ref="CN117">PRODUCT(1+BB118:BB120)-1</f>
        <v>0.5810055865921786</v>
      </c>
      <c r="CO117" s="6">
        <f t="array" ref="CO117">PRODUCT(1+BB118:BB123)-1</f>
        <v>0.5810055865921786</v>
      </c>
      <c r="CP117" s="6">
        <f t="array" ref="CP117">PRODUCT(1+BB118:BB126)-1</f>
        <v>0.5810055865921786</v>
      </c>
      <c r="CQ117" s="6">
        <f t="array" ref="CQ117">PRODUCT(1+BB118:BB129)-1</f>
        <v>1.0138547486033516</v>
      </c>
      <c r="CT117" s="6">
        <f t="shared" si="165"/>
        <v>3.8082043393634184E-2</v>
      </c>
      <c r="CU117" s="6">
        <f t="shared" si="264"/>
        <v>5.2736228140981799E-2</v>
      </c>
      <c r="CV117" s="6">
        <f t="shared" si="264"/>
        <v>4.6692554242042758E-2</v>
      </c>
      <c r="CW117" s="6">
        <f t="shared" si="264"/>
        <v>3.7822043393634194E-2</v>
      </c>
      <c r="CX117" s="6">
        <f t="shared" si="264"/>
        <v>6.4666680266731733E-4</v>
      </c>
      <c r="CY117" s="6">
        <f t="shared" si="264"/>
        <v>1.9000020400099514E-4</v>
      </c>
      <c r="CZ117" s="6">
        <f t="shared" si="20"/>
        <v>2</v>
      </c>
      <c r="DA117" s="6">
        <f t="shared" si="34"/>
        <v>1</v>
      </c>
      <c r="DB117" s="6">
        <f t="shared" si="27"/>
        <v>4.6692554242042758E-2</v>
      </c>
      <c r="DC117" s="6">
        <f t="shared" si="28"/>
        <v>5.2736228140981799E-2</v>
      </c>
      <c r="DD117" s="6">
        <f t="shared" si="11"/>
        <v>3.8082043393634184E-2</v>
      </c>
      <c r="DE117" s="6">
        <f t="shared" si="22"/>
        <v>0.65138931161903546</v>
      </c>
      <c r="DF117" s="6">
        <f t="shared" si="23"/>
        <v>0.54659863291507327</v>
      </c>
      <c r="DG117" s="6">
        <f t="shared" si="18"/>
        <v>0.10479067870396219</v>
      </c>
      <c r="DH117" s="6" t="s">
        <v>1263</v>
      </c>
      <c r="DJ117">
        <f t="shared" si="161"/>
        <v>2.9461431791458006</v>
      </c>
      <c r="DK117">
        <f t="shared" si="162"/>
        <v>3.7999999999999999E-2</v>
      </c>
      <c r="DL117">
        <f t="shared" si="170"/>
        <v>3.7999999999999999E-2</v>
      </c>
      <c r="DM117" t="str">
        <f t="shared" si="171"/>
        <v/>
      </c>
    </row>
    <row r="118" spans="1:117" ht="15.75" customHeight="1" x14ac:dyDescent="0.25">
      <c r="A118" s="31">
        <v>16710</v>
      </c>
      <c r="B118" s="27" t="str">
        <f t="shared" si="0"/>
        <v>1945_9</v>
      </c>
      <c r="C118" s="6" t="str">
        <f>IF(ISNUMBER(AVERAGEIFS(data_select!F:F,data_select!$E:$E,'analysis backtest and others'!$B118)), AVERAGEIFS(data_select!F:F,data_select!$E:$E,'analysis backtest and others'!$B118), "")</f>
        <v/>
      </c>
      <c r="D118" s="6" t="str">
        <f>IF(ISNUMBER(AVERAGEIFS(data_select!G:G,data_select!$E:$E,'analysis backtest and others'!$B118)), AVERAGEIFS(data_select!G:G,data_select!$E:$E,'analysis backtest and others'!$B118), "")</f>
        <v/>
      </c>
      <c r="E118" s="6" t="str">
        <f>IF(ISNUMBER(AVERAGEIFS(data_select!H:H,data_select!$E:$E,'analysis backtest and others'!$B118)), AVERAGEIFS(data_select!H:H,data_select!$E:$E,'analysis backtest and others'!$B118), "")</f>
        <v/>
      </c>
      <c r="F118" s="6" t="str">
        <f>IF(ISNUMBER(AVERAGEIFS(data_select!I:I,data_select!$E:$E,'analysis backtest and others'!$B118)), AVERAGEIFS(data_select!I:I,data_select!$E:$E,'analysis backtest and others'!$B118), "")</f>
        <v/>
      </c>
      <c r="G118" s="6" t="str">
        <f>IF(ISNUMBER(AVERAGEIFS(data_select!J:J,data_select!$E:$E,'analysis backtest and others'!$B118)), AVERAGEIFS(data_select!J:J,data_select!$E:$E,'analysis backtest and others'!$B118), "")</f>
        <v/>
      </c>
      <c r="H118" s="6" t="str">
        <f>IF(ISNUMBER(AVERAGEIFS(data_select!K:K,data_select!$E:$E,'analysis backtest and others'!$B118)), AVERAGEIFS(data_select!K:K,data_select!$E:$E,'analysis backtest and others'!$B118), "")</f>
        <v/>
      </c>
      <c r="I118" s="6" t="str">
        <f>IF(ISNUMBER(AVERAGEIFS(data_select!L:L,data_select!$E:$E,'analysis backtest and others'!$B118)), AVERAGEIFS(data_select!L:L,data_select!$E:$E,'analysis backtest and others'!$B118), "")</f>
        <v/>
      </c>
      <c r="J118" s="6" t="str">
        <f>IF(ISNUMBER(AVERAGEIFS(data_select!M:M,data_select!$E:$E,'analysis backtest and others'!$B118)), AVERAGEIFS(data_select!M:M,data_select!$E:$E,'analysis backtest and others'!$B118), "")</f>
        <v/>
      </c>
      <c r="K118" s="6" t="str">
        <f>IF(ISNUMBER(AVERAGEIFS(data_select!N:N,data_select!$E:$E,'analysis backtest and others'!$B118)), AVERAGEIFS(data_select!N:N,data_select!$E:$E,'analysis backtest and others'!$B118), "")</f>
        <v/>
      </c>
      <c r="L118" s="6" t="str">
        <f>IF(ISNUMBER(AVERAGEIFS(data_select!O:O,data_select!$E:$E,'analysis backtest and others'!$B118)), AVERAGEIFS(data_select!O:O,data_select!$E:$E,'analysis backtest and others'!$B118), "")</f>
        <v/>
      </c>
      <c r="M118" s="6" t="str">
        <f>IF(ISNUMBER(AVERAGEIFS(data_select!P:P,data_select!$E:$E,'analysis backtest and others'!$B118)), AVERAGEIFS(data_select!P:P,data_select!$E:$E,'analysis backtest and others'!$B118), "")</f>
        <v/>
      </c>
      <c r="N118" s="6" t="str">
        <f>IF(ISNUMBER(AVERAGEIFS(data_select!Q:Q,data_select!$E:$E,'analysis backtest and others'!$B118)), AVERAGEIFS(data_select!Q:Q,data_select!$E:$E,'analysis backtest and others'!$B118), "")</f>
        <v/>
      </c>
      <c r="O118" s="6" t="str">
        <f>IF(ISNUMBER(AVERAGEIFS(data_select!R:R,data_select!$E:$E,'analysis backtest and others'!$B118)), AVERAGEIFS(data_select!R:R,data_select!$E:$E,'analysis backtest and others'!$B118), "")</f>
        <v/>
      </c>
      <c r="P118" s="6" t="str">
        <f>IF(ISNUMBER(AVERAGEIFS(data_select!S:S,data_select!$E:$E,'analysis backtest and others'!$B118)), AVERAGEIFS(data_select!S:S,data_select!$E:$E,'analysis backtest and others'!$B118), "")</f>
        <v/>
      </c>
      <c r="Q118" s="6" t="str">
        <f>IF(ISNUMBER(AVERAGEIFS(data_select!T:T,data_select!$E:$E,'analysis backtest and others'!$B118)), AVERAGEIFS(data_select!T:T,data_select!$E:$E,'analysis backtest and others'!$B118), "")</f>
        <v/>
      </c>
      <c r="R118" s="6" t="str">
        <f>IF(ISNUMBER(AVERAGEIFS(data_select!U:U,data_select!$E:$E,'analysis backtest and others'!$B118)), AVERAGEIFS(data_select!U:U,data_select!$E:$E,'analysis backtest and others'!$B118), "")</f>
        <v/>
      </c>
      <c r="S118" s="6" t="str">
        <f>IF(ISNUMBER(AVERAGEIFS(data_select!V:V,data_select!$E:$E,'analysis backtest and others'!$B118)), AVERAGEIFS(data_select!V:V,data_select!$E:$E,'analysis backtest and others'!$B118), "")</f>
        <v/>
      </c>
      <c r="T118" s="6" t="str">
        <f>IF(ISNUMBER(AVERAGEIFS(data_select!W:W,data_select!$E:$E,'analysis backtest and others'!$B118)), AVERAGEIFS(data_select!W:W,data_select!$E:$E,'analysis backtest and others'!$B118), "")</f>
        <v/>
      </c>
      <c r="U118" s="6" t="str">
        <f>IF(ISNUMBER(AVERAGEIFS(data_select!X:X,data_select!$E:$E,'analysis backtest and others'!$B118)), AVERAGEIFS(data_select!X:X,data_select!$E:$E,'analysis backtest and others'!$B118), "")</f>
        <v/>
      </c>
      <c r="V118" s="6" t="str">
        <f>IF(ISNUMBER(AVERAGEIFS(data_select!Y:Y,data_select!$E:$E,'analysis backtest and others'!$B118)), AVERAGEIFS(data_select!Y:Y,data_select!$E:$E,'analysis backtest and others'!$B118), "")</f>
        <v/>
      </c>
      <c r="W118" s="6" t="str">
        <f>IF(ISNUMBER(AVERAGEIFS(data_select!Z:Z,data_select!$E:$E,'analysis backtest and others'!$B118)), AVERAGEIFS(data_select!Z:Z,data_select!$E:$E,'analysis backtest and others'!$B118), "")</f>
        <v/>
      </c>
      <c r="X118" s="6" t="str">
        <f>IF(ISNUMBER(AVERAGEIFS(data_select!AA:AA,data_select!$E:$E,'analysis backtest and others'!$B118)), AVERAGEIFS(data_select!AA:AA,data_select!$E:$E,'analysis backtest and others'!$B118), "")</f>
        <v/>
      </c>
      <c r="Y118" s="6" t="str">
        <f>IF(ISNUMBER(AVERAGEIFS(data_select!AB:AB,data_select!$E:$E,'analysis backtest and others'!$B118)), AVERAGEIFS(data_select!AB:AB,data_select!$E:$E,'analysis backtest and others'!$B118), "")</f>
        <v/>
      </c>
      <c r="Z118" s="6" t="str">
        <f t="shared" si="1"/>
        <v/>
      </c>
      <c r="AA118" s="6" t="str">
        <f t="shared" ref="AA118:AB118" si="273">E118</f>
        <v/>
      </c>
      <c r="AB118" s="6" t="str">
        <f t="shared" si="273"/>
        <v/>
      </c>
      <c r="AC118" s="6" t="str">
        <f t="shared" si="3"/>
        <v/>
      </c>
      <c r="AD118" s="6" t="str">
        <f t="shared" si="4"/>
        <v/>
      </c>
      <c r="AE118" s="6" t="str">
        <f t="shared" si="5"/>
        <v/>
      </c>
      <c r="AF118" s="6" t="str">
        <f t="shared" si="6"/>
        <v/>
      </c>
      <c r="AG118" s="6" t="str">
        <f t="shared" si="7"/>
        <v/>
      </c>
      <c r="AH118" s="6" t="str">
        <f t="shared" si="8"/>
        <v/>
      </c>
      <c r="AK118" s="6">
        <f t="shared" ref="AK118:AS118" si="274">IF(ISNUMBER(AVERAGE(Z113:Z118)), AVERAGE(Z113:Z118),AK117)</f>
        <v>2.5</v>
      </c>
      <c r="AL118" s="6">
        <f t="shared" si="274"/>
        <v>1.5</v>
      </c>
      <c r="AM118" s="6">
        <f t="shared" si="274"/>
        <v>2.5984182437654244</v>
      </c>
      <c r="AN118" s="6">
        <f t="shared" si="274"/>
        <v>3.6352012680252628</v>
      </c>
      <c r="AO118" s="6">
        <f t="shared" si="274"/>
        <v>3.1807182322218663</v>
      </c>
      <c r="AP118" s="6">
        <f t="shared" si="274"/>
        <v>3.6479557366398403</v>
      </c>
      <c r="AQ118" s="6">
        <f t="shared" si="274"/>
        <v>3.5881053340581346</v>
      </c>
      <c r="AR118" s="6">
        <f t="shared" si="274"/>
        <v>2.8308862125513752</v>
      </c>
      <c r="AS118" s="6">
        <f t="shared" si="274"/>
        <v>2.559573533376537</v>
      </c>
      <c r="AV118" s="6">
        <v>3.1666666666666665E-4</v>
      </c>
      <c r="AW118" s="6">
        <v>1.3833333333333332E-3</v>
      </c>
      <c r="AX118" s="6">
        <v>3.1666641976269005E-4</v>
      </c>
      <c r="AY118" s="6">
        <v>4.5450926886821508E-2</v>
      </c>
      <c r="AZ118" s="6">
        <v>5.4000000000000714E-3</v>
      </c>
      <c r="BA118" s="6">
        <v>6.0294456834621992E-4</v>
      </c>
      <c r="BB118" s="6">
        <v>0.18256983240223468</v>
      </c>
      <c r="BD118" s="6">
        <f t="shared" si="43"/>
        <v>3.1666666666666665E-4</v>
      </c>
      <c r="BE118" s="6">
        <f t="shared" si="44"/>
        <v>3.1666666666666665E-4</v>
      </c>
      <c r="BF118" s="6">
        <f t="shared" si="45"/>
        <v>3.1666666666666665E-4</v>
      </c>
      <c r="BG118" s="6">
        <f t="shared" si="46"/>
        <v>1.3833333333333332E-3</v>
      </c>
      <c r="BH118" s="6">
        <f t="shared" si="47"/>
        <v>1.3083333333333334E-3</v>
      </c>
      <c r="BI118" s="6">
        <f t="shared" si="48"/>
        <v>1.5416666666666667E-3</v>
      </c>
      <c r="BJ118" s="6">
        <f t="array" ref="BJ118">PRODUCT(1+AW119)-1</f>
        <v>1.3333333333334085E-3</v>
      </c>
      <c r="BK118" s="6">
        <f t="array" ref="BK118">PRODUCT(1+AX119:AX121)-1</f>
        <v>9.503008515245881E-4</v>
      </c>
      <c r="BL118" s="6">
        <f t="array" ref="BL118">PRODUCT(1+AX119:AX124)-1</f>
        <v>1.9015044373329459E-3</v>
      </c>
      <c r="BM118" s="6">
        <f t="array" ref="BM118">PRODUCT(1+AX119:AX130)-1</f>
        <v>3.8066251354242908E-3</v>
      </c>
      <c r="BN118" s="6">
        <f t="array" ref="BN118">PRODUCT(1+AY107:AY118)-1</f>
        <v>0.3235096328647753</v>
      </c>
      <c r="BO118" s="6">
        <f t="array" ref="BO118">PRODUCT(1+AY110:AY118)-1</f>
        <v>0.25807740039457117</v>
      </c>
      <c r="BP118" s="6">
        <f t="array" ref="BP118">PRODUCT(1+AY113:AY118)-1</f>
        <v>0.21054257160386225</v>
      </c>
      <c r="BQ118" s="6">
        <f t="array" ref="BQ118">PRODUCT(1+AY116:AY118)-1</f>
        <v>9.1813425066186394E-2</v>
      </c>
      <c r="BR118" s="6">
        <f t="array" ref="BR118">PRODUCT(1+AY118)-1</f>
        <v>4.5450926886821508E-2</v>
      </c>
      <c r="BS118" s="6">
        <f t="array" ref="BS118">PRODUCT(1+AY119)-1</f>
        <v>3.3721864148771319E-2</v>
      </c>
      <c r="BT118" s="6">
        <f t="array" ref="BT118">PRODUCT(1+AY119:AY121)-1</f>
        <v>8.467540866232981E-2</v>
      </c>
      <c r="BU118" s="6">
        <f t="array" ref="BU118">PRODUCT(1+AY119:AY124)-1</f>
        <v>0.14038987158286598</v>
      </c>
      <c r="BV118" s="6">
        <f t="array" ref="BV118">PRODUCT(1+AY119:AY127)-1</f>
        <v>0.17301808459161649</v>
      </c>
      <c r="BW118" s="6">
        <f t="array" ref="BW118">PRODUCT(1+AY119:AY130)-1</f>
        <v>-3.7671601028087753E-2</v>
      </c>
      <c r="BX118" s="6">
        <f t="array" ref="BX118">PRODUCT(1+AZ107:AZ118)-1</f>
        <v>7.008422628410016E-2</v>
      </c>
      <c r="BY118" s="6">
        <f t="array" ref="BY118">PRODUCT(1+AZ110:AZ118)-1</f>
        <v>6.178319244225694E-2</v>
      </c>
      <c r="BZ118" s="6">
        <f t="array" ref="BZ118">PRODUCT(1+AZ113:AZ118)-1</f>
        <v>3.8275761860727675E-2</v>
      </c>
      <c r="CA118" s="6">
        <f t="array" ref="CA118">PRODUCT(1+AZ116:AZ118)-1</f>
        <v>-6.5488074400010809E-4</v>
      </c>
      <c r="CB118" s="6">
        <f t="array" ref="CB118">PRODUCT(1+AZ118)-1</f>
        <v>5.4000000000000714E-3</v>
      </c>
      <c r="CC118" s="6">
        <f t="array" ref="CC118">PRODUCT(1+AZ119)-1</f>
        <v>1.0399999999999965E-2</v>
      </c>
      <c r="CD118" s="6">
        <f t="array" ref="CD118">PRODUCT(1+AZ119:AZ121)-1</f>
        <v>4.2876782000000002E-2</v>
      </c>
      <c r="CE118" s="6">
        <f t="array" ref="CE118">PRODUCT(1+AZ119:AZ124)-1</f>
        <v>4.9878352194327569E-2</v>
      </c>
      <c r="CF118" s="6">
        <f t="array" ref="CF118">PRODUCT(1+AZ119:AZ127)-1</f>
        <v>4.1703383485500956E-2</v>
      </c>
      <c r="CG118" s="6">
        <f t="array" ref="CG118">PRODUCT(1+AZ119:AZ130)-1</f>
        <v>2.5096496102473775E-2</v>
      </c>
      <c r="CH118" s="6">
        <f t="array" ref="CH118">PRODUCT(1+BB107:BB118)-1</f>
        <v>0.18256983240223468</v>
      </c>
      <c r="CI118" s="6">
        <f t="array" ref="CI118">PRODUCT(1+BB110:BB118)-1</f>
        <v>0.18256983240223468</v>
      </c>
      <c r="CJ118" s="6">
        <f t="array" ref="CJ118">PRODUCT(1+BB113:BB118)-1</f>
        <v>0.18256983240223468</v>
      </c>
      <c r="CK118" s="6">
        <f t="array" ref="CK118">PRODUCT(1+BB116:BB118)-1</f>
        <v>0.18256983240223468</v>
      </c>
      <c r="CL118" s="6">
        <f t="array" ref="CL118">PRODUCT(1+BB118)-1</f>
        <v>0.18256983240223468</v>
      </c>
      <c r="CM118" s="6">
        <f t="array" ref="CM118">PRODUCT(1+BB119)-1</f>
        <v>0.33635676492819355</v>
      </c>
      <c r="CN118" s="6">
        <f t="array" ref="CN118">PRODUCT(1+BB119:BB121)-1</f>
        <v>0.3369236583522297</v>
      </c>
      <c r="CO118" s="6">
        <f t="array" ref="CO118">PRODUCT(1+BB119:BB124)-1</f>
        <v>0.3369236583522297</v>
      </c>
      <c r="CP118" s="6">
        <f t="array" ref="CP118">PRODUCT(1+BB119:BB127)-1</f>
        <v>0.3369236583522297</v>
      </c>
      <c r="CQ118" s="6">
        <f t="array" ref="CQ118">PRODUCT(1+BB119:BB130)-1</f>
        <v>0.70294784580498848</v>
      </c>
      <c r="CT118" s="6">
        <f t="shared" si="165"/>
        <v>2.9430556132092934E-2</v>
      </c>
      <c r="CU118" s="6">
        <f t="shared" si="264"/>
        <v>4.8301779473910018E-2</v>
      </c>
      <c r="CV118" s="6">
        <f t="shared" si="264"/>
        <v>5.3155178405339606E-2</v>
      </c>
      <c r="CW118" s="6">
        <f t="shared" si="264"/>
        <v>4.7147539372316388E-2</v>
      </c>
      <c r="CX118" s="6">
        <f t="shared" si="264"/>
        <v>7.4234599528798961E-2</v>
      </c>
      <c r="CY118" s="6">
        <f t="shared" si="264"/>
        <v>7.3217932812751477E-2</v>
      </c>
      <c r="CZ118" s="6">
        <f t="shared" si="20"/>
        <v>2</v>
      </c>
      <c r="DA118" s="6">
        <f t="shared" si="34"/>
        <v>1</v>
      </c>
      <c r="DB118" s="6">
        <f t="shared" si="27"/>
        <v>5.3155178405339606E-2</v>
      </c>
      <c r="DC118" s="6">
        <f t="shared" si="28"/>
        <v>4.8301779473910018E-2</v>
      </c>
      <c r="DD118" s="6">
        <f t="shared" si="11"/>
        <v>2.9430556132092934E-2</v>
      </c>
      <c r="DE118" s="6">
        <f t="shared" si="22"/>
        <v>0.70317990181959622</v>
      </c>
      <c r="DF118" s="6">
        <f t="shared" si="23"/>
        <v>0.57560442415003243</v>
      </c>
      <c r="DG118" s="6">
        <f t="shared" si="18"/>
        <v>0.12757547766956379</v>
      </c>
      <c r="DH118" s="6" t="s">
        <v>1263</v>
      </c>
      <c r="DJ118">
        <f t="shared" si="161"/>
        <v>2.9461431791458006</v>
      </c>
      <c r="DK118">
        <f t="shared" si="162"/>
        <v>3.7999999999999999E-2</v>
      </c>
      <c r="DL118">
        <f t="shared" si="170"/>
        <v>3.7999999999999999E-2</v>
      </c>
      <c r="DM118" t="str">
        <f t="shared" si="171"/>
        <v/>
      </c>
    </row>
    <row r="119" spans="1:117" ht="15.75" customHeight="1" x14ac:dyDescent="0.25">
      <c r="A119" s="31">
        <v>16741</v>
      </c>
      <c r="B119" s="27" t="str">
        <f t="shared" si="0"/>
        <v>1945_10</v>
      </c>
      <c r="C119" s="6">
        <f>IF(ISNUMBER(AVERAGEIFS(data_select!F:F,data_select!$E:$E,'analysis backtest and others'!$B119)), AVERAGEIFS(data_select!F:F,data_select!$E:$E,'analysis backtest and others'!$B119), "")</f>
        <v>2.6027815859152441</v>
      </c>
      <c r="D119" s="6">
        <f>IF(ISNUMBER(AVERAGEIFS(data_select!G:G,data_select!$E:$E,'analysis backtest and others'!$B119)), AVERAGEIFS(data_select!G:G,data_select!$E:$E,'analysis backtest and others'!$B119), "")</f>
        <v>2.5</v>
      </c>
      <c r="E119" s="6">
        <f>IF(ISNUMBER(AVERAGEIFS(data_select!H:H,data_select!$E:$E,'analysis backtest and others'!$B119)), AVERAGEIFS(data_select!H:H,data_select!$E:$E,'analysis backtest and others'!$B119), "")</f>
        <v>1.596340082743223</v>
      </c>
      <c r="F119" s="6">
        <f>IF(ISNUMBER(AVERAGEIFS(data_select!I:I,data_select!$E:$E,'analysis backtest and others'!$B119)), AVERAGEIFS(data_select!I:I,data_select!$E:$E,'analysis backtest and others'!$B119), "")</f>
        <v>2.2686666469638928</v>
      </c>
      <c r="G119" s="6">
        <f>IF(ISNUMBER(AVERAGEIFS(data_select!J:J,data_select!$E:$E,'analysis backtest and others'!$B119)), AVERAGEIFS(data_select!J:J,data_select!$E:$E,'analysis backtest and others'!$B119), "")</f>
        <v>20</v>
      </c>
      <c r="H119" s="6">
        <f>IF(ISNUMBER(AVERAGEIFS(data_select!K:K,data_select!$E:$E,'analysis backtest and others'!$B119)), AVERAGEIFS(data_select!K:K,data_select!$E:$E,'analysis backtest and others'!$B119), "")</f>
        <v>3.0927420608651297</v>
      </c>
      <c r="I119" s="6">
        <f>IF(ISNUMBER(AVERAGEIFS(data_select!L:L,data_select!$E:$E,'analysis backtest and others'!$B119)), AVERAGEIFS(data_select!L:L,data_select!$E:$E,'analysis backtest and others'!$B119), "")</f>
        <v>3</v>
      </c>
      <c r="J119" s="6">
        <f>IF(ISNUMBER(AVERAGEIFS(data_select!M:M,data_select!$E:$E,'analysis backtest and others'!$B119)), AVERAGEIFS(data_select!M:M,data_select!$E:$E,'analysis backtest and others'!$B119), "")</f>
        <v>16.8265608803408</v>
      </c>
      <c r="K119" s="6">
        <f>IF(ISNUMBER(AVERAGEIFS(data_select!N:N,data_select!$E:$E,'analysis backtest and others'!$B119)), AVERAGEIFS(data_select!N:N,data_select!$E:$E,'analysis backtest and others'!$B119), "")</f>
        <v>2.9999999999999991</v>
      </c>
      <c r="L119" s="6">
        <f>IF(ISNUMBER(AVERAGEIFS(data_select!O:O,data_select!$E:$E,'analysis backtest and others'!$B119)), AVERAGEIFS(data_select!O:O,data_select!$E:$E,'analysis backtest and others'!$B119), "")</f>
        <v>3</v>
      </c>
      <c r="M119" s="6">
        <f>IF(ISNUMBER(AVERAGEIFS(data_select!P:P,data_select!$E:$E,'analysis backtest and others'!$B119)), AVERAGEIFS(data_select!P:P,data_select!$E:$E,'analysis backtest and others'!$B119), "")</f>
        <v>23.12268608931776</v>
      </c>
      <c r="N119" s="6">
        <f>IF(ISNUMBER(AVERAGEIFS(data_select!Q:Q,data_select!$E:$E,'analysis backtest and others'!$B119)), AVERAGEIFS(data_select!Q:Q,data_select!$E:$E,'analysis backtest and others'!$B119), "")</f>
        <v>3.0996094834536949</v>
      </c>
      <c r="O119" s="6">
        <f>IF(ISNUMBER(AVERAGEIFS(data_select!R:R,data_select!$E:$E,'analysis backtest and others'!$B119)), AVERAGEIFS(data_select!R:R,data_select!$E:$E,'analysis backtest and others'!$B119), "")</f>
        <v>3</v>
      </c>
      <c r="P119" s="6">
        <f>IF(ISNUMBER(AVERAGEIFS(data_select!S:S,data_select!$E:$E,'analysis backtest and others'!$B119)), AVERAGEIFS(data_select!S:S,data_select!$E:$E,'analysis backtest and others'!$B119), "")</f>
        <v>17.364896436447705</v>
      </c>
      <c r="Q119" s="6">
        <f>IF(ISNUMBER(AVERAGEIFS(data_select!T:T,data_select!$E:$E,'analysis backtest and others'!$B119)), AVERAGEIFS(data_select!T:T,data_select!$E:$E,'analysis backtest and others'!$B119), "")</f>
        <v>3.1182972237453312</v>
      </c>
      <c r="R119" s="6">
        <f>IF(ISNUMBER(AVERAGEIFS(data_select!U:U,data_select!$E:$E,'analysis backtest and others'!$B119)), AVERAGEIFS(data_select!U:U,data_select!$E:$E,'analysis backtest and others'!$B119), "")</f>
        <v>2.9999999999999996</v>
      </c>
      <c r="S119" s="6">
        <f>IF(ISNUMBER(AVERAGEIFS(data_select!V:V,data_select!$E:$E,'analysis backtest and others'!$B119)), AVERAGEIFS(data_select!V:V,data_select!$E:$E,'analysis backtest and others'!$B119), "")</f>
        <v>12.73470732063808</v>
      </c>
      <c r="T119" s="6">
        <f>IF(ISNUMBER(AVERAGEIFS(data_select!W:W,data_select!$E:$E,'analysis backtest and others'!$B119)), AVERAGEIFS(data_select!W:W,data_select!$E:$E,'analysis backtest and others'!$B119), "")</f>
        <v>2.0921528377122023</v>
      </c>
      <c r="U119" s="6">
        <f>IF(ISNUMBER(AVERAGEIFS(data_select!X:X,data_select!$E:$E,'analysis backtest and others'!$B119)), AVERAGEIFS(data_select!X:X,data_select!$E:$E,'analysis backtest and others'!$B119), "")</f>
        <v>2.7316838571463276</v>
      </c>
      <c r="V119" s="6">
        <f>IF(ISNUMBER(AVERAGEIFS(data_select!Y:Y,data_select!$E:$E,'analysis backtest and others'!$B119)), AVERAGEIFS(data_select!Y:Y,data_select!$E:$E,'analysis backtest and others'!$B119), "")</f>
        <v>10</v>
      </c>
      <c r="W119" s="6">
        <f>IF(ISNUMBER(AVERAGEIFS(data_select!Z:Z,data_select!$E:$E,'analysis backtest and others'!$B119)), AVERAGEIFS(data_select!Z:Z,data_select!$E:$E,'analysis backtest and others'!$B119), "")</f>
        <v>2.5</v>
      </c>
      <c r="X119" s="6">
        <f>IF(ISNUMBER(AVERAGEIFS(data_select!AA:AA,data_select!$E:$E,'analysis backtest and others'!$B119)), AVERAGEIFS(data_select!AA:AA,data_select!$E:$E,'analysis backtest and others'!$B119), "")</f>
        <v>2.5</v>
      </c>
      <c r="Y119" s="6" t="str">
        <f>IF(ISNUMBER(AVERAGEIFS(data_select!AB:AB,data_select!$E:$E,'analysis backtest and others'!$B119)), AVERAGEIFS(data_select!AB:AB,data_select!$E:$E,'analysis backtest and others'!$B119), "")</f>
        <v/>
      </c>
      <c r="Z119" s="6">
        <f t="shared" si="1"/>
        <v>2.5513907929576218</v>
      </c>
      <c r="AA119" s="6">
        <f t="shared" ref="AA119:AB119" si="275">E119</f>
        <v>1.596340082743223</v>
      </c>
      <c r="AB119" s="6">
        <f t="shared" si="275"/>
        <v>2.2686666469638928</v>
      </c>
      <c r="AC119" s="6">
        <f t="shared" si="3"/>
        <v>3.0463710304325646</v>
      </c>
      <c r="AD119" s="6">
        <f t="shared" si="4"/>
        <v>2.9999999999999996</v>
      </c>
      <c r="AE119" s="6">
        <f t="shared" si="5"/>
        <v>3.0498047417268475</v>
      </c>
      <c r="AF119" s="6">
        <f t="shared" si="6"/>
        <v>3.0591486118726654</v>
      </c>
      <c r="AG119" s="6">
        <f t="shared" si="7"/>
        <v>2.4119183474292649</v>
      </c>
      <c r="AH119" s="6">
        <f t="shared" si="8"/>
        <v>2.5</v>
      </c>
      <c r="AK119" s="6">
        <f t="shared" ref="AK119:AS119" si="276">IF(ISNUMBER(AVERAGE(Z114:Z119)), AVERAGE(Z114:Z119),AK118)</f>
        <v>2.5256953964788109</v>
      </c>
      <c r="AL119" s="6">
        <f t="shared" si="276"/>
        <v>1.5481700413716115</v>
      </c>
      <c r="AM119" s="6">
        <f t="shared" si="276"/>
        <v>2.4335424453646586</v>
      </c>
      <c r="AN119" s="6">
        <f t="shared" si="276"/>
        <v>3.3407861492289137</v>
      </c>
      <c r="AO119" s="6">
        <f t="shared" si="276"/>
        <v>3.0903591161109327</v>
      </c>
      <c r="AP119" s="6">
        <f t="shared" si="276"/>
        <v>3.3488802391833437</v>
      </c>
      <c r="AQ119" s="6">
        <f t="shared" si="276"/>
        <v>3.3236269729653998</v>
      </c>
      <c r="AR119" s="6">
        <f t="shared" si="276"/>
        <v>2.6214022799903201</v>
      </c>
      <c r="AS119" s="6">
        <f t="shared" si="276"/>
        <v>2.5297867666882685</v>
      </c>
      <c r="AV119" s="6">
        <v>3.1666666666666665E-4</v>
      </c>
      <c r="AW119" s="6">
        <v>1.3333333333333335E-3</v>
      </c>
      <c r="AX119" s="6">
        <v>3.166665621967546E-4</v>
      </c>
      <c r="AY119" s="6">
        <v>3.3721864148771319E-2</v>
      </c>
      <c r="AZ119" s="6">
        <v>1.0399999999999965E-2</v>
      </c>
      <c r="BA119" s="6">
        <v>2.6158119025606829E-3</v>
      </c>
      <c r="BB119" s="6">
        <v>0.33635676492819355</v>
      </c>
      <c r="BD119" s="6">
        <f t="shared" si="43"/>
        <v>3.1666666666666665E-4</v>
      </c>
      <c r="BE119" s="6">
        <f t="shared" si="44"/>
        <v>3.1666666666666665E-4</v>
      </c>
      <c r="BF119" s="6">
        <f t="shared" si="45"/>
        <v>3.1666666666666665E-4</v>
      </c>
      <c r="BG119" s="6">
        <f t="shared" si="46"/>
        <v>1.3333333333333335E-3</v>
      </c>
      <c r="BH119" s="6">
        <f t="shared" si="47"/>
        <v>1.4333333333333333E-3</v>
      </c>
      <c r="BI119" s="6">
        <f t="shared" si="48"/>
        <v>1.5250000000000001E-3</v>
      </c>
      <c r="BJ119" s="6">
        <f t="array" ref="BJ119">PRODUCT(1+AW120)-1</f>
        <v>1.2916666666666909E-3</v>
      </c>
      <c r="BK119" s="6">
        <f t="array" ref="BK119">PRODUCT(1+AX120:AX122)-1</f>
        <v>9.5030108787996781E-4</v>
      </c>
      <c r="BL119" s="6">
        <f t="array" ref="BL119">PRODUCT(1+AX120:AX125)-1</f>
        <v>1.9015046242685241E-3</v>
      </c>
      <c r="BM119" s="6">
        <f t="array" ref="BM119">PRODUCT(1+AX120:AX131)-1</f>
        <v>3.8066251247850236E-3</v>
      </c>
      <c r="BN119" s="6">
        <f t="array" ref="BN119">PRODUCT(1+AY108:AY119)-1</f>
        <v>0.36245264092562812</v>
      </c>
      <c r="BO119" s="6">
        <f t="array" ref="BO119">PRODUCT(1+AY111:AY119)-1</f>
        <v>0.27701803361613186</v>
      </c>
      <c r="BP119" s="6">
        <f t="array" ref="BP119">PRODUCT(1+AY114:AY119)-1</f>
        <v>0.14599295320245331</v>
      </c>
      <c r="BQ119" s="6">
        <f t="array" ref="BQ119">PRODUCT(1+AY117:AY119)-1</f>
        <v>0.14742471322348738</v>
      </c>
      <c r="BR119" s="6">
        <f t="array" ref="BR119">PRODUCT(1+AY119)-1</f>
        <v>3.3721864148771319E-2</v>
      </c>
      <c r="BS119" s="6">
        <f t="array" ref="BS119">PRODUCT(1+AY120)-1</f>
        <v>3.5736202554328189E-2</v>
      </c>
      <c r="BT119" s="6">
        <f t="array" ref="BT119">PRODUCT(1+AY120:AY122)-1</f>
        <v>0.12585085388508932</v>
      </c>
      <c r="BU119" s="6">
        <f t="array" ref="BU119">PRODUCT(1+AY120:AY125)-1</f>
        <v>0.14813301031924131</v>
      </c>
      <c r="BV119" s="6">
        <f t="array" ref="BV119">PRODUCT(1+AY120:AY128)-1</f>
        <v>0.10933384452382988</v>
      </c>
      <c r="BW119" s="6">
        <f t="array" ref="BW119">PRODUCT(1+AY120:AY131)-1</f>
        <v>-7.2433780956063121E-2</v>
      </c>
      <c r="BX119" s="6">
        <f t="array" ref="BX119">PRODUCT(1+AZ108:AZ119)-1</f>
        <v>7.9917201595539833E-2</v>
      </c>
      <c r="BY119" s="6">
        <f t="array" ref="BY119">PRODUCT(1+AZ111:AZ119)-1</f>
        <v>5.9371716839791144E-2</v>
      </c>
      <c r="BZ119" s="6">
        <f t="array" ref="BZ119">PRODUCT(1+AZ114:AZ119)-1</f>
        <v>3.2552982070944259E-2</v>
      </c>
      <c r="CA119" s="6">
        <f t="array" ref="CA119">PRODUCT(1+AZ117:AZ119)-1</f>
        <v>1.8497386015999817E-2</v>
      </c>
      <c r="CB119" s="6">
        <f t="array" ref="CB119">PRODUCT(1+AZ119)-1</f>
        <v>1.0399999999999965E-2</v>
      </c>
      <c r="CC119" s="6">
        <f t="array" ref="CC119">PRODUCT(1+AZ120)-1</f>
        <v>1.2499999999999956E-2</v>
      </c>
      <c r="CD119" s="6">
        <f t="array" ref="CD119">PRODUCT(1+AZ120:AZ122)-1</f>
        <v>3.4722856249999934E-2</v>
      </c>
      <c r="CE119" s="6">
        <f t="array" ref="CE119">PRODUCT(1+AZ120:AZ125)-1</f>
        <v>2.5044531314038165E-2</v>
      </c>
      <c r="CF119" s="6">
        <f t="array" ref="CF119">PRODUCT(1+AZ120:AZ128)-1</f>
        <v>2.6857254504710104E-2</v>
      </c>
      <c r="CG119" s="6">
        <f t="array" ref="CG119">PRODUCT(1+AZ120:AZ131)-1</f>
        <v>2.2052860425210152E-2</v>
      </c>
      <c r="CH119" s="6">
        <f t="array" ref="CH119">PRODUCT(1+BB108:BB119)-1</f>
        <v>0.58033519553072632</v>
      </c>
      <c r="CI119" s="6">
        <f t="array" ref="CI119">PRODUCT(1+BB111:BB119)-1</f>
        <v>0.58033519553072632</v>
      </c>
      <c r="CJ119" s="6">
        <f t="array" ref="CJ119">PRODUCT(1+BB114:BB119)-1</f>
        <v>0.58033519553072632</v>
      </c>
      <c r="CK119" s="6">
        <f t="array" ref="CK119">PRODUCT(1+BB117:BB119)-1</f>
        <v>0.58033519553072632</v>
      </c>
      <c r="CL119" s="6">
        <f t="array" ref="CL119">PRODUCT(1+BB119)-1</f>
        <v>0.33635676492819355</v>
      </c>
      <c r="CM119" s="6">
        <f t="array" ref="CM119">PRODUCT(1+BB120)-1</f>
        <v>4.2420814479626756E-4</v>
      </c>
      <c r="CN119" s="6">
        <f t="array" ref="CN119">PRODUCT(1+BB120:BB122)-1</f>
        <v>4.2420814479626756E-4</v>
      </c>
      <c r="CO119" s="6">
        <f t="array" ref="CO119">PRODUCT(1+BB120:BB125)-1</f>
        <v>4.2420814479626756E-4</v>
      </c>
      <c r="CP119" s="6">
        <f t="array" ref="CP119">PRODUCT(1+BB120:BB128)-1</f>
        <v>0.27432126696832571</v>
      </c>
      <c r="CQ119" s="6">
        <f t="array" ref="CQ119">PRODUCT(1+BB120:BB131)-1</f>
        <v>0.2737556561085972</v>
      </c>
      <c r="CT119" s="6">
        <f t="shared" si="165"/>
        <v>2.4393118489262778E-2</v>
      </c>
      <c r="CU119" s="6">
        <f t="shared" si="264"/>
        <v>4.6521422772865292E-2</v>
      </c>
      <c r="CV119" s="6">
        <f t="shared" si="264"/>
        <v>6.0487074604397839E-2</v>
      </c>
      <c r="CW119" s="6">
        <f t="shared" si="264"/>
        <v>5.698879498208214E-2</v>
      </c>
      <c r="CX119" s="6">
        <f t="shared" si="264"/>
        <v>0.13674937259615613</v>
      </c>
      <c r="CY119" s="6">
        <f t="shared" si="264"/>
        <v>0.13473270590859548</v>
      </c>
      <c r="CZ119" s="6">
        <f t="shared" si="20"/>
        <v>2</v>
      </c>
      <c r="DA119" s="6">
        <f t="shared" si="34"/>
        <v>2</v>
      </c>
      <c r="DB119" s="6">
        <f t="shared" si="27"/>
        <v>6.0487074604397839E-2</v>
      </c>
      <c r="DC119" s="6">
        <f t="shared" si="28"/>
        <v>6.0487074604397839E-2</v>
      </c>
      <c r="DD119" s="6">
        <f t="shared" si="11"/>
        <v>2.4393118489262778E-2</v>
      </c>
      <c r="DE119" s="6">
        <f t="shared" si="22"/>
        <v>0.76190820874755205</v>
      </c>
      <c r="DF119" s="6">
        <f t="shared" si="23"/>
        <v>0.59970478186943599</v>
      </c>
      <c r="DG119" s="6">
        <f t="shared" si="18"/>
        <v>0.16220342687811606</v>
      </c>
      <c r="DH119" s="6" t="s">
        <v>1263</v>
      </c>
      <c r="DJ119">
        <f t="shared" si="161"/>
        <v>2.9461431791458006</v>
      </c>
      <c r="DK119">
        <f t="shared" si="162"/>
        <v>3.7999999999999999E-2</v>
      </c>
      <c r="DL119">
        <f t="shared" si="170"/>
        <v>3.7999999999999999E-2</v>
      </c>
      <c r="DM119">
        <f t="shared" si="171"/>
        <v>2.4119183474292649</v>
      </c>
    </row>
    <row r="120" spans="1:117" ht="15.75" customHeight="1" x14ac:dyDescent="0.25">
      <c r="A120" s="31">
        <v>16771</v>
      </c>
      <c r="B120" s="27" t="str">
        <f t="shared" si="0"/>
        <v>1945_11</v>
      </c>
      <c r="C120" s="6" t="str">
        <f>IF(ISNUMBER(AVERAGEIFS(data_select!F:F,data_select!$E:$E,'analysis backtest and others'!$B120)), AVERAGEIFS(data_select!F:F,data_select!$E:$E,'analysis backtest and others'!$B120), "")</f>
        <v/>
      </c>
      <c r="D120" s="6" t="str">
        <f>IF(ISNUMBER(AVERAGEIFS(data_select!G:G,data_select!$E:$E,'analysis backtest and others'!$B120)), AVERAGEIFS(data_select!G:G,data_select!$E:$E,'analysis backtest and others'!$B120), "")</f>
        <v/>
      </c>
      <c r="E120" s="6" t="str">
        <f>IF(ISNUMBER(AVERAGEIFS(data_select!H:H,data_select!$E:$E,'analysis backtest and others'!$B120)), AVERAGEIFS(data_select!H:H,data_select!$E:$E,'analysis backtest and others'!$B120), "")</f>
        <v/>
      </c>
      <c r="F120" s="6" t="str">
        <f>IF(ISNUMBER(AVERAGEIFS(data_select!I:I,data_select!$E:$E,'analysis backtest and others'!$B120)), AVERAGEIFS(data_select!I:I,data_select!$E:$E,'analysis backtest and others'!$B120), "")</f>
        <v/>
      </c>
      <c r="G120" s="6" t="str">
        <f>IF(ISNUMBER(AVERAGEIFS(data_select!J:J,data_select!$E:$E,'analysis backtest and others'!$B120)), AVERAGEIFS(data_select!J:J,data_select!$E:$E,'analysis backtest and others'!$B120), "")</f>
        <v/>
      </c>
      <c r="H120" s="6" t="str">
        <f>IF(ISNUMBER(AVERAGEIFS(data_select!K:K,data_select!$E:$E,'analysis backtest and others'!$B120)), AVERAGEIFS(data_select!K:K,data_select!$E:$E,'analysis backtest and others'!$B120), "")</f>
        <v/>
      </c>
      <c r="I120" s="6" t="str">
        <f>IF(ISNUMBER(AVERAGEIFS(data_select!L:L,data_select!$E:$E,'analysis backtest and others'!$B120)), AVERAGEIFS(data_select!L:L,data_select!$E:$E,'analysis backtest and others'!$B120), "")</f>
        <v/>
      </c>
      <c r="J120" s="6" t="str">
        <f>IF(ISNUMBER(AVERAGEIFS(data_select!M:M,data_select!$E:$E,'analysis backtest and others'!$B120)), AVERAGEIFS(data_select!M:M,data_select!$E:$E,'analysis backtest and others'!$B120), "")</f>
        <v/>
      </c>
      <c r="K120" s="6" t="str">
        <f>IF(ISNUMBER(AVERAGEIFS(data_select!N:N,data_select!$E:$E,'analysis backtest and others'!$B120)), AVERAGEIFS(data_select!N:N,data_select!$E:$E,'analysis backtest and others'!$B120), "")</f>
        <v/>
      </c>
      <c r="L120" s="6" t="str">
        <f>IF(ISNUMBER(AVERAGEIFS(data_select!O:O,data_select!$E:$E,'analysis backtest and others'!$B120)), AVERAGEIFS(data_select!O:O,data_select!$E:$E,'analysis backtest and others'!$B120), "")</f>
        <v/>
      </c>
      <c r="M120" s="6" t="str">
        <f>IF(ISNUMBER(AVERAGEIFS(data_select!P:P,data_select!$E:$E,'analysis backtest and others'!$B120)), AVERAGEIFS(data_select!P:P,data_select!$E:$E,'analysis backtest and others'!$B120), "")</f>
        <v/>
      </c>
      <c r="N120" s="6" t="str">
        <f>IF(ISNUMBER(AVERAGEIFS(data_select!Q:Q,data_select!$E:$E,'analysis backtest and others'!$B120)), AVERAGEIFS(data_select!Q:Q,data_select!$E:$E,'analysis backtest and others'!$B120), "")</f>
        <v/>
      </c>
      <c r="O120" s="6" t="str">
        <f>IF(ISNUMBER(AVERAGEIFS(data_select!R:R,data_select!$E:$E,'analysis backtest and others'!$B120)), AVERAGEIFS(data_select!R:R,data_select!$E:$E,'analysis backtest and others'!$B120), "")</f>
        <v/>
      </c>
      <c r="P120" s="6" t="str">
        <f>IF(ISNUMBER(AVERAGEIFS(data_select!S:S,data_select!$E:$E,'analysis backtest and others'!$B120)), AVERAGEIFS(data_select!S:S,data_select!$E:$E,'analysis backtest and others'!$B120), "")</f>
        <v/>
      </c>
      <c r="Q120" s="6" t="str">
        <f>IF(ISNUMBER(AVERAGEIFS(data_select!T:T,data_select!$E:$E,'analysis backtest and others'!$B120)), AVERAGEIFS(data_select!T:T,data_select!$E:$E,'analysis backtest and others'!$B120), "")</f>
        <v/>
      </c>
      <c r="R120" s="6" t="str">
        <f>IF(ISNUMBER(AVERAGEIFS(data_select!U:U,data_select!$E:$E,'analysis backtest and others'!$B120)), AVERAGEIFS(data_select!U:U,data_select!$E:$E,'analysis backtest and others'!$B120), "")</f>
        <v/>
      </c>
      <c r="S120" s="6" t="str">
        <f>IF(ISNUMBER(AVERAGEIFS(data_select!V:V,data_select!$E:$E,'analysis backtest and others'!$B120)), AVERAGEIFS(data_select!V:V,data_select!$E:$E,'analysis backtest and others'!$B120), "")</f>
        <v/>
      </c>
      <c r="T120" s="6" t="str">
        <f>IF(ISNUMBER(AVERAGEIFS(data_select!W:W,data_select!$E:$E,'analysis backtest and others'!$B120)), AVERAGEIFS(data_select!W:W,data_select!$E:$E,'analysis backtest and others'!$B120), "")</f>
        <v/>
      </c>
      <c r="U120" s="6" t="str">
        <f>IF(ISNUMBER(AVERAGEIFS(data_select!X:X,data_select!$E:$E,'analysis backtest and others'!$B120)), AVERAGEIFS(data_select!X:X,data_select!$E:$E,'analysis backtest and others'!$B120), "")</f>
        <v/>
      </c>
      <c r="V120" s="6" t="str">
        <f>IF(ISNUMBER(AVERAGEIFS(data_select!Y:Y,data_select!$E:$E,'analysis backtest and others'!$B120)), AVERAGEIFS(data_select!Y:Y,data_select!$E:$E,'analysis backtest and others'!$B120), "")</f>
        <v/>
      </c>
      <c r="W120" s="6" t="str">
        <f>IF(ISNUMBER(AVERAGEIFS(data_select!Z:Z,data_select!$E:$E,'analysis backtest and others'!$B120)), AVERAGEIFS(data_select!Z:Z,data_select!$E:$E,'analysis backtest and others'!$B120), "")</f>
        <v/>
      </c>
      <c r="X120" s="6" t="str">
        <f>IF(ISNUMBER(AVERAGEIFS(data_select!AA:AA,data_select!$E:$E,'analysis backtest and others'!$B120)), AVERAGEIFS(data_select!AA:AA,data_select!$E:$E,'analysis backtest and others'!$B120), "")</f>
        <v/>
      </c>
      <c r="Y120" s="6" t="str">
        <f>IF(ISNUMBER(AVERAGEIFS(data_select!AB:AB,data_select!$E:$E,'analysis backtest and others'!$B120)), AVERAGEIFS(data_select!AB:AB,data_select!$E:$E,'analysis backtest and others'!$B120), "")</f>
        <v/>
      </c>
      <c r="Z120" s="6" t="str">
        <f t="shared" si="1"/>
        <v/>
      </c>
      <c r="AA120" s="6" t="str">
        <f t="shared" ref="AA120:AB120" si="277">E120</f>
        <v/>
      </c>
      <c r="AB120" s="6" t="str">
        <f t="shared" si="277"/>
        <v/>
      </c>
      <c r="AC120" s="6" t="str">
        <f t="shared" si="3"/>
        <v/>
      </c>
      <c r="AD120" s="6" t="str">
        <f t="shared" si="4"/>
        <v/>
      </c>
      <c r="AE120" s="6" t="str">
        <f t="shared" si="5"/>
        <v/>
      </c>
      <c r="AF120" s="6" t="str">
        <f t="shared" si="6"/>
        <v/>
      </c>
      <c r="AG120" s="6" t="str">
        <f t="shared" si="7"/>
        <v/>
      </c>
      <c r="AH120" s="6" t="str">
        <f t="shared" si="8"/>
        <v/>
      </c>
      <c r="AK120" s="6">
        <f t="shared" ref="AK120:AS120" si="278">IF(ISNUMBER(AVERAGE(Z115:Z120)), AVERAGE(Z115:Z120),AK119)</f>
        <v>2.5256953964788109</v>
      </c>
      <c r="AL120" s="6">
        <f t="shared" si="278"/>
        <v>1.5481700413716115</v>
      </c>
      <c r="AM120" s="6">
        <f t="shared" si="278"/>
        <v>2.4335424453646586</v>
      </c>
      <c r="AN120" s="6">
        <f t="shared" si="278"/>
        <v>3.3407861492289137</v>
      </c>
      <c r="AO120" s="6">
        <f t="shared" si="278"/>
        <v>3.0903591161109327</v>
      </c>
      <c r="AP120" s="6">
        <f t="shared" si="278"/>
        <v>3.3488802391833437</v>
      </c>
      <c r="AQ120" s="6">
        <f t="shared" si="278"/>
        <v>3.3236269729653998</v>
      </c>
      <c r="AR120" s="6">
        <f t="shared" si="278"/>
        <v>2.6214022799903201</v>
      </c>
      <c r="AS120" s="6">
        <f t="shared" si="278"/>
        <v>2.5297867666882685</v>
      </c>
      <c r="AV120" s="6">
        <v>3.1666666666666665E-4</v>
      </c>
      <c r="AW120" s="6">
        <v>1.2916666666666667E-3</v>
      </c>
      <c r="AX120" s="6">
        <v>3.1666667276164517E-4</v>
      </c>
      <c r="AY120" s="6">
        <v>3.5736202554328189E-2</v>
      </c>
      <c r="AZ120" s="6">
        <v>1.2499999999999956E-2</v>
      </c>
      <c r="BA120" s="6">
        <v>2.3670007351404452E-3</v>
      </c>
      <c r="BB120" s="6">
        <v>4.2420814479626756E-4</v>
      </c>
      <c r="BD120" s="6">
        <f t="shared" si="43"/>
        <v>3.1666666666666665E-4</v>
      </c>
      <c r="BE120" s="6">
        <f t="shared" si="44"/>
        <v>3.1666666666666665E-4</v>
      </c>
      <c r="BF120" s="6">
        <f t="shared" si="45"/>
        <v>3.1666666666666665E-4</v>
      </c>
      <c r="BG120" s="6">
        <f t="shared" si="46"/>
        <v>1.2916666666666667E-3</v>
      </c>
      <c r="BH120" s="6">
        <f t="shared" si="47"/>
        <v>1.4416666666666666E-3</v>
      </c>
      <c r="BI120" s="6">
        <f t="shared" si="48"/>
        <v>1.5916666666666666E-3</v>
      </c>
      <c r="BJ120" s="6">
        <f t="array" ref="BJ120">PRODUCT(1+AW121)-1</f>
        <v>1.3916666666666799E-3</v>
      </c>
      <c r="BK120" s="6">
        <f t="array" ref="BK120">PRODUCT(1+AX121:AX123)-1</f>
        <v>9.5030046871080742E-4</v>
      </c>
      <c r="BL120" s="6">
        <f t="array" ref="BL120">PRODUCT(1+AX121:AX126)-1</f>
        <v>1.9015046203172403E-3</v>
      </c>
      <c r="BM120" s="6">
        <f t="array" ref="BM120">PRODUCT(1+AX121:AX132)-1</f>
        <v>3.806625492290161E-3</v>
      </c>
      <c r="BN120" s="6">
        <f t="array" ref="BN120">PRODUCT(1+AY109:AY120)-1</f>
        <v>0.39982123043346873</v>
      </c>
      <c r="BO120" s="6">
        <f t="array" ref="BO120">PRODUCT(1+AY112:AY120)-1</f>
        <v>0.24117826131832842</v>
      </c>
      <c r="BP120" s="6">
        <f t="array" ref="BP120">PRODUCT(1+AY115:AY120)-1</f>
        <v>0.16928414704006722</v>
      </c>
      <c r="BQ120" s="6">
        <f t="array" ref="BQ120">PRODUCT(1+AY118:AY120)-1</f>
        <v>0.1193257909887202</v>
      </c>
      <c r="BR120" s="6">
        <f t="array" ref="BR120">PRODUCT(1+AY120)-1</f>
        <v>3.5736202554328189E-2</v>
      </c>
      <c r="BS120" s="6">
        <f t="array" ref="BS120">PRODUCT(1+AY121)-1</f>
        <v>1.3087450040541571E-2</v>
      </c>
      <c r="BT120" s="6">
        <f t="array" ref="BT120">PRODUCT(1+AY121:AY123)-1</f>
        <v>1.48156206424086E-2</v>
      </c>
      <c r="BU120" s="6">
        <f t="array" ref="BU120">PRODUCT(1+AY121:AY126)-1</f>
        <v>0.13668910602697748</v>
      </c>
      <c r="BV120" s="6">
        <f t="array" ref="BV120">PRODUCT(1+AY121:AY129)-1</f>
        <v>-3.6282821755195815E-3</v>
      </c>
      <c r="BW120" s="6">
        <f t="array" ref="BW120">PRODUCT(1+AY121:AY132)-1</f>
        <v>-0.1115075660236089</v>
      </c>
      <c r="BX120" s="6">
        <f t="array" ref="BX120">PRODUCT(1+AZ109:AZ120)-1</f>
        <v>9.0798250813531212E-2</v>
      </c>
      <c r="BY120" s="6">
        <f t="array" ref="BY120">PRODUCT(1+AZ112:AZ120)-1</f>
        <v>6.4417845886958869E-2</v>
      </c>
      <c r="BZ120" s="6">
        <f t="array" ref="BZ120">PRODUCT(1+AZ115:AZ120)-1</f>
        <v>3.9637921983721958E-2</v>
      </c>
      <c r="CA120" s="6">
        <f t="array" ref="CA120">PRODUCT(1+AZ118:AZ120)-1</f>
        <v>2.8554361999999944E-2</v>
      </c>
      <c r="CB120" s="6">
        <f t="array" ref="CB120">PRODUCT(1+AZ120)-1</f>
        <v>1.2499999999999956E-2</v>
      </c>
      <c r="CC120" s="6">
        <f t="array" ref="CC120">PRODUCT(1+AZ121)-1</f>
        <v>1.9400000000000084E-2</v>
      </c>
      <c r="CD120" s="6">
        <f t="array" ref="CD120">PRODUCT(1+AZ121:AZ123)-1</f>
        <v>2.5218735199999953E-2</v>
      </c>
      <c r="CE120" s="6">
        <f t="array" ref="CE120">PRODUCT(1+AZ121:AZ126)-1</f>
        <v>1.1174792964406155E-2</v>
      </c>
      <c r="CF120" s="6">
        <f t="array" ref="CF120">PRODUCT(1+AZ121:AZ129)-1</f>
        <v>2.9226063997114249E-3</v>
      </c>
      <c r="CG120" s="6">
        <f t="array" ref="CG120">PRODUCT(1+AZ121:AZ132)-1</f>
        <v>3.9839752878165768E-3</v>
      </c>
      <c r="CH120" s="6">
        <f t="array" ref="CH120">PRODUCT(1+BB109:BB120)-1</f>
        <v>0.5810055865921786</v>
      </c>
      <c r="CI120" s="6">
        <f t="array" ref="CI120">PRODUCT(1+BB112:BB120)-1</f>
        <v>0.5810055865921786</v>
      </c>
      <c r="CJ120" s="6">
        <f t="array" ref="CJ120">PRODUCT(1+BB115:BB120)-1</f>
        <v>0.5810055865921786</v>
      </c>
      <c r="CK120" s="6">
        <f t="array" ref="CK120">PRODUCT(1+BB118:BB120)-1</f>
        <v>0.5810055865921786</v>
      </c>
      <c r="CL120" s="6">
        <f t="array" ref="CL120">PRODUCT(1+BB120)-1</f>
        <v>4.2420814479626756E-4</v>
      </c>
      <c r="CM120" s="6">
        <f t="array" ref="CM120">PRODUCT(1+BB121)-1</f>
        <v>0</v>
      </c>
      <c r="CN120" s="6">
        <f t="array" ref="CN120">PRODUCT(1+BB121:BB123)-1</f>
        <v>0</v>
      </c>
      <c r="CO120" s="6">
        <f t="array" ref="CO120">PRODUCT(1+BB121:BB126)-1</f>
        <v>0</v>
      </c>
      <c r="CP120" s="6">
        <f t="array" ref="CP120">PRODUCT(1+BB121:BB129)-1</f>
        <v>0.27378091872791521</v>
      </c>
      <c r="CQ120" s="6">
        <f t="array" ref="CQ120">PRODUCT(1+BB121:BB132)-1</f>
        <v>0.27378091872791521</v>
      </c>
      <c r="CT120" s="6">
        <f t="shared" si="165"/>
        <v>2.6441721532596895E-2</v>
      </c>
      <c r="CU120" s="6">
        <f t="shared" si="264"/>
        <v>3.1646982578418768E-2</v>
      </c>
      <c r="CV120" s="6">
        <f t="shared" si="264"/>
        <v>2.8719572730225764E-2</v>
      </c>
      <c r="CW120" s="6">
        <f t="shared" si="264"/>
        <v>2.5234142347076525E-2</v>
      </c>
      <c r="CX120" s="6">
        <f t="shared" si="264"/>
        <v>2.7963499270231566E-3</v>
      </c>
      <c r="CY120" s="6">
        <f t="shared" si="264"/>
        <v>3.5968326157549414E-4</v>
      </c>
      <c r="CZ120" s="6">
        <f t="shared" si="20"/>
        <v>1</v>
      </c>
      <c r="DA120" s="6">
        <f t="shared" si="34"/>
        <v>2</v>
      </c>
      <c r="DB120" s="6">
        <f t="shared" si="27"/>
        <v>3.1646982578418768E-2</v>
      </c>
      <c r="DC120" s="6">
        <f t="shared" si="28"/>
        <v>2.8719572730225764E-2</v>
      </c>
      <c r="DD120" s="6">
        <f t="shared" si="11"/>
        <v>2.6441721532596895E-2</v>
      </c>
      <c r="DE120" s="6">
        <f t="shared" si="22"/>
        <v>0.79306474614230016</v>
      </c>
      <c r="DF120" s="6">
        <f t="shared" si="23"/>
        <v>0.62580296377705646</v>
      </c>
      <c r="DG120" s="6">
        <f t="shared" si="18"/>
        <v>0.16726178236524369</v>
      </c>
      <c r="DH120" s="6" t="s">
        <v>1263</v>
      </c>
      <c r="DJ120">
        <f t="shared" si="161"/>
        <v>2.9461431791458006</v>
      </c>
      <c r="DK120">
        <f t="shared" si="162"/>
        <v>3.7999999999999999E-2</v>
      </c>
      <c r="DL120">
        <f t="shared" si="170"/>
        <v>3.7999999999999999E-2</v>
      </c>
      <c r="DM120" t="str">
        <f t="shared" si="171"/>
        <v/>
      </c>
    </row>
    <row r="121" spans="1:117" ht="15.75" customHeight="1" x14ac:dyDescent="0.25">
      <c r="A121" s="31">
        <v>16802</v>
      </c>
      <c r="B121" s="27" t="str">
        <f t="shared" si="0"/>
        <v>1945_12</v>
      </c>
      <c r="C121" s="6">
        <f>IF(ISNUMBER(AVERAGEIFS(data_select!F:F,data_select!$E:$E,'analysis backtest and others'!$B121)), AVERAGEIFS(data_select!F:F,data_select!$E:$E,'analysis backtest and others'!$B121), "")</f>
        <v>2.4984135206741795</v>
      </c>
      <c r="D121" s="6">
        <f>IF(ISNUMBER(AVERAGEIFS(data_select!G:G,data_select!$E:$E,'analysis backtest and others'!$B121)), AVERAGEIFS(data_select!G:G,data_select!$E:$E,'analysis backtest and others'!$B121), "")</f>
        <v>2.4365504082334</v>
      </c>
      <c r="E121" s="6">
        <f>IF(ISNUMBER(AVERAGEIFS(data_select!H:H,data_select!$E:$E,'analysis backtest and others'!$B121)), AVERAGEIFS(data_select!H:H,data_select!$E:$E,'analysis backtest and others'!$B121), "")</f>
        <v>2</v>
      </c>
      <c r="F121" s="6">
        <f>IF(ISNUMBER(AVERAGEIFS(data_select!I:I,data_select!$E:$E,'analysis backtest and others'!$B121)), AVERAGEIFS(data_select!I:I,data_select!$E:$E,'analysis backtest and others'!$B121), "")</f>
        <v>3.8828356547646754</v>
      </c>
      <c r="G121" s="6">
        <f>IF(ISNUMBER(AVERAGEIFS(data_select!J:J,data_select!$E:$E,'analysis backtest and others'!$B121)), AVERAGEIFS(data_select!J:J,data_select!$E:$E,'analysis backtest and others'!$B121), "")</f>
        <v>20</v>
      </c>
      <c r="H121" s="6">
        <f>IF(ISNUMBER(AVERAGEIFS(data_select!K:K,data_select!$E:$E,'analysis backtest and others'!$B121)), AVERAGEIFS(data_select!K:K,data_select!$E:$E,'analysis backtest and others'!$B121), "")</f>
        <v>3.5019141018599118</v>
      </c>
      <c r="I121" s="6">
        <f>IF(ISNUMBER(AVERAGEIFS(data_select!L:L,data_select!$E:$E,'analysis backtest and others'!$B121)), AVERAGEIFS(data_select!L:L,data_select!$E:$E,'analysis backtest and others'!$B121), "")</f>
        <v>3</v>
      </c>
      <c r="J121" s="6">
        <f>IF(ISNUMBER(AVERAGEIFS(data_select!M:M,data_select!$E:$E,'analysis backtest and others'!$B121)), AVERAGEIFS(data_select!M:M,data_select!$E:$E,'analysis backtest and others'!$B121), "")</f>
        <v>16.227873120157099</v>
      </c>
      <c r="K121" s="6">
        <f>IF(ISNUMBER(AVERAGEIFS(data_select!N:N,data_select!$E:$E,'analysis backtest and others'!$B121)), AVERAGEIFS(data_select!N:N,data_select!$E:$E,'analysis backtest and others'!$B121), "")</f>
        <v>3.0000000000000009</v>
      </c>
      <c r="L121" s="6">
        <f>IF(ISNUMBER(AVERAGEIFS(data_select!O:O,data_select!$E:$E,'analysis backtest and others'!$B121)), AVERAGEIFS(data_select!O:O,data_select!$E:$E,'analysis backtest and others'!$B121), "")</f>
        <v>3</v>
      </c>
      <c r="M121" s="6">
        <f>IF(ISNUMBER(AVERAGEIFS(data_select!P:P,data_select!$E:$E,'analysis backtest and others'!$B121)), AVERAGEIFS(data_select!P:P,data_select!$E:$E,'analysis backtest and others'!$B121), "")</f>
        <v>24.170411839932932</v>
      </c>
      <c r="N121" s="6">
        <f>IF(ISNUMBER(AVERAGEIFS(data_select!Q:Q,data_select!$E:$E,'analysis backtest and others'!$B121)), AVERAGEIFS(data_select!Q:Q,data_select!$E:$E,'analysis backtest and others'!$B121), "")</f>
        <v>3.8087917313147175</v>
      </c>
      <c r="O121" s="6">
        <f>IF(ISNUMBER(AVERAGEIFS(data_select!R:R,data_select!$E:$E,'analysis backtest and others'!$B121)), AVERAGEIFS(data_select!R:R,data_select!$E:$E,'analysis backtest and others'!$B121), "")</f>
        <v>3.0000000000000009</v>
      </c>
      <c r="P121" s="6">
        <f>IF(ISNUMBER(AVERAGEIFS(data_select!S:S,data_select!$E:$E,'analysis backtest and others'!$B121)), AVERAGEIFS(data_select!S:S,data_select!$E:$E,'analysis backtest and others'!$B121), "")</f>
        <v>19.161065441297808</v>
      </c>
      <c r="Q121" s="6">
        <f>IF(ISNUMBER(AVERAGEIFS(data_select!T:T,data_select!$E:$E,'analysis backtest and others'!$B121)), AVERAGEIFS(data_select!T:T,data_select!$E:$E,'analysis backtest and others'!$B121), "")</f>
        <v>3.8226125805155</v>
      </c>
      <c r="R121" s="6">
        <f>IF(ISNUMBER(AVERAGEIFS(data_select!U:U,data_select!$E:$E,'analysis backtest and others'!$B121)), AVERAGEIFS(data_select!U:U,data_select!$E:$E,'analysis backtest and others'!$B121), "")</f>
        <v>3.253558348361826</v>
      </c>
      <c r="S121" s="6">
        <f>IF(ISNUMBER(AVERAGEIFS(data_select!V:V,data_select!$E:$E,'analysis backtest and others'!$B121)), AVERAGEIFS(data_select!V:V,data_select!$E:$E,'analysis backtest and others'!$B121), "")</f>
        <v>10</v>
      </c>
      <c r="T121" s="6">
        <f>IF(ISNUMBER(AVERAGEIFS(data_select!W:W,data_select!$E:$E,'analysis backtest and others'!$B121)), AVERAGEIFS(data_select!W:W,data_select!$E:$E,'analysis backtest and others'!$B121), "")</f>
        <v>2.9345126744022538</v>
      </c>
      <c r="U121" s="6">
        <f>IF(ISNUMBER(AVERAGEIFS(data_select!X:X,data_select!$E:$E,'analysis backtest and others'!$B121)), AVERAGEIFS(data_select!X:X,data_select!$E:$E,'analysis backtest and others'!$B121), "")</f>
        <v>3.8525003496877157</v>
      </c>
      <c r="V121" s="6">
        <f>IF(ISNUMBER(AVERAGEIFS(data_select!Y:Y,data_select!$E:$E,'analysis backtest and others'!$B121)), AVERAGEIFS(data_select!Y:Y,data_select!$E:$E,'analysis backtest and others'!$B121), "")</f>
        <v>10.000000000000002</v>
      </c>
      <c r="W121" s="6">
        <f>IF(ISNUMBER(AVERAGEIFS(data_select!Z:Z,data_select!$E:$E,'analysis backtest and others'!$B121)), AVERAGEIFS(data_select!Z:Z,data_select!$E:$E,'analysis backtest and others'!$B121), "")</f>
        <v>2.601854830026439</v>
      </c>
      <c r="X121" s="6">
        <f>IF(ISNUMBER(AVERAGEIFS(data_select!AA:AA,data_select!$E:$E,'analysis backtest and others'!$B121)), AVERAGEIFS(data_select!AA:AA,data_select!$E:$E,'analysis backtest and others'!$B121), "")</f>
        <v>2.5630845966975744</v>
      </c>
      <c r="Y121" s="6" t="str">
        <f>IF(ISNUMBER(AVERAGEIFS(data_select!AB:AB,data_select!$E:$E,'analysis backtest and others'!$B121)), AVERAGEIFS(data_select!AB:AB,data_select!$E:$E,'analysis backtest and others'!$B121), "")</f>
        <v/>
      </c>
      <c r="Z121" s="6">
        <f t="shared" si="1"/>
        <v>2.46748196445379</v>
      </c>
      <c r="AA121" s="6">
        <f t="shared" ref="AA121:AB121" si="279">E121</f>
        <v>2</v>
      </c>
      <c r="AB121" s="6">
        <f t="shared" si="279"/>
        <v>3.8828356547646754</v>
      </c>
      <c r="AC121" s="6">
        <f t="shared" si="3"/>
        <v>3.2509570509299559</v>
      </c>
      <c r="AD121" s="6">
        <f t="shared" si="4"/>
        <v>3.0000000000000004</v>
      </c>
      <c r="AE121" s="6">
        <f t="shared" si="5"/>
        <v>3.4043958656573592</v>
      </c>
      <c r="AF121" s="6">
        <f t="shared" si="6"/>
        <v>3.5380854644386632</v>
      </c>
      <c r="AG121" s="6">
        <f t="shared" si="7"/>
        <v>3.3935065120449845</v>
      </c>
      <c r="AH121" s="6">
        <f t="shared" si="8"/>
        <v>2.5824697133620065</v>
      </c>
      <c r="AK121" s="6">
        <f t="shared" ref="AK121:AS121" si="280">IF(ISNUMBER(AVERAGE(Z116:Z121)), AVERAGE(Z116:Z121),AK120)</f>
        <v>2.5094363787057059</v>
      </c>
      <c r="AL121" s="6">
        <f t="shared" si="280"/>
        <v>1.7981700413716115</v>
      </c>
      <c r="AM121" s="6">
        <f t="shared" si="280"/>
        <v>3.0757511508642841</v>
      </c>
      <c r="AN121" s="6">
        <f t="shared" si="280"/>
        <v>3.1486640406812603</v>
      </c>
      <c r="AO121" s="6">
        <f t="shared" si="280"/>
        <v>3</v>
      </c>
      <c r="AP121" s="6">
        <f t="shared" si="280"/>
        <v>3.2271003036921035</v>
      </c>
      <c r="AQ121" s="6">
        <f t="shared" si="280"/>
        <v>3.2986170381556645</v>
      </c>
      <c r="AR121" s="6">
        <f t="shared" si="280"/>
        <v>2.9027124297371247</v>
      </c>
      <c r="AS121" s="6">
        <f t="shared" si="280"/>
        <v>2.5412348566810032</v>
      </c>
      <c r="AV121" s="6">
        <v>3.1666666666666665E-4</v>
      </c>
      <c r="AW121" s="6">
        <v>1.3916666666666667E-3</v>
      </c>
      <c r="AX121" s="6">
        <v>3.1666675148689372E-4</v>
      </c>
      <c r="AY121" s="6">
        <v>1.3087450040541571E-2</v>
      </c>
      <c r="AZ121" s="6">
        <v>1.9400000000000084E-2</v>
      </c>
      <c r="BA121" s="6">
        <v>1.7826578314253274E-3</v>
      </c>
      <c r="BB121" s="6">
        <v>0</v>
      </c>
      <c r="BD121" s="6">
        <f t="shared" si="43"/>
        <v>3.1666666666666665E-4</v>
      </c>
      <c r="BE121" s="6">
        <f t="shared" si="44"/>
        <v>3.1666666666666665E-4</v>
      </c>
      <c r="BF121" s="6">
        <f t="shared" si="45"/>
        <v>3.1666666666666665E-4</v>
      </c>
      <c r="BG121" s="6">
        <f t="shared" si="46"/>
        <v>1.3916666666666667E-3</v>
      </c>
      <c r="BH121" s="6">
        <f t="shared" si="47"/>
        <v>1.4166666666666666E-3</v>
      </c>
      <c r="BI121" s="6">
        <f t="shared" si="48"/>
        <v>1.5166666666666668E-3</v>
      </c>
      <c r="BJ121" s="6">
        <f t="array" ref="BJ121">PRODUCT(1+AW122)-1</f>
        <v>1.3416666666665744E-3</v>
      </c>
      <c r="BK121" s="6">
        <f t="array" ref="BK121">PRODUCT(1+AX122:AX124)-1</f>
        <v>9.503005144204657E-4</v>
      </c>
      <c r="BL121" s="6">
        <f t="array" ref="BL121">PRODUCT(1+AX122:AX127)-1</f>
        <v>1.9015044256609492E-3</v>
      </c>
      <c r="BM121" s="6">
        <f t="array" ref="BM121">PRODUCT(1+AX122:AX133)-1</f>
        <v>3.8066254777844311E-3</v>
      </c>
      <c r="BN121" s="6">
        <f t="array" ref="BN121">PRODUCT(1+AY110:AY121)-1</f>
        <v>0.36460561840182293</v>
      </c>
      <c r="BO121" s="6">
        <f t="array" ref="BO121">PRODUCT(1+AY113:AY121)-1</f>
        <v>0.31304575855756722</v>
      </c>
      <c r="BP121" s="6">
        <f t="array" ref="BP121">PRODUCT(1+AY116:AY121)-1</f>
        <v>0.18426317301668393</v>
      </c>
      <c r="BQ121" s="6">
        <f t="array" ref="BQ121">PRODUCT(1+AY119:AY121)-1</f>
        <v>8.467540866232981E-2</v>
      </c>
      <c r="BR121" s="6">
        <f t="array" ref="BR121">PRODUCT(1+AY121)-1</f>
        <v>1.3087450040541571E-2</v>
      </c>
      <c r="BS121" s="6">
        <f t="array" ref="BS121">PRODUCT(1+AY122)-1</f>
        <v>7.2963058014610116E-2</v>
      </c>
      <c r="BT121" s="6">
        <f t="array" ref="BT121">PRODUCT(1+AY122:AY124)-1</f>
        <v>5.1365101924128354E-2</v>
      </c>
      <c r="BU121" s="6">
        <f t="array" ref="BU121">PRODUCT(1+AY122:AY127)-1</f>
        <v>8.1446186779725149E-2</v>
      </c>
      <c r="BV121" s="6">
        <f t="array" ref="BV121">PRODUCT(1+AY122:AY130)-1</f>
        <v>-0.11279596523839452</v>
      </c>
      <c r="BW121" s="6">
        <f t="array" ref="BW121">PRODUCT(1+AY122:AY133)-1</f>
        <v>-8.1803909077049264E-2</v>
      </c>
      <c r="BX121" s="6">
        <f t="array" ref="BX121">PRODUCT(1+AZ110:AZ121)-1</f>
        <v>0.10730903891586752</v>
      </c>
      <c r="BY121" s="6">
        <f t="array" ref="BY121">PRODUCT(1+AZ113:AZ121)-1</f>
        <v>8.2793685357913871E-2</v>
      </c>
      <c r="BZ121" s="6">
        <f t="array" ref="BZ121">PRODUCT(1+AZ116:AZ121)-1</f>
        <v>4.2193822077103427E-2</v>
      </c>
      <c r="CA121" s="6">
        <f t="array" ref="CA121">PRODUCT(1+AZ119:AZ121)-1</f>
        <v>4.2876782000000002E-2</v>
      </c>
      <c r="CB121" s="6">
        <f t="array" ref="CB121">PRODUCT(1+AZ121)-1</f>
        <v>1.9400000000000084E-2</v>
      </c>
      <c r="CC121" s="6">
        <f t="array" ref="CC121">PRODUCT(1+AZ122)-1</f>
        <v>2.4999999999999467E-3</v>
      </c>
      <c r="CD121" s="6">
        <f t="array" ref="CD121">PRODUCT(1+AZ122:AZ124)-1</f>
        <v>6.7137079999999294E-3</v>
      </c>
      <c r="CE121" s="6">
        <f t="array" ref="CE121">PRODUCT(1+AZ122:AZ127)-1</f>
        <v>-1.1251554687491394E-3</v>
      </c>
      <c r="CF121" s="6">
        <f t="array" ref="CF121">PRODUCT(1+AZ122:AZ130)-1</f>
        <v>-1.704926814405372E-2</v>
      </c>
      <c r="CG121" s="6">
        <f t="array" ref="CG121">PRODUCT(1+AZ122:AZ133)-1</f>
        <v>-8.4192374976466144E-4</v>
      </c>
      <c r="CH121" s="6">
        <f t="array" ref="CH121">PRODUCT(1+BB110:BB121)-1</f>
        <v>0.5810055865921786</v>
      </c>
      <c r="CI121" s="6">
        <f t="array" ref="CI121">PRODUCT(1+BB113:BB121)-1</f>
        <v>0.5810055865921786</v>
      </c>
      <c r="CJ121" s="6">
        <f t="array" ref="CJ121">PRODUCT(1+BB116:BB121)-1</f>
        <v>0.5810055865921786</v>
      </c>
      <c r="CK121" s="6">
        <f t="array" ref="CK121">PRODUCT(1+BB119:BB121)-1</f>
        <v>0.3369236583522297</v>
      </c>
      <c r="CL121" s="6">
        <f t="array" ref="CL121">PRODUCT(1+BB121)-1</f>
        <v>0</v>
      </c>
      <c r="CM121" s="6">
        <f t="array" ref="CM121">PRODUCT(1+BB122)-1</f>
        <v>0</v>
      </c>
      <c r="CN121" s="6">
        <f t="array" ref="CN121">PRODUCT(1+BB122:BB124)-1</f>
        <v>0</v>
      </c>
      <c r="CO121" s="6">
        <f t="array" ref="CO121">PRODUCT(1+BB122:BB127)-1</f>
        <v>0</v>
      </c>
      <c r="CP121" s="6">
        <f t="array" ref="CP121">PRODUCT(1+BB122:BB130)-1</f>
        <v>0.27378091872791521</v>
      </c>
      <c r="CQ121" s="6">
        <f t="array" ref="CQ121">PRODUCT(1+BB122:BB133)-1</f>
        <v>0.22586572438162533</v>
      </c>
      <c r="CT121" s="6">
        <f t="shared" si="165"/>
        <v>1.5612470024324976E-2</v>
      </c>
      <c r="CU121" s="6">
        <f t="shared" si="264"/>
        <v>1.3064332534460342E-2</v>
      </c>
      <c r="CV121" s="6">
        <f t="shared" si="264"/>
        <v>1.2725587530406191E-2</v>
      </c>
      <c r="CW121" s="6">
        <f t="shared" si="264"/>
        <v>1.3672470024324966E-2</v>
      </c>
      <c r="CX121" s="6">
        <f t="shared" si="264"/>
        <v>4.0066667005947748E-3</v>
      </c>
      <c r="CY121" s="6">
        <f t="shared" si="264"/>
        <v>1.9000005089213622E-4</v>
      </c>
      <c r="CZ121" s="6">
        <f t="shared" si="20"/>
        <v>1</v>
      </c>
      <c r="DA121" s="6">
        <f t="shared" si="34"/>
        <v>2</v>
      </c>
      <c r="DB121" s="6">
        <f t="shared" si="27"/>
        <v>1.3064332534460342E-2</v>
      </c>
      <c r="DC121" s="6">
        <f t="shared" si="28"/>
        <v>1.2725587530406191E-2</v>
      </c>
      <c r="DD121" s="6">
        <f t="shared" si="11"/>
        <v>1.5612470024324976E-2</v>
      </c>
      <c r="DE121" s="6">
        <f t="shared" si="22"/>
        <v>0.80604447633655185</v>
      </c>
      <c r="DF121" s="6">
        <f t="shared" si="23"/>
        <v>0.64129481303009928</v>
      </c>
      <c r="DG121" s="6">
        <f t="shared" si="18"/>
        <v>0.16474966330645258</v>
      </c>
      <c r="DH121" s="6" t="s">
        <v>1263</v>
      </c>
      <c r="DJ121">
        <f t="shared" si="161"/>
        <v>2.9461431791458006</v>
      </c>
      <c r="DK121">
        <f t="shared" si="162"/>
        <v>3.7999999999999999E-2</v>
      </c>
      <c r="DL121">
        <f t="shared" si="170"/>
        <v>3.7999999999999999E-2</v>
      </c>
      <c r="DM121">
        <f t="shared" si="171"/>
        <v>3.3935065120449845</v>
      </c>
    </row>
    <row r="122" spans="1:117" ht="15.75" customHeight="1" x14ac:dyDescent="0.25">
      <c r="A122" s="31">
        <v>16833</v>
      </c>
      <c r="B122" s="27" t="str">
        <f t="shared" si="0"/>
        <v>1946_1</v>
      </c>
      <c r="C122" s="6">
        <f>IF(ISNUMBER(AVERAGEIFS(data_select!F:F,data_select!$E:$E,'analysis backtest and others'!$B122)), AVERAGEIFS(data_select!F:F,data_select!$E:$E,'analysis backtest and others'!$B122), "")</f>
        <v>2.531723776881563</v>
      </c>
      <c r="D122" s="6">
        <f>IF(ISNUMBER(AVERAGEIFS(data_select!G:G,data_select!$E:$E,'analysis backtest and others'!$B122)), AVERAGEIFS(data_select!G:G,data_select!$E:$E,'analysis backtest and others'!$B122), "")</f>
        <v>2.0976862308409197</v>
      </c>
      <c r="E122" s="6">
        <f>IF(ISNUMBER(AVERAGEIFS(data_select!H:H,data_select!$E:$E,'analysis backtest and others'!$B122)), AVERAGEIFS(data_select!H:H,data_select!$E:$E,'analysis backtest and others'!$B122), "")</f>
        <v>2</v>
      </c>
      <c r="F122" s="6">
        <f>IF(ISNUMBER(AVERAGEIFS(data_select!I:I,data_select!$E:$E,'analysis backtest and others'!$B122)), AVERAGEIFS(data_select!I:I,data_select!$E:$E,'analysis backtest and others'!$B122), "")</f>
        <v>4</v>
      </c>
      <c r="G122" s="6">
        <f>IF(ISNUMBER(AVERAGEIFS(data_select!J:J,data_select!$E:$E,'analysis backtest and others'!$B122)), AVERAGEIFS(data_select!J:J,data_select!$E:$E,'analysis backtest and others'!$B122), "")</f>
        <v>20.000000000000007</v>
      </c>
      <c r="H122" s="6">
        <f>IF(ISNUMBER(AVERAGEIFS(data_select!K:K,data_select!$E:$E,'analysis backtest and others'!$B122)), AVERAGEIFS(data_select!K:K,data_select!$E:$E,'analysis backtest and others'!$B122), "")</f>
        <v>3.0000000000000009</v>
      </c>
      <c r="I122" s="6">
        <f>IF(ISNUMBER(AVERAGEIFS(data_select!L:L,data_select!$E:$E,'analysis backtest and others'!$B122)), AVERAGEIFS(data_select!L:L,data_select!$E:$E,'analysis backtest and others'!$B122), "")</f>
        <v>3</v>
      </c>
      <c r="J122" s="6">
        <f>IF(ISNUMBER(AVERAGEIFS(data_select!M:M,data_select!$E:$E,'analysis backtest and others'!$B122)), AVERAGEIFS(data_select!M:M,data_select!$E:$E,'analysis backtest and others'!$B122), "")</f>
        <v>17.006385711978506</v>
      </c>
      <c r="K122" s="6">
        <f>IF(ISNUMBER(AVERAGEIFS(data_select!N:N,data_select!$E:$E,'analysis backtest and others'!$B122)), AVERAGEIFS(data_select!N:N,data_select!$E:$E,'analysis backtest and others'!$B122), "")</f>
        <v>2.4428423607794048</v>
      </c>
      <c r="L122" s="6">
        <f>IF(ISNUMBER(AVERAGEIFS(data_select!O:O,data_select!$E:$E,'analysis backtest and others'!$B122)), AVERAGEIFS(data_select!O:O,data_select!$E:$E,'analysis backtest and others'!$B122), "")</f>
        <v>2.3762648078231874</v>
      </c>
      <c r="M122" s="6">
        <f>IF(ISNUMBER(AVERAGEIFS(data_select!P:P,data_select!$E:$E,'analysis backtest and others'!$B122)), AVERAGEIFS(data_select!P:P,data_select!$E:$E,'analysis backtest and others'!$B122), "")</f>
        <v>23.053235692035681</v>
      </c>
      <c r="N122" s="6">
        <f>IF(ISNUMBER(AVERAGEIFS(data_select!Q:Q,data_select!$E:$E,'analysis backtest and others'!$B122)), AVERAGEIFS(data_select!Q:Q,data_select!$E:$E,'analysis backtest and others'!$B122), "")</f>
        <v>3.1655973154191828</v>
      </c>
      <c r="O122" s="6">
        <f>IF(ISNUMBER(AVERAGEIFS(data_select!R:R,data_select!$E:$E,'analysis backtest and others'!$B122)), AVERAGEIFS(data_select!R:R,data_select!$E:$E,'analysis backtest and others'!$B122), "")</f>
        <v>3</v>
      </c>
      <c r="P122" s="6">
        <f>IF(ISNUMBER(AVERAGEIFS(data_select!S:S,data_select!$E:$E,'analysis backtest and others'!$B122)), AVERAGEIFS(data_select!S:S,data_select!$E:$E,'analysis backtest and others'!$B122), "")</f>
        <v>18.428569374751675</v>
      </c>
      <c r="Q122" s="6">
        <f>IF(ISNUMBER(AVERAGEIFS(data_select!T:T,data_select!$E:$E,'analysis backtest and others'!$B122)), AVERAGEIFS(data_select!T:T,data_select!$E:$E,'analysis backtest and others'!$B122), "")</f>
        <v>3</v>
      </c>
      <c r="R122" s="6">
        <f>IF(ISNUMBER(AVERAGEIFS(data_select!U:U,data_select!$E:$E,'analysis backtest and others'!$B122)), AVERAGEIFS(data_select!U:U,data_select!$E:$E,'analysis backtest and others'!$B122), "")</f>
        <v>3.0000000000000009</v>
      </c>
      <c r="S122" s="6">
        <f>IF(ISNUMBER(AVERAGEIFS(data_select!V:V,data_select!$E:$E,'analysis backtest and others'!$B122)), AVERAGEIFS(data_select!V:V,data_select!$E:$E,'analysis backtest and others'!$B122), "")</f>
        <v>11.782325699986098</v>
      </c>
      <c r="T122" s="6">
        <f>IF(ISNUMBER(AVERAGEIFS(data_select!W:W,data_select!$E:$E,'analysis backtest and others'!$B122)), AVERAGEIFS(data_select!W:W,data_select!$E:$E,'analysis backtest and others'!$B122), "")</f>
        <v>2.729852559750666</v>
      </c>
      <c r="U122" s="6">
        <f>IF(ISNUMBER(AVERAGEIFS(data_select!X:X,data_select!$E:$E,'analysis backtest and others'!$B122)), AVERAGEIFS(data_select!X:X,data_select!$E:$E,'analysis backtest and others'!$B122), "")</f>
        <v>3.0924341744849042</v>
      </c>
      <c r="V122" s="6">
        <f>IF(ISNUMBER(AVERAGEIFS(data_select!Y:Y,data_select!$E:$E,'analysis backtest and others'!$B122)), AVERAGEIFS(data_select!Y:Y,data_select!$E:$E,'analysis backtest and others'!$B122), "")</f>
        <v>10</v>
      </c>
      <c r="W122" s="6">
        <f>IF(ISNUMBER(AVERAGEIFS(data_select!Z:Z,data_select!$E:$E,'analysis backtest and others'!$B122)), AVERAGEIFS(data_select!Z:Z,data_select!$E:$E,'analysis backtest and others'!$B122), "")</f>
        <v>2.1830344773529142</v>
      </c>
      <c r="X122" s="6">
        <f>IF(ISNUMBER(AVERAGEIFS(data_select!AA:AA,data_select!$E:$E,'analysis backtest and others'!$B122)), AVERAGEIFS(data_select!AA:AA,data_select!$E:$E,'analysis backtest and others'!$B122), "")</f>
        <v>2.1265084898438134</v>
      </c>
      <c r="Y122" s="6" t="str">
        <f>IF(ISNUMBER(AVERAGEIFS(data_select!AB:AB,data_select!$E:$E,'analysis backtest and others'!$B122)), AVERAGEIFS(data_select!AB:AB,data_select!$E:$E,'analysis backtest and others'!$B122), "")</f>
        <v/>
      </c>
      <c r="Z122" s="6">
        <f t="shared" si="1"/>
        <v>2.3147050038612411</v>
      </c>
      <c r="AA122" s="6">
        <f t="shared" ref="AA122:AB122" si="281">E122</f>
        <v>2</v>
      </c>
      <c r="AB122" s="6">
        <f t="shared" si="281"/>
        <v>4</v>
      </c>
      <c r="AC122" s="6">
        <f t="shared" si="3"/>
        <v>3.0000000000000004</v>
      </c>
      <c r="AD122" s="6">
        <f t="shared" si="4"/>
        <v>2.4095535843012961</v>
      </c>
      <c r="AE122" s="6">
        <f t="shared" si="5"/>
        <v>3.0827986577095912</v>
      </c>
      <c r="AF122" s="6">
        <f t="shared" si="6"/>
        <v>3.0000000000000004</v>
      </c>
      <c r="AG122" s="6">
        <f t="shared" si="7"/>
        <v>2.9111433671177851</v>
      </c>
      <c r="AH122" s="6">
        <f t="shared" si="8"/>
        <v>2.1547714835983638</v>
      </c>
      <c r="AK122" s="6">
        <f t="shared" ref="AK122:AS122" si="282">IF(ISNUMBER(AVERAGE(Z117:Z122)), AVERAGE(Z117:Z122),AK121)</f>
        <v>2.4445259204242178</v>
      </c>
      <c r="AL122" s="6">
        <f t="shared" si="282"/>
        <v>1.8654466942477412</v>
      </c>
      <c r="AM122" s="6">
        <f t="shared" si="282"/>
        <v>3.3838341005761894</v>
      </c>
      <c r="AN122" s="6">
        <f t="shared" si="282"/>
        <v>3.0991093604541735</v>
      </c>
      <c r="AO122" s="6">
        <f t="shared" si="282"/>
        <v>2.8031845281004322</v>
      </c>
      <c r="AP122" s="6">
        <f t="shared" si="282"/>
        <v>3.1789997550312656</v>
      </c>
      <c r="AQ122" s="6">
        <f t="shared" si="282"/>
        <v>3.1990780254371098</v>
      </c>
      <c r="AR122" s="6">
        <f t="shared" si="282"/>
        <v>2.9055227421973449</v>
      </c>
      <c r="AS122" s="6">
        <f t="shared" si="282"/>
        <v>2.4124137323201236</v>
      </c>
      <c r="AV122" s="6">
        <v>3.1666666666666665E-4</v>
      </c>
      <c r="AW122" s="6">
        <v>1.3416666666666668E-3</v>
      </c>
      <c r="AX122" s="6">
        <v>3.1666679840247625E-4</v>
      </c>
      <c r="AY122" s="6">
        <v>7.2963058014610116E-2</v>
      </c>
      <c r="AZ122" s="6">
        <v>2.4999999999999467E-3</v>
      </c>
      <c r="BA122" s="6">
        <v>7.3363599764117993E-3</v>
      </c>
      <c r="BB122" s="6">
        <v>0</v>
      </c>
      <c r="BD122" s="6">
        <f t="shared" si="43"/>
        <v>3.1666666666666665E-4</v>
      </c>
      <c r="BE122" s="6">
        <f t="shared" si="44"/>
        <v>3.1666666666666665E-4</v>
      </c>
      <c r="BF122" s="6">
        <f t="shared" si="45"/>
        <v>3.1666666666666665E-4</v>
      </c>
      <c r="BG122" s="6">
        <f t="shared" si="46"/>
        <v>1.3416666666666668E-3</v>
      </c>
      <c r="BH122" s="6">
        <f t="shared" si="47"/>
        <v>1.4499999999999999E-3</v>
      </c>
      <c r="BI122" s="6">
        <f t="shared" si="48"/>
        <v>1.4833333333333332E-3</v>
      </c>
      <c r="BJ122" s="6">
        <f t="array" ref="BJ122">PRODUCT(1+AW123)-1</f>
        <v>1.3250000000000206E-3</v>
      </c>
      <c r="BK122" s="6">
        <f t="array" ref="BK122">PRODUCT(1+AX123:AX125)-1</f>
        <v>9.5030046482302843E-4</v>
      </c>
      <c r="BL122" s="6">
        <f t="array" ref="BL122">PRODUCT(1+AX123:AX128)-1</f>
        <v>1.9015048000354806E-3</v>
      </c>
      <c r="BM122" s="6">
        <f t="array" ref="BM122">PRODUCT(1+AX123:AX134)-1</f>
        <v>3.8066250816308767E-3</v>
      </c>
      <c r="BN122" s="6">
        <f t="array" ref="BN122">PRODUCT(1+AY111:AY122)-1</f>
        <v>0.43773184357337991</v>
      </c>
      <c r="BO122" s="6">
        <f t="array" ref="BO122">PRODUCT(1+AY114:AY122)-1</f>
        <v>0.29021714490927719</v>
      </c>
      <c r="BP122" s="6">
        <f t="array" ref="BP122">PRODUCT(1+AY117:AY122)-1</f>
        <v>0.29182909315151684</v>
      </c>
      <c r="BQ122" s="6">
        <f t="array" ref="BQ122">PRODUCT(1+AY120:AY122)-1</f>
        <v>0.12585085388508932</v>
      </c>
      <c r="BR122" s="6">
        <f t="array" ref="BR122">PRODUCT(1+AY122)-1</f>
        <v>7.2963058014610116E-2</v>
      </c>
      <c r="BS122" s="6">
        <f t="array" ref="BS122">PRODUCT(1+AY123)-1</f>
        <v>-6.6411617853370464E-2</v>
      </c>
      <c r="BT122" s="6">
        <f t="array" ref="BT122">PRODUCT(1+AY123:AY125)-1</f>
        <v>1.9791392756207893E-2</v>
      </c>
      <c r="BU122" s="6">
        <f t="array" ref="BU122">PRODUCT(1+AY123:AY128)-1</f>
        <v>-1.4670690442044276E-2</v>
      </c>
      <c r="BV122" s="6">
        <f t="array" ref="BV122">PRODUCT(1+AY123:AY131)-1</f>
        <v>-0.17611980677272776</v>
      </c>
      <c r="BW122" s="6">
        <f t="array" ref="BW122">PRODUCT(1+AY123:AY134)-1</f>
        <v>-0.12116799697972513</v>
      </c>
      <c r="BX122" s="6">
        <f t="array" ref="BX122">PRODUCT(1+AZ111:AZ122)-1</f>
        <v>9.6156128678934971E-2</v>
      </c>
      <c r="BY122" s="6">
        <f t="array" ref="BY122">PRODUCT(1+AZ114:AZ122)-1</f>
        <v>6.8406170837902236E-2</v>
      </c>
      <c r="BZ122" s="6">
        <f t="array" ref="BZ122">PRODUCT(1+AZ117:AZ122)-1</f>
        <v>5.3862524341633966E-2</v>
      </c>
      <c r="CA122" s="6">
        <f t="array" ref="CA122">PRODUCT(1+AZ120:AZ122)-1</f>
        <v>3.4722856249999934E-2</v>
      </c>
      <c r="CB122" s="6">
        <f t="array" ref="CB122">PRODUCT(1+AZ122)-1</f>
        <v>2.4999999999999467E-3</v>
      </c>
      <c r="CC122" s="6">
        <f t="array" ref="CC122">PRODUCT(1+AZ123)-1</f>
        <v>3.2000000000000917E-3</v>
      </c>
      <c r="CD122" s="6">
        <f t="array" ref="CD122">PRODUCT(1+AZ123:AZ125)-1</f>
        <v>-9.3535431999999252E-3</v>
      </c>
      <c r="CE122" s="6">
        <f t="array" ref="CE122">PRODUCT(1+AZ123:AZ128)-1</f>
        <v>-7.6016507200739047E-3</v>
      </c>
      <c r="CF122" s="6">
        <f t="array" ref="CF122">PRODUCT(1+AZ123:AZ131)-1</f>
        <v>-1.2244820676628021E-2</v>
      </c>
      <c r="CG122" s="6">
        <f t="array" ref="CG122">PRODUCT(1+AZ123:AZ134)-1</f>
        <v>-3.9315896214613399E-3</v>
      </c>
      <c r="CH122" s="6">
        <f t="array" ref="CH122">PRODUCT(1+BB111:BB122)-1</f>
        <v>0.5810055865921786</v>
      </c>
      <c r="CI122" s="6">
        <f t="array" ref="CI122">PRODUCT(1+BB114:BB122)-1</f>
        <v>0.5810055865921786</v>
      </c>
      <c r="CJ122" s="6">
        <f t="array" ref="CJ122">PRODUCT(1+BB117:BB122)-1</f>
        <v>0.5810055865921786</v>
      </c>
      <c r="CK122" s="6">
        <f t="array" ref="CK122">PRODUCT(1+BB120:BB122)-1</f>
        <v>4.2420814479626756E-4</v>
      </c>
      <c r="CL122" s="6">
        <f t="array" ref="CL122">PRODUCT(1+BB122)-1</f>
        <v>0</v>
      </c>
      <c r="CM122" s="6">
        <f t="array" ref="CM122">PRODUCT(1+BB123)-1</f>
        <v>0</v>
      </c>
      <c r="CN122" s="6">
        <f t="array" ref="CN122">PRODUCT(1+BB123:BB125)-1</f>
        <v>0</v>
      </c>
      <c r="CO122" s="6">
        <f t="array" ref="CO122">PRODUCT(1+BB123:BB128)-1</f>
        <v>0.27378091872791521</v>
      </c>
      <c r="CP122" s="6">
        <f t="array" ref="CP122">PRODUCT(1+BB123:BB131)-1</f>
        <v>0.27321554770318035</v>
      </c>
      <c r="CQ122" s="6">
        <f t="array" ref="CQ122">PRODUCT(1+BB123:BB134)-1</f>
        <v>0</v>
      </c>
      <c r="CT122" s="6">
        <f t="shared" si="165"/>
        <v>4.477783480876605E-2</v>
      </c>
      <c r="CU122" s="6">
        <f t="shared" si="264"/>
        <v>6.2268599312418592E-2</v>
      </c>
      <c r="CV122" s="6">
        <f t="shared" si="264"/>
        <v>5.509729351095758E-2</v>
      </c>
      <c r="CW122" s="6">
        <f t="shared" si="264"/>
        <v>4.4527834808766056E-2</v>
      </c>
      <c r="CX122" s="6">
        <f t="shared" si="264"/>
        <v>6.2666671936097986E-4</v>
      </c>
      <c r="CY122" s="6">
        <f t="shared" si="264"/>
        <v>1.9000007904148574E-4</v>
      </c>
      <c r="CZ122" s="6">
        <f t="shared" si="20"/>
        <v>3</v>
      </c>
      <c r="DA122" s="6">
        <f t="shared" si="34"/>
        <v>2</v>
      </c>
      <c r="DB122" s="6">
        <f t="shared" si="27"/>
        <v>4.4527834808766056E-2</v>
      </c>
      <c r="DC122" s="6">
        <f t="shared" si="28"/>
        <v>5.509729351095758E-2</v>
      </c>
      <c r="DD122" s="6">
        <f t="shared" si="11"/>
        <v>4.477783480876605E-2</v>
      </c>
      <c r="DE122" s="6">
        <f t="shared" si="22"/>
        <v>0.84960942692728103</v>
      </c>
      <c r="DF122" s="6">
        <f t="shared" si="23"/>
        <v>0.68509907757553457</v>
      </c>
      <c r="DG122" s="6">
        <f t="shared" si="18"/>
        <v>0.16451034935174647</v>
      </c>
      <c r="DH122" s="6" t="s">
        <v>1263</v>
      </c>
      <c r="DJ122">
        <f t="shared" si="161"/>
        <v>2.9461431791458006</v>
      </c>
      <c r="DK122">
        <f t="shared" si="162"/>
        <v>3.7999999999999999E-2</v>
      </c>
      <c r="DL122">
        <f t="shared" si="170"/>
        <v>3.7999999999999999E-2</v>
      </c>
      <c r="DM122">
        <f t="shared" si="171"/>
        <v>2.9111433671177851</v>
      </c>
    </row>
    <row r="123" spans="1:117" ht="15.75" customHeight="1" x14ac:dyDescent="0.25">
      <c r="A123" s="31">
        <v>16861</v>
      </c>
      <c r="B123" s="27" t="str">
        <f t="shared" si="0"/>
        <v>1946_2</v>
      </c>
      <c r="C123" s="6">
        <f>IF(ISNUMBER(AVERAGEIFS(data_select!F:F,data_select!$E:$E,'analysis backtest and others'!$B123)), AVERAGEIFS(data_select!F:F,data_select!$E:$E,'analysis backtest and others'!$B123), "")</f>
        <v>2.3069405708355113</v>
      </c>
      <c r="D123" s="6">
        <f>IF(ISNUMBER(AVERAGEIFS(data_select!G:G,data_select!$E:$E,'analysis backtest and others'!$B123)), AVERAGEIFS(data_select!G:G,data_select!$E:$E,'analysis backtest and others'!$B123), "")</f>
        <v>2.1729414297687741</v>
      </c>
      <c r="E123" s="6">
        <f>IF(ISNUMBER(AVERAGEIFS(data_select!H:H,data_select!$E:$E,'analysis backtest and others'!$B123)), AVERAGEIFS(data_select!H:H,data_select!$E:$E,'analysis backtest and others'!$B123), "")</f>
        <v>1.4002403647483763</v>
      </c>
      <c r="F123" s="6">
        <f>IF(ISNUMBER(AVERAGEIFS(data_select!I:I,data_select!$E:$E,'analysis backtest and others'!$B123)), AVERAGEIFS(data_select!I:I,data_select!$E:$E,'analysis backtest and others'!$B123), "")</f>
        <v>1.8334479724349346</v>
      </c>
      <c r="G123" s="6">
        <f>IF(ISNUMBER(AVERAGEIFS(data_select!J:J,data_select!$E:$E,'analysis backtest and others'!$B123)), AVERAGEIFS(data_select!J:J,data_select!$E:$E,'analysis backtest and others'!$B123), "")</f>
        <v>20</v>
      </c>
      <c r="H123" s="6">
        <f>IF(ISNUMBER(AVERAGEIFS(data_select!K:K,data_select!$E:$E,'analysis backtest and others'!$B123)), AVERAGEIFS(data_select!K:K,data_select!$E:$E,'analysis backtest and others'!$B123), "")</f>
        <v>3.0825525728727099</v>
      </c>
      <c r="I123" s="6">
        <f>IF(ISNUMBER(AVERAGEIFS(data_select!L:L,data_select!$E:$E,'analysis backtest and others'!$B123)), AVERAGEIFS(data_select!L:L,data_select!$E:$E,'analysis backtest and others'!$B123), "")</f>
        <v>3.0753741945406947</v>
      </c>
      <c r="J123" s="6">
        <f>IF(ISNUMBER(AVERAGEIFS(data_select!M:M,data_select!$E:$E,'analysis backtest and others'!$B123)), AVERAGEIFS(data_select!M:M,data_select!$E:$E,'analysis backtest and others'!$B123), "")</f>
        <v>21.856701868755824</v>
      </c>
      <c r="K123" s="6">
        <f>IF(ISNUMBER(AVERAGEIFS(data_select!N:N,data_select!$E:$E,'analysis backtest and others'!$B123)), AVERAGEIFS(data_select!N:N,data_select!$E:$E,'analysis backtest and others'!$B123), "")</f>
        <v>3.2214693185764811</v>
      </c>
      <c r="L123" s="6">
        <f>IF(ISNUMBER(AVERAGEIFS(data_select!O:O,data_select!$E:$E,'analysis backtest and others'!$B123)), AVERAGEIFS(data_select!O:O,data_select!$E:$E,'analysis backtest and others'!$B123), "")</f>
        <v>3.2228286186474335</v>
      </c>
      <c r="M123" s="6">
        <f>IF(ISNUMBER(AVERAGEIFS(data_select!P:P,data_select!$E:$E,'analysis backtest and others'!$B123)), AVERAGEIFS(data_select!P:P,data_select!$E:$E,'analysis backtest and others'!$B123), "")</f>
        <v>20.717529416871116</v>
      </c>
      <c r="N123" s="6">
        <f>IF(ISNUMBER(AVERAGEIFS(data_select!Q:Q,data_select!$E:$E,'analysis backtest and others'!$B123)), AVERAGEIFS(data_select!Q:Q,data_select!$E:$E,'analysis backtest and others'!$B123), "")</f>
        <v>3.2192414471258455</v>
      </c>
      <c r="O123" s="6">
        <f>IF(ISNUMBER(AVERAGEIFS(data_select!R:R,data_select!$E:$E,'analysis backtest and others'!$B123)), AVERAGEIFS(data_select!R:R,data_select!$E:$E,'analysis backtest and others'!$B123), "")</f>
        <v>3.2273546390764114</v>
      </c>
      <c r="P123" s="6">
        <f>IF(ISNUMBER(AVERAGEIFS(data_select!S:S,data_select!$E:$E,'analysis backtest and others'!$B123)), AVERAGEIFS(data_select!S:S,data_select!$E:$E,'analysis backtest and others'!$B123), "")</f>
        <v>18.486567838293023</v>
      </c>
      <c r="Q123" s="6">
        <f>IF(ISNUMBER(AVERAGEIFS(data_select!T:T,data_select!$E:$E,'analysis backtest and others'!$B123)), AVERAGEIFS(data_select!T:T,data_select!$E:$E,'analysis backtest and others'!$B123), "")</f>
        <v>3.1435816168374244</v>
      </c>
      <c r="R123" s="6">
        <f>IF(ISNUMBER(AVERAGEIFS(data_select!U:U,data_select!$E:$E,'analysis backtest and others'!$B123)), AVERAGEIFS(data_select!U:U,data_select!$E:$E,'analysis backtest and others'!$B123), "")</f>
        <v>3.1113410321868278</v>
      </c>
      <c r="S123" s="6">
        <f>IF(ISNUMBER(AVERAGEIFS(data_select!V:V,data_select!$E:$E,'analysis backtest and others'!$B123)), AVERAGEIFS(data_select!V:V,data_select!$E:$E,'analysis backtest and others'!$B123), "")</f>
        <v>10</v>
      </c>
      <c r="T123" s="6">
        <f>IF(ISNUMBER(AVERAGEIFS(data_select!W:W,data_select!$E:$E,'analysis backtest and others'!$B123)), AVERAGEIFS(data_select!W:W,data_select!$E:$E,'analysis backtest and others'!$B123), "")</f>
        <v>2</v>
      </c>
      <c r="U123" s="6">
        <f>IF(ISNUMBER(AVERAGEIFS(data_select!X:X,data_select!$E:$E,'analysis backtest and others'!$B123)), AVERAGEIFS(data_select!X:X,data_select!$E:$E,'analysis backtest and others'!$B123), "")</f>
        <v>2</v>
      </c>
      <c r="V123" s="6">
        <f>IF(ISNUMBER(AVERAGEIFS(data_select!Y:Y,data_select!$E:$E,'analysis backtest and others'!$B123)), AVERAGEIFS(data_select!Y:Y,data_select!$E:$E,'analysis backtest and others'!$B123), "")</f>
        <v>9.000000393372046</v>
      </c>
      <c r="W123" s="6">
        <f>IF(ISNUMBER(AVERAGEIFS(data_select!Z:Z,data_select!$E:$E,'analysis backtest and others'!$B123)), AVERAGEIFS(data_select!Z:Z,data_select!$E:$E,'analysis backtest and others'!$B123), "")</f>
        <v>2.2792645250411567</v>
      </c>
      <c r="X123" s="6">
        <f>IF(ISNUMBER(AVERAGEIFS(data_select!AA:AA,data_select!$E:$E,'analysis backtest and others'!$B123)), AVERAGEIFS(data_select!AA:AA,data_select!$E:$E,'analysis backtest and others'!$B123), "")</f>
        <v>2.288471351091971</v>
      </c>
      <c r="Y123" s="6" t="str">
        <f>IF(ISNUMBER(AVERAGEIFS(data_select!AB:AB,data_select!$E:$E,'analysis backtest and others'!$B123)), AVERAGEIFS(data_select!AB:AB,data_select!$E:$E,'analysis backtest and others'!$B123), "")</f>
        <v/>
      </c>
      <c r="Z123" s="6">
        <f t="shared" si="1"/>
        <v>2.2399410003021427</v>
      </c>
      <c r="AA123" s="6">
        <f t="shared" ref="AA123:AB123" si="283">E123</f>
        <v>1.4002403647483763</v>
      </c>
      <c r="AB123" s="6">
        <f t="shared" si="283"/>
        <v>1.8334479724349346</v>
      </c>
      <c r="AC123" s="6">
        <f t="shared" si="3"/>
        <v>3.0789633837067023</v>
      </c>
      <c r="AD123" s="6">
        <f t="shared" si="4"/>
        <v>3.2221489686119575</v>
      </c>
      <c r="AE123" s="6">
        <f t="shared" si="5"/>
        <v>3.2232980431011287</v>
      </c>
      <c r="AF123" s="6">
        <f t="shared" si="6"/>
        <v>3.1274613245121259</v>
      </c>
      <c r="AG123" s="6">
        <f t="shared" si="7"/>
        <v>2</v>
      </c>
      <c r="AH123" s="6">
        <f t="shared" si="8"/>
        <v>2.2838679380665639</v>
      </c>
      <c r="AK123" s="6">
        <f t="shared" ref="AK123:AS123" si="284">IF(ISNUMBER(AVERAGE(Z118:Z123)), AVERAGE(Z118:Z123),AK122)</f>
        <v>2.393379690393699</v>
      </c>
      <c r="AL123" s="6">
        <f t="shared" si="284"/>
        <v>1.7491451118729</v>
      </c>
      <c r="AM123" s="6">
        <f t="shared" si="284"/>
        <v>2.9962375685408755</v>
      </c>
      <c r="AN123" s="6">
        <f t="shared" si="284"/>
        <v>3.0940728662673056</v>
      </c>
      <c r="AO123" s="6">
        <f t="shared" si="284"/>
        <v>2.9079256382283134</v>
      </c>
      <c r="AP123" s="6">
        <f t="shared" si="284"/>
        <v>3.1900743270487313</v>
      </c>
      <c r="AQ123" s="6">
        <f t="shared" si="284"/>
        <v>3.1811738502058637</v>
      </c>
      <c r="AR123" s="6">
        <f t="shared" si="284"/>
        <v>2.6791420566480086</v>
      </c>
      <c r="AS123" s="6">
        <f t="shared" si="284"/>
        <v>2.3802772837567336</v>
      </c>
      <c r="AV123" s="6">
        <v>3.1666666666666665E-4</v>
      </c>
      <c r="AW123" s="6">
        <v>1.325E-3</v>
      </c>
      <c r="AX123" s="6">
        <v>3.1666605398439351E-4</v>
      </c>
      <c r="AY123" s="6">
        <v>-6.6411617853370464E-2</v>
      </c>
      <c r="AZ123" s="6">
        <v>3.2000000000000917E-3</v>
      </c>
      <c r="BA123" s="6">
        <v>4.7317912757450127E-3</v>
      </c>
      <c r="BB123" s="6">
        <v>0</v>
      </c>
      <c r="BD123" s="6">
        <f t="shared" si="43"/>
        <v>3.1666666666666665E-4</v>
      </c>
      <c r="BE123" s="6">
        <f t="shared" si="44"/>
        <v>3.1666666666666665E-4</v>
      </c>
      <c r="BF123" s="6">
        <f t="shared" si="45"/>
        <v>3.1666666666666665E-4</v>
      </c>
      <c r="BG123" s="6">
        <f t="shared" si="46"/>
        <v>1.325E-3</v>
      </c>
      <c r="BH123" s="6">
        <f t="shared" si="47"/>
        <v>1.5E-3</v>
      </c>
      <c r="BI123" s="6">
        <f t="shared" si="48"/>
        <v>1.4666666666666667E-3</v>
      </c>
      <c r="BJ123" s="6">
        <f t="array" ref="BJ123">PRODUCT(1+AW124)-1</f>
        <v>1.3083333333332448E-3</v>
      </c>
      <c r="BK123" s="6">
        <f t="array" ref="BK123">PRODUCT(1+AX124:AX126)-1</f>
        <v>9.5030108004467984E-4</v>
      </c>
      <c r="BL123" s="6">
        <f t="array" ref="BL123">PRODUCT(1+AX124:AX129)-1</f>
        <v>1.9015049850301668E-3</v>
      </c>
      <c r="BM123" s="6">
        <f t="array" ref="BM123">PRODUCT(1+AX124:AX135)-1</f>
        <v>3.8066258257114516E-3</v>
      </c>
      <c r="BN123" s="6">
        <f t="array" ref="BN123">PRODUCT(1+AY112:AY123)-1</f>
        <v>0.25956708758762503</v>
      </c>
      <c r="BO123" s="6">
        <f t="array" ref="BO123">PRODUCT(1+AY115:AY123)-1</f>
        <v>0.18660781738579502</v>
      </c>
      <c r="BP123" s="6">
        <f t="array" ref="BP123">PRODUCT(1+AY118:AY123)-1</f>
        <v>0.13590929728327295</v>
      </c>
      <c r="BQ123" s="6">
        <f t="array" ref="BQ123">PRODUCT(1+AY121:AY123)-1</f>
        <v>1.48156206424086E-2</v>
      </c>
      <c r="BR123" s="6">
        <f t="array" ref="BR123">PRODUCT(1+AY123)-1</f>
        <v>-6.6411617853370464E-2</v>
      </c>
      <c r="BS123" s="6">
        <f t="array" ref="BS123">PRODUCT(1+AY124)-1</f>
        <v>4.9574689731000987E-2</v>
      </c>
      <c r="BT123" s="6">
        <f t="array" ref="BT123">PRODUCT(1+AY124:AY126)-1</f>
        <v>0.120094215052996</v>
      </c>
      <c r="BU123" s="6">
        <f t="array" ref="BU123">PRODUCT(1+AY124:AY129)-1</f>
        <v>-1.8174634330374806E-2</v>
      </c>
      <c r="BV123" s="6">
        <f t="array" ref="BV123">PRODUCT(1+AY124:AY132)-1</f>
        <v>-0.12447895370988782</v>
      </c>
      <c r="BW123" s="6">
        <f t="array" ref="BW123">PRODUCT(1+AY124:AY135)-1</f>
        <v>-6.8564257079299473E-2</v>
      </c>
      <c r="BX123" s="6">
        <f t="array" ref="BX123">PRODUCT(1+AZ112:AZ123)-1</f>
        <v>9.1261117684536597E-2</v>
      </c>
      <c r="BY123" s="6">
        <f t="array" ref="BY123">PRODUCT(1+AZ115:AZ123)-1</f>
        <v>6.5856275442107703E-2</v>
      </c>
      <c r="BZ123" s="6">
        <f t="array" ref="BZ123">PRODUCT(1+AZ118:AZ123)-1</f>
        <v>5.4493202094082926E-2</v>
      </c>
      <c r="CA123" s="6">
        <f t="array" ref="CA123">PRODUCT(1+AZ121:AZ123)-1</f>
        <v>2.5218735199999953E-2</v>
      </c>
      <c r="CB123" s="6">
        <f t="array" ref="CB123">PRODUCT(1+AZ123)-1</f>
        <v>3.2000000000000917E-3</v>
      </c>
      <c r="CC123" s="6">
        <f t="array" ref="CC123">PRODUCT(1+AZ124)-1</f>
        <v>9.9999999999988987E-4</v>
      </c>
      <c r="CD123" s="6">
        <f t="array" ref="CD123">PRODUCT(1+AZ124:AZ126)-1</f>
        <v>-1.3698483799999939E-2</v>
      </c>
      <c r="CE123" s="6">
        <f t="array" ref="CE123">PRODUCT(1+AZ124:AZ129)-1</f>
        <v>-2.1747679821651822E-2</v>
      </c>
      <c r="CF123" s="6">
        <f t="array" ref="CF123">PRODUCT(1+AZ124:AZ132)-1</f>
        <v>-2.0712418904479835E-2</v>
      </c>
      <c r="CG123" s="6">
        <f t="array" ref="CG123">PRODUCT(1+AZ124:AZ135)-1</f>
        <v>-5.023769895999175E-3</v>
      </c>
      <c r="CH123" s="6">
        <f t="array" ref="CH123">PRODUCT(1+BB112:BB123)-1</f>
        <v>0.5810055865921786</v>
      </c>
      <c r="CI123" s="6">
        <f t="array" ref="CI123">PRODUCT(1+BB115:BB123)-1</f>
        <v>0.5810055865921786</v>
      </c>
      <c r="CJ123" s="6">
        <f t="array" ref="CJ123">PRODUCT(1+BB118:BB123)-1</f>
        <v>0.5810055865921786</v>
      </c>
      <c r="CK123" s="6">
        <f t="array" ref="CK123">PRODUCT(1+BB121:BB123)-1</f>
        <v>0</v>
      </c>
      <c r="CL123" s="6">
        <f t="array" ref="CL123">PRODUCT(1+BB123)-1</f>
        <v>0</v>
      </c>
      <c r="CM123" s="6">
        <f t="array" ref="CM123">PRODUCT(1+BB124)-1</f>
        <v>0</v>
      </c>
      <c r="CN123" s="6">
        <f t="array" ref="CN123">PRODUCT(1+BB124:BB126)-1</f>
        <v>0</v>
      </c>
      <c r="CO123" s="6">
        <f t="array" ref="CO123">PRODUCT(1+BB124:BB129)-1</f>
        <v>0.27378091872791521</v>
      </c>
      <c r="CP123" s="6">
        <f t="array" ref="CP123">PRODUCT(1+BB124:BB132)-1</f>
        <v>0.27378091872791521</v>
      </c>
      <c r="CQ123" s="6">
        <f t="array" ref="CQ123">PRODUCT(1+BB124:BB135)-1</f>
        <v>0.13427561837455837</v>
      </c>
      <c r="CT123" s="6">
        <f t="shared" si="165"/>
        <v>-3.8566970712022239E-2</v>
      </c>
      <c r="CU123" s="6">
        <f t="shared" ref="CU123:CY132" si="285">CV$1087*$AX123+CV$1088*$AY123+CV$1089*$AZ123+CV$1090*$BB123</f>
        <v>-5.6129875175364885E-2</v>
      </c>
      <c r="CV123" s="6">
        <f t="shared" si="285"/>
        <v>-4.9328713390027833E-2</v>
      </c>
      <c r="CW123" s="6">
        <f t="shared" si="285"/>
        <v>-3.8886970712022247E-2</v>
      </c>
      <c r="CX123" s="6">
        <f t="shared" si="285"/>
        <v>7.6666642159377578E-4</v>
      </c>
      <c r="CY123" s="6">
        <f t="shared" si="285"/>
        <v>1.8999963239063611E-4</v>
      </c>
      <c r="CZ123" s="6">
        <f t="shared" si="20"/>
        <v>2</v>
      </c>
      <c r="DA123" s="6">
        <f t="shared" si="34"/>
        <v>2</v>
      </c>
      <c r="DB123" s="6">
        <f t="shared" si="27"/>
        <v>-4.9328713390027833E-2</v>
      </c>
      <c r="DC123" s="6">
        <f t="shared" si="28"/>
        <v>-4.9328713390027833E-2</v>
      </c>
      <c r="DD123" s="6">
        <f t="shared" si="11"/>
        <v>-3.8566970712022239E-2</v>
      </c>
      <c r="DE123" s="6">
        <f t="shared" si="22"/>
        <v>0.7990225004873216</v>
      </c>
      <c r="DF123" s="6">
        <f t="shared" si="23"/>
        <v>0.64576870886979987</v>
      </c>
      <c r="DG123" s="6">
        <f t="shared" si="18"/>
        <v>0.15325379161752173</v>
      </c>
      <c r="DH123" s="6" t="s">
        <v>1263</v>
      </c>
      <c r="DJ123">
        <f t="shared" si="161"/>
        <v>2.9461431791458006</v>
      </c>
      <c r="DK123">
        <f t="shared" si="162"/>
        <v>3.7999999999999999E-2</v>
      </c>
      <c r="DL123">
        <f t="shared" si="170"/>
        <v>3.7999999999999999E-2</v>
      </c>
      <c r="DM123">
        <f t="shared" si="171"/>
        <v>2</v>
      </c>
    </row>
    <row r="124" spans="1:117" ht="15.75" customHeight="1" x14ac:dyDescent="0.25">
      <c r="A124" s="31">
        <v>16892</v>
      </c>
      <c r="B124" s="27" t="str">
        <f t="shared" si="0"/>
        <v>1946_3</v>
      </c>
      <c r="C124" s="6">
        <f>IF(ISNUMBER(AVERAGEIFS(data_select!F:F,data_select!$E:$E,'analysis backtest and others'!$B124)), AVERAGEIFS(data_select!F:F,data_select!$E:$E,'analysis backtest and others'!$B124), "")</f>
        <v>2.4573531488908551</v>
      </c>
      <c r="D124" s="6">
        <f>IF(ISNUMBER(AVERAGEIFS(data_select!G:G,data_select!$E:$E,'analysis backtest and others'!$B124)), AVERAGEIFS(data_select!G:G,data_select!$E:$E,'analysis backtest and others'!$B124), "")</f>
        <v>2</v>
      </c>
      <c r="E124" s="6">
        <f>IF(ISNUMBER(AVERAGEIFS(data_select!H:H,data_select!$E:$E,'analysis backtest and others'!$B124)), AVERAGEIFS(data_select!H:H,data_select!$E:$E,'analysis backtest and others'!$B124), "")</f>
        <v>1.8502775242071632</v>
      </c>
      <c r="F124" s="6">
        <f>IF(ISNUMBER(AVERAGEIFS(data_select!I:I,data_select!$E:$E,'analysis backtest and others'!$B124)), AVERAGEIFS(data_select!I:I,data_select!$E:$E,'analysis backtest and others'!$B124), "")</f>
        <v>2.8380754150367919</v>
      </c>
      <c r="G124" s="6">
        <f>IF(ISNUMBER(AVERAGEIFS(data_select!J:J,data_select!$E:$E,'analysis backtest and others'!$B124)), AVERAGEIFS(data_select!J:J,data_select!$E:$E,'analysis backtest and others'!$B124), "")</f>
        <v>20.000000000000004</v>
      </c>
      <c r="H124" s="6">
        <f>IF(ISNUMBER(AVERAGEIFS(data_select!K:K,data_select!$E:$E,'analysis backtest and others'!$B124)), AVERAGEIFS(data_select!K:K,data_select!$E:$E,'analysis backtest and others'!$B124), "")</f>
        <v>3.1236325944123005</v>
      </c>
      <c r="I124" s="6">
        <f>IF(ISNUMBER(AVERAGEIFS(data_select!L:L,data_select!$E:$E,'analysis backtest and others'!$B124)), AVERAGEIFS(data_select!L:L,data_select!$E:$E,'analysis backtest and others'!$B124), "")</f>
        <v>3.09736182958728</v>
      </c>
      <c r="J124" s="6">
        <f>IF(ISNUMBER(AVERAGEIFS(data_select!M:M,data_select!$E:$E,'analysis backtest and others'!$B124)), AVERAGEIFS(data_select!M:M,data_select!$E:$E,'analysis backtest and others'!$B124), "")</f>
        <v>20</v>
      </c>
      <c r="K124" s="6">
        <f>IF(ISNUMBER(AVERAGEIFS(data_select!N:N,data_select!$E:$E,'analysis backtest and others'!$B124)), AVERAGEIFS(data_select!N:N,data_select!$E:$E,'analysis backtest and others'!$B124), "")</f>
        <v>3.1721054012374612</v>
      </c>
      <c r="L124" s="6">
        <f>IF(ISNUMBER(AVERAGEIFS(data_select!O:O,data_select!$E:$E,'analysis backtest and others'!$B124)), AVERAGEIFS(data_select!O:O,data_select!$E:$E,'analysis backtest and others'!$B124), "")</f>
        <v>3.1255444025559225</v>
      </c>
      <c r="M124" s="6">
        <f>IF(ISNUMBER(AVERAGEIFS(data_select!P:P,data_select!$E:$E,'analysis backtest and others'!$B124)), AVERAGEIFS(data_select!P:P,data_select!$E:$E,'analysis backtest and others'!$B124), "")</f>
        <v>23.237109131394384</v>
      </c>
      <c r="N124" s="6">
        <f>IF(ISNUMBER(AVERAGEIFS(data_select!Q:Q,data_select!$E:$E,'analysis backtest and others'!$B124)), AVERAGEIFS(data_select!Q:Q,data_select!$E:$E,'analysis backtest and others'!$B124), "")</f>
        <v>3.37908156453839</v>
      </c>
      <c r="O124" s="6">
        <f>IF(ISNUMBER(AVERAGEIFS(data_select!R:R,data_select!$E:$E,'analysis backtest and others'!$B124)), AVERAGEIFS(data_select!R:R,data_select!$E:$E,'analysis backtest and others'!$B124), "")</f>
        <v>3.1639295831427434</v>
      </c>
      <c r="P124" s="6">
        <f>IF(ISNUMBER(AVERAGEIFS(data_select!S:S,data_select!$E:$E,'analysis backtest and others'!$B124)), AVERAGEIFS(data_select!S:S,data_select!$E:$E,'analysis backtest and others'!$B124), "")</f>
        <v>15</v>
      </c>
      <c r="Q124" s="6">
        <f>IF(ISNUMBER(AVERAGEIFS(data_select!T:T,data_select!$E:$E,'analysis backtest and others'!$B124)), AVERAGEIFS(data_select!T:T,data_select!$E:$E,'analysis backtest and others'!$B124), "")</f>
        <v>3.0404661281574974</v>
      </c>
      <c r="R124" s="6">
        <f>IF(ISNUMBER(AVERAGEIFS(data_select!U:U,data_select!$E:$E,'analysis backtest and others'!$B124)), AVERAGEIFS(data_select!U:U,data_select!$E:$E,'analysis backtest and others'!$B124), "")</f>
        <v>3.0000000000000004</v>
      </c>
      <c r="S124" s="6">
        <f>IF(ISNUMBER(AVERAGEIFS(data_select!V:V,data_select!$E:$E,'analysis backtest and others'!$B124)), AVERAGEIFS(data_select!V:V,data_select!$E:$E,'analysis backtest and others'!$B124), "")</f>
        <v>12.499999999999996</v>
      </c>
      <c r="T124" s="6">
        <f>IF(ISNUMBER(AVERAGEIFS(data_select!W:W,data_select!$E:$E,'analysis backtest and others'!$B124)), AVERAGEIFS(data_select!W:W,data_select!$E:$E,'analysis backtest and others'!$B124), "")</f>
        <v>2.9579714800301282</v>
      </c>
      <c r="U124" s="6">
        <f>IF(ISNUMBER(AVERAGEIFS(data_select!X:X,data_select!$E:$E,'analysis backtest and others'!$B124)), AVERAGEIFS(data_select!X:X,data_select!$E:$E,'analysis backtest and others'!$B124), "")</f>
        <v>3</v>
      </c>
      <c r="V124" s="6">
        <f>IF(ISNUMBER(AVERAGEIFS(data_select!Y:Y,data_select!$E:$E,'analysis backtest and others'!$B124)), AVERAGEIFS(data_select!Y:Y,data_select!$E:$E,'analysis backtest and others'!$B124), "")</f>
        <v>9.2499997884134793</v>
      </c>
      <c r="W124" s="6">
        <f>IF(ISNUMBER(AVERAGEIFS(data_select!Z:Z,data_select!$E:$E,'analysis backtest and others'!$B124)), AVERAGEIFS(data_select!Z:Z,data_select!$E:$E,'analysis backtest and others'!$B124), "")</f>
        <v>2.1371546645158839</v>
      </c>
      <c r="X124" s="6">
        <f>IF(ISNUMBER(AVERAGEIFS(data_select!AA:AA,data_select!$E:$E,'analysis backtest and others'!$B124)), AVERAGEIFS(data_select!AA:AA,data_select!$E:$E,'analysis backtest and others'!$B124), "")</f>
        <v>2.1345437951829416</v>
      </c>
      <c r="Y124" s="6" t="str">
        <f>IF(ISNUMBER(AVERAGEIFS(data_select!AB:AB,data_select!$E:$E,'analysis backtest and others'!$B124)), AVERAGEIFS(data_select!AB:AB,data_select!$E:$E,'analysis backtest and others'!$B124), "")</f>
        <v/>
      </c>
      <c r="Z124" s="6">
        <f t="shared" si="1"/>
        <v>2.2286765744454273</v>
      </c>
      <c r="AA124" s="6">
        <f t="shared" ref="AA124:AB124" si="286">E124</f>
        <v>1.8502775242071632</v>
      </c>
      <c r="AB124" s="6">
        <f t="shared" si="286"/>
        <v>2.8380754150367919</v>
      </c>
      <c r="AC124" s="6">
        <f t="shared" si="3"/>
        <v>3.1104972119997902</v>
      </c>
      <c r="AD124" s="6">
        <f t="shared" si="4"/>
        <v>3.1488249018966918</v>
      </c>
      <c r="AE124" s="6">
        <f t="shared" si="5"/>
        <v>3.2715055738405665</v>
      </c>
      <c r="AF124" s="6">
        <f t="shared" si="6"/>
        <v>3.0202330640787487</v>
      </c>
      <c r="AG124" s="6">
        <f t="shared" si="7"/>
        <v>2.9789857400150641</v>
      </c>
      <c r="AH124" s="6">
        <f t="shared" si="8"/>
        <v>2.1358492298494127</v>
      </c>
      <c r="AK124" s="6">
        <f t="shared" ref="AK124:AS124" si="287">IF(ISNUMBER(AVERAGE(Z119:Z124)), AVERAGE(Z119:Z124),AK123)</f>
        <v>2.3604390672040445</v>
      </c>
      <c r="AL124" s="6">
        <f t="shared" si="287"/>
        <v>1.7693715943397528</v>
      </c>
      <c r="AM124" s="6">
        <f t="shared" si="287"/>
        <v>2.9646051378400591</v>
      </c>
      <c r="AN124" s="6">
        <f t="shared" si="287"/>
        <v>3.0973577354138024</v>
      </c>
      <c r="AO124" s="6">
        <f t="shared" si="287"/>
        <v>2.9561054909619893</v>
      </c>
      <c r="AP124" s="6">
        <f t="shared" si="287"/>
        <v>3.2063605764070986</v>
      </c>
      <c r="AQ124" s="6">
        <f t="shared" si="287"/>
        <v>3.1489856929804407</v>
      </c>
      <c r="AR124" s="6">
        <f t="shared" si="287"/>
        <v>2.7391107933214198</v>
      </c>
      <c r="AS124" s="6">
        <f t="shared" si="287"/>
        <v>2.3313916729752693</v>
      </c>
      <c r="AV124" s="6">
        <v>3.1666666666666665E-4</v>
      </c>
      <c r="AW124" s="6">
        <v>1.3083333333333334E-3</v>
      </c>
      <c r="AX124" s="6">
        <v>3.1666679716746415E-4</v>
      </c>
      <c r="AY124" s="6">
        <v>4.9574689731000987E-2</v>
      </c>
      <c r="AZ124" s="6">
        <v>9.9999999999988987E-4</v>
      </c>
      <c r="BA124" s="6">
        <v>2.8214658584801988E-4</v>
      </c>
      <c r="BB124" s="6">
        <v>0</v>
      </c>
      <c r="BD124" s="6">
        <f t="shared" si="43"/>
        <v>3.1666666666666665E-4</v>
      </c>
      <c r="BE124" s="6">
        <f t="shared" si="44"/>
        <v>3.1666666666666665E-4</v>
      </c>
      <c r="BF124" s="6">
        <f t="shared" si="45"/>
        <v>3.1666666666666665E-4</v>
      </c>
      <c r="BG124" s="6">
        <f t="shared" si="46"/>
        <v>1.3083333333333334E-3</v>
      </c>
      <c r="BH124" s="6">
        <f t="shared" si="47"/>
        <v>1.5416666666666667E-3</v>
      </c>
      <c r="BI124" s="6">
        <f t="shared" si="48"/>
        <v>1.4666666666666667E-3</v>
      </c>
      <c r="BJ124" s="6">
        <f t="array" ref="BJ124">PRODUCT(1+AW125)-1</f>
        <v>1.4333333333333975E-3</v>
      </c>
      <c r="BK124" s="6">
        <f t="array" ref="BK124">PRODUCT(1+AX125:AX127)-1</f>
        <v>9.5030083986347158E-4</v>
      </c>
      <c r="BL124" s="6">
        <f t="array" ref="BL124">PRODUCT(1+AX125:AX130)-1</f>
        <v>1.9015049779380622E-3</v>
      </c>
      <c r="BM124" s="6">
        <f t="array" ref="BM124">PRODUCT(1+AX125:AX136)-1</f>
        <v>3.8066254259419008E-3</v>
      </c>
      <c r="BN124" s="6">
        <f t="array" ref="BN124">PRODUCT(1+AY113:AY124)-1</f>
        <v>0.38049048777692107</v>
      </c>
      <c r="BO124" s="6">
        <f t="array" ref="BO124">PRODUCT(1+AY116:AY124)-1</f>
        <v>0.24509297160367738</v>
      </c>
      <c r="BP124" s="6">
        <f t="array" ref="BP124">PRODUCT(1+AY119:AY124)-1</f>
        <v>0.14038987158286598</v>
      </c>
      <c r="BQ124" s="6">
        <f t="array" ref="BQ124">PRODUCT(1+AY122:AY124)-1</f>
        <v>5.1365101924128354E-2</v>
      </c>
      <c r="BR124" s="6">
        <f t="array" ref="BR124">PRODUCT(1+AY124)-1</f>
        <v>4.9574689731000987E-2</v>
      </c>
      <c r="BS124" s="6">
        <f t="array" ref="BS124">PRODUCT(1+AY125)-1</f>
        <v>4.074073726259364E-2</v>
      </c>
      <c r="BT124" s="6">
        <f t="array" ref="BT124">PRODUCT(1+AY125:AY127)-1</f>
        <v>2.8611454575146578E-2</v>
      </c>
      <c r="BU124" s="6">
        <f t="array" ref="BU124">PRODUCT(1+AY125:AY130)-1</f>
        <v>-0.15614087519367725</v>
      </c>
      <c r="BV124" s="6">
        <f t="array" ref="BV124">PRODUCT(1+AY125:AY133)-1</f>
        <v>-0.12666295538767847</v>
      </c>
      <c r="BW124" s="6">
        <f t="array" ref="BW124">PRODUCT(1+AY125:AY136)-1</f>
        <v>-0.12369514115300528</v>
      </c>
      <c r="BX124" s="6">
        <f t="array" ref="BX124">PRODUCT(1+AZ113:AZ124)-1</f>
        <v>9.006324598565052E-2</v>
      </c>
      <c r="BY124" s="6">
        <f t="array" ref="BY124">PRODUCT(1+AZ116:AZ124)-1</f>
        <v>4.9190807077932774E-2</v>
      </c>
      <c r="BZ124" s="6">
        <f t="array" ref="BZ124">PRODUCT(1+AZ119:AZ124)-1</f>
        <v>4.9878352194327569E-2</v>
      </c>
      <c r="CA124" s="6">
        <f t="array" ref="CA124">PRODUCT(1+AZ122:AZ124)-1</f>
        <v>6.7137079999999294E-3</v>
      </c>
      <c r="CB124" s="6">
        <f t="array" ref="CB124">PRODUCT(1+AZ124)-1</f>
        <v>9.9999999999988987E-4</v>
      </c>
      <c r="CC124" s="6">
        <f t="array" ref="CC124">PRODUCT(1+AZ125)-1</f>
        <v>-1.3499999999999956E-2</v>
      </c>
      <c r="CD124" s="6">
        <f t="array" ref="CD124">PRODUCT(1+AZ125:AZ127)-1</f>
        <v>-7.7865865999998674E-3</v>
      </c>
      <c r="CE124" s="6">
        <f t="array" ref="CE124">PRODUCT(1+AZ125:AZ130)-1</f>
        <v>-2.360450240740497E-2</v>
      </c>
      <c r="CF124" s="6">
        <f t="array" ref="CF124">PRODUCT(1+AZ125:AZ133)-1</f>
        <v>-7.5052437348599454E-3</v>
      </c>
      <c r="CG124" s="6">
        <f t="array" ref="CG124">PRODUCT(1+AZ125:AZ136)-1</f>
        <v>-4.0297876481431016E-3</v>
      </c>
      <c r="CH124" s="6">
        <f t="array" ref="CH124">PRODUCT(1+BB113:BB124)-1</f>
        <v>0.5810055865921786</v>
      </c>
      <c r="CI124" s="6">
        <f t="array" ref="CI124">PRODUCT(1+BB116:BB124)-1</f>
        <v>0.5810055865921786</v>
      </c>
      <c r="CJ124" s="6">
        <f t="array" ref="CJ124">PRODUCT(1+BB119:BB124)-1</f>
        <v>0.3369236583522297</v>
      </c>
      <c r="CK124" s="6">
        <f t="array" ref="CK124">PRODUCT(1+BB122:BB124)-1</f>
        <v>0</v>
      </c>
      <c r="CL124" s="6">
        <f t="array" ref="CL124">PRODUCT(1+BB124)-1</f>
        <v>0</v>
      </c>
      <c r="CM124" s="6">
        <f t="array" ref="CM124">PRODUCT(1+BB125)-1</f>
        <v>0</v>
      </c>
      <c r="CN124" s="6">
        <f t="array" ref="CN124">PRODUCT(1+BB125:BB127)-1</f>
        <v>0</v>
      </c>
      <c r="CO124" s="6">
        <f t="array" ref="CO124">PRODUCT(1+BB125:BB130)-1</f>
        <v>0.27378091872791521</v>
      </c>
      <c r="CP124" s="6">
        <f t="array" ref="CP124">PRODUCT(1+BB125:BB133)-1</f>
        <v>0.22586572438162533</v>
      </c>
      <c r="CQ124" s="6">
        <f t="array" ref="CQ124">PRODUCT(1+BB125:BB136)-1</f>
        <v>7.067137809187285E-2</v>
      </c>
      <c r="CT124" s="6">
        <f t="shared" si="165"/>
        <v>3.0144813838600546E-2</v>
      </c>
      <c r="CU124" s="6">
        <f t="shared" si="285"/>
        <v>4.2238486271350829E-2</v>
      </c>
      <c r="CV124" s="6">
        <f t="shared" si="285"/>
        <v>3.7331017298250724E-2</v>
      </c>
      <c r="CW124" s="6">
        <f t="shared" si="285"/>
        <v>3.0044813838600557E-2</v>
      </c>
      <c r="CX124" s="6">
        <f t="shared" si="285"/>
        <v>3.2666671886696366E-4</v>
      </c>
      <c r="CY124" s="6">
        <f t="shared" si="285"/>
        <v>1.900000783004785E-4</v>
      </c>
      <c r="CZ124" s="6">
        <f t="shared" si="20"/>
        <v>1</v>
      </c>
      <c r="DA124" s="6">
        <f t="shared" si="34"/>
        <v>2</v>
      </c>
      <c r="DB124" s="6">
        <f t="shared" si="27"/>
        <v>4.2238486271350829E-2</v>
      </c>
      <c r="DC124" s="6">
        <f t="shared" si="28"/>
        <v>3.7331017298250724E-2</v>
      </c>
      <c r="DD124" s="6">
        <f t="shared" si="11"/>
        <v>3.0144813838600546E-2</v>
      </c>
      <c r="DE124" s="6">
        <f t="shared" si="22"/>
        <v>0.84039329121188522</v>
      </c>
      <c r="DF124" s="6">
        <f t="shared" si="23"/>
        <v>0.6754680971884649</v>
      </c>
      <c r="DG124" s="6">
        <f t="shared" si="18"/>
        <v>0.16492519402342032</v>
      </c>
      <c r="DH124" s="6" t="s">
        <v>1263</v>
      </c>
      <c r="DJ124">
        <f t="shared" si="161"/>
        <v>2.9461431791458006</v>
      </c>
      <c r="DK124">
        <f t="shared" si="162"/>
        <v>3.7999999999999999E-2</v>
      </c>
      <c r="DL124">
        <f t="shared" si="170"/>
        <v>3.7999999999999999E-2</v>
      </c>
      <c r="DM124">
        <f t="shared" si="171"/>
        <v>2.9789857400150641</v>
      </c>
    </row>
    <row r="125" spans="1:117" ht="15.75" customHeight="1" x14ac:dyDescent="0.25">
      <c r="A125" s="31">
        <v>16922</v>
      </c>
      <c r="B125" s="27" t="str">
        <f t="shared" si="0"/>
        <v>1946_4</v>
      </c>
      <c r="C125" s="6" t="str">
        <f>IF(ISNUMBER(AVERAGEIFS(data_select!F:F,data_select!$E:$E,'analysis backtest and others'!$B125)), AVERAGEIFS(data_select!F:F,data_select!$E:$E,'analysis backtest and others'!$B125), "")</f>
        <v/>
      </c>
      <c r="D125" s="6" t="str">
        <f>IF(ISNUMBER(AVERAGEIFS(data_select!G:G,data_select!$E:$E,'analysis backtest and others'!$B125)), AVERAGEIFS(data_select!G:G,data_select!$E:$E,'analysis backtest and others'!$B125), "")</f>
        <v/>
      </c>
      <c r="E125" s="6" t="str">
        <f>IF(ISNUMBER(AVERAGEIFS(data_select!H:H,data_select!$E:$E,'analysis backtest and others'!$B125)), AVERAGEIFS(data_select!H:H,data_select!$E:$E,'analysis backtest and others'!$B125), "")</f>
        <v/>
      </c>
      <c r="F125" s="6" t="str">
        <f>IF(ISNUMBER(AVERAGEIFS(data_select!I:I,data_select!$E:$E,'analysis backtest and others'!$B125)), AVERAGEIFS(data_select!I:I,data_select!$E:$E,'analysis backtest and others'!$B125), "")</f>
        <v/>
      </c>
      <c r="G125" s="6" t="str">
        <f>IF(ISNUMBER(AVERAGEIFS(data_select!J:J,data_select!$E:$E,'analysis backtest and others'!$B125)), AVERAGEIFS(data_select!J:J,data_select!$E:$E,'analysis backtest and others'!$B125), "")</f>
        <v/>
      </c>
      <c r="H125" s="6" t="str">
        <f>IF(ISNUMBER(AVERAGEIFS(data_select!K:K,data_select!$E:$E,'analysis backtest and others'!$B125)), AVERAGEIFS(data_select!K:K,data_select!$E:$E,'analysis backtest and others'!$B125), "")</f>
        <v/>
      </c>
      <c r="I125" s="6" t="str">
        <f>IF(ISNUMBER(AVERAGEIFS(data_select!L:L,data_select!$E:$E,'analysis backtest and others'!$B125)), AVERAGEIFS(data_select!L:L,data_select!$E:$E,'analysis backtest and others'!$B125), "")</f>
        <v/>
      </c>
      <c r="J125" s="6" t="str">
        <f>IF(ISNUMBER(AVERAGEIFS(data_select!M:M,data_select!$E:$E,'analysis backtest and others'!$B125)), AVERAGEIFS(data_select!M:M,data_select!$E:$E,'analysis backtest and others'!$B125), "")</f>
        <v/>
      </c>
      <c r="K125" s="6" t="str">
        <f>IF(ISNUMBER(AVERAGEIFS(data_select!N:N,data_select!$E:$E,'analysis backtest and others'!$B125)), AVERAGEIFS(data_select!N:N,data_select!$E:$E,'analysis backtest and others'!$B125), "")</f>
        <v/>
      </c>
      <c r="L125" s="6" t="str">
        <f>IF(ISNUMBER(AVERAGEIFS(data_select!O:O,data_select!$E:$E,'analysis backtest and others'!$B125)), AVERAGEIFS(data_select!O:O,data_select!$E:$E,'analysis backtest and others'!$B125), "")</f>
        <v/>
      </c>
      <c r="M125" s="6" t="str">
        <f>IF(ISNUMBER(AVERAGEIFS(data_select!P:P,data_select!$E:$E,'analysis backtest and others'!$B125)), AVERAGEIFS(data_select!P:P,data_select!$E:$E,'analysis backtest and others'!$B125), "")</f>
        <v/>
      </c>
      <c r="N125" s="6" t="str">
        <f>IF(ISNUMBER(AVERAGEIFS(data_select!Q:Q,data_select!$E:$E,'analysis backtest and others'!$B125)), AVERAGEIFS(data_select!Q:Q,data_select!$E:$E,'analysis backtest and others'!$B125), "")</f>
        <v/>
      </c>
      <c r="O125" s="6" t="str">
        <f>IF(ISNUMBER(AVERAGEIFS(data_select!R:R,data_select!$E:$E,'analysis backtest and others'!$B125)), AVERAGEIFS(data_select!R:R,data_select!$E:$E,'analysis backtest and others'!$B125), "")</f>
        <v/>
      </c>
      <c r="P125" s="6" t="str">
        <f>IF(ISNUMBER(AVERAGEIFS(data_select!S:S,data_select!$E:$E,'analysis backtest and others'!$B125)), AVERAGEIFS(data_select!S:S,data_select!$E:$E,'analysis backtest and others'!$B125), "")</f>
        <v/>
      </c>
      <c r="Q125" s="6" t="str">
        <f>IF(ISNUMBER(AVERAGEIFS(data_select!T:T,data_select!$E:$E,'analysis backtest and others'!$B125)), AVERAGEIFS(data_select!T:T,data_select!$E:$E,'analysis backtest and others'!$B125), "")</f>
        <v/>
      </c>
      <c r="R125" s="6" t="str">
        <f>IF(ISNUMBER(AVERAGEIFS(data_select!U:U,data_select!$E:$E,'analysis backtest and others'!$B125)), AVERAGEIFS(data_select!U:U,data_select!$E:$E,'analysis backtest and others'!$B125), "")</f>
        <v/>
      </c>
      <c r="S125" s="6" t="str">
        <f>IF(ISNUMBER(AVERAGEIFS(data_select!V:V,data_select!$E:$E,'analysis backtest and others'!$B125)), AVERAGEIFS(data_select!V:V,data_select!$E:$E,'analysis backtest and others'!$B125), "")</f>
        <v/>
      </c>
      <c r="T125" s="6" t="str">
        <f>IF(ISNUMBER(AVERAGEIFS(data_select!W:W,data_select!$E:$E,'analysis backtest and others'!$B125)), AVERAGEIFS(data_select!W:W,data_select!$E:$E,'analysis backtest and others'!$B125), "")</f>
        <v/>
      </c>
      <c r="U125" s="6" t="str">
        <f>IF(ISNUMBER(AVERAGEIFS(data_select!X:X,data_select!$E:$E,'analysis backtest and others'!$B125)), AVERAGEIFS(data_select!X:X,data_select!$E:$E,'analysis backtest and others'!$B125), "")</f>
        <v/>
      </c>
      <c r="V125" s="6" t="str">
        <f>IF(ISNUMBER(AVERAGEIFS(data_select!Y:Y,data_select!$E:$E,'analysis backtest and others'!$B125)), AVERAGEIFS(data_select!Y:Y,data_select!$E:$E,'analysis backtest and others'!$B125), "")</f>
        <v/>
      </c>
      <c r="W125" s="6" t="str">
        <f>IF(ISNUMBER(AVERAGEIFS(data_select!Z:Z,data_select!$E:$E,'analysis backtest and others'!$B125)), AVERAGEIFS(data_select!Z:Z,data_select!$E:$E,'analysis backtest and others'!$B125), "")</f>
        <v/>
      </c>
      <c r="X125" s="6" t="str">
        <f>IF(ISNUMBER(AVERAGEIFS(data_select!AA:AA,data_select!$E:$E,'analysis backtest and others'!$B125)), AVERAGEIFS(data_select!AA:AA,data_select!$E:$E,'analysis backtest and others'!$B125), "")</f>
        <v/>
      </c>
      <c r="Y125" s="6" t="str">
        <f>IF(ISNUMBER(AVERAGEIFS(data_select!AB:AB,data_select!$E:$E,'analysis backtest and others'!$B125)), AVERAGEIFS(data_select!AB:AB,data_select!$E:$E,'analysis backtest and others'!$B125), "")</f>
        <v/>
      </c>
      <c r="Z125" s="6" t="str">
        <f t="shared" si="1"/>
        <v/>
      </c>
      <c r="AA125" s="6" t="str">
        <f t="shared" ref="AA125:AB125" si="288">E125</f>
        <v/>
      </c>
      <c r="AB125" s="6" t="str">
        <f t="shared" si="288"/>
        <v/>
      </c>
      <c r="AC125" s="6" t="str">
        <f t="shared" si="3"/>
        <v/>
      </c>
      <c r="AD125" s="6" t="str">
        <f t="shared" si="4"/>
        <v/>
      </c>
      <c r="AE125" s="6" t="str">
        <f t="shared" si="5"/>
        <v/>
      </c>
      <c r="AF125" s="6" t="str">
        <f t="shared" si="6"/>
        <v/>
      </c>
      <c r="AG125" s="6" t="str">
        <f t="shared" si="7"/>
        <v/>
      </c>
      <c r="AH125" s="6" t="str">
        <f t="shared" si="8"/>
        <v/>
      </c>
      <c r="AK125" s="6">
        <f t="shared" ref="AK125:AS125" si="289">IF(ISNUMBER(AVERAGE(Z120:Z125)), AVERAGE(Z120:Z125),AK124)</f>
        <v>2.31270113576565</v>
      </c>
      <c r="AL125" s="6">
        <f t="shared" si="289"/>
        <v>1.8126294722388849</v>
      </c>
      <c r="AM125" s="6">
        <f t="shared" si="289"/>
        <v>3.1385897605591007</v>
      </c>
      <c r="AN125" s="6">
        <f t="shared" si="289"/>
        <v>3.1101044116591123</v>
      </c>
      <c r="AO125" s="6">
        <f t="shared" si="289"/>
        <v>2.9451318637024864</v>
      </c>
      <c r="AP125" s="6">
        <f t="shared" si="289"/>
        <v>3.2454995350771618</v>
      </c>
      <c r="AQ125" s="6">
        <f t="shared" si="289"/>
        <v>3.1714449632573847</v>
      </c>
      <c r="AR125" s="6">
        <f t="shared" si="289"/>
        <v>2.8209089047944587</v>
      </c>
      <c r="AS125" s="6">
        <f t="shared" si="289"/>
        <v>2.2892395912190868</v>
      </c>
      <c r="AV125" s="6">
        <v>3.1666666666666665E-4</v>
      </c>
      <c r="AW125" s="6">
        <v>1.4333333333333333E-3</v>
      </c>
      <c r="AX125" s="6">
        <v>3.1666674883656931E-4</v>
      </c>
      <c r="AY125" s="6">
        <v>4.074073726259364E-2</v>
      </c>
      <c r="AZ125" s="6">
        <v>-1.3499999999999956E-2</v>
      </c>
      <c r="BA125" s="6">
        <v>-2.4876369943966914E-3</v>
      </c>
      <c r="BB125" s="6">
        <v>0</v>
      </c>
      <c r="BD125" s="6">
        <f t="shared" si="43"/>
        <v>3.1666666666666665E-4</v>
      </c>
      <c r="BE125" s="6">
        <f t="shared" si="44"/>
        <v>3.1666666666666665E-4</v>
      </c>
      <c r="BF125" s="6">
        <f t="shared" si="45"/>
        <v>3.1666666666666665E-4</v>
      </c>
      <c r="BG125" s="6">
        <f t="shared" si="46"/>
        <v>1.4333333333333333E-3</v>
      </c>
      <c r="BH125" s="6">
        <f t="shared" si="47"/>
        <v>1.5250000000000001E-3</v>
      </c>
      <c r="BI125" s="6">
        <f t="shared" si="48"/>
        <v>1.4833333333333332E-3</v>
      </c>
      <c r="BJ125" s="6">
        <f t="array" ref="BJ125">PRODUCT(1+AW126)-1</f>
        <v>1.4416666666665634E-3</v>
      </c>
      <c r="BK125" s="6">
        <f t="array" ref="BK125">PRODUCT(1+AX126:AX128)-1</f>
        <v>9.5030126347994681E-4</v>
      </c>
      <c r="BL125" s="6">
        <f t="array" ref="BL125">PRODUCT(1+AX126:AX131)-1</f>
        <v>1.9015047803832008E-3</v>
      </c>
      <c r="BM125" s="6">
        <f t="array" ref="BM125">PRODUCT(1+AX126:AX137)-1</f>
        <v>3.8066254039643699E-3</v>
      </c>
      <c r="BN125" s="6">
        <f t="array" ref="BN125">PRODUCT(1+AY114:AY125)-1</f>
        <v>0.31575233916496992</v>
      </c>
      <c r="BO125" s="6">
        <f t="array" ref="BO125">PRODUCT(1+AY117:AY125)-1</f>
        <v>0.31739619010797426</v>
      </c>
      <c r="BP125" s="6">
        <f t="array" ref="BP125">PRODUCT(1+AY120:AY125)-1</f>
        <v>0.14813301031924131</v>
      </c>
      <c r="BQ125" s="6">
        <f t="array" ref="BQ125">PRODUCT(1+AY123:AY125)-1</f>
        <v>1.9791392756207893E-2</v>
      </c>
      <c r="BR125" s="6">
        <f t="array" ref="BR125">PRODUCT(1+AY125)-1</f>
        <v>4.074073726259364E-2</v>
      </c>
      <c r="BS125" s="6">
        <f t="array" ref="BS125">PRODUCT(1+AY126)-1</f>
        <v>2.5412602529302664E-2</v>
      </c>
      <c r="BT125" s="6">
        <f t="array" ref="BT125">PRODUCT(1+AY126:AY128)-1</f>
        <v>-3.379326737119337E-2</v>
      </c>
      <c r="BU125" s="6">
        <f t="array" ref="BU125">PRODUCT(1+AY126:AY131)-1</f>
        <v>-0.1921090930169973</v>
      </c>
      <c r="BV125" s="6">
        <f t="array" ref="BV125">PRODUCT(1+AY126:AY134)-1</f>
        <v>-0.13822374922675096</v>
      </c>
      <c r="BW125" s="6">
        <f t="array" ref="BW125">PRODUCT(1+AY126:AY137)-1</f>
        <v>-0.18732517787956793</v>
      </c>
      <c r="BX125" s="6">
        <f t="array" ref="BX125">PRODUCT(1+AZ114:AZ125)-1</f>
        <v>5.8412787563823398E-2</v>
      </c>
      <c r="BY125" s="6">
        <f t="array" ref="BY125">PRODUCT(1+AZ117:AZ125)-1</f>
        <v>4.4005175693343501E-2</v>
      </c>
      <c r="BZ125" s="6">
        <f t="array" ref="BZ125">PRODUCT(1+AZ120:AZ125)-1</f>
        <v>2.5044531314038165E-2</v>
      </c>
      <c r="CA125" s="6">
        <f t="array" ref="CA125">PRODUCT(1+AZ123:AZ125)-1</f>
        <v>-9.3535431999999252E-3</v>
      </c>
      <c r="CB125" s="6">
        <f t="array" ref="CB125">PRODUCT(1+AZ125)-1</f>
        <v>-1.3499999999999956E-2</v>
      </c>
      <c r="CC125" s="6">
        <f t="array" ref="CC125">PRODUCT(1+AZ126)-1</f>
        <v>-1.1999999999998678E-3</v>
      </c>
      <c r="CD125" s="6">
        <f t="array" ref="CD125">PRODUCT(1+AZ126:AZ128)-1</f>
        <v>1.7684335999998968E-3</v>
      </c>
      <c r="CE125" s="6">
        <f t="array" ref="CE125">PRODUCT(1+AZ126:AZ131)-1</f>
        <v>-2.9185765080789183E-3</v>
      </c>
      <c r="CF125" s="6">
        <f t="array" ref="CF125">PRODUCT(1+AZ126:AZ134)-1</f>
        <v>5.4731468944557715E-3</v>
      </c>
      <c r="CG125" s="6">
        <f t="array" ref="CG125">PRODUCT(1+AZ126:AZ137)-1</f>
        <v>5.8642904877395097E-3</v>
      </c>
      <c r="CH125" s="6">
        <f t="array" ref="CH125">PRODUCT(1+BB114:BB125)-1</f>
        <v>0.5810055865921786</v>
      </c>
      <c r="CI125" s="6">
        <f t="array" ref="CI125">PRODUCT(1+BB117:BB125)-1</f>
        <v>0.5810055865921786</v>
      </c>
      <c r="CJ125" s="6">
        <f t="array" ref="CJ125">PRODUCT(1+BB120:BB125)-1</f>
        <v>4.2420814479626756E-4</v>
      </c>
      <c r="CK125" s="6">
        <f t="array" ref="CK125">PRODUCT(1+BB123:BB125)-1</f>
        <v>0</v>
      </c>
      <c r="CL125" s="6">
        <f t="array" ref="CL125">PRODUCT(1+BB125)-1</f>
        <v>0</v>
      </c>
      <c r="CM125" s="6">
        <f t="array" ref="CM125">PRODUCT(1+BB126)-1</f>
        <v>0</v>
      </c>
      <c r="CN125" s="6">
        <f t="array" ref="CN125">PRODUCT(1+BB126:BB128)-1</f>
        <v>0.27378091872791521</v>
      </c>
      <c r="CO125" s="6">
        <f t="array" ref="CO125">PRODUCT(1+BB126:BB131)-1</f>
        <v>0.27321554770318035</v>
      </c>
      <c r="CP125" s="6">
        <f t="array" ref="CP125">PRODUCT(1+BB126:BB134)-1</f>
        <v>0</v>
      </c>
      <c r="CQ125" s="6">
        <f t="array" ref="CQ125">PRODUCT(1+BB126:BB137)-1</f>
        <v>4.2402826855123754E-2</v>
      </c>
      <c r="CT125" s="6">
        <f t="shared" si="165"/>
        <v>1.9044442357556202E-2</v>
      </c>
      <c r="CU125" s="6">
        <f t="shared" si="285"/>
        <v>3.3279626673204596E-2</v>
      </c>
      <c r="CV125" s="6">
        <f t="shared" si="285"/>
        <v>2.8530552946945238E-2</v>
      </c>
      <c r="CW125" s="6">
        <f t="shared" si="285"/>
        <v>2.0394442357556195E-2</v>
      </c>
      <c r="CX125" s="6">
        <f t="shared" si="285"/>
        <v>-2.5733333004653637E-3</v>
      </c>
      <c r="CY125" s="6">
        <f t="shared" si="285"/>
        <v>1.9000004930194158E-4</v>
      </c>
      <c r="CZ125" s="6">
        <f t="shared" si="20"/>
        <v>2</v>
      </c>
      <c r="DA125" s="6">
        <f t="shared" si="34"/>
        <v>2</v>
      </c>
      <c r="DB125" s="6">
        <f t="shared" si="27"/>
        <v>2.8530552946945238E-2</v>
      </c>
      <c r="DC125" s="6">
        <f t="shared" si="28"/>
        <v>2.8530552946945238E-2</v>
      </c>
      <c r="DD125" s="6">
        <f t="shared" si="11"/>
        <v>1.9044442357556202E-2</v>
      </c>
      <c r="DE125" s="6">
        <f t="shared" si="22"/>
        <v>0.86852442719844936</v>
      </c>
      <c r="DF125" s="6">
        <f t="shared" si="23"/>
        <v>0.69433346417531039</v>
      </c>
      <c r="DG125" s="6">
        <f t="shared" si="18"/>
        <v>0.17419096302313897</v>
      </c>
      <c r="DH125" s="6" t="s">
        <v>1263</v>
      </c>
      <c r="DJ125">
        <f t="shared" si="161"/>
        <v>2.9461431791458006</v>
      </c>
      <c r="DK125">
        <f t="shared" si="162"/>
        <v>3.7999999999999999E-2</v>
      </c>
      <c r="DL125">
        <f t="shared" si="170"/>
        <v>3.7999999999999999E-2</v>
      </c>
      <c r="DM125" t="str">
        <f t="shared" si="171"/>
        <v/>
      </c>
    </row>
    <row r="126" spans="1:117" ht="15.75" customHeight="1" x14ac:dyDescent="0.25">
      <c r="A126" s="31">
        <v>16953</v>
      </c>
      <c r="B126" s="27" t="str">
        <f t="shared" si="0"/>
        <v>1946_5</v>
      </c>
      <c r="C126" s="6" t="str">
        <f>IF(ISNUMBER(AVERAGEIFS(data_select!F:F,data_select!$E:$E,'analysis backtest and others'!$B126)), AVERAGEIFS(data_select!F:F,data_select!$E:$E,'analysis backtest and others'!$B126), "")</f>
        <v/>
      </c>
      <c r="D126" s="6" t="str">
        <f>IF(ISNUMBER(AVERAGEIFS(data_select!G:G,data_select!$E:$E,'analysis backtest and others'!$B126)), AVERAGEIFS(data_select!G:G,data_select!$E:$E,'analysis backtest and others'!$B126), "")</f>
        <v/>
      </c>
      <c r="E126" s="6" t="str">
        <f>IF(ISNUMBER(AVERAGEIFS(data_select!H:H,data_select!$E:$E,'analysis backtest and others'!$B126)), AVERAGEIFS(data_select!H:H,data_select!$E:$E,'analysis backtest and others'!$B126), "")</f>
        <v/>
      </c>
      <c r="F126" s="6" t="str">
        <f>IF(ISNUMBER(AVERAGEIFS(data_select!I:I,data_select!$E:$E,'analysis backtest and others'!$B126)), AVERAGEIFS(data_select!I:I,data_select!$E:$E,'analysis backtest and others'!$B126), "")</f>
        <v/>
      </c>
      <c r="G126" s="6" t="str">
        <f>IF(ISNUMBER(AVERAGEIFS(data_select!J:J,data_select!$E:$E,'analysis backtest and others'!$B126)), AVERAGEIFS(data_select!J:J,data_select!$E:$E,'analysis backtest and others'!$B126), "")</f>
        <v/>
      </c>
      <c r="H126" s="6" t="str">
        <f>IF(ISNUMBER(AVERAGEIFS(data_select!K:K,data_select!$E:$E,'analysis backtest and others'!$B126)), AVERAGEIFS(data_select!K:K,data_select!$E:$E,'analysis backtest and others'!$B126), "")</f>
        <v/>
      </c>
      <c r="I126" s="6" t="str">
        <f>IF(ISNUMBER(AVERAGEIFS(data_select!L:L,data_select!$E:$E,'analysis backtest and others'!$B126)), AVERAGEIFS(data_select!L:L,data_select!$E:$E,'analysis backtest and others'!$B126), "")</f>
        <v/>
      </c>
      <c r="J126" s="6" t="str">
        <f>IF(ISNUMBER(AVERAGEIFS(data_select!M:M,data_select!$E:$E,'analysis backtest and others'!$B126)), AVERAGEIFS(data_select!M:M,data_select!$E:$E,'analysis backtest and others'!$B126), "")</f>
        <v/>
      </c>
      <c r="K126" s="6" t="str">
        <f>IF(ISNUMBER(AVERAGEIFS(data_select!N:N,data_select!$E:$E,'analysis backtest and others'!$B126)), AVERAGEIFS(data_select!N:N,data_select!$E:$E,'analysis backtest and others'!$B126), "")</f>
        <v/>
      </c>
      <c r="L126" s="6" t="str">
        <f>IF(ISNUMBER(AVERAGEIFS(data_select!O:O,data_select!$E:$E,'analysis backtest and others'!$B126)), AVERAGEIFS(data_select!O:O,data_select!$E:$E,'analysis backtest and others'!$B126), "")</f>
        <v/>
      </c>
      <c r="M126" s="6" t="str">
        <f>IF(ISNUMBER(AVERAGEIFS(data_select!P:P,data_select!$E:$E,'analysis backtest and others'!$B126)), AVERAGEIFS(data_select!P:P,data_select!$E:$E,'analysis backtest and others'!$B126), "")</f>
        <v/>
      </c>
      <c r="N126" s="6" t="str">
        <f>IF(ISNUMBER(AVERAGEIFS(data_select!Q:Q,data_select!$E:$E,'analysis backtest and others'!$B126)), AVERAGEIFS(data_select!Q:Q,data_select!$E:$E,'analysis backtest and others'!$B126), "")</f>
        <v/>
      </c>
      <c r="O126" s="6" t="str">
        <f>IF(ISNUMBER(AVERAGEIFS(data_select!R:R,data_select!$E:$E,'analysis backtest and others'!$B126)), AVERAGEIFS(data_select!R:R,data_select!$E:$E,'analysis backtest and others'!$B126), "")</f>
        <v/>
      </c>
      <c r="P126" s="6" t="str">
        <f>IF(ISNUMBER(AVERAGEIFS(data_select!S:S,data_select!$E:$E,'analysis backtest and others'!$B126)), AVERAGEIFS(data_select!S:S,data_select!$E:$E,'analysis backtest and others'!$B126), "")</f>
        <v/>
      </c>
      <c r="Q126" s="6" t="str">
        <f>IF(ISNUMBER(AVERAGEIFS(data_select!T:T,data_select!$E:$E,'analysis backtest and others'!$B126)), AVERAGEIFS(data_select!T:T,data_select!$E:$E,'analysis backtest and others'!$B126), "")</f>
        <v/>
      </c>
      <c r="R126" s="6" t="str">
        <f>IF(ISNUMBER(AVERAGEIFS(data_select!U:U,data_select!$E:$E,'analysis backtest and others'!$B126)), AVERAGEIFS(data_select!U:U,data_select!$E:$E,'analysis backtest and others'!$B126), "")</f>
        <v/>
      </c>
      <c r="S126" s="6" t="str">
        <f>IF(ISNUMBER(AVERAGEIFS(data_select!V:V,data_select!$E:$E,'analysis backtest and others'!$B126)), AVERAGEIFS(data_select!V:V,data_select!$E:$E,'analysis backtest and others'!$B126), "")</f>
        <v/>
      </c>
      <c r="T126" s="6" t="str">
        <f>IF(ISNUMBER(AVERAGEIFS(data_select!W:W,data_select!$E:$E,'analysis backtest and others'!$B126)), AVERAGEIFS(data_select!W:W,data_select!$E:$E,'analysis backtest and others'!$B126), "")</f>
        <v/>
      </c>
      <c r="U126" s="6" t="str">
        <f>IF(ISNUMBER(AVERAGEIFS(data_select!X:X,data_select!$E:$E,'analysis backtest and others'!$B126)), AVERAGEIFS(data_select!X:X,data_select!$E:$E,'analysis backtest and others'!$B126), "")</f>
        <v/>
      </c>
      <c r="V126" s="6" t="str">
        <f>IF(ISNUMBER(AVERAGEIFS(data_select!Y:Y,data_select!$E:$E,'analysis backtest and others'!$B126)), AVERAGEIFS(data_select!Y:Y,data_select!$E:$E,'analysis backtest and others'!$B126), "")</f>
        <v/>
      </c>
      <c r="W126" s="6" t="str">
        <f>IF(ISNUMBER(AVERAGEIFS(data_select!Z:Z,data_select!$E:$E,'analysis backtest and others'!$B126)), AVERAGEIFS(data_select!Z:Z,data_select!$E:$E,'analysis backtest and others'!$B126), "")</f>
        <v/>
      </c>
      <c r="X126" s="6" t="str">
        <f>IF(ISNUMBER(AVERAGEIFS(data_select!AA:AA,data_select!$E:$E,'analysis backtest and others'!$B126)), AVERAGEIFS(data_select!AA:AA,data_select!$E:$E,'analysis backtest and others'!$B126), "")</f>
        <v/>
      </c>
      <c r="Y126" s="6" t="str">
        <f>IF(ISNUMBER(AVERAGEIFS(data_select!AB:AB,data_select!$E:$E,'analysis backtest and others'!$B126)), AVERAGEIFS(data_select!AB:AB,data_select!$E:$E,'analysis backtest and others'!$B126), "")</f>
        <v/>
      </c>
      <c r="Z126" s="6" t="str">
        <f t="shared" si="1"/>
        <v/>
      </c>
      <c r="AA126" s="6" t="str">
        <f t="shared" ref="AA126:AB126" si="290">E126</f>
        <v/>
      </c>
      <c r="AB126" s="6" t="str">
        <f t="shared" si="290"/>
        <v/>
      </c>
      <c r="AC126" s="6" t="str">
        <f t="shared" si="3"/>
        <v/>
      </c>
      <c r="AD126" s="6" t="str">
        <f t="shared" si="4"/>
        <v/>
      </c>
      <c r="AE126" s="6" t="str">
        <f t="shared" si="5"/>
        <v/>
      </c>
      <c r="AF126" s="6" t="str">
        <f t="shared" si="6"/>
        <v/>
      </c>
      <c r="AG126" s="6" t="str">
        <f t="shared" si="7"/>
        <v/>
      </c>
      <c r="AH126" s="6" t="str">
        <f t="shared" si="8"/>
        <v/>
      </c>
      <c r="AK126" s="6">
        <f t="shared" ref="AK126:AS126" si="291">IF(ISNUMBER(AVERAGE(Z121:Z126)), AVERAGE(Z121:Z126),AK125)</f>
        <v>2.31270113576565</v>
      </c>
      <c r="AL126" s="6">
        <f t="shared" si="291"/>
        <v>1.8126294722388849</v>
      </c>
      <c r="AM126" s="6">
        <f t="shared" si="291"/>
        <v>3.1385897605591007</v>
      </c>
      <c r="AN126" s="6">
        <f t="shared" si="291"/>
        <v>3.1101044116591123</v>
      </c>
      <c r="AO126" s="6">
        <f t="shared" si="291"/>
        <v>2.9451318637024864</v>
      </c>
      <c r="AP126" s="6">
        <f t="shared" si="291"/>
        <v>3.2454995350771618</v>
      </c>
      <c r="AQ126" s="6">
        <f t="shared" si="291"/>
        <v>3.1714449632573847</v>
      </c>
      <c r="AR126" s="6">
        <f t="shared" si="291"/>
        <v>2.8209089047944587</v>
      </c>
      <c r="AS126" s="6">
        <f t="shared" si="291"/>
        <v>2.2892395912190868</v>
      </c>
      <c r="AV126" s="6">
        <v>3.1666666666666665E-4</v>
      </c>
      <c r="AW126" s="6">
        <v>1.4416666666666666E-3</v>
      </c>
      <c r="AX126" s="6">
        <v>3.1666666881657868E-4</v>
      </c>
      <c r="AY126" s="6">
        <v>2.5412602529302664E-2</v>
      </c>
      <c r="AZ126" s="6">
        <v>-1.1999999999998678E-3</v>
      </c>
      <c r="BA126" s="6">
        <v>-7.7631594119327292E-4</v>
      </c>
      <c r="BB126" s="6">
        <v>0</v>
      </c>
      <c r="BD126" s="6">
        <f t="shared" si="43"/>
        <v>3.1666666666666665E-4</v>
      </c>
      <c r="BE126" s="6">
        <f t="shared" si="44"/>
        <v>3.1666666666666665E-4</v>
      </c>
      <c r="BF126" s="6">
        <f t="shared" si="45"/>
        <v>3.1666666666666665E-4</v>
      </c>
      <c r="BG126" s="6">
        <f t="shared" si="46"/>
        <v>1.4416666666666666E-3</v>
      </c>
      <c r="BH126" s="6">
        <f t="shared" si="47"/>
        <v>1.5916666666666666E-3</v>
      </c>
      <c r="BI126" s="6">
        <f t="shared" si="48"/>
        <v>1.475E-3</v>
      </c>
      <c r="BJ126" s="6">
        <f t="array" ref="BJ126">PRODUCT(1+AW127)-1</f>
        <v>1.4166666666666217E-3</v>
      </c>
      <c r="BK126" s="6">
        <f t="array" ref="BK126">PRODUCT(1+AX127:AX129)-1</f>
        <v>9.5030083307734436E-4</v>
      </c>
      <c r="BL126" s="6">
        <f t="array" ref="BL126">PRODUCT(1+AX127:AX132)-1</f>
        <v>1.9015051511419578E-3</v>
      </c>
      <c r="BM126" s="6">
        <f t="array" ref="BM126">PRODUCT(1+AX127:AX138)-1</f>
        <v>3.8066257594200348E-3</v>
      </c>
      <c r="BN126" s="6">
        <f t="array" ref="BN126">PRODUCT(1+AY115:AY126)-1</f>
        <v>0.3291125517904907</v>
      </c>
      <c r="BO126" s="6">
        <f t="array" ref="BO126">PRODUCT(1+AY118:AY126)-1</f>
        <v>0.27232543271190779</v>
      </c>
      <c r="BP126" s="6">
        <f t="array" ref="BP126">PRODUCT(1+AY121:AY126)-1</f>
        <v>0.13668910602697748</v>
      </c>
      <c r="BQ126" s="6">
        <f t="array" ref="BQ126">PRODUCT(1+AY124:AY126)-1</f>
        <v>0.120094215052996</v>
      </c>
      <c r="BR126" s="6">
        <f t="array" ref="BR126">PRODUCT(1+AY126)-1</f>
        <v>2.5412602529302664E-2</v>
      </c>
      <c r="BS126" s="6">
        <f t="array" ref="BS126">PRODUCT(1+AY127)-1</f>
        <v>-3.6148447353258617E-2</v>
      </c>
      <c r="BT126" s="6">
        <f t="array" ref="BT126">PRODUCT(1+AY127:AY129)-1</f>
        <v>-0.12344394562990268</v>
      </c>
      <c r="BU126" s="6">
        <f t="array" ref="BU126">PRODUCT(1+AY127:AY132)-1</f>
        <v>-0.21835053290701245</v>
      </c>
      <c r="BV126" s="6">
        <f t="array" ref="BV126">PRODUCT(1+AY127:AY135)-1</f>
        <v>-0.16843089589867133</v>
      </c>
      <c r="BW126" s="6">
        <f t="array" ref="BW126">PRODUCT(1+AY127:AY138)-1</f>
        <v>-0.21132708538686207</v>
      </c>
      <c r="BX126" s="6">
        <f t="array" ref="BX126">PRODUCT(1+AZ115:AZ126)-1</f>
        <v>5.1255660519835766E-2</v>
      </c>
      <c r="BY126" s="6">
        <f t="array" ref="BY126">PRODUCT(1+AZ118:AZ126)-1</f>
        <v>4.0048244047987014E-2</v>
      </c>
      <c r="BZ126" s="6">
        <f t="array" ref="BZ126">PRODUCT(1+AZ121:AZ126)-1</f>
        <v>1.1174792964406155E-2</v>
      </c>
      <c r="CA126" s="6">
        <f t="array" ref="CA126">PRODUCT(1+AZ124:AZ126)-1</f>
        <v>-1.3698483799999939E-2</v>
      </c>
      <c r="CB126" s="6">
        <f t="array" ref="CB126">PRODUCT(1+AZ126)-1</f>
        <v>-1.1999999999998678E-3</v>
      </c>
      <c r="CC126" s="6">
        <f t="array" ref="CC126">PRODUCT(1+AZ127)-1</f>
        <v>6.9999999999998952E-3</v>
      </c>
      <c r="CD126" s="6">
        <f t="array" ref="CD126">PRODUCT(1+AZ127:AZ129)-1</f>
        <v>-8.1609891999999684E-3</v>
      </c>
      <c r="CE126" s="6">
        <f t="array" ref="CE126">PRODUCT(1+AZ127:AZ132)-1</f>
        <v>-7.1113498147128418E-3</v>
      </c>
      <c r="CF126" s="6">
        <f t="array" ref="CF126">PRODUCT(1+AZ127:AZ135)-1</f>
        <v>8.7951947366182726E-3</v>
      </c>
      <c r="CG126" s="6">
        <f t="array" ref="CG126">PRODUCT(1+AZ127:AZ138)-1</f>
        <v>1.0396117987934828E-2</v>
      </c>
      <c r="CH126" s="6">
        <f t="array" ref="CH126">PRODUCT(1+BB115:BB126)-1</f>
        <v>0.5810055865921786</v>
      </c>
      <c r="CI126" s="6">
        <f t="array" ref="CI126">PRODUCT(1+BB118:BB126)-1</f>
        <v>0.5810055865921786</v>
      </c>
      <c r="CJ126" s="6">
        <f t="array" ref="CJ126">PRODUCT(1+BB121:BB126)-1</f>
        <v>0</v>
      </c>
      <c r="CK126" s="6">
        <f t="array" ref="CK126">PRODUCT(1+BB124:BB126)-1</f>
        <v>0</v>
      </c>
      <c r="CL126" s="6">
        <f t="array" ref="CL126">PRODUCT(1+BB126)-1</f>
        <v>0</v>
      </c>
      <c r="CM126" s="6">
        <f t="array" ref="CM126">PRODUCT(1+BB127)-1</f>
        <v>0</v>
      </c>
      <c r="CN126" s="6">
        <f t="array" ref="CN126">PRODUCT(1+BB127:BB129)-1</f>
        <v>0.27378091872791521</v>
      </c>
      <c r="CO126" s="6">
        <f t="array" ref="CO126">PRODUCT(1+BB127:BB132)-1</f>
        <v>0.27378091872791521</v>
      </c>
      <c r="CP126" s="6">
        <f t="array" ref="CP126">PRODUCT(1+BB127:BB135)-1</f>
        <v>0.13427561837455837</v>
      </c>
      <c r="CQ126" s="6">
        <f t="array" ref="CQ126">PRODUCT(1+BB127:BB138)-1</f>
        <v>0</v>
      </c>
      <c r="CT126" s="6">
        <f t="shared" si="165"/>
        <v>1.476756151758165E-2</v>
      </c>
      <c r="CU126" s="6">
        <f t="shared" si="285"/>
        <v>2.1480712149907277E-2</v>
      </c>
      <c r="CV126" s="6">
        <f t="shared" si="285"/>
        <v>1.8879451896977019E-2</v>
      </c>
      <c r="CW126" s="6">
        <f t="shared" si="285"/>
        <v>1.4887561517581636E-2</v>
      </c>
      <c r="CX126" s="6">
        <f t="shared" si="285"/>
        <v>-1.1333333247334209E-4</v>
      </c>
      <c r="CY126" s="6">
        <f t="shared" si="285"/>
        <v>1.9000000128994719E-4</v>
      </c>
      <c r="CZ126" s="6">
        <f t="shared" si="20"/>
        <v>2</v>
      </c>
      <c r="DA126" s="6">
        <f t="shared" si="34"/>
        <v>2</v>
      </c>
      <c r="DB126" s="6">
        <f t="shared" si="27"/>
        <v>1.8879451896977019E-2</v>
      </c>
      <c r="DC126" s="6">
        <f t="shared" si="28"/>
        <v>1.8879451896977019E-2</v>
      </c>
      <c r="DD126" s="6">
        <f t="shared" si="11"/>
        <v>1.476756151758165E-2</v>
      </c>
      <c r="DE126" s="6">
        <f t="shared" si="22"/>
        <v>0.88722787404548509</v>
      </c>
      <c r="DF126" s="6">
        <f t="shared" si="23"/>
        <v>0.70899304701281751</v>
      </c>
      <c r="DG126" s="6">
        <f t="shared" si="18"/>
        <v>0.17823482703266758</v>
      </c>
      <c r="DH126" s="6" t="s">
        <v>1263</v>
      </c>
      <c r="DJ126">
        <f t="shared" si="161"/>
        <v>2.9461431791458006</v>
      </c>
      <c r="DK126">
        <f t="shared" si="162"/>
        <v>3.7999999999999999E-2</v>
      </c>
      <c r="DL126">
        <f t="shared" si="170"/>
        <v>3.7999999999999999E-2</v>
      </c>
      <c r="DM126" t="str">
        <f t="shared" si="171"/>
        <v/>
      </c>
    </row>
    <row r="127" spans="1:117" ht="15.75" customHeight="1" x14ac:dyDescent="0.25">
      <c r="A127" s="31">
        <v>16983</v>
      </c>
      <c r="B127" s="27" t="str">
        <f t="shared" si="0"/>
        <v>1946_6</v>
      </c>
      <c r="C127" s="6">
        <f>IF(ISNUMBER(AVERAGEIFS(data_select!F:F,data_select!$E:$E,'analysis backtest and others'!$B127)), AVERAGEIFS(data_select!F:F,data_select!$E:$E,'analysis backtest and others'!$B127), "")</f>
        <v>2.5921953417885923</v>
      </c>
      <c r="D127" s="6">
        <f>IF(ISNUMBER(AVERAGEIFS(data_select!G:G,data_select!$E:$E,'analysis backtest and others'!$B127)), AVERAGEIFS(data_select!G:G,data_select!$E:$E,'analysis backtest and others'!$B127), "")</f>
        <v>2.8277931967182726</v>
      </c>
      <c r="E127" s="6">
        <f>IF(ISNUMBER(AVERAGEIFS(data_select!H:H,data_select!$E:$E,'analysis backtest and others'!$B127)), AVERAGEIFS(data_select!H:H,data_select!$E:$E,'analysis backtest and others'!$B127), "")</f>
        <v>2</v>
      </c>
      <c r="F127" s="6">
        <f>IF(ISNUMBER(AVERAGEIFS(data_select!I:I,data_select!$E:$E,'analysis backtest and others'!$B127)), AVERAGEIFS(data_select!I:I,data_select!$E:$E,'analysis backtest and others'!$B127), "")</f>
        <v>3.4464191428321627</v>
      </c>
      <c r="G127" s="6">
        <f>IF(ISNUMBER(AVERAGEIFS(data_select!J:J,data_select!$E:$E,'analysis backtest and others'!$B127)), AVERAGEIFS(data_select!J:J,data_select!$E:$E,'analysis backtest and others'!$B127), "")</f>
        <v>19.999999999999996</v>
      </c>
      <c r="H127" s="6">
        <f>IF(ISNUMBER(AVERAGEIFS(data_select!K:K,data_select!$E:$E,'analysis backtest and others'!$B127)), AVERAGEIFS(data_select!K:K,data_select!$E:$E,'analysis backtest and others'!$B127), "")</f>
        <v>3</v>
      </c>
      <c r="I127" s="6">
        <f>IF(ISNUMBER(AVERAGEIFS(data_select!L:L,data_select!$E:$E,'analysis backtest and others'!$B127)), AVERAGEIFS(data_select!L:L,data_select!$E:$E,'analysis backtest and others'!$B127), "")</f>
        <v>3</v>
      </c>
      <c r="J127" s="6">
        <f>IF(ISNUMBER(AVERAGEIFS(data_select!M:M,data_select!$E:$E,'analysis backtest and others'!$B127)), AVERAGEIFS(data_select!M:M,data_select!$E:$E,'analysis backtest and others'!$B127), "")</f>
        <v>17.9169638987266</v>
      </c>
      <c r="K127" s="6">
        <f>IF(ISNUMBER(AVERAGEIFS(data_select!N:N,data_select!$E:$E,'analysis backtest and others'!$B127)), AVERAGEIFS(data_select!N:N,data_select!$E:$E,'analysis backtest and others'!$B127), "")</f>
        <v>2.9587340273133282</v>
      </c>
      <c r="L127" s="6">
        <f>IF(ISNUMBER(AVERAGEIFS(data_select!O:O,data_select!$E:$E,'analysis backtest and others'!$B127)), AVERAGEIFS(data_select!O:O,data_select!$E:$E,'analysis backtest and others'!$B127), "")</f>
        <v>2.794482148832111</v>
      </c>
      <c r="M127" s="6">
        <f>IF(ISNUMBER(AVERAGEIFS(data_select!P:P,data_select!$E:$E,'analysis backtest and others'!$B127)), AVERAGEIFS(data_select!P:P,data_select!$E:$E,'analysis backtest and others'!$B127), "")</f>
        <v>22.782068005610725</v>
      </c>
      <c r="N127" s="6">
        <f>IF(ISNUMBER(AVERAGEIFS(data_select!Q:Q,data_select!$E:$E,'analysis backtest and others'!$B127)), AVERAGEIFS(data_select!Q:Q,data_select!$E:$E,'analysis backtest and others'!$B127), "")</f>
        <v>3.5172231715090381</v>
      </c>
      <c r="O127" s="6">
        <f>IF(ISNUMBER(AVERAGEIFS(data_select!R:R,data_select!$E:$E,'analysis backtest and others'!$B127)), AVERAGEIFS(data_select!R:R,data_select!$E:$E,'analysis backtest and others'!$B127), "")</f>
        <v>3</v>
      </c>
      <c r="P127" s="6">
        <f>IF(ISNUMBER(AVERAGEIFS(data_select!S:S,data_select!$E:$E,'analysis backtest and others'!$B127)), AVERAGEIFS(data_select!S:S,data_select!$E:$E,'analysis backtest and others'!$B127), "")</f>
        <v>16.713456878468659</v>
      </c>
      <c r="Q127" s="6">
        <f>IF(ISNUMBER(AVERAGEIFS(data_select!T:T,data_select!$E:$E,'analysis backtest and others'!$B127)), AVERAGEIFS(data_select!T:T,data_select!$E:$E,'analysis backtest and others'!$B127), "")</f>
        <v>3</v>
      </c>
      <c r="R127" s="6">
        <f>IF(ISNUMBER(AVERAGEIFS(data_select!U:U,data_select!$E:$E,'analysis backtest and others'!$B127)), AVERAGEIFS(data_select!U:U,data_select!$E:$E,'analysis backtest and others'!$B127), "")</f>
        <v>2.8498603122032842</v>
      </c>
      <c r="S127" s="6">
        <f>IF(ISNUMBER(AVERAGEIFS(data_select!V:V,data_select!$E:$E,'analysis backtest and others'!$B127)), AVERAGEIFS(data_select!V:V,data_select!$E:$E,'analysis backtest and others'!$B127), "")</f>
        <v>12.735150708794414</v>
      </c>
      <c r="T127" s="6">
        <f>IF(ISNUMBER(AVERAGEIFS(data_select!W:W,data_select!$E:$E,'analysis backtest and others'!$B127)), AVERAGEIFS(data_select!W:W,data_select!$E:$E,'analysis backtest and others'!$B127), "")</f>
        <v>3.6452657360784295</v>
      </c>
      <c r="U127" s="6">
        <f>IF(ISNUMBER(AVERAGEIFS(data_select!X:X,data_select!$E:$E,'analysis backtest and others'!$B127)), AVERAGEIFS(data_select!X:X,data_select!$E:$E,'analysis backtest and others'!$B127), "")</f>
        <v>3.6614802604093803</v>
      </c>
      <c r="V127" s="6">
        <f>IF(ISNUMBER(AVERAGEIFS(data_select!Y:Y,data_select!$E:$E,'analysis backtest and others'!$B127)), AVERAGEIFS(data_select!Y:Y,data_select!$E:$E,'analysis backtest and others'!$B127), "")</f>
        <v>10</v>
      </c>
      <c r="W127" s="6">
        <f>IF(ISNUMBER(AVERAGEIFS(data_select!Z:Z,data_select!$E:$E,'analysis backtest and others'!$B127)), AVERAGEIFS(data_select!Z:Z,data_select!$E:$E,'analysis backtest and others'!$B127), "")</f>
        <v>2.8477059276684038</v>
      </c>
      <c r="X127" s="6">
        <f>IF(ISNUMBER(AVERAGEIFS(data_select!AA:AA,data_select!$E:$E,'analysis backtest and others'!$B127)), AVERAGEIFS(data_select!AA:AA,data_select!$E:$E,'analysis backtest and others'!$B127), "")</f>
        <v>2.9702753117078831</v>
      </c>
      <c r="Y127" s="6" t="str">
        <f>IF(ISNUMBER(AVERAGEIFS(data_select!AB:AB,data_select!$E:$E,'analysis backtest and others'!$B127)), AVERAGEIFS(data_select!AB:AB,data_select!$E:$E,'analysis backtest and others'!$B127), "")</f>
        <v/>
      </c>
      <c r="Z127" s="6">
        <f t="shared" si="1"/>
        <v>2.7099942692534325</v>
      </c>
      <c r="AA127" s="6">
        <f t="shared" ref="AA127:AB127" si="292">E127</f>
        <v>2</v>
      </c>
      <c r="AB127" s="6">
        <f t="shared" si="292"/>
        <v>3.4464191428321627</v>
      </c>
      <c r="AC127" s="6">
        <f t="shared" si="3"/>
        <v>3</v>
      </c>
      <c r="AD127" s="6">
        <f t="shared" si="4"/>
        <v>2.8766080880727198</v>
      </c>
      <c r="AE127" s="6">
        <f t="shared" si="5"/>
        <v>3.2586115857545188</v>
      </c>
      <c r="AF127" s="6">
        <f t="shared" si="6"/>
        <v>2.9249301561016421</v>
      </c>
      <c r="AG127" s="6">
        <f t="shared" si="7"/>
        <v>3.6533729982439049</v>
      </c>
      <c r="AH127" s="6">
        <f t="shared" si="8"/>
        <v>2.9089906196881437</v>
      </c>
      <c r="AK127" s="6">
        <f t="shared" ref="AK127:AS127" si="293">IF(ISNUMBER(AVERAGE(Z122:Z127)), AVERAGE(Z122:Z127),AK126)</f>
        <v>2.3733292119655611</v>
      </c>
      <c r="AL127" s="6">
        <f t="shared" si="293"/>
        <v>1.8126294722388849</v>
      </c>
      <c r="AM127" s="6">
        <f t="shared" si="293"/>
        <v>3.0294856325759723</v>
      </c>
      <c r="AN127" s="6">
        <f t="shared" si="293"/>
        <v>3.0473651489266231</v>
      </c>
      <c r="AO127" s="6">
        <f t="shared" si="293"/>
        <v>2.9142838857206663</v>
      </c>
      <c r="AP127" s="6">
        <f t="shared" si="293"/>
        <v>3.2090534651014515</v>
      </c>
      <c r="AQ127" s="6">
        <f t="shared" si="293"/>
        <v>3.0181561361731291</v>
      </c>
      <c r="AR127" s="6">
        <f t="shared" si="293"/>
        <v>2.8858755263441886</v>
      </c>
      <c r="AS127" s="6">
        <f t="shared" si="293"/>
        <v>2.3708698178006209</v>
      </c>
      <c r="AV127" s="6">
        <v>3.1666666666666665E-4</v>
      </c>
      <c r="AW127" s="6">
        <v>1.4166666666666666E-3</v>
      </c>
      <c r="AX127" s="6">
        <v>3.1666655713835645E-4</v>
      </c>
      <c r="AY127" s="6">
        <v>-3.6148447353258617E-2</v>
      </c>
      <c r="AZ127" s="6">
        <v>6.9999999999998952E-3</v>
      </c>
      <c r="BA127" s="6">
        <v>2.3935663087050417E-3</v>
      </c>
      <c r="BB127" s="6">
        <v>0</v>
      </c>
      <c r="BD127" s="6">
        <f t="shared" si="43"/>
        <v>3.1666666666666665E-4</v>
      </c>
      <c r="BE127" s="6">
        <f t="shared" si="44"/>
        <v>3.1666666666666665E-4</v>
      </c>
      <c r="BF127" s="6">
        <f t="shared" si="45"/>
        <v>3.1666666666666665E-4</v>
      </c>
      <c r="BG127" s="6">
        <f t="shared" si="46"/>
        <v>1.4166666666666666E-3</v>
      </c>
      <c r="BH127" s="6">
        <f t="shared" si="47"/>
        <v>1.5166666666666668E-3</v>
      </c>
      <c r="BI127" s="6">
        <f t="shared" si="48"/>
        <v>1.5083333333333333E-3</v>
      </c>
      <c r="BJ127" s="6">
        <f t="array" ref="BJ127">PRODUCT(1+AW128)-1</f>
        <v>1.4499999999999513E-3</v>
      </c>
      <c r="BK127" s="6">
        <f t="array" ref="BK127">PRODUCT(1+AX128:AX130)-1</f>
        <v>9.5030106617310928E-4</v>
      </c>
      <c r="BL127" s="6">
        <f t="array" ref="BL127">PRODUCT(1+AX128:AX133)-1</f>
        <v>1.9015053313204966E-3</v>
      </c>
      <c r="BM127" s="6">
        <f t="array" ref="BM127">PRODUCT(1+AX128:AX139)-1</f>
        <v>3.8066257335984677E-3</v>
      </c>
      <c r="BN127" s="6">
        <f t="array" ref="BN127">PRODUCT(1+AY116:AY127)-1</f>
        <v>0.28071689260255051</v>
      </c>
      <c r="BO127" s="6">
        <f t="array" ref="BO127">PRODUCT(1+AY119:AY127)-1</f>
        <v>0.17301808459161649</v>
      </c>
      <c r="BP127" s="6">
        <f t="array" ref="BP127">PRODUCT(1+AY122:AY127)-1</f>
        <v>8.1446186779725149E-2</v>
      </c>
      <c r="BQ127" s="6">
        <f t="array" ref="BQ127">PRODUCT(1+AY125:AY127)-1</f>
        <v>2.8611454575146578E-2</v>
      </c>
      <c r="BR127" s="6">
        <f t="array" ref="BR127">PRODUCT(1+AY127)-1</f>
        <v>-3.6148447353258617E-2</v>
      </c>
      <c r="BS127" s="6">
        <f t="array" ref="BS127">PRODUCT(1+AY128)-1</f>
        <v>-2.2399854880555847E-2</v>
      </c>
      <c r="BT127" s="6">
        <f t="array" ref="BT127">PRODUCT(1+AY128:AY130)-1</f>
        <v>-0.17961333110482725</v>
      </c>
      <c r="BU127" s="6">
        <f t="array" ref="BU127">PRODUCT(1+AY128:AY133)-1</f>
        <v>-0.15095535760581125</v>
      </c>
      <c r="BV127" s="6">
        <f t="array" ref="BV127">PRODUCT(1+AY128:AY136)-1</f>
        <v>-0.14807009493303758</v>
      </c>
      <c r="BW127" s="6">
        <f t="array" ref="BW127">PRODUCT(1+AY128:AY139)-1</f>
        <v>-0.13489065780670739</v>
      </c>
      <c r="BX127" s="6">
        <f t="array" ref="BX127">PRODUCT(1+AZ116:AZ127)-1</f>
        <v>4.1021191998696693E-2</v>
      </c>
      <c r="BY127" s="6">
        <f t="array" ref="BY127">PRODUCT(1+AZ119:AZ127)-1</f>
        <v>4.1703383485500956E-2</v>
      </c>
      <c r="BZ127" s="6">
        <f t="array" ref="BZ127">PRODUCT(1+AZ122:AZ127)-1</f>
        <v>-1.1251554687491394E-3</v>
      </c>
      <c r="CA127" s="6">
        <f t="array" ref="CA127">PRODUCT(1+AZ125:AZ127)-1</f>
        <v>-7.7865865999998674E-3</v>
      </c>
      <c r="CB127" s="6">
        <f t="array" ref="CB127">PRODUCT(1+AZ127)-1</f>
        <v>6.9999999999998952E-3</v>
      </c>
      <c r="CC127" s="6">
        <f t="array" ref="CC127">PRODUCT(1+AZ128)-1</f>
        <v>-4.0000000000000036E-3</v>
      </c>
      <c r="CD127" s="6">
        <f t="array" ref="CD127">PRODUCT(1+AZ128:AZ130)-1</f>
        <v>-1.5942049960000038E-2</v>
      </c>
      <c r="CE127" s="6">
        <f t="array" ref="CE127">PRODUCT(1+AZ128:AZ133)-1</f>
        <v>2.8355075767017013E-4</v>
      </c>
      <c r="CF127" s="6">
        <f t="array" ref="CF127">PRODUCT(1+AZ128:AZ136)-1</f>
        <v>3.786281157985405E-3</v>
      </c>
      <c r="CG127" s="6">
        <f t="array" ref="CG127">PRODUCT(1+AZ128:AZ139)-1</f>
        <v>4.3758829254441078E-3</v>
      </c>
      <c r="CH127" s="6">
        <f t="array" ref="CH127">PRODUCT(1+BB116:BB127)-1</f>
        <v>0.5810055865921786</v>
      </c>
      <c r="CI127" s="6">
        <f t="array" ref="CI127">PRODUCT(1+BB119:BB127)-1</f>
        <v>0.3369236583522297</v>
      </c>
      <c r="CJ127" s="6">
        <f t="array" ref="CJ127">PRODUCT(1+BB122:BB127)-1</f>
        <v>0</v>
      </c>
      <c r="CK127" s="6">
        <f t="array" ref="CK127">PRODUCT(1+BB125:BB127)-1</f>
        <v>0</v>
      </c>
      <c r="CL127" s="6">
        <f t="array" ref="CL127">PRODUCT(1+BB127)-1</f>
        <v>0</v>
      </c>
      <c r="CM127" s="6">
        <f t="array" ref="CM127">PRODUCT(1+BB128)-1</f>
        <v>0.27378091872791521</v>
      </c>
      <c r="CN127" s="6">
        <f t="array" ref="CN127">PRODUCT(1+BB128:BB130)-1</f>
        <v>0.27378091872791521</v>
      </c>
      <c r="CO127" s="6">
        <f t="array" ref="CO127">PRODUCT(1+BB128:BB133)-1</f>
        <v>0.22586572438162533</v>
      </c>
      <c r="CP127" s="6">
        <f t="array" ref="CP127">PRODUCT(1+BB128:BB136)-1</f>
        <v>7.067137809187285E-2</v>
      </c>
      <c r="CQ127" s="6">
        <f t="array" ref="CQ127">PRODUCT(1+BB128:BB139)-1</f>
        <v>-0.12720848056537093</v>
      </c>
      <c r="CT127" s="6">
        <f t="shared" si="165"/>
        <v>-1.8889068411955211E-2</v>
      </c>
      <c r="CU127" s="6">
        <f t="shared" si="285"/>
        <v>-3.0026180250269836E-2</v>
      </c>
      <c r="CV127" s="6">
        <f t="shared" si="285"/>
        <v>-2.6061335514943978E-2</v>
      </c>
      <c r="CW127" s="6">
        <f t="shared" si="285"/>
        <v>-1.95890684119552E-2</v>
      </c>
      <c r="CX127" s="6">
        <f t="shared" si="285"/>
        <v>1.5266666228553217E-3</v>
      </c>
      <c r="CY127" s="6">
        <f t="shared" si="285"/>
        <v>1.8999993428301388E-4</v>
      </c>
      <c r="CZ127" s="6">
        <f t="shared" si="20"/>
        <v>2</v>
      </c>
      <c r="DA127" s="6">
        <f t="shared" si="34"/>
        <v>2</v>
      </c>
      <c r="DB127" s="6">
        <f t="shared" si="27"/>
        <v>-2.6061335514943978E-2</v>
      </c>
      <c r="DC127" s="6">
        <f t="shared" si="28"/>
        <v>-2.6061335514943978E-2</v>
      </c>
      <c r="DD127" s="6">
        <f t="shared" si="11"/>
        <v>-1.8889068411955211E-2</v>
      </c>
      <c r="DE127" s="6">
        <f t="shared" si="22"/>
        <v>0.86082092391506193</v>
      </c>
      <c r="DF127" s="6">
        <f t="shared" si="23"/>
        <v>0.6899233013131072</v>
      </c>
      <c r="DG127" s="6">
        <f t="shared" si="18"/>
        <v>0.17089762260195474</v>
      </c>
      <c r="DH127" s="6" t="s">
        <v>1263</v>
      </c>
      <c r="DJ127">
        <f t="shared" si="161"/>
        <v>2.9461431791458006</v>
      </c>
      <c r="DK127">
        <f t="shared" si="162"/>
        <v>3.7999999999999999E-2</v>
      </c>
      <c r="DL127">
        <f t="shared" si="170"/>
        <v>3.7999999999999999E-2</v>
      </c>
      <c r="DM127">
        <f t="shared" si="171"/>
        <v>3.6533729982439049</v>
      </c>
    </row>
    <row r="128" spans="1:117" ht="15.75" customHeight="1" x14ac:dyDescent="0.25">
      <c r="A128" s="31">
        <v>17014</v>
      </c>
      <c r="B128" s="27" t="str">
        <f t="shared" si="0"/>
        <v>1946_7</v>
      </c>
      <c r="C128" s="6" t="str">
        <f>IF(ISNUMBER(AVERAGEIFS(data_select!F:F,data_select!$E:$E,'analysis backtest and others'!$B128)), AVERAGEIFS(data_select!F:F,data_select!$E:$E,'analysis backtest and others'!$B128), "")</f>
        <v/>
      </c>
      <c r="D128" s="6" t="str">
        <f>IF(ISNUMBER(AVERAGEIFS(data_select!G:G,data_select!$E:$E,'analysis backtest and others'!$B128)), AVERAGEIFS(data_select!G:G,data_select!$E:$E,'analysis backtest and others'!$B128), "")</f>
        <v/>
      </c>
      <c r="E128" s="6" t="str">
        <f>IF(ISNUMBER(AVERAGEIFS(data_select!H:H,data_select!$E:$E,'analysis backtest and others'!$B128)), AVERAGEIFS(data_select!H:H,data_select!$E:$E,'analysis backtest and others'!$B128), "")</f>
        <v/>
      </c>
      <c r="F128" s="6" t="str">
        <f>IF(ISNUMBER(AVERAGEIFS(data_select!I:I,data_select!$E:$E,'analysis backtest and others'!$B128)), AVERAGEIFS(data_select!I:I,data_select!$E:$E,'analysis backtest and others'!$B128), "")</f>
        <v/>
      </c>
      <c r="G128" s="6" t="str">
        <f>IF(ISNUMBER(AVERAGEIFS(data_select!J:J,data_select!$E:$E,'analysis backtest and others'!$B128)), AVERAGEIFS(data_select!J:J,data_select!$E:$E,'analysis backtest and others'!$B128), "")</f>
        <v/>
      </c>
      <c r="H128" s="6" t="str">
        <f>IF(ISNUMBER(AVERAGEIFS(data_select!K:K,data_select!$E:$E,'analysis backtest and others'!$B128)), AVERAGEIFS(data_select!K:K,data_select!$E:$E,'analysis backtest and others'!$B128), "")</f>
        <v/>
      </c>
      <c r="I128" s="6" t="str">
        <f>IF(ISNUMBER(AVERAGEIFS(data_select!L:L,data_select!$E:$E,'analysis backtest and others'!$B128)), AVERAGEIFS(data_select!L:L,data_select!$E:$E,'analysis backtest and others'!$B128), "")</f>
        <v/>
      </c>
      <c r="J128" s="6" t="str">
        <f>IF(ISNUMBER(AVERAGEIFS(data_select!M:M,data_select!$E:$E,'analysis backtest and others'!$B128)), AVERAGEIFS(data_select!M:M,data_select!$E:$E,'analysis backtest and others'!$B128), "")</f>
        <v/>
      </c>
      <c r="K128" s="6" t="str">
        <f>IF(ISNUMBER(AVERAGEIFS(data_select!N:N,data_select!$E:$E,'analysis backtest and others'!$B128)), AVERAGEIFS(data_select!N:N,data_select!$E:$E,'analysis backtest and others'!$B128), "")</f>
        <v/>
      </c>
      <c r="L128" s="6" t="str">
        <f>IF(ISNUMBER(AVERAGEIFS(data_select!O:O,data_select!$E:$E,'analysis backtest and others'!$B128)), AVERAGEIFS(data_select!O:O,data_select!$E:$E,'analysis backtest and others'!$B128), "")</f>
        <v/>
      </c>
      <c r="M128" s="6" t="str">
        <f>IF(ISNUMBER(AVERAGEIFS(data_select!P:P,data_select!$E:$E,'analysis backtest and others'!$B128)), AVERAGEIFS(data_select!P:P,data_select!$E:$E,'analysis backtest and others'!$B128), "")</f>
        <v/>
      </c>
      <c r="N128" s="6" t="str">
        <f>IF(ISNUMBER(AVERAGEIFS(data_select!Q:Q,data_select!$E:$E,'analysis backtest and others'!$B128)), AVERAGEIFS(data_select!Q:Q,data_select!$E:$E,'analysis backtest and others'!$B128), "")</f>
        <v/>
      </c>
      <c r="O128" s="6" t="str">
        <f>IF(ISNUMBER(AVERAGEIFS(data_select!R:R,data_select!$E:$E,'analysis backtest and others'!$B128)), AVERAGEIFS(data_select!R:R,data_select!$E:$E,'analysis backtest and others'!$B128), "")</f>
        <v/>
      </c>
      <c r="P128" s="6" t="str">
        <f>IF(ISNUMBER(AVERAGEIFS(data_select!S:S,data_select!$E:$E,'analysis backtest and others'!$B128)), AVERAGEIFS(data_select!S:S,data_select!$E:$E,'analysis backtest and others'!$B128), "")</f>
        <v/>
      </c>
      <c r="Q128" s="6" t="str">
        <f>IF(ISNUMBER(AVERAGEIFS(data_select!T:T,data_select!$E:$E,'analysis backtest and others'!$B128)), AVERAGEIFS(data_select!T:T,data_select!$E:$E,'analysis backtest and others'!$B128), "")</f>
        <v/>
      </c>
      <c r="R128" s="6" t="str">
        <f>IF(ISNUMBER(AVERAGEIFS(data_select!U:U,data_select!$E:$E,'analysis backtest and others'!$B128)), AVERAGEIFS(data_select!U:U,data_select!$E:$E,'analysis backtest and others'!$B128), "")</f>
        <v/>
      </c>
      <c r="S128" s="6" t="str">
        <f>IF(ISNUMBER(AVERAGEIFS(data_select!V:V,data_select!$E:$E,'analysis backtest and others'!$B128)), AVERAGEIFS(data_select!V:V,data_select!$E:$E,'analysis backtest and others'!$B128), "")</f>
        <v/>
      </c>
      <c r="T128" s="6" t="str">
        <f>IF(ISNUMBER(AVERAGEIFS(data_select!W:W,data_select!$E:$E,'analysis backtest and others'!$B128)), AVERAGEIFS(data_select!W:W,data_select!$E:$E,'analysis backtest and others'!$B128), "")</f>
        <v/>
      </c>
      <c r="U128" s="6" t="str">
        <f>IF(ISNUMBER(AVERAGEIFS(data_select!X:X,data_select!$E:$E,'analysis backtest and others'!$B128)), AVERAGEIFS(data_select!X:X,data_select!$E:$E,'analysis backtest and others'!$B128), "")</f>
        <v/>
      </c>
      <c r="V128" s="6" t="str">
        <f>IF(ISNUMBER(AVERAGEIFS(data_select!Y:Y,data_select!$E:$E,'analysis backtest and others'!$B128)), AVERAGEIFS(data_select!Y:Y,data_select!$E:$E,'analysis backtest and others'!$B128), "")</f>
        <v/>
      </c>
      <c r="W128" s="6" t="str">
        <f>IF(ISNUMBER(AVERAGEIFS(data_select!Z:Z,data_select!$E:$E,'analysis backtest and others'!$B128)), AVERAGEIFS(data_select!Z:Z,data_select!$E:$E,'analysis backtest and others'!$B128), "")</f>
        <v/>
      </c>
      <c r="X128" s="6" t="str">
        <f>IF(ISNUMBER(AVERAGEIFS(data_select!AA:AA,data_select!$E:$E,'analysis backtest and others'!$B128)), AVERAGEIFS(data_select!AA:AA,data_select!$E:$E,'analysis backtest and others'!$B128), "")</f>
        <v/>
      </c>
      <c r="Y128" s="6" t="str">
        <f>IF(ISNUMBER(AVERAGEIFS(data_select!AB:AB,data_select!$E:$E,'analysis backtest and others'!$B128)), AVERAGEIFS(data_select!AB:AB,data_select!$E:$E,'analysis backtest and others'!$B128), "")</f>
        <v/>
      </c>
      <c r="Z128" s="6" t="str">
        <f t="shared" si="1"/>
        <v/>
      </c>
      <c r="AA128" s="6" t="str">
        <f t="shared" ref="AA128:AB128" si="294">E128</f>
        <v/>
      </c>
      <c r="AB128" s="6" t="str">
        <f t="shared" si="294"/>
        <v/>
      </c>
      <c r="AC128" s="6" t="str">
        <f t="shared" si="3"/>
        <v/>
      </c>
      <c r="AD128" s="6" t="str">
        <f t="shared" si="4"/>
        <v/>
      </c>
      <c r="AE128" s="6" t="str">
        <f t="shared" si="5"/>
        <v/>
      </c>
      <c r="AF128" s="6" t="str">
        <f t="shared" si="6"/>
        <v/>
      </c>
      <c r="AG128" s="6" t="str">
        <f t="shared" si="7"/>
        <v/>
      </c>
      <c r="AH128" s="6" t="str">
        <f t="shared" si="8"/>
        <v/>
      </c>
      <c r="AK128" s="6">
        <f t="shared" ref="AK128:AS128" si="295">IF(ISNUMBER(AVERAGE(Z123:Z128)), AVERAGE(Z123:Z128),AK127)</f>
        <v>2.3928706146670007</v>
      </c>
      <c r="AL128" s="6">
        <f t="shared" si="295"/>
        <v>1.7501726296518465</v>
      </c>
      <c r="AM128" s="6">
        <f t="shared" si="295"/>
        <v>2.7059808434346295</v>
      </c>
      <c r="AN128" s="6">
        <f t="shared" si="295"/>
        <v>3.0631535319021643</v>
      </c>
      <c r="AO128" s="6">
        <f t="shared" si="295"/>
        <v>3.0825273195271232</v>
      </c>
      <c r="AP128" s="6">
        <f t="shared" si="295"/>
        <v>3.2511384008987378</v>
      </c>
      <c r="AQ128" s="6">
        <f t="shared" si="295"/>
        <v>3.0242081815641719</v>
      </c>
      <c r="AR128" s="6">
        <f t="shared" si="295"/>
        <v>2.8774529127529895</v>
      </c>
      <c r="AS128" s="6">
        <f t="shared" si="295"/>
        <v>2.4429025958680399</v>
      </c>
      <c r="AV128" s="6">
        <v>3.1666666666666665E-4</v>
      </c>
      <c r="AW128" s="6">
        <v>1.4499999999999999E-3</v>
      </c>
      <c r="AX128" s="6">
        <v>3.166671721850367E-4</v>
      </c>
      <c r="AY128" s="6">
        <v>-2.2399854880555847E-2</v>
      </c>
      <c r="AZ128" s="6">
        <v>-4.0000000000000036E-3</v>
      </c>
      <c r="BA128" s="6">
        <v>1.4100000111458401E-3</v>
      </c>
      <c r="BB128" s="6">
        <v>0.27378091872791521</v>
      </c>
      <c r="BD128" s="6">
        <f t="shared" si="43"/>
        <v>3.1666666666666665E-4</v>
      </c>
      <c r="BE128" s="6">
        <f t="shared" si="44"/>
        <v>3.1666666666666665E-4</v>
      </c>
      <c r="BF128" s="6">
        <f t="shared" si="45"/>
        <v>6.2500000000000001E-4</v>
      </c>
      <c r="BG128" s="6">
        <f t="shared" si="46"/>
        <v>1.4499999999999999E-3</v>
      </c>
      <c r="BH128" s="6">
        <f t="shared" si="47"/>
        <v>1.4833333333333332E-3</v>
      </c>
      <c r="BI128" s="6">
        <f t="shared" si="48"/>
        <v>1.5E-3</v>
      </c>
      <c r="BJ128" s="6">
        <f t="array" ref="BJ128">PRODUCT(1+AW129)-1</f>
        <v>1.5000000000000568E-3</v>
      </c>
      <c r="BK128" s="6">
        <f t="array" ref="BK128">PRODUCT(1+AX129:AX131)-1</f>
        <v>9.5030044518962242E-4</v>
      </c>
      <c r="BL128" s="6">
        <f t="array" ref="BL128">PRODUCT(1+AX129:AX134)-1</f>
        <v>1.9015045615442538E-3</v>
      </c>
      <c r="BM128" s="6">
        <f t="array" ref="BM128">PRODUCT(1+AX129:AX140)-1</f>
        <v>4.116034143147651E-3</v>
      </c>
      <c r="BN128" s="6">
        <f t="array" ref="BN128">PRODUCT(1+AY117:AY128)-1</f>
        <v>0.27287706842186399</v>
      </c>
      <c r="BO128" s="6">
        <f t="array" ref="BO128">PRODUCT(1+AY120:AY128)-1</f>
        <v>0.10933384452382988</v>
      </c>
      <c r="BP128" s="6">
        <f t="array" ref="BP128">PRODUCT(1+AY123:AY128)-1</f>
        <v>-1.4670690442044276E-2</v>
      </c>
      <c r="BQ128" s="6">
        <f t="array" ref="BQ128">PRODUCT(1+AY126:AY128)-1</f>
        <v>-3.379326737119337E-2</v>
      </c>
      <c r="BR128" s="6">
        <f t="array" ref="BR128">PRODUCT(1+AY128)-1</f>
        <v>-2.2399854880555847E-2</v>
      </c>
      <c r="BS128" s="6">
        <f t="array" ref="BS128">PRODUCT(1+AY129)-1</f>
        <v>-6.9731565077214341E-2</v>
      </c>
      <c r="BT128" s="6">
        <f t="array" ref="BT128">PRODUCT(1+AY129:AY131)-1</f>
        <v>-0.16385295227147323</v>
      </c>
      <c r="BU128" s="6">
        <f t="array" ref="BU128">PRODUCT(1+AY129:AY134)-1</f>
        <v>-0.10808295815889046</v>
      </c>
      <c r="BV128" s="6">
        <f t="array" ref="BV128">PRODUCT(1+AY129:AY137)-1</f>
        <v>-0.15890171877673909</v>
      </c>
      <c r="BW128" s="6">
        <f t="array" ref="BW128">PRODUCT(1+AY129:AY140)-1</f>
        <v>-7.900397344305321E-2</v>
      </c>
      <c r="BX128" s="6">
        <f t="array" ref="BX128">PRODUCT(1+AZ117:AZ128)-1</f>
        <v>4.5851429524613296E-2</v>
      </c>
      <c r="BY128" s="6">
        <f t="array" ref="BY128">PRODUCT(1+AZ120:AZ128)-1</f>
        <v>2.6857254504710104E-2</v>
      </c>
      <c r="BZ128" s="6">
        <f t="array" ref="BZ128">PRODUCT(1+AZ123:AZ128)-1</f>
        <v>-7.6016507200739047E-3</v>
      </c>
      <c r="CA128" s="6">
        <f t="array" ref="CA128">PRODUCT(1+AZ126:AZ128)-1</f>
        <v>1.7684335999998968E-3</v>
      </c>
      <c r="CB128" s="6">
        <f t="array" ref="CB128">PRODUCT(1+AZ128)-1</f>
        <v>-4.0000000000000036E-3</v>
      </c>
      <c r="CC128" s="6">
        <f t="array" ref="CC128">PRODUCT(1+AZ129)-1</f>
        <v>-1.1099999999999999E-2</v>
      </c>
      <c r="CD128" s="6">
        <f t="array" ref="CD128">PRODUCT(1+AZ129:AZ131)-1</f>
        <v>-4.678736074000045E-3</v>
      </c>
      <c r="CE128" s="6">
        <f t="array" ref="CE128">PRODUCT(1+AZ129:AZ134)-1</f>
        <v>3.6981733204972667E-3</v>
      </c>
      <c r="CF128" s="6">
        <f t="array" ref="CF128">PRODUCT(1+AZ129:AZ137)-1</f>
        <v>4.0886264233945813E-3</v>
      </c>
      <c r="CG128" s="6">
        <f t="array" ref="CG128">PRODUCT(1+AZ129:AZ140)-1</f>
        <v>1.4762500991841954E-2</v>
      </c>
      <c r="CH128" s="6">
        <f t="array" ref="CH128">PRODUCT(1+BB117:BB128)-1</f>
        <v>1.0138547486033516</v>
      </c>
      <c r="CI128" s="6">
        <f t="array" ref="CI128">PRODUCT(1+BB120:BB128)-1</f>
        <v>0.27432126696832571</v>
      </c>
      <c r="CJ128" s="6">
        <f t="array" ref="CJ128">PRODUCT(1+BB123:BB128)-1</f>
        <v>0.27378091872791521</v>
      </c>
      <c r="CK128" s="6">
        <f t="array" ref="CK128">PRODUCT(1+BB126:BB128)-1</f>
        <v>0.27378091872791521</v>
      </c>
      <c r="CL128" s="6">
        <f t="array" ref="CL128">PRODUCT(1+BB128)-1</f>
        <v>0.27378091872791521</v>
      </c>
      <c r="CM128" s="6">
        <f t="array" ref="CM128">PRODUCT(1+BB129)-1</f>
        <v>0</v>
      </c>
      <c r="CN128" s="6">
        <f t="array" ref="CN128">PRODUCT(1+BB129:BB131)-1</f>
        <v>-4.4385264092317023E-4</v>
      </c>
      <c r="CO128" s="6">
        <f t="array" ref="CO128">PRODUCT(1+BB129:BB134)-1</f>
        <v>-0.21493564136706622</v>
      </c>
      <c r="CP128" s="6">
        <f t="array" ref="CP128">PRODUCT(1+BB129:BB137)-1</f>
        <v>-0.18164669329782512</v>
      </c>
      <c r="CQ128" s="6">
        <f t="array" ref="CQ128">PRODUCT(1+BB129:BB140)-1</f>
        <v>-0.31480248557478907</v>
      </c>
      <c r="CT128" s="6">
        <f t="shared" si="165"/>
        <v>-1.503991292833351E-2</v>
      </c>
      <c r="CU128" s="6">
        <f t="shared" si="285"/>
        <v>-5.7508307120767103E-3</v>
      </c>
      <c r="CV128" s="6">
        <f t="shared" si="285"/>
        <v>9.978200712374638E-3</v>
      </c>
      <c r="CW128" s="6">
        <f t="shared" si="285"/>
        <v>1.2738178944458015E-2</v>
      </c>
      <c r="CX128" s="6">
        <f t="shared" si="285"/>
        <v>0.10883903436004011</v>
      </c>
      <c r="CY128" s="6">
        <f t="shared" si="285"/>
        <v>0.10970236779447712</v>
      </c>
      <c r="CZ128" s="6">
        <f t="shared" si="20"/>
        <v>4</v>
      </c>
      <c r="DA128" s="6">
        <f t="shared" si="34"/>
        <v>2</v>
      </c>
      <c r="DB128" s="6">
        <f t="shared" si="27"/>
        <v>0.10883903436004011</v>
      </c>
      <c r="DC128" s="6">
        <f t="shared" si="28"/>
        <v>9.978200712374638E-3</v>
      </c>
      <c r="DD128" s="6">
        <f t="shared" si="11"/>
        <v>-1.503991292833351E-2</v>
      </c>
      <c r="DE128" s="6">
        <f t="shared" si="22"/>
        <v>0.96413447689757747</v>
      </c>
      <c r="DF128" s="6">
        <f t="shared" si="23"/>
        <v>0.67476914194264681</v>
      </c>
      <c r="DG128" s="6">
        <f t="shared" si="18"/>
        <v>0.28936533495493066</v>
      </c>
      <c r="DH128" s="6" t="s">
        <v>1263</v>
      </c>
      <c r="DJ128">
        <f t="shared" si="161"/>
        <v>2.9461431791458006</v>
      </c>
      <c r="DK128">
        <f t="shared" si="162"/>
        <v>3.7999999999999999E-2</v>
      </c>
      <c r="DL128">
        <f t="shared" si="170"/>
        <v>7.4999999999999997E-2</v>
      </c>
      <c r="DM128" t="str">
        <f t="shared" si="171"/>
        <v/>
      </c>
    </row>
    <row r="129" spans="1:117" ht="15.75" customHeight="1" x14ac:dyDescent="0.25">
      <c r="A129" s="31">
        <v>17045</v>
      </c>
      <c r="B129" s="27" t="str">
        <f t="shared" si="0"/>
        <v>1946_8</v>
      </c>
      <c r="C129" s="6" t="str">
        <f>IF(ISNUMBER(AVERAGEIFS(data_select!F:F,data_select!$E:$E,'analysis backtest and others'!$B129)), AVERAGEIFS(data_select!F:F,data_select!$E:$E,'analysis backtest and others'!$B129), "")</f>
        <v/>
      </c>
      <c r="D129" s="6" t="str">
        <f>IF(ISNUMBER(AVERAGEIFS(data_select!G:G,data_select!$E:$E,'analysis backtest and others'!$B129)), AVERAGEIFS(data_select!G:G,data_select!$E:$E,'analysis backtest and others'!$B129), "")</f>
        <v/>
      </c>
      <c r="E129" s="6" t="str">
        <f>IF(ISNUMBER(AVERAGEIFS(data_select!H:H,data_select!$E:$E,'analysis backtest and others'!$B129)), AVERAGEIFS(data_select!H:H,data_select!$E:$E,'analysis backtest and others'!$B129), "")</f>
        <v/>
      </c>
      <c r="F129" s="6" t="str">
        <f>IF(ISNUMBER(AVERAGEIFS(data_select!I:I,data_select!$E:$E,'analysis backtest and others'!$B129)), AVERAGEIFS(data_select!I:I,data_select!$E:$E,'analysis backtest and others'!$B129), "")</f>
        <v/>
      </c>
      <c r="G129" s="6" t="str">
        <f>IF(ISNUMBER(AVERAGEIFS(data_select!J:J,data_select!$E:$E,'analysis backtest and others'!$B129)), AVERAGEIFS(data_select!J:J,data_select!$E:$E,'analysis backtest and others'!$B129), "")</f>
        <v/>
      </c>
      <c r="H129" s="6" t="str">
        <f>IF(ISNUMBER(AVERAGEIFS(data_select!K:K,data_select!$E:$E,'analysis backtest and others'!$B129)), AVERAGEIFS(data_select!K:K,data_select!$E:$E,'analysis backtest and others'!$B129), "")</f>
        <v/>
      </c>
      <c r="I129" s="6" t="str">
        <f>IF(ISNUMBER(AVERAGEIFS(data_select!L:L,data_select!$E:$E,'analysis backtest and others'!$B129)), AVERAGEIFS(data_select!L:L,data_select!$E:$E,'analysis backtest and others'!$B129), "")</f>
        <v/>
      </c>
      <c r="J129" s="6" t="str">
        <f>IF(ISNUMBER(AVERAGEIFS(data_select!M:M,data_select!$E:$E,'analysis backtest and others'!$B129)), AVERAGEIFS(data_select!M:M,data_select!$E:$E,'analysis backtest and others'!$B129), "")</f>
        <v/>
      </c>
      <c r="K129" s="6" t="str">
        <f>IF(ISNUMBER(AVERAGEIFS(data_select!N:N,data_select!$E:$E,'analysis backtest and others'!$B129)), AVERAGEIFS(data_select!N:N,data_select!$E:$E,'analysis backtest and others'!$B129), "")</f>
        <v/>
      </c>
      <c r="L129" s="6" t="str">
        <f>IF(ISNUMBER(AVERAGEIFS(data_select!O:O,data_select!$E:$E,'analysis backtest and others'!$B129)), AVERAGEIFS(data_select!O:O,data_select!$E:$E,'analysis backtest and others'!$B129), "")</f>
        <v/>
      </c>
      <c r="M129" s="6" t="str">
        <f>IF(ISNUMBER(AVERAGEIFS(data_select!P:P,data_select!$E:$E,'analysis backtest and others'!$B129)), AVERAGEIFS(data_select!P:P,data_select!$E:$E,'analysis backtest and others'!$B129), "")</f>
        <v/>
      </c>
      <c r="N129" s="6" t="str">
        <f>IF(ISNUMBER(AVERAGEIFS(data_select!Q:Q,data_select!$E:$E,'analysis backtest and others'!$B129)), AVERAGEIFS(data_select!Q:Q,data_select!$E:$E,'analysis backtest and others'!$B129), "")</f>
        <v/>
      </c>
      <c r="O129" s="6" t="str">
        <f>IF(ISNUMBER(AVERAGEIFS(data_select!R:R,data_select!$E:$E,'analysis backtest and others'!$B129)), AVERAGEIFS(data_select!R:R,data_select!$E:$E,'analysis backtest and others'!$B129), "")</f>
        <v/>
      </c>
      <c r="P129" s="6" t="str">
        <f>IF(ISNUMBER(AVERAGEIFS(data_select!S:S,data_select!$E:$E,'analysis backtest and others'!$B129)), AVERAGEIFS(data_select!S:S,data_select!$E:$E,'analysis backtest and others'!$B129), "")</f>
        <v/>
      </c>
      <c r="Q129" s="6" t="str">
        <f>IF(ISNUMBER(AVERAGEIFS(data_select!T:T,data_select!$E:$E,'analysis backtest and others'!$B129)), AVERAGEIFS(data_select!T:T,data_select!$E:$E,'analysis backtest and others'!$B129), "")</f>
        <v/>
      </c>
      <c r="R129" s="6" t="str">
        <f>IF(ISNUMBER(AVERAGEIFS(data_select!U:U,data_select!$E:$E,'analysis backtest and others'!$B129)), AVERAGEIFS(data_select!U:U,data_select!$E:$E,'analysis backtest and others'!$B129), "")</f>
        <v/>
      </c>
      <c r="S129" s="6" t="str">
        <f>IF(ISNUMBER(AVERAGEIFS(data_select!V:V,data_select!$E:$E,'analysis backtest and others'!$B129)), AVERAGEIFS(data_select!V:V,data_select!$E:$E,'analysis backtest and others'!$B129), "")</f>
        <v/>
      </c>
      <c r="T129" s="6" t="str">
        <f>IF(ISNUMBER(AVERAGEIFS(data_select!W:W,data_select!$E:$E,'analysis backtest and others'!$B129)), AVERAGEIFS(data_select!W:W,data_select!$E:$E,'analysis backtest and others'!$B129), "")</f>
        <v/>
      </c>
      <c r="U129" s="6" t="str">
        <f>IF(ISNUMBER(AVERAGEIFS(data_select!X:X,data_select!$E:$E,'analysis backtest and others'!$B129)), AVERAGEIFS(data_select!X:X,data_select!$E:$E,'analysis backtest and others'!$B129), "")</f>
        <v/>
      </c>
      <c r="V129" s="6" t="str">
        <f>IF(ISNUMBER(AVERAGEIFS(data_select!Y:Y,data_select!$E:$E,'analysis backtest and others'!$B129)), AVERAGEIFS(data_select!Y:Y,data_select!$E:$E,'analysis backtest and others'!$B129), "")</f>
        <v/>
      </c>
      <c r="W129" s="6" t="str">
        <f>IF(ISNUMBER(AVERAGEIFS(data_select!Z:Z,data_select!$E:$E,'analysis backtest and others'!$B129)), AVERAGEIFS(data_select!Z:Z,data_select!$E:$E,'analysis backtest and others'!$B129), "")</f>
        <v/>
      </c>
      <c r="X129" s="6" t="str">
        <f>IF(ISNUMBER(AVERAGEIFS(data_select!AA:AA,data_select!$E:$E,'analysis backtest and others'!$B129)), AVERAGEIFS(data_select!AA:AA,data_select!$E:$E,'analysis backtest and others'!$B129), "")</f>
        <v/>
      </c>
      <c r="Y129" s="6" t="str">
        <f>IF(ISNUMBER(AVERAGEIFS(data_select!AB:AB,data_select!$E:$E,'analysis backtest and others'!$B129)), AVERAGEIFS(data_select!AB:AB,data_select!$E:$E,'analysis backtest and others'!$B129), "")</f>
        <v/>
      </c>
      <c r="Z129" s="6" t="str">
        <f t="shared" si="1"/>
        <v/>
      </c>
      <c r="AA129" s="6" t="str">
        <f t="shared" ref="AA129:AB129" si="296">E129</f>
        <v/>
      </c>
      <c r="AB129" s="6" t="str">
        <f t="shared" si="296"/>
        <v/>
      </c>
      <c r="AC129" s="6" t="str">
        <f t="shared" si="3"/>
        <v/>
      </c>
      <c r="AD129" s="6" t="str">
        <f t="shared" si="4"/>
        <v/>
      </c>
      <c r="AE129" s="6" t="str">
        <f t="shared" si="5"/>
        <v/>
      </c>
      <c r="AF129" s="6" t="str">
        <f t="shared" si="6"/>
        <v/>
      </c>
      <c r="AG129" s="6" t="str">
        <f t="shared" si="7"/>
        <v/>
      </c>
      <c r="AH129" s="6" t="str">
        <f t="shared" si="8"/>
        <v/>
      </c>
      <c r="AK129" s="6">
        <f t="shared" ref="AK129:AS129" si="297">IF(ISNUMBER(AVERAGE(Z124:Z129)), AVERAGE(Z124:Z129),AK128)</f>
        <v>2.4693354218494301</v>
      </c>
      <c r="AL129" s="6">
        <f t="shared" si="297"/>
        <v>1.9251387621035816</v>
      </c>
      <c r="AM129" s="6">
        <f t="shared" si="297"/>
        <v>3.1422472789344775</v>
      </c>
      <c r="AN129" s="6">
        <f t="shared" si="297"/>
        <v>3.0552486059998953</v>
      </c>
      <c r="AO129" s="6">
        <f t="shared" si="297"/>
        <v>3.0127164949847058</v>
      </c>
      <c r="AP129" s="6">
        <f t="shared" si="297"/>
        <v>3.2650585797975427</v>
      </c>
      <c r="AQ129" s="6">
        <f t="shared" si="297"/>
        <v>2.9725816100901952</v>
      </c>
      <c r="AR129" s="6">
        <f t="shared" si="297"/>
        <v>3.3161793691294843</v>
      </c>
      <c r="AS129" s="6">
        <f t="shared" si="297"/>
        <v>2.5224199247687782</v>
      </c>
      <c r="AV129" s="6">
        <v>3.1666666666666665E-4</v>
      </c>
      <c r="AW129" s="6">
        <v>1.5E-3</v>
      </c>
      <c r="AX129" s="6">
        <v>3.1666623868642496E-4</v>
      </c>
      <c r="AY129" s="6">
        <v>-6.9731565077214341E-2</v>
      </c>
      <c r="AZ129" s="6">
        <v>-1.1099999999999999E-2</v>
      </c>
      <c r="BA129" s="6">
        <v>-9.8477453107257405E-4</v>
      </c>
      <c r="BB129" s="6">
        <v>0</v>
      </c>
      <c r="BD129" s="6">
        <f t="shared" si="43"/>
        <v>3.1666666666666665E-4</v>
      </c>
      <c r="BE129" s="6">
        <f t="shared" si="44"/>
        <v>3.1666666666666665E-4</v>
      </c>
      <c r="BF129" s="6">
        <f t="shared" si="45"/>
        <v>6.333333333333333E-4</v>
      </c>
      <c r="BG129" s="6">
        <f t="shared" si="46"/>
        <v>1.5E-3</v>
      </c>
      <c r="BH129" s="6">
        <f t="shared" si="47"/>
        <v>1.4666666666666667E-3</v>
      </c>
      <c r="BI129" s="6">
        <f t="shared" si="48"/>
        <v>1.475E-3</v>
      </c>
      <c r="BJ129" s="6">
        <f t="array" ref="BJ129">PRODUCT(1+AW130)-1</f>
        <v>1.5416666666667744E-3</v>
      </c>
      <c r="BK129" s="6">
        <f t="array" ref="BK129">PRODUCT(1+AX130:AX132)-1</f>
        <v>9.503012459990412E-4</v>
      </c>
      <c r="BL129" s="6">
        <f t="array" ref="BL129">PRODUCT(1+AX130:AX135)-1</f>
        <v>1.9015051192177168E-3</v>
      </c>
      <c r="BM129" s="6">
        <f t="array" ref="BM129">PRODUCT(1+AX130:AX141)-1</f>
        <v>4.4339042241328119E-3</v>
      </c>
      <c r="BN129" s="6">
        <f t="array" ref="BN129">PRODUCT(1+AY118:AY129)-1</f>
        <v>0.11526456117267658</v>
      </c>
      <c r="BO129" s="6">
        <f t="array" ref="BO129">PRODUCT(1+AY121:AY129)-1</f>
        <v>-3.6282821755195815E-3</v>
      </c>
      <c r="BP129" s="6">
        <f t="array" ref="BP129">PRODUCT(1+AY124:AY129)-1</f>
        <v>-1.8174634330374806E-2</v>
      </c>
      <c r="BQ129" s="6">
        <f t="array" ref="BQ129">PRODUCT(1+AY127:AY129)-1</f>
        <v>-0.12344394562990268</v>
      </c>
      <c r="BR129" s="6">
        <f t="array" ref="BR129">PRODUCT(1+AY129)-1</f>
        <v>-6.9731565077214341E-2</v>
      </c>
      <c r="BS129" s="6">
        <f t="array" ref="BS129">PRODUCT(1+AY130)-1</f>
        <v>-9.7911695842967772E-2</v>
      </c>
      <c r="BT129" s="6">
        <f t="array" ref="BT129">PRODUCT(1+AY130:AY132)-1</f>
        <v>-0.1082721256717698</v>
      </c>
      <c r="BU129" s="6">
        <f t="array" ref="BU129">PRODUCT(1+AY130:AY135)-1</f>
        <v>-5.132238839089065E-2</v>
      </c>
      <c r="BV129" s="6">
        <f t="array" ref="BV129">PRODUCT(1+AY130:AY138)-1</f>
        <v>-0.10025957760352622</v>
      </c>
      <c r="BW129" s="6">
        <f t="array" ref="BW129">PRODUCT(1+AY130:AY141)-1</f>
        <v>-3.4300003305949289E-2</v>
      </c>
      <c r="BX129" s="6">
        <f t="array" ref="BX129">PRODUCT(1+AZ118:AZ129)-1</f>
        <v>3.1560421560832275E-2</v>
      </c>
      <c r="BY129" s="6">
        <f t="array" ref="BY129">PRODUCT(1+AZ121:AZ129)-1</f>
        <v>2.9226063997114249E-3</v>
      </c>
      <c r="BZ129" s="6">
        <f t="array" ref="BZ129">PRODUCT(1+AZ124:AZ129)-1</f>
        <v>-2.1747679821651822E-2</v>
      </c>
      <c r="CA129" s="6">
        <f t="array" ref="CA129">PRODUCT(1+AZ127:AZ129)-1</f>
        <v>-8.1609891999999684E-3</v>
      </c>
      <c r="CB129" s="6">
        <f t="array" ref="CB129">PRODUCT(1+AZ129)-1</f>
        <v>-1.1099999999999999E-2</v>
      </c>
      <c r="CC129" s="6">
        <f t="array" ref="CC129">PRODUCT(1+AZ130)-1</f>
        <v>-9.0000000000012292E-4</v>
      </c>
      <c r="CD129" s="6">
        <f t="array" ref="CD129">PRODUCT(1+AZ130:AZ132)-1</f>
        <v>1.0582759640000994E-3</v>
      </c>
      <c r="CE129" s="6">
        <f t="array" ref="CE129">PRODUCT(1+AZ130:AZ135)-1</f>
        <v>1.7095701774163752E-2</v>
      </c>
      <c r="CF129" s="6">
        <f t="array" ref="CF129">PRODUCT(1+AZ130:AZ138)-1</f>
        <v>1.8709797644445469E-2</v>
      </c>
      <c r="CG129" s="6">
        <f t="array" ref="CG129">PRODUCT(1+AZ130:AZ141)-1</f>
        <v>3.4464634694990615E-2</v>
      </c>
      <c r="CH129" s="6">
        <f t="array" ref="CH129">PRODUCT(1+BB118:BB129)-1</f>
        <v>1.0138547486033516</v>
      </c>
      <c r="CI129" s="6">
        <f t="array" ref="CI129">PRODUCT(1+BB121:BB129)-1</f>
        <v>0.27378091872791521</v>
      </c>
      <c r="CJ129" s="6">
        <f t="array" ref="CJ129">PRODUCT(1+BB124:BB129)-1</f>
        <v>0.27378091872791521</v>
      </c>
      <c r="CK129" s="6">
        <f t="array" ref="CK129">PRODUCT(1+BB127:BB129)-1</f>
        <v>0.27378091872791521</v>
      </c>
      <c r="CL129" s="6">
        <f t="array" ref="CL129">PRODUCT(1+BB129)-1</f>
        <v>0</v>
      </c>
      <c r="CM129" s="6">
        <f t="array" ref="CM129">PRODUCT(1+BB130)-1</f>
        <v>0</v>
      </c>
      <c r="CN129" s="6">
        <f t="array" ref="CN129">PRODUCT(1+BB130:BB132)-1</f>
        <v>0</v>
      </c>
      <c r="CO129" s="6">
        <f t="array" ref="CO129">PRODUCT(1+BB130:BB135)-1</f>
        <v>-0.10952063914780297</v>
      </c>
      <c r="CP129" s="6">
        <f t="array" ref="CP129">PRODUCT(1+BB130:BB138)-1</f>
        <v>-0.21493564136706611</v>
      </c>
      <c r="CQ129" s="6">
        <f t="array" ref="CQ129">PRODUCT(1+BB130:BB141)-1</f>
        <v>-0.23158011540168666</v>
      </c>
      <c r="CT129" s="6">
        <f t="shared" si="165"/>
        <v>-4.6278939046328606E-2</v>
      </c>
      <c r="CU129" s="6">
        <f t="shared" si="285"/>
        <v>-6.0381830315632191E-2</v>
      </c>
      <c r="CV129" s="6">
        <f t="shared" si="285"/>
        <v>-5.3963673807910756E-2</v>
      </c>
      <c r="CW129" s="6">
        <f t="shared" si="285"/>
        <v>-4.5168939046328606E-2</v>
      </c>
      <c r="CX129" s="6">
        <f t="shared" si="285"/>
        <v>-2.0933335045254299E-3</v>
      </c>
      <c r="CY129" s="6">
        <f t="shared" si="285"/>
        <v>1.8999974321185498E-4</v>
      </c>
      <c r="CZ129" s="6">
        <f t="shared" si="20"/>
        <v>4</v>
      </c>
      <c r="DA129" s="6">
        <f t="shared" si="34"/>
        <v>2</v>
      </c>
      <c r="DB129" s="6">
        <f t="shared" si="27"/>
        <v>-2.0933335045254299E-3</v>
      </c>
      <c r="DC129" s="6">
        <f t="shared" si="28"/>
        <v>-5.3963673807910756E-2</v>
      </c>
      <c r="DD129" s="6">
        <f t="shared" si="11"/>
        <v>-4.6278939046328606E-2</v>
      </c>
      <c r="DE129" s="6">
        <f t="shared" si="22"/>
        <v>0.96203894930796885</v>
      </c>
      <c r="DF129" s="6">
        <f t="shared" si="23"/>
        <v>0.62738510271736547</v>
      </c>
      <c r="DG129" s="6">
        <f t="shared" si="18"/>
        <v>0.33465384659060338</v>
      </c>
      <c r="DH129" s="6" t="s">
        <v>1263</v>
      </c>
      <c r="DJ129">
        <f t="shared" si="161"/>
        <v>2.9461431791458006</v>
      </c>
      <c r="DK129">
        <f t="shared" si="162"/>
        <v>3.7999999999999999E-2</v>
      </c>
      <c r="DL129">
        <f t="shared" si="170"/>
        <v>7.5999999999999998E-2</v>
      </c>
      <c r="DM129" t="str">
        <f t="shared" si="171"/>
        <v/>
      </c>
    </row>
    <row r="130" spans="1:117" ht="15.75" customHeight="1" x14ac:dyDescent="0.25">
      <c r="A130" s="31">
        <v>17075</v>
      </c>
      <c r="B130" s="27" t="str">
        <f t="shared" si="0"/>
        <v>1946_9</v>
      </c>
      <c r="C130" s="6" t="str">
        <f>IF(ISNUMBER(AVERAGEIFS(data_select!F:F,data_select!$E:$E,'analysis backtest and others'!$B130)), AVERAGEIFS(data_select!F:F,data_select!$E:$E,'analysis backtest and others'!$B130), "")</f>
        <v/>
      </c>
      <c r="D130" s="6" t="str">
        <f>IF(ISNUMBER(AVERAGEIFS(data_select!G:G,data_select!$E:$E,'analysis backtest and others'!$B130)), AVERAGEIFS(data_select!G:G,data_select!$E:$E,'analysis backtest and others'!$B130), "")</f>
        <v/>
      </c>
      <c r="E130" s="6" t="str">
        <f>IF(ISNUMBER(AVERAGEIFS(data_select!H:H,data_select!$E:$E,'analysis backtest and others'!$B130)), AVERAGEIFS(data_select!H:H,data_select!$E:$E,'analysis backtest and others'!$B130), "")</f>
        <v/>
      </c>
      <c r="F130" s="6" t="str">
        <f>IF(ISNUMBER(AVERAGEIFS(data_select!I:I,data_select!$E:$E,'analysis backtest and others'!$B130)), AVERAGEIFS(data_select!I:I,data_select!$E:$E,'analysis backtest and others'!$B130), "")</f>
        <v/>
      </c>
      <c r="G130" s="6" t="str">
        <f>IF(ISNUMBER(AVERAGEIFS(data_select!J:J,data_select!$E:$E,'analysis backtest and others'!$B130)), AVERAGEIFS(data_select!J:J,data_select!$E:$E,'analysis backtest and others'!$B130), "")</f>
        <v/>
      </c>
      <c r="H130" s="6" t="str">
        <f>IF(ISNUMBER(AVERAGEIFS(data_select!K:K,data_select!$E:$E,'analysis backtest and others'!$B130)), AVERAGEIFS(data_select!K:K,data_select!$E:$E,'analysis backtest and others'!$B130), "")</f>
        <v/>
      </c>
      <c r="I130" s="6" t="str">
        <f>IF(ISNUMBER(AVERAGEIFS(data_select!L:L,data_select!$E:$E,'analysis backtest and others'!$B130)), AVERAGEIFS(data_select!L:L,data_select!$E:$E,'analysis backtest and others'!$B130), "")</f>
        <v/>
      </c>
      <c r="J130" s="6" t="str">
        <f>IF(ISNUMBER(AVERAGEIFS(data_select!M:M,data_select!$E:$E,'analysis backtest and others'!$B130)), AVERAGEIFS(data_select!M:M,data_select!$E:$E,'analysis backtest and others'!$B130), "")</f>
        <v/>
      </c>
      <c r="K130" s="6" t="str">
        <f>IF(ISNUMBER(AVERAGEIFS(data_select!N:N,data_select!$E:$E,'analysis backtest and others'!$B130)), AVERAGEIFS(data_select!N:N,data_select!$E:$E,'analysis backtest and others'!$B130), "")</f>
        <v/>
      </c>
      <c r="L130" s="6" t="str">
        <f>IF(ISNUMBER(AVERAGEIFS(data_select!O:O,data_select!$E:$E,'analysis backtest and others'!$B130)), AVERAGEIFS(data_select!O:O,data_select!$E:$E,'analysis backtest and others'!$B130), "")</f>
        <v/>
      </c>
      <c r="M130" s="6" t="str">
        <f>IF(ISNUMBER(AVERAGEIFS(data_select!P:P,data_select!$E:$E,'analysis backtest and others'!$B130)), AVERAGEIFS(data_select!P:P,data_select!$E:$E,'analysis backtest and others'!$B130), "")</f>
        <v/>
      </c>
      <c r="N130" s="6" t="str">
        <f>IF(ISNUMBER(AVERAGEIFS(data_select!Q:Q,data_select!$E:$E,'analysis backtest and others'!$B130)), AVERAGEIFS(data_select!Q:Q,data_select!$E:$E,'analysis backtest and others'!$B130), "")</f>
        <v/>
      </c>
      <c r="O130" s="6" t="str">
        <f>IF(ISNUMBER(AVERAGEIFS(data_select!R:R,data_select!$E:$E,'analysis backtest and others'!$B130)), AVERAGEIFS(data_select!R:R,data_select!$E:$E,'analysis backtest and others'!$B130), "")</f>
        <v/>
      </c>
      <c r="P130" s="6" t="str">
        <f>IF(ISNUMBER(AVERAGEIFS(data_select!S:S,data_select!$E:$E,'analysis backtest and others'!$B130)), AVERAGEIFS(data_select!S:S,data_select!$E:$E,'analysis backtest and others'!$B130), "")</f>
        <v/>
      </c>
      <c r="Q130" s="6" t="str">
        <f>IF(ISNUMBER(AVERAGEIFS(data_select!T:T,data_select!$E:$E,'analysis backtest and others'!$B130)), AVERAGEIFS(data_select!T:T,data_select!$E:$E,'analysis backtest and others'!$B130), "")</f>
        <v/>
      </c>
      <c r="R130" s="6" t="str">
        <f>IF(ISNUMBER(AVERAGEIFS(data_select!U:U,data_select!$E:$E,'analysis backtest and others'!$B130)), AVERAGEIFS(data_select!U:U,data_select!$E:$E,'analysis backtest and others'!$B130), "")</f>
        <v/>
      </c>
      <c r="S130" s="6" t="str">
        <f>IF(ISNUMBER(AVERAGEIFS(data_select!V:V,data_select!$E:$E,'analysis backtest and others'!$B130)), AVERAGEIFS(data_select!V:V,data_select!$E:$E,'analysis backtest and others'!$B130), "")</f>
        <v/>
      </c>
      <c r="T130" s="6" t="str">
        <f>IF(ISNUMBER(AVERAGEIFS(data_select!W:W,data_select!$E:$E,'analysis backtest and others'!$B130)), AVERAGEIFS(data_select!W:W,data_select!$E:$E,'analysis backtest and others'!$B130), "")</f>
        <v/>
      </c>
      <c r="U130" s="6" t="str">
        <f>IF(ISNUMBER(AVERAGEIFS(data_select!X:X,data_select!$E:$E,'analysis backtest and others'!$B130)), AVERAGEIFS(data_select!X:X,data_select!$E:$E,'analysis backtest and others'!$B130), "")</f>
        <v/>
      </c>
      <c r="V130" s="6" t="str">
        <f>IF(ISNUMBER(AVERAGEIFS(data_select!Y:Y,data_select!$E:$E,'analysis backtest and others'!$B130)), AVERAGEIFS(data_select!Y:Y,data_select!$E:$E,'analysis backtest and others'!$B130), "")</f>
        <v/>
      </c>
      <c r="W130" s="6" t="str">
        <f>IF(ISNUMBER(AVERAGEIFS(data_select!Z:Z,data_select!$E:$E,'analysis backtest and others'!$B130)), AVERAGEIFS(data_select!Z:Z,data_select!$E:$E,'analysis backtest and others'!$B130), "")</f>
        <v/>
      </c>
      <c r="X130" s="6" t="str">
        <f>IF(ISNUMBER(AVERAGEIFS(data_select!AA:AA,data_select!$E:$E,'analysis backtest and others'!$B130)), AVERAGEIFS(data_select!AA:AA,data_select!$E:$E,'analysis backtest and others'!$B130), "")</f>
        <v/>
      </c>
      <c r="Y130" s="6" t="str">
        <f>IF(ISNUMBER(AVERAGEIFS(data_select!AB:AB,data_select!$E:$E,'analysis backtest and others'!$B130)), AVERAGEIFS(data_select!AB:AB,data_select!$E:$E,'analysis backtest and others'!$B130), "")</f>
        <v/>
      </c>
      <c r="Z130" s="6" t="str">
        <f t="shared" si="1"/>
        <v/>
      </c>
      <c r="AA130" s="6" t="str">
        <f t="shared" ref="AA130:AB130" si="298">E130</f>
        <v/>
      </c>
      <c r="AB130" s="6" t="str">
        <f t="shared" si="298"/>
        <v/>
      </c>
      <c r="AC130" s="6" t="str">
        <f t="shared" si="3"/>
        <v/>
      </c>
      <c r="AD130" s="6" t="str">
        <f t="shared" si="4"/>
        <v/>
      </c>
      <c r="AE130" s="6" t="str">
        <f t="shared" si="5"/>
        <v/>
      </c>
      <c r="AF130" s="6" t="str">
        <f t="shared" si="6"/>
        <v/>
      </c>
      <c r="AG130" s="6" t="str">
        <f t="shared" si="7"/>
        <v/>
      </c>
      <c r="AH130" s="6" t="str">
        <f t="shared" si="8"/>
        <v/>
      </c>
      <c r="AK130" s="6">
        <f t="shared" ref="AK130:AS130" si="299">IF(ISNUMBER(AVERAGE(Z125:Z130)), AVERAGE(Z125:Z130),AK129)</f>
        <v>2.7099942692534325</v>
      </c>
      <c r="AL130" s="6">
        <f t="shared" si="299"/>
        <v>2</v>
      </c>
      <c r="AM130" s="6">
        <f t="shared" si="299"/>
        <v>3.4464191428321627</v>
      </c>
      <c r="AN130" s="6">
        <f t="shared" si="299"/>
        <v>3</v>
      </c>
      <c r="AO130" s="6">
        <f t="shared" si="299"/>
        <v>2.8766080880727198</v>
      </c>
      <c r="AP130" s="6">
        <f t="shared" si="299"/>
        <v>3.2586115857545188</v>
      </c>
      <c r="AQ130" s="6">
        <f t="shared" si="299"/>
        <v>2.9249301561016421</v>
      </c>
      <c r="AR130" s="6">
        <f t="shared" si="299"/>
        <v>3.6533729982439049</v>
      </c>
      <c r="AS130" s="6">
        <f t="shared" si="299"/>
        <v>2.9089906196881437</v>
      </c>
      <c r="AV130" s="6">
        <v>3.1666666666666665E-4</v>
      </c>
      <c r="AW130" s="6">
        <v>1.5416666666666667E-3</v>
      </c>
      <c r="AX130" s="6">
        <v>3.166667900864617E-4</v>
      </c>
      <c r="AY130" s="6">
        <v>-9.7911695842967772E-2</v>
      </c>
      <c r="AZ130" s="6">
        <v>-9.0000000000012292E-4</v>
      </c>
      <c r="BA130" s="6">
        <v>-3.6190709299055877E-3</v>
      </c>
      <c r="BB130" s="6">
        <v>0</v>
      </c>
      <c r="BD130" s="6">
        <f t="shared" si="43"/>
        <v>3.1666666666666665E-4</v>
      </c>
      <c r="BE130" s="6">
        <f t="shared" si="44"/>
        <v>3.1666666666666665E-4</v>
      </c>
      <c r="BF130" s="6">
        <f t="shared" si="45"/>
        <v>6.8333333333333332E-4</v>
      </c>
      <c r="BG130" s="6">
        <f t="shared" si="46"/>
        <v>1.5416666666666667E-3</v>
      </c>
      <c r="BH130" s="6">
        <f t="shared" si="47"/>
        <v>1.4666666666666667E-3</v>
      </c>
      <c r="BI130" s="6">
        <f t="shared" si="48"/>
        <v>1.5166666666666668E-3</v>
      </c>
      <c r="BJ130" s="6">
        <f t="array" ref="BJ130">PRODUCT(1+AW131)-1</f>
        <v>1.5249999999999986E-3</v>
      </c>
      <c r="BK130" s="6">
        <f t="array" ref="BK130">PRODUCT(1+AX131:AX133)-1</f>
        <v>9.5030119291061865E-4</v>
      </c>
      <c r="BL130" s="6">
        <f t="array" ref="BL130">PRODUCT(1+AX131:AX136)-1</f>
        <v>1.9015047272992192E-3</v>
      </c>
      <c r="BM130" s="6">
        <f t="array" ref="BM130">PRODUCT(1+AX131:AX142)-1</f>
        <v>4.8020795148056017E-3</v>
      </c>
      <c r="BN130" s="6">
        <f t="array" ref="BN130">PRODUCT(1+AY119:AY130)-1</f>
        <v>-3.7671601028087753E-2</v>
      </c>
      <c r="BO130" s="6">
        <f t="array" ref="BO130">PRODUCT(1+AY122:AY130)-1</f>
        <v>-0.11279596523839452</v>
      </c>
      <c r="BP130" s="6">
        <f t="array" ref="BP130">PRODUCT(1+AY125:AY130)-1</f>
        <v>-0.15614087519367725</v>
      </c>
      <c r="BQ130" s="6">
        <f t="array" ref="BQ130">PRODUCT(1+AY128:AY130)-1</f>
        <v>-0.17961333110482725</v>
      </c>
      <c r="BR130" s="6">
        <f t="array" ref="BR130">PRODUCT(1+AY130)-1</f>
        <v>-9.7911695842967772E-2</v>
      </c>
      <c r="BS130" s="6">
        <f t="array" ref="BS130">PRODUCT(1+AY131)-1</f>
        <v>-3.6192612668473068E-3</v>
      </c>
      <c r="BT130" s="6">
        <f t="array" ref="BT130">PRODUCT(1+AY131:AY133)-1</f>
        <v>3.4932275944476343E-2</v>
      </c>
      <c r="BU130" s="6">
        <f t="array" ref="BU130">PRODUCT(1+AY131:AY136)-1</f>
        <v>3.8449230549137736E-2</v>
      </c>
      <c r="BV130" s="6">
        <f t="array" ref="BV130">PRODUCT(1+AY131:AY139)-1</f>
        <v>5.4514139482969126E-2</v>
      </c>
      <c r="BW130" s="6">
        <f t="array" ref="BW130">PRODUCT(1+AY131:AY142)-1</f>
        <v>6.0143807248415504E-2</v>
      </c>
      <c r="BX130" s="6">
        <f t="array" ref="BX130">PRODUCT(1+AZ119:AZ130)-1</f>
        <v>2.5096496102473775E-2</v>
      </c>
      <c r="BY130" s="6">
        <f t="array" ref="BY130">PRODUCT(1+AZ122:AZ130)-1</f>
        <v>-1.704926814405372E-2</v>
      </c>
      <c r="BZ130" s="6">
        <f t="array" ref="BZ130">PRODUCT(1+AZ125:AZ130)-1</f>
        <v>-2.360450240740497E-2</v>
      </c>
      <c r="CA130" s="6">
        <f t="array" ref="CA130">PRODUCT(1+AZ128:AZ130)-1</f>
        <v>-1.5942049960000038E-2</v>
      </c>
      <c r="CB130" s="6">
        <f t="array" ref="CB130">PRODUCT(1+AZ130)-1</f>
        <v>-9.0000000000012292E-4</v>
      </c>
      <c r="CC130" s="6">
        <f t="array" ref="CC130">PRODUCT(1+AZ131)-1</f>
        <v>7.4000000000000732E-3</v>
      </c>
      <c r="CD130" s="6">
        <f t="array" ref="CD130">PRODUCT(1+AZ131:AZ133)-1</f>
        <v>1.6488460580000197E-2</v>
      </c>
      <c r="CE130" s="6">
        <f t="array" ref="CE130">PRODUCT(1+AZ131:AZ136)-1</f>
        <v>2.0047936320400694E-2</v>
      </c>
      <c r="CF130" s="6">
        <f t="array" ref="CF130">PRODUCT(1+AZ131:AZ139)-1</f>
        <v>2.0647089822930509E-2</v>
      </c>
      <c r="CG130" s="6">
        <f t="array" ref="CG130">PRODUCT(1+AZ131:AZ142)-1</f>
        <v>3.0944286623763695E-2</v>
      </c>
      <c r="CH130" s="6">
        <f t="array" ref="CH130">PRODUCT(1+BB119:BB130)-1</f>
        <v>0.70294784580498848</v>
      </c>
      <c r="CI130" s="6">
        <f t="array" ref="CI130">PRODUCT(1+BB122:BB130)-1</f>
        <v>0.27378091872791521</v>
      </c>
      <c r="CJ130" s="6">
        <f t="array" ref="CJ130">PRODUCT(1+BB125:BB130)-1</f>
        <v>0.27378091872791521</v>
      </c>
      <c r="CK130" s="6">
        <f t="array" ref="CK130">PRODUCT(1+BB128:BB130)-1</f>
        <v>0.27378091872791521</v>
      </c>
      <c r="CL130" s="6">
        <f t="array" ref="CL130">PRODUCT(1+BB130)-1</f>
        <v>0</v>
      </c>
      <c r="CM130" s="6">
        <f t="array" ref="CM130">PRODUCT(1+BB131)-1</f>
        <v>-4.4385264092317023E-4</v>
      </c>
      <c r="CN130" s="6">
        <f t="array" ref="CN130">PRODUCT(1+BB131:BB133)-1</f>
        <v>-3.7616511318242507E-2</v>
      </c>
      <c r="CO130" s="6">
        <f t="array" ref="CO130">PRODUCT(1+BB131:BB136)-1</f>
        <v>-0.1594540612516645</v>
      </c>
      <c r="CP130" s="6">
        <f t="array" ref="CP130">PRODUCT(1+BB131:BB139)-1</f>
        <v>-0.31480248557478907</v>
      </c>
      <c r="CQ130" s="6">
        <f t="array" ref="CQ130">PRODUCT(1+BB131:BB142)-1</f>
        <v>-0.20794496227252546</v>
      </c>
      <c r="CT130" s="6">
        <f t="shared" si="165"/>
        <v>-5.9107017505780707E-2</v>
      </c>
      <c r="CU130" s="6">
        <f t="shared" si="285"/>
        <v>-8.3314941466522616E-2</v>
      </c>
      <c r="CV130" s="6">
        <f t="shared" si="285"/>
        <v>-7.3568771882225853E-2</v>
      </c>
      <c r="CW130" s="6">
        <f t="shared" si="285"/>
        <v>-5.9017017505780693E-2</v>
      </c>
      <c r="CX130" s="6">
        <f t="shared" si="285"/>
        <v>-5.333328396543992E-5</v>
      </c>
      <c r="CY130" s="6">
        <f t="shared" si="285"/>
        <v>1.9000007405187703E-4</v>
      </c>
      <c r="CZ130" s="6">
        <f t="shared" si="20"/>
        <v>4</v>
      </c>
      <c r="DA130" s="6">
        <f t="shared" si="34"/>
        <v>3</v>
      </c>
      <c r="DB130" s="6">
        <f t="shared" si="27"/>
        <v>-5.333328396543992E-5</v>
      </c>
      <c r="DC130" s="6">
        <f t="shared" si="28"/>
        <v>-5.9017017505780693E-2</v>
      </c>
      <c r="DD130" s="6">
        <f t="shared" si="11"/>
        <v>-5.9107017505780707E-2</v>
      </c>
      <c r="DE130" s="6">
        <f t="shared" si="22"/>
        <v>0.96198561460173326</v>
      </c>
      <c r="DF130" s="6">
        <f t="shared" si="23"/>
        <v>0.56645922942937021</v>
      </c>
      <c r="DG130" s="6">
        <f t="shared" si="18"/>
        <v>0.39552638517236305</v>
      </c>
      <c r="DH130" s="6" t="s">
        <v>1263</v>
      </c>
      <c r="DJ130">
        <f t="shared" ref="DJ130:DJ193" si="300">AVERAGE(AG:AG)</f>
        <v>2.9461431791458006</v>
      </c>
      <c r="DK130">
        <f t="shared" ref="DK130:DK193" si="301">BD130*120</f>
        <v>3.7999999999999999E-2</v>
      </c>
      <c r="DL130">
        <f t="shared" si="170"/>
        <v>8.2000000000000003E-2</v>
      </c>
      <c r="DM130" t="str">
        <f t="shared" si="171"/>
        <v/>
      </c>
    </row>
    <row r="131" spans="1:117" ht="15.75" customHeight="1" x14ac:dyDescent="0.25">
      <c r="A131" s="31">
        <v>17106</v>
      </c>
      <c r="B131" s="27" t="str">
        <f t="shared" si="0"/>
        <v>1946_10</v>
      </c>
      <c r="C131" s="6">
        <f>IF(ISNUMBER(AVERAGEIFS(data_select!F:F,data_select!$E:$E,'analysis backtest and others'!$B131)), AVERAGEIFS(data_select!F:F,data_select!$E:$E,'analysis backtest and others'!$B131), "")</f>
        <v>2.7144184964244209</v>
      </c>
      <c r="D131" s="6">
        <f>IF(ISNUMBER(AVERAGEIFS(data_select!G:G,data_select!$E:$E,'analysis backtest and others'!$B131)), AVERAGEIFS(data_select!G:G,data_select!$E:$E,'analysis backtest and others'!$B131), "")</f>
        <v>2.1440852670103974</v>
      </c>
      <c r="E131" s="6">
        <f>IF(ISNUMBER(AVERAGEIFS(data_select!H:H,data_select!$E:$E,'analysis backtest and others'!$B131)), AVERAGEIFS(data_select!H:H,data_select!$E:$E,'analysis backtest and others'!$B131), "")</f>
        <v>1.5</v>
      </c>
      <c r="F131" s="6">
        <f>IF(ISNUMBER(AVERAGEIFS(data_select!I:I,data_select!$E:$E,'analysis backtest and others'!$B131)), AVERAGEIFS(data_select!I:I,data_select!$E:$E,'analysis backtest and others'!$B131), "")</f>
        <v>3.1170691633718346</v>
      </c>
      <c r="G131" s="6">
        <f>IF(ISNUMBER(AVERAGEIFS(data_select!J:J,data_select!$E:$E,'analysis backtest and others'!$B131)), AVERAGEIFS(data_select!J:J,data_select!$E:$E,'analysis backtest and others'!$B131), "")</f>
        <v>20</v>
      </c>
      <c r="H131" s="6">
        <f>IF(ISNUMBER(AVERAGEIFS(data_select!K:K,data_select!$E:$E,'analysis backtest and others'!$B131)), AVERAGEIFS(data_select!K:K,data_select!$E:$E,'analysis backtest and others'!$B131), "")</f>
        <v>3.0999362254842389</v>
      </c>
      <c r="I131" s="6">
        <f>IF(ISNUMBER(AVERAGEIFS(data_select!L:L,data_select!$E:$E,'analysis backtest and others'!$B131)), AVERAGEIFS(data_select!L:L,data_select!$E:$E,'analysis backtest and others'!$B131), "")</f>
        <v>3</v>
      </c>
      <c r="J131" s="6">
        <f>IF(ISNUMBER(AVERAGEIFS(data_select!M:M,data_select!$E:$E,'analysis backtest and others'!$B131)), AVERAGEIFS(data_select!M:M,data_select!$E:$E,'analysis backtest and others'!$B131), "")</f>
        <v>16.518696109314952</v>
      </c>
      <c r="K131" s="6">
        <f>IF(ISNUMBER(AVERAGEIFS(data_select!N:N,data_select!$E:$E,'analysis backtest and others'!$B131)), AVERAGEIFS(data_select!N:N,data_select!$E:$E,'analysis backtest and others'!$B131), "")</f>
        <v>2.6435686767720816</v>
      </c>
      <c r="L131" s="6">
        <f>IF(ISNUMBER(AVERAGEIFS(data_select!O:O,data_select!$E:$E,'analysis backtest and others'!$B131)), AVERAGEIFS(data_select!O:O,data_select!$E:$E,'analysis backtest and others'!$B131), "")</f>
        <v>2.631664116422924</v>
      </c>
      <c r="M131" s="6">
        <f>IF(ISNUMBER(AVERAGEIFS(data_select!P:P,data_select!$E:$E,'analysis backtest and others'!$B131)), AVERAGEIFS(data_select!P:P,data_select!$E:$E,'analysis backtest and others'!$B131), "")</f>
        <v>23.781448882930796</v>
      </c>
      <c r="N131" s="6">
        <f>IF(ISNUMBER(AVERAGEIFS(data_select!Q:Q,data_select!$E:$E,'analysis backtest and others'!$B131)), AVERAGEIFS(data_select!Q:Q,data_select!$E:$E,'analysis backtest and others'!$B131), "")</f>
        <v>2.9849015521795614</v>
      </c>
      <c r="O131" s="6">
        <f>IF(ISNUMBER(AVERAGEIFS(data_select!R:R,data_select!$E:$E,'analysis backtest and others'!$B131)), AVERAGEIFS(data_select!R:R,data_select!$E:$E,'analysis backtest and others'!$B131), "")</f>
        <v>2.7431336075027426</v>
      </c>
      <c r="P131" s="6">
        <f>IF(ISNUMBER(AVERAGEIFS(data_select!S:S,data_select!$E:$E,'analysis backtest and others'!$B131)), AVERAGEIFS(data_select!S:S,data_select!$E:$E,'analysis backtest and others'!$B131), "")</f>
        <v>16.475199691749729</v>
      </c>
      <c r="Q131" s="6">
        <f>IF(ISNUMBER(AVERAGEIFS(data_select!T:T,data_select!$E:$E,'analysis backtest and others'!$B131)), AVERAGEIFS(data_select!T:T,data_select!$E:$E,'analysis backtest and others'!$B131), "")</f>
        <v>3.0591802172902769</v>
      </c>
      <c r="R131" s="6">
        <f>IF(ISNUMBER(AVERAGEIFS(data_select!U:U,data_select!$E:$E,'analysis backtest and others'!$B131)), AVERAGEIFS(data_select!U:U,data_select!$E:$E,'analysis backtest and others'!$B131), "")</f>
        <v>2.9162368527104654</v>
      </c>
      <c r="S131" s="6">
        <f>IF(ISNUMBER(AVERAGEIFS(data_select!V:V,data_select!$E:$E,'analysis backtest and others'!$B131)), AVERAGEIFS(data_select!V:V,data_select!$E:$E,'analysis backtest and others'!$B131), "")</f>
        <v>13.591687226818713</v>
      </c>
      <c r="T131" s="6">
        <f>IF(ISNUMBER(AVERAGEIFS(data_select!W:W,data_select!$E:$E,'analysis backtest and others'!$B131)), AVERAGEIFS(data_select!W:W,data_select!$E:$E,'analysis backtest and others'!$B131), "")</f>
        <v>2.9482571546536258</v>
      </c>
      <c r="U131" s="6">
        <f>IF(ISNUMBER(AVERAGEIFS(data_select!X:X,data_select!$E:$E,'analysis backtest and others'!$B131)), AVERAGEIFS(data_select!X:X,data_select!$E:$E,'analysis backtest and others'!$B131), "")</f>
        <v>2.8494389365308628</v>
      </c>
      <c r="V131" s="6">
        <f>IF(ISNUMBER(AVERAGEIFS(data_select!Y:Y,data_select!$E:$E,'analysis backtest and others'!$B131)), AVERAGEIFS(data_select!Y:Y,data_select!$E:$E,'analysis backtest and others'!$B131), "")</f>
        <v>10.000000000000004</v>
      </c>
      <c r="W131" s="6">
        <f>IF(ISNUMBER(AVERAGEIFS(data_select!Z:Z,data_select!$E:$E,'analysis backtest and others'!$B131)), AVERAGEIFS(data_select!Z:Z,data_select!$E:$E,'analysis backtest and others'!$B131), "")</f>
        <v>2.7504526596624048</v>
      </c>
      <c r="X131" s="6">
        <f>IF(ISNUMBER(AVERAGEIFS(data_select!AA:AA,data_select!$E:$E,'analysis backtest and others'!$B131)), AVERAGEIFS(data_select!AA:AA,data_select!$E:$E,'analysis backtest and others'!$B131), "")</f>
        <v>2.6083825597900936</v>
      </c>
      <c r="Y131" s="6" t="str">
        <f>IF(ISNUMBER(AVERAGEIFS(data_select!AB:AB,data_select!$E:$E,'analysis backtest and others'!$B131)), AVERAGEIFS(data_select!AB:AB,data_select!$E:$E,'analysis backtest and others'!$B131), "")</f>
        <v/>
      </c>
      <c r="Z131" s="6">
        <f t="shared" si="1"/>
        <v>2.4292518817174091</v>
      </c>
      <c r="AA131" s="6">
        <f t="shared" ref="AA131:AB131" si="302">E131</f>
        <v>1.5</v>
      </c>
      <c r="AB131" s="6">
        <f t="shared" si="302"/>
        <v>3.1170691633718346</v>
      </c>
      <c r="AC131" s="6">
        <f t="shared" si="3"/>
        <v>3.0499681127421194</v>
      </c>
      <c r="AD131" s="6">
        <f t="shared" si="4"/>
        <v>2.6376163965975028</v>
      </c>
      <c r="AE131" s="6">
        <f t="shared" si="5"/>
        <v>2.864017579841152</v>
      </c>
      <c r="AF131" s="6">
        <f t="shared" si="6"/>
        <v>2.9877085350003711</v>
      </c>
      <c r="AG131" s="6">
        <f t="shared" si="7"/>
        <v>2.8988480455922443</v>
      </c>
      <c r="AH131" s="6">
        <f t="shared" si="8"/>
        <v>2.679417609726249</v>
      </c>
      <c r="AK131" s="6">
        <f t="shared" ref="AK131:AS131" si="303">IF(ISNUMBER(AVERAGE(Z126:Z131)), AVERAGE(Z126:Z131),AK130)</f>
        <v>2.5696230754854206</v>
      </c>
      <c r="AL131" s="6">
        <f t="shared" si="303"/>
        <v>1.75</v>
      </c>
      <c r="AM131" s="6">
        <f t="shared" si="303"/>
        <v>3.2817441531019984</v>
      </c>
      <c r="AN131" s="6">
        <f t="shared" si="303"/>
        <v>3.0249840563710597</v>
      </c>
      <c r="AO131" s="6">
        <f t="shared" si="303"/>
        <v>2.7571122423351113</v>
      </c>
      <c r="AP131" s="6">
        <f t="shared" si="303"/>
        <v>3.0613145827978352</v>
      </c>
      <c r="AQ131" s="6">
        <f t="shared" si="303"/>
        <v>2.9563193455510066</v>
      </c>
      <c r="AR131" s="6">
        <f t="shared" si="303"/>
        <v>3.2761105219180746</v>
      </c>
      <c r="AS131" s="6">
        <f t="shared" si="303"/>
        <v>2.7942041147071963</v>
      </c>
      <c r="AV131" s="6">
        <v>3.1666666666666665E-4</v>
      </c>
      <c r="AW131" s="6">
        <v>1.5250000000000001E-3</v>
      </c>
      <c r="AX131" s="6">
        <v>3.166665515945688E-4</v>
      </c>
      <c r="AY131" s="6">
        <v>-3.6192612668473068E-3</v>
      </c>
      <c r="AZ131" s="6">
        <v>7.4000000000000732E-3</v>
      </c>
      <c r="BA131" s="6">
        <v>1.5116665585794831E-3</v>
      </c>
      <c r="BB131" s="6">
        <v>-4.4385264092317023E-4</v>
      </c>
      <c r="BD131" s="6">
        <f t="shared" si="43"/>
        <v>3.1666666666666665E-4</v>
      </c>
      <c r="BE131" s="6">
        <f t="shared" si="44"/>
        <v>3.1666666666666665E-4</v>
      </c>
      <c r="BF131" s="6">
        <f t="shared" si="45"/>
        <v>7.3333333333333334E-4</v>
      </c>
      <c r="BG131" s="6">
        <f t="shared" si="46"/>
        <v>1.5250000000000001E-3</v>
      </c>
      <c r="BH131" s="6">
        <f t="shared" si="47"/>
        <v>1.4833333333333332E-3</v>
      </c>
      <c r="BI131" s="6">
        <f t="shared" si="48"/>
        <v>1.5999999999999999E-3</v>
      </c>
      <c r="BJ131" s="6">
        <f t="array" ref="BJ131">PRODUCT(1+AW132)-1</f>
        <v>1.5916666666666579E-3</v>
      </c>
      <c r="BK131" s="6">
        <f t="array" ref="BK131">PRODUCT(1+AX132:AX134)-1</f>
        <v>9.5030104484861155E-4</v>
      </c>
      <c r="BL131" s="6">
        <f t="array" ref="BL131">PRODUCT(1+AX132:AX137)-1</f>
        <v>1.9015049029180719E-3</v>
      </c>
      <c r="BM131" s="6">
        <f t="array" ref="BM131">PRODUCT(1+AX132:AX143)-1</f>
        <v>5.2206151536771106E-3</v>
      </c>
      <c r="BN131" s="6">
        <f t="array" ref="BN131">PRODUCT(1+AY120:AY131)-1</f>
        <v>-7.2433780956063121E-2</v>
      </c>
      <c r="BO131" s="6">
        <f t="array" ref="BO131">PRODUCT(1+AY123:AY131)-1</f>
        <v>-0.17611980677272776</v>
      </c>
      <c r="BP131" s="6">
        <f t="array" ref="BP131">PRODUCT(1+AY126:AY131)-1</f>
        <v>-0.1921090930169973</v>
      </c>
      <c r="BQ131" s="6">
        <f t="array" ref="BQ131">PRODUCT(1+AY129:AY131)-1</f>
        <v>-0.16385295227147323</v>
      </c>
      <c r="BR131" s="6">
        <f t="array" ref="BR131">PRODUCT(1+AY131)-1</f>
        <v>-3.6192612668473068E-3</v>
      </c>
      <c r="BS131" s="6">
        <f t="array" ref="BS131">PRODUCT(1+AY132)-1</f>
        <v>-7.8942498429110941E-3</v>
      </c>
      <c r="BT131" s="6">
        <f t="array" ref="BT131">PRODUCT(1+AY132:AY134)-1</f>
        <v>6.6698787329438236E-2</v>
      </c>
      <c r="BU131" s="6">
        <f t="array" ref="BU131">PRODUCT(1+AY132:AY137)-1</f>
        <v>5.9214865473538048E-3</v>
      </c>
      <c r="BV131" s="6">
        <f t="array" ref="BV131">PRODUCT(1+AY132:AY140)-1</f>
        <v>0.10147614472707911</v>
      </c>
      <c r="BW131" s="6">
        <f t="array" ref="BW131">PRODUCT(1+AY132:AY143)-1</f>
        <v>9.1998353912317476E-2</v>
      </c>
      <c r="BX131" s="6">
        <f t="array" ref="BX131">PRODUCT(1+AZ120:AZ131)-1</f>
        <v>2.2052860425210152E-2</v>
      </c>
      <c r="BY131" s="6">
        <f t="array" ref="BY131">PRODUCT(1+AZ123:AZ131)-1</f>
        <v>-1.2244820676628021E-2</v>
      </c>
      <c r="BZ131" s="6">
        <f t="array" ref="BZ131">PRODUCT(1+AZ126:AZ131)-1</f>
        <v>-2.9185765080789183E-3</v>
      </c>
      <c r="CA131" s="6">
        <f t="array" ref="CA131">PRODUCT(1+AZ129:AZ131)-1</f>
        <v>-4.678736074000045E-3</v>
      </c>
      <c r="CB131" s="6">
        <f t="array" ref="CB131">PRODUCT(1+AZ131)-1</f>
        <v>7.4000000000000732E-3</v>
      </c>
      <c r="CC131" s="6">
        <f t="array" ref="CC131">PRODUCT(1+AZ132)-1</f>
        <v>-5.3999999999999604E-3</v>
      </c>
      <c r="CD131" s="6">
        <f t="array" ref="CD131">PRODUCT(1+AZ132:AZ134)-1</f>
        <v>8.4162869799997431E-3</v>
      </c>
      <c r="CE131" s="6">
        <f t="array" ref="CE131">PRODUCT(1+AZ132:AZ137)-1</f>
        <v>8.8085754973346031E-3</v>
      </c>
      <c r="CF131" s="6">
        <f t="array" ref="CF131">PRODUCT(1+AZ132:AZ140)-1</f>
        <v>1.9532625063346076E-2</v>
      </c>
      <c r="CG131" s="6">
        <f t="array" ref="CG131">PRODUCT(1+AZ132:AZ143)-1</f>
        <v>1.958486476400223E-2</v>
      </c>
      <c r="CH131" s="6">
        <f t="array" ref="CH131">PRODUCT(1+BB120:BB131)-1</f>
        <v>0.2737556561085972</v>
      </c>
      <c r="CI131" s="6">
        <f t="array" ref="CI131">PRODUCT(1+BB123:BB131)-1</f>
        <v>0.27321554770318035</v>
      </c>
      <c r="CJ131" s="6">
        <f t="array" ref="CJ131">PRODUCT(1+BB126:BB131)-1</f>
        <v>0.27321554770318035</v>
      </c>
      <c r="CK131" s="6">
        <f t="array" ref="CK131">PRODUCT(1+BB129:BB131)-1</f>
        <v>-4.4385264092317023E-4</v>
      </c>
      <c r="CL131" s="6">
        <f t="array" ref="CL131">PRODUCT(1+BB131)-1</f>
        <v>-4.4385264092317023E-4</v>
      </c>
      <c r="CM131" s="6">
        <f t="array" ref="CM131">PRODUCT(1+BB132)-1</f>
        <v>4.4404973357003996E-4</v>
      </c>
      <c r="CN131" s="6">
        <f t="array" ref="CN131">PRODUCT(1+BB132:BB134)-1</f>
        <v>-0.21458703374777988</v>
      </c>
      <c r="CO131" s="6">
        <f t="array" ref="CO131">PRODUCT(1+BB132:BB137)-1</f>
        <v>-0.18128330373001778</v>
      </c>
      <c r="CP131" s="6">
        <f t="array" ref="CP131">PRODUCT(1+BB132:BB140)-1</f>
        <v>-0.31449822380106562</v>
      </c>
      <c r="CQ131" s="6">
        <f t="array" ref="CQ131">PRODUCT(1+BB132:BB143)-1</f>
        <v>-0.17295737122557719</v>
      </c>
      <c r="CT131" s="6">
        <f t="shared" ref="CT131:CT194" si="304">$CU$1087*AX131+$CU$1088*AY131+$CU$1089*AZ131+$CU$1090*BB131</f>
        <v>7.8844323989164539E-4</v>
      </c>
      <c r="CU131" s="6">
        <f t="shared" si="285"/>
        <v>-2.3585647088663619E-3</v>
      </c>
      <c r="CV131" s="6">
        <f t="shared" si="285"/>
        <v>-1.6488312142277862E-3</v>
      </c>
      <c r="CW131" s="6">
        <f t="shared" si="285"/>
        <v>4.0579757993207865E-6</v>
      </c>
      <c r="CX131" s="6">
        <f t="shared" si="285"/>
        <v>1.429125564268574E-3</v>
      </c>
      <c r="CY131" s="6">
        <f t="shared" si="285"/>
        <v>1.2458874587473157E-5</v>
      </c>
      <c r="CZ131" s="6">
        <f t="shared" si="20"/>
        <v>4</v>
      </c>
      <c r="DA131" s="6">
        <f t="shared" si="34"/>
        <v>4</v>
      </c>
      <c r="DB131" s="6">
        <f t="shared" si="27"/>
        <v>1.429125564268574E-3</v>
      </c>
      <c r="DC131" s="6">
        <f t="shared" si="28"/>
        <v>1.429125564268574E-3</v>
      </c>
      <c r="DD131" s="6">
        <f t="shared" si="11"/>
        <v>7.8844323989164539E-4</v>
      </c>
      <c r="DE131" s="6">
        <f t="shared" si="22"/>
        <v>0.96341371993796965</v>
      </c>
      <c r="DF131" s="6">
        <f t="shared" si="23"/>
        <v>0.56724736201117076</v>
      </c>
      <c r="DG131" s="6">
        <f t="shared" si="18"/>
        <v>0.39616635792679888</v>
      </c>
      <c r="DH131" s="6" t="s">
        <v>1263</v>
      </c>
      <c r="DJ131">
        <f t="shared" si="300"/>
        <v>2.9461431791458006</v>
      </c>
      <c r="DK131">
        <f t="shared" si="301"/>
        <v>3.7999999999999999E-2</v>
      </c>
      <c r="DL131">
        <f t="shared" si="170"/>
        <v>8.7999999999999995E-2</v>
      </c>
      <c r="DM131">
        <f t="shared" si="171"/>
        <v>2.8988480455922443</v>
      </c>
    </row>
    <row r="132" spans="1:117" ht="15.75" customHeight="1" x14ac:dyDescent="0.25">
      <c r="A132" s="31">
        <v>17136</v>
      </c>
      <c r="B132" s="27" t="str">
        <f t="shared" si="0"/>
        <v>1946_11</v>
      </c>
      <c r="C132" s="6" t="str">
        <f>IF(ISNUMBER(AVERAGEIFS(data_select!F:F,data_select!$E:$E,'analysis backtest and others'!$B132)), AVERAGEIFS(data_select!F:F,data_select!$E:$E,'analysis backtest and others'!$B132), "")</f>
        <v/>
      </c>
      <c r="D132" s="6" t="str">
        <f>IF(ISNUMBER(AVERAGEIFS(data_select!G:G,data_select!$E:$E,'analysis backtest and others'!$B132)), AVERAGEIFS(data_select!G:G,data_select!$E:$E,'analysis backtest and others'!$B132), "")</f>
        <v/>
      </c>
      <c r="E132" s="6" t="str">
        <f>IF(ISNUMBER(AVERAGEIFS(data_select!H:H,data_select!$E:$E,'analysis backtest and others'!$B132)), AVERAGEIFS(data_select!H:H,data_select!$E:$E,'analysis backtest and others'!$B132), "")</f>
        <v/>
      </c>
      <c r="F132" s="6" t="str">
        <f>IF(ISNUMBER(AVERAGEIFS(data_select!I:I,data_select!$E:$E,'analysis backtest and others'!$B132)), AVERAGEIFS(data_select!I:I,data_select!$E:$E,'analysis backtest and others'!$B132), "")</f>
        <v/>
      </c>
      <c r="G132" s="6" t="str">
        <f>IF(ISNUMBER(AVERAGEIFS(data_select!J:J,data_select!$E:$E,'analysis backtest and others'!$B132)), AVERAGEIFS(data_select!J:J,data_select!$E:$E,'analysis backtest and others'!$B132), "")</f>
        <v/>
      </c>
      <c r="H132" s="6" t="str">
        <f>IF(ISNUMBER(AVERAGEIFS(data_select!K:K,data_select!$E:$E,'analysis backtest and others'!$B132)), AVERAGEIFS(data_select!K:K,data_select!$E:$E,'analysis backtest and others'!$B132), "")</f>
        <v/>
      </c>
      <c r="I132" s="6" t="str">
        <f>IF(ISNUMBER(AVERAGEIFS(data_select!L:L,data_select!$E:$E,'analysis backtest and others'!$B132)), AVERAGEIFS(data_select!L:L,data_select!$E:$E,'analysis backtest and others'!$B132), "")</f>
        <v/>
      </c>
      <c r="J132" s="6" t="str">
        <f>IF(ISNUMBER(AVERAGEIFS(data_select!M:M,data_select!$E:$E,'analysis backtest and others'!$B132)), AVERAGEIFS(data_select!M:M,data_select!$E:$E,'analysis backtest and others'!$B132), "")</f>
        <v/>
      </c>
      <c r="K132" s="6" t="str">
        <f>IF(ISNUMBER(AVERAGEIFS(data_select!N:N,data_select!$E:$E,'analysis backtest and others'!$B132)), AVERAGEIFS(data_select!N:N,data_select!$E:$E,'analysis backtest and others'!$B132), "")</f>
        <v/>
      </c>
      <c r="L132" s="6" t="str">
        <f>IF(ISNUMBER(AVERAGEIFS(data_select!O:O,data_select!$E:$E,'analysis backtest and others'!$B132)), AVERAGEIFS(data_select!O:O,data_select!$E:$E,'analysis backtest and others'!$B132), "")</f>
        <v/>
      </c>
      <c r="M132" s="6" t="str">
        <f>IF(ISNUMBER(AVERAGEIFS(data_select!P:P,data_select!$E:$E,'analysis backtest and others'!$B132)), AVERAGEIFS(data_select!P:P,data_select!$E:$E,'analysis backtest and others'!$B132), "")</f>
        <v/>
      </c>
      <c r="N132" s="6" t="str">
        <f>IF(ISNUMBER(AVERAGEIFS(data_select!Q:Q,data_select!$E:$E,'analysis backtest and others'!$B132)), AVERAGEIFS(data_select!Q:Q,data_select!$E:$E,'analysis backtest and others'!$B132), "")</f>
        <v/>
      </c>
      <c r="O132" s="6" t="str">
        <f>IF(ISNUMBER(AVERAGEIFS(data_select!R:R,data_select!$E:$E,'analysis backtest and others'!$B132)), AVERAGEIFS(data_select!R:R,data_select!$E:$E,'analysis backtest and others'!$B132), "")</f>
        <v/>
      </c>
      <c r="P132" s="6" t="str">
        <f>IF(ISNUMBER(AVERAGEIFS(data_select!S:S,data_select!$E:$E,'analysis backtest and others'!$B132)), AVERAGEIFS(data_select!S:S,data_select!$E:$E,'analysis backtest and others'!$B132), "")</f>
        <v/>
      </c>
      <c r="Q132" s="6" t="str">
        <f>IF(ISNUMBER(AVERAGEIFS(data_select!T:T,data_select!$E:$E,'analysis backtest and others'!$B132)), AVERAGEIFS(data_select!T:T,data_select!$E:$E,'analysis backtest and others'!$B132), "")</f>
        <v/>
      </c>
      <c r="R132" s="6" t="str">
        <f>IF(ISNUMBER(AVERAGEIFS(data_select!U:U,data_select!$E:$E,'analysis backtest and others'!$B132)), AVERAGEIFS(data_select!U:U,data_select!$E:$E,'analysis backtest and others'!$B132), "")</f>
        <v/>
      </c>
      <c r="S132" s="6" t="str">
        <f>IF(ISNUMBER(AVERAGEIFS(data_select!V:V,data_select!$E:$E,'analysis backtest and others'!$B132)), AVERAGEIFS(data_select!V:V,data_select!$E:$E,'analysis backtest and others'!$B132), "")</f>
        <v/>
      </c>
      <c r="T132" s="6" t="str">
        <f>IF(ISNUMBER(AVERAGEIFS(data_select!W:W,data_select!$E:$E,'analysis backtest and others'!$B132)), AVERAGEIFS(data_select!W:W,data_select!$E:$E,'analysis backtest and others'!$B132), "")</f>
        <v/>
      </c>
      <c r="U132" s="6" t="str">
        <f>IF(ISNUMBER(AVERAGEIFS(data_select!X:X,data_select!$E:$E,'analysis backtest and others'!$B132)), AVERAGEIFS(data_select!X:X,data_select!$E:$E,'analysis backtest and others'!$B132), "")</f>
        <v/>
      </c>
      <c r="V132" s="6" t="str">
        <f>IF(ISNUMBER(AVERAGEIFS(data_select!Y:Y,data_select!$E:$E,'analysis backtest and others'!$B132)), AVERAGEIFS(data_select!Y:Y,data_select!$E:$E,'analysis backtest and others'!$B132), "")</f>
        <v/>
      </c>
      <c r="W132" s="6" t="str">
        <f>IF(ISNUMBER(AVERAGEIFS(data_select!Z:Z,data_select!$E:$E,'analysis backtest and others'!$B132)), AVERAGEIFS(data_select!Z:Z,data_select!$E:$E,'analysis backtest and others'!$B132), "")</f>
        <v/>
      </c>
      <c r="X132" s="6" t="str">
        <f>IF(ISNUMBER(AVERAGEIFS(data_select!AA:AA,data_select!$E:$E,'analysis backtest and others'!$B132)), AVERAGEIFS(data_select!AA:AA,data_select!$E:$E,'analysis backtest and others'!$B132), "")</f>
        <v/>
      </c>
      <c r="Y132" s="6" t="str">
        <f>IF(ISNUMBER(AVERAGEIFS(data_select!AB:AB,data_select!$E:$E,'analysis backtest and others'!$B132)), AVERAGEIFS(data_select!AB:AB,data_select!$E:$E,'analysis backtest and others'!$B132), "")</f>
        <v/>
      </c>
      <c r="Z132" s="6" t="str">
        <f t="shared" si="1"/>
        <v/>
      </c>
      <c r="AA132" s="6" t="str">
        <f t="shared" ref="AA132:AB132" si="305">E132</f>
        <v/>
      </c>
      <c r="AB132" s="6" t="str">
        <f t="shared" si="305"/>
        <v/>
      </c>
      <c r="AC132" s="6" t="str">
        <f t="shared" si="3"/>
        <v/>
      </c>
      <c r="AD132" s="6" t="str">
        <f t="shared" si="4"/>
        <v/>
      </c>
      <c r="AE132" s="6" t="str">
        <f t="shared" si="5"/>
        <v/>
      </c>
      <c r="AF132" s="6" t="str">
        <f t="shared" si="6"/>
        <v/>
      </c>
      <c r="AG132" s="6" t="str">
        <f t="shared" si="7"/>
        <v/>
      </c>
      <c r="AH132" s="6" t="str">
        <f t="shared" si="8"/>
        <v/>
      </c>
      <c r="AK132" s="6">
        <f t="shared" ref="AK132:AS132" si="306">IF(ISNUMBER(AVERAGE(Z127:Z132)), AVERAGE(Z127:Z132),AK131)</f>
        <v>2.5696230754854206</v>
      </c>
      <c r="AL132" s="6">
        <f t="shared" si="306"/>
        <v>1.75</v>
      </c>
      <c r="AM132" s="6">
        <f t="shared" si="306"/>
        <v>3.2817441531019984</v>
      </c>
      <c r="AN132" s="6">
        <f t="shared" si="306"/>
        <v>3.0249840563710597</v>
      </c>
      <c r="AO132" s="6">
        <f t="shared" si="306"/>
        <v>2.7571122423351113</v>
      </c>
      <c r="AP132" s="6">
        <f t="shared" si="306"/>
        <v>3.0613145827978352</v>
      </c>
      <c r="AQ132" s="6">
        <f t="shared" si="306"/>
        <v>2.9563193455510066</v>
      </c>
      <c r="AR132" s="6">
        <f t="shared" si="306"/>
        <v>3.2761105219180746</v>
      </c>
      <c r="AS132" s="6">
        <f t="shared" si="306"/>
        <v>2.7942041147071963</v>
      </c>
      <c r="AV132" s="6">
        <v>3.1666666666666665E-4</v>
      </c>
      <c r="AW132" s="6">
        <v>1.5916666666666666E-3</v>
      </c>
      <c r="AX132" s="6">
        <v>3.1666703898891591E-4</v>
      </c>
      <c r="AY132" s="6">
        <v>-7.8942498429110941E-3</v>
      </c>
      <c r="AZ132" s="6">
        <v>-5.3999999999999604E-3</v>
      </c>
      <c r="BA132" s="6">
        <v>1.2265588684259754E-3</v>
      </c>
      <c r="BB132" s="6">
        <v>4.4404973357003996E-4</v>
      </c>
      <c r="BD132" s="6">
        <f t="shared" si="43"/>
        <v>3.1666666666666665E-4</v>
      </c>
      <c r="BE132" s="6">
        <f t="shared" si="44"/>
        <v>3.1666666666666665E-4</v>
      </c>
      <c r="BF132" s="6">
        <f t="shared" si="45"/>
        <v>7.9166666666666665E-4</v>
      </c>
      <c r="BG132" s="6">
        <f t="shared" si="46"/>
        <v>1.5916666666666666E-3</v>
      </c>
      <c r="BH132" s="6">
        <f t="shared" si="47"/>
        <v>1.475E-3</v>
      </c>
      <c r="BI132" s="6">
        <f t="shared" si="48"/>
        <v>1.6833333333333333E-3</v>
      </c>
      <c r="BJ132" s="6">
        <f t="array" ref="BJ132">PRODUCT(1+AW133)-1</f>
        <v>1.5166666666666107E-3</v>
      </c>
      <c r="BK132" s="6">
        <f t="array" ref="BK132">PRODUCT(1+AX133:AX135)-1</f>
        <v>9.503008011833014E-4</v>
      </c>
      <c r="BL132" s="6">
        <f t="array" ref="BL132">PRODUCT(1+AX133:AX138)-1</f>
        <v>1.9015048869410744E-3</v>
      </c>
      <c r="BM132" s="6">
        <f t="array" ref="BM132">PRODUCT(1+AX133:AX144)-1</f>
        <v>5.6979433223323106E-3</v>
      </c>
      <c r="BN132" s="6">
        <f t="array" ref="BN132">PRODUCT(1+AY121:AY132)-1</f>
        <v>-0.1115075660236089</v>
      </c>
      <c r="BO132" s="6">
        <f t="array" ref="BO132">PRODUCT(1+AY124:AY132)-1</f>
        <v>-0.12447895370988782</v>
      </c>
      <c r="BP132" s="6">
        <f t="array" ref="BP132">PRODUCT(1+AY127:AY132)-1</f>
        <v>-0.21835053290701245</v>
      </c>
      <c r="BQ132" s="6">
        <f t="array" ref="BQ132">PRODUCT(1+AY130:AY132)-1</f>
        <v>-0.1082721256717698</v>
      </c>
      <c r="BR132" s="6">
        <f t="array" ref="BR132">PRODUCT(1+AY132)-1</f>
        <v>-7.8942498429110941E-3</v>
      </c>
      <c r="BS132" s="6">
        <f t="array" ref="BS132">PRODUCT(1+AY133)-1</f>
        <v>4.6956508371395422E-2</v>
      </c>
      <c r="BT132" s="6">
        <f t="array" ref="BT132">PRODUCT(1+AY133:AY135)-1</f>
        <v>6.386448032005454E-2</v>
      </c>
      <c r="BU132" s="6">
        <f t="array" ref="BU132">PRODUCT(1+AY133:AY138)-1</f>
        <v>8.9854184207036614E-3</v>
      </c>
      <c r="BV132" s="6">
        <f t="array" ref="BV132">PRODUCT(1+AY133:AY141)-1</f>
        <v>8.2953695286857032E-2</v>
      </c>
      <c r="BW132" s="6">
        <f t="array" ref="BW132">PRODUCT(1+AY133:AY144)-1</f>
        <v>7.422942198224658E-2</v>
      </c>
      <c r="BX132" s="6">
        <f t="array" ref="BX132">PRODUCT(1+AZ121:AZ132)-1</f>
        <v>3.9839752878165768E-3</v>
      </c>
      <c r="BY132" s="6">
        <f t="array" ref="BY132">PRODUCT(1+AZ124:AZ132)-1</f>
        <v>-2.0712418904479835E-2</v>
      </c>
      <c r="BZ132" s="6">
        <f t="array" ref="BZ132">PRODUCT(1+AZ127:AZ132)-1</f>
        <v>-7.1113498147128418E-3</v>
      </c>
      <c r="CA132" s="6">
        <f t="array" ref="CA132">PRODUCT(1+AZ130:AZ132)-1</f>
        <v>1.0582759640000994E-3</v>
      </c>
      <c r="CB132" s="6">
        <f t="array" ref="CB132">PRODUCT(1+AZ132)-1</f>
        <v>-5.3999999999999604E-3</v>
      </c>
      <c r="CC132" s="6">
        <f t="array" ref="CC132">PRODUCT(1+AZ133)-1</f>
        <v>1.4499999999999957E-2</v>
      </c>
      <c r="CD132" s="6">
        <f t="array" ref="CD132">PRODUCT(1+AZ133:AZ135)-1</f>
        <v>1.6020471729999874E-2</v>
      </c>
      <c r="CE132" s="6">
        <f t="array" ref="CE132">PRODUCT(1+AZ133:AZ138)-1</f>
        <v>1.7632861247210974E-2</v>
      </c>
      <c r="CF132" s="6">
        <f t="array" ref="CF132">PRODUCT(1+AZ133:AZ141)-1</f>
        <v>3.3371042958334041E-2</v>
      </c>
      <c r="CG132" s="6">
        <f t="array" ref="CG132">PRODUCT(1+AZ133:AZ144)-1</f>
        <v>7.2834185774262039E-3</v>
      </c>
      <c r="CH132" s="6">
        <f t="array" ref="CH132">PRODUCT(1+BB121:BB132)-1</f>
        <v>0.27378091872791521</v>
      </c>
      <c r="CI132" s="6">
        <f t="array" ref="CI132">PRODUCT(1+BB124:BB132)-1</f>
        <v>0.27378091872791521</v>
      </c>
      <c r="CJ132" s="6">
        <f t="array" ref="CJ132">PRODUCT(1+BB127:BB132)-1</f>
        <v>0.27378091872791521</v>
      </c>
      <c r="CK132" s="6">
        <f t="array" ref="CK132">PRODUCT(1+BB130:BB132)-1</f>
        <v>0</v>
      </c>
      <c r="CL132" s="6">
        <f t="array" ref="CL132">PRODUCT(1+BB132)-1</f>
        <v>4.4404973357003996E-4</v>
      </c>
      <c r="CM132" s="6">
        <f t="array" ref="CM132">PRODUCT(1+BB133)-1</f>
        <v>-3.7616511318242396E-2</v>
      </c>
      <c r="CN132" s="6">
        <f t="array" ref="CN132">PRODUCT(1+BB133:BB135)-1</f>
        <v>-0.10952063914780286</v>
      </c>
      <c r="CO132" s="6">
        <f t="array" ref="CO132">PRODUCT(1+BB133:BB138)-1</f>
        <v>-0.214935641367066</v>
      </c>
      <c r="CP132" s="6">
        <f t="array" ref="CP132">PRODUCT(1+BB133:BB141)-1</f>
        <v>-0.23158011540168655</v>
      </c>
      <c r="CQ132" s="6">
        <f t="array" ref="CQ132">PRODUCT(1+BB133:BB144)-1</f>
        <v>-0.17188193519751427</v>
      </c>
      <c r="CT132" s="6">
        <f t="shared" si="304"/>
        <v>-6.896549905746641E-3</v>
      </c>
      <c r="CU132" s="6">
        <f t="shared" si="285"/>
        <v>-7.2279098797959239E-3</v>
      </c>
      <c r="CV132" s="6">
        <f t="shared" si="285"/>
        <v>-6.6862824088263105E-3</v>
      </c>
      <c r="CW132" s="6">
        <f t="shared" si="285"/>
        <v>-6.3121449323896399E-3</v>
      </c>
      <c r="CX132" s="6">
        <f t="shared" si="285"/>
        <v>-7.7571329097640988E-4</v>
      </c>
      <c r="CY132" s="6">
        <f t="shared" si="285"/>
        <v>3.6762011682136555E-4</v>
      </c>
      <c r="CZ132" s="6">
        <f t="shared" si="20"/>
        <v>2</v>
      </c>
      <c r="DA132" s="6">
        <f t="shared" si="34"/>
        <v>3</v>
      </c>
      <c r="DB132" s="6">
        <f t="shared" si="27"/>
        <v>-6.6862824088263105E-3</v>
      </c>
      <c r="DC132" s="6">
        <f t="shared" si="28"/>
        <v>-6.3121449323896399E-3</v>
      </c>
      <c r="DD132" s="6">
        <f t="shared" si="11"/>
        <v>-6.896549905746641E-3</v>
      </c>
      <c r="DE132" s="6">
        <f t="shared" si="22"/>
        <v>0.95670498420075489</v>
      </c>
      <c r="DF132" s="6">
        <f t="shared" si="23"/>
        <v>0.56032692099761605</v>
      </c>
      <c r="DG132" s="6">
        <f t="shared" si="18"/>
        <v>0.39637806320313884</v>
      </c>
      <c r="DH132" s="6" t="s">
        <v>1263</v>
      </c>
      <c r="DJ132">
        <f t="shared" si="300"/>
        <v>2.9461431791458006</v>
      </c>
      <c r="DK132">
        <f t="shared" si="301"/>
        <v>3.7999999999999999E-2</v>
      </c>
      <c r="DL132">
        <f t="shared" si="170"/>
        <v>9.5000000000000001E-2</v>
      </c>
      <c r="DM132" t="str">
        <f t="shared" si="171"/>
        <v/>
      </c>
    </row>
    <row r="133" spans="1:117" ht="15.75" customHeight="1" x14ac:dyDescent="0.25">
      <c r="A133" s="31">
        <v>17167</v>
      </c>
      <c r="B133" s="27" t="str">
        <f t="shared" si="0"/>
        <v>1946_12</v>
      </c>
      <c r="C133" s="6">
        <f>IF(ISNUMBER(AVERAGEIFS(data_select!F:F,data_select!$E:$E,'analysis backtest and others'!$B133)), AVERAGEIFS(data_select!F:F,data_select!$E:$E,'analysis backtest and others'!$B133), "")</f>
        <v>2</v>
      </c>
      <c r="D133" s="6">
        <f>IF(ISNUMBER(AVERAGEIFS(data_select!G:G,data_select!$E:$E,'analysis backtest and others'!$B133)), AVERAGEIFS(data_select!G:G,data_select!$E:$E,'analysis backtest and others'!$B133), "")</f>
        <v>2</v>
      </c>
      <c r="E133" s="6">
        <f>IF(ISNUMBER(AVERAGEIFS(data_select!H:H,data_select!$E:$E,'analysis backtest and others'!$B133)), AVERAGEIFS(data_select!H:H,data_select!$E:$E,'analysis backtest and others'!$B133), "")</f>
        <v>1</v>
      </c>
      <c r="F133" s="6">
        <f>IF(ISNUMBER(AVERAGEIFS(data_select!I:I,data_select!$E:$E,'analysis backtest and others'!$B133)), AVERAGEIFS(data_select!I:I,data_select!$E:$E,'analysis backtest and others'!$B133), "")</f>
        <v>1.0808419997581429</v>
      </c>
      <c r="G133" s="6">
        <f>IF(ISNUMBER(AVERAGEIFS(data_select!J:J,data_select!$E:$E,'analysis backtest and others'!$B133)), AVERAGEIFS(data_select!J:J,data_select!$E:$E,'analysis backtest and others'!$B133), "")</f>
        <v>20</v>
      </c>
      <c r="H133" s="6">
        <f>IF(ISNUMBER(AVERAGEIFS(data_select!K:K,data_select!$E:$E,'analysis backtest and others'!$B133)), AVERAGEIFS(data_select!K:K,data_select!$E:$E,'analysis backtest and others'!$B133), "")</f>
        <v>3.0978578466231204</v>
      </c>
      <c r="I133" s="6">
        <f>IF(ISNUMBER(AVERAGEIFS(data_select!L:L,data_select!$E:$E,'analysis backtest and others'!$B133)), AVERAGEIFS(data_select!L:L,data_select!$E:$E,'analysis backtest and others'!$B133), "")</f>
        <v>3.0843434472824236</v>
      </c>
      <c r="J133" s="6">
        <f>IF(ISNUMBER(AVERAGEIFS(data_select!M:M,data_select!$E:$E,'analysis backtest and others'!$B133)), AVERAGEIFS(data_select!M:M,data_select!$E:$E,'analysis backtest and others'!$B133), "")</f>
        <v>20.898523383314387</v>
      </c>
      <c r="K133" s="6">
        <f>IF(ISNUMBER(AVERAGEIFS(data_select!N:N,data_select!$E:$E,'analysis backtest and others'!$B133)), AVERAGEIFS(data_select!N:N,data_select!$E:$E,'analysis backtest and others'!$B133), "")</f>
        <v>3.2275416934211782</v>
      </c>
      <c r="L133" s="6">
        <f>IF(ISNUMBER(AVERAGEIFS(data_select!O:O,data_select!$E:$E,'analysis backtest and others'!$B133)), AVERAGEIFS(data_select!O:O,data_select!$E:$E,'analysis backtest and others'!$B133), "")</f>
        <v>3.3073142495117174</v>
      </c>
      <c r="M133" s="6">
        <f>IF(ISNUMBER(AVERAGEIFS(data_select!P:P,data_select!$E:$E,'analysis backtest and others'!$B133)), AVERAGEIFS(data_select!P:P,data_select!$E:$E,'analysis backtest and others'!$B133), "")</f>
        <v>20.735132534353696</v>
      </c>
      <c r="N133" s="6">
        <f>IF(ISNUMBER(AVERAGEIFS(data_select!Q:Q,data_select!$E:$E,'analysis backtest and others'!$B133)), AVERAGEIFS(data_select!Q:Q,data_select!$E:$E,'analysis backtest and others'!$B133), "")</f>
        <v>3.5763262514527501</v>
      </c>
      <c r="O133" s="6">
        <f>IF(ISNUMBER(AVERAGEIFS(data_select!R:R,data_select!$E:$E,'analysis backtest and others'!$B133)), AVERAGEIFS(data_select!R:R,data_select!$E:$E,'analysis backtest and others'!$B133), "")</f>
        <v>3.5882214914300712</v>
      </c>
      <c r="P133" s="6">
        <f>IF(ISNUMBER(AVERAGEIFS(data_select!S:S,data_select!$E:$E,'analysis backtest and others'!$B133)), AVERAGEIFS(data_select!S:S,data_select!$E:$E,'analysis backtest and others'!$B133), "")</f>
        <v>19.019046488458841</v>
      </c>
      <c r="Q133" s="6">
        <f>IF(ISNUMBER(AVERAGEIFS(data_select!T:T,data_select!$E:$E,'analysis backtest and others'!$B133)), AVERAGEIFS(data_select!T:T,data_select!$E:$E,'analysis backtest and others'!$B133), "")</f>
        <v>3.3137806027673169</v>
      </c>
      <c r="R133" s="6">
        <f>IF(ISNUMBER(AVERAGEIFS(data_select!U:U,data_select!$E:$E,'analysis backtest and others'!$B133)), AVERAGEIFS(data_select!U:U,data_select!$E:$E,'analysis backtest and others'!$B133), "")</f>
        <v>3.30510264924327</v>
      </c>
      <c r="S133" s="6">
        <f>IF(ISNUMBER(AVERAGEIFS(data_select!V:V,data_select!$E:$E,'analysis backtest and others'!$B133)), AVERAGEIFS(data_select!V:V,data_select!$E:$E,'analysis backtest and others'!$B133), "")</f>
        <v>10</v>
      </c>
      <c r="T133" s="6">
        <f>IF(ISNUMBER(AVERAGEIFS(data_select!W:W,data_select!$E:$E,'analysis backtest and others'!$B133)), AVERAGEIFS(data_select!W:W,data_select!$E:$E,'analysis backtest and others'!$B133), "")</f>
        <v>2</v>
      </c>
      <c r="U133" s="6">
        <f>IF(ISNUMBER(AVERAGEIFS(data_select!X:X,data_select!$E:$E,'analysis backtest and others'!$B133)), AVERAGEIFS(data_select!X:X,data_select!$E:$E,'analysis backtest and others'!$B133), "")</f>
        <v>2</v>
      </c>
      <c r="V133" s="6">
        <f>IF(ISNUMBER(AVERAGEIFS(data_select!Y:Y,data_select!$E:$E,'analysis backtest and others'!$B133)), AVERAGEIFS(data_select!Y:Y,data_select!$E:$E,'analysis backtest and others'!$B133), "")</f>
        <v>9.0000013112397266</v>
      </c>
      <c r="W133" s="6">
        <f>IF(ISNUMBER(AVERAGEIFS(data_select!Z:Z,data_select!$E:$E,'analysis backtest and others'!$B133)), AVERAGEIFS(data_select!Z:Z,data_select!$E:$E,'analysis backtest and others'!$B133), "")</f>
        <v>2.0683042796298863</v>
      </c>
      <c r="X133" s="6">
        <f>IF(ISNUMBER(AVERAGEIFS(data_select!AA:AA,data_select!$E:$E,'analysis backtest and others'!$B133)), AVERAGEIFS(data_select!AA:AA,data_select!$E:$E,'analysis backtest and others'!$B133), "")</f>
        <v>2.0922305047454564</v>
      </c>
      <c r="Y133" s="6" t="str">
        <f>IF(ISNUMBER(AVERAGEIFS(data_select!AB:AB,data_select!$E:$E,'analysis backtest and others'!$B133)), AVERAGEIFS(data_select!AB:AB,data_select!$E:$E,'analysis backtest and others'!$B133), "")</f>
        <v/>
      </c>
      <c r="Z133" s="6">
        <f t="shared" si="1"/>
        <v>2</v>
      </c>
      <c r="AA133" s="6">
        <f t="shared" ref="AA133:AB133" si="307">E133</f>
        <v>1</v>
      </c>
      <c r="AB133" s="6">
        <f t="shared" si="307"/>
        <v>1.0808419997581429</v>
      </c>
      <c r="AC133" s="6">
        <f t="shared" si="3"/>
        <v>3.0911006469527722</v>
      </c>
      <c r="AD133" s="6">
        <f t="shared" si="4"/>
        <v>3.2674279714664478</v>
      </c>
      <c r="AE133" s="6">
        <f t="shared" si="5"/>
        <v>3.5822738714414104</v>
      </c>
      <c r="AF133" s="6">
        <f t="shared" si="6"/>
        <v>3.3094416260052935</v>
      </c>
      <c r="AG133" s="6">
        <f t="shared" si="7"/>
        <v>2</v>
      </c>
      <c r="AH133" s="6">
        <f t="shared" si="8"/>
        <v>2.0802673921876713</v>
      </c>
      <c r="AK133" s="6">
        <f t="shared" ref="AK133:AS133" si="308">IF(ISNUMBER(AVERAGE(Z128:Z133)), AVERAGE(Z128:Z133),AK132)</f>
        <v>2.2146259408587046</v>
      </c>
      <c r="AL133" s="6">
        <f t="shared" si="308"/>
        <v>1.25</v>
      </c>
      <c r="AM133" s="6">
        <f t="shared" si="308"/>
        <v>2.0989555815649887</v>
      </c>
      <c r="AN133" s="6">
        <f t="shared" si="308"/>
        <v>3.0705343798474458</v>
      </c>
      <c r="AO133" s="6">
        <f t="shared" si="308"/>
        <v>2.9525221840319755</v>
      </c>
      <c r="AP133" s="6">
        <f t="shared" si="308"/>
        <v>3.223145725641281</v>
      </c>
      <c r="AQ133" s="6">
        <f t="shared" si="308"/>
        <v>3.1485750805028321</v>
      </c>
      <c r="AR133" s="6">
        <f t="shared" si="308"/>
        <v>2.4494240227961219</v>
      </c>
      <c r="AS133" s="6">
        <f t="shared" si="308"/>
        <v>2.3798425009569604</v>
      </c>
      <c r="AV133" s="6">
        <v>3.1666666666666665E-4</v>
      </c>
      <c r="AW133" s="6">
        <v>1.5166666666666668E-3</v>
      </c>
      <c r="AX133" s="6">
        <v>3.1666673703156789E-4</v>
      </c>
      <c r="AY133" s="6">
        <v>4.6956508371395422E-2</v>
      </c>
      <c r="AZ133" s="6">
        <v>1.4499999999999957E-2</v>
      </c>
      <c r="BA133" s="6">
        <v>1.8019124373777728E-3</v>
      </c>
      <c r="BB133" s="6">
        <v>-3.7616511318242396E-2</v>
      </c>
      <c r="BD133" s="6">
        <f t="shared" si="43"/>
        <v>3.1666666666666665E-4</v>
      </c>
      <c r="BE133" s="6">
        <f t="shared" si="44"/>
        <v>3.1666666666666665E-4</v>
      </c>
      <c r="BF133" s="6">
        <f t="shared" si="45"/>
        <v>7.9999999999999993E-4</v>
      </c>
      <c r="BG133" s="6">
        <f t="shared" si="46"/>
        <v>1.5166666666666668E-3</v>
      </c>
      <c r="BH133" s="6">
        <f t="shared" si="47"/>
        <v>1.5083333333333333E-3</v>
      </c>
      <c r="BI133" s="6">
        <f t="shared" si="48"/>
        <v>1.8166666666666667E-3</v>
      </c>
      <c r="BJ133" s="6">
        <f t="array" ref="BJ133">PRODUCT(1+AW134)-1</f>
        <v>1.483333333333281E-3</v>
      </c>
      <c r="BK133" s="6">
        <f t="array" ref="BK133">PRODUCT(1+AX134:AX136)-1</f>
        <v>9.5030046272537305E-4</v>
      </c>
      <c r="BL133" s="6">
        <f t="array" ref="BL133">PRODUCT(1+AX134:AX139)-1</f>
        <v>1.9015046809895964E-3</v>
      </c>
      <c r="BM133" s="6">
        <f t="array" ref="BM133">PRODUCT(1+AX134:AX145)-1</f>
        <v>6.1838761233214967E-3</v>
      </c>
      <c r="BN133" s="6">
        <f t="array" ref="BN133">PRODUCT(1+AY122:AY133)-1</f>
        <v>-8.1803909077049264E-2</v>
      </c>
      <c r="BO133" s="6">
        <f t="array" ref="BO133">PRODUCT(1+AY125:AY133)-1</f>
        <v>-0.12666295538767847</v>
      </c>
      <c r="BP133" s="6">
        <f t="array" ref="BP133">PRODUCT(1+AY128:AY133)-1</f>
        <v>-0.15095535760581125</v>
      </c>
      <c r="BQ133" s="6">
        <f t="array" ref="BQ133">PRODUCT(1+AY131:AY133)-1</f>
        <v>3.4932275944476343E-2</v>
      </c>
      <c r="BR133" s="6">
        <f t="array" ref="BR133">PRODUCT(1+AY133)-1</f>
        <v>4.6956508371395422E-2</v>
      </c>
      <c r="BS133" s="6">
        <f t="array" ref="BS133">PRODUCT(1+AY134)-1</f>
        <v>2.6963938055870162E-2</v>
      </c>
      <c r="BT133" s="6">
        <f t="array" ref="BT133">PRODUCT(1+AY134:AY136)-1</f>
        <v>3.3982461330155367E-3</v>
      </c>
      <c r="BU133" s="6">
        <f t="array" ref="BU133">PRODUCT(1+AY134:AY139)-1</f>
        <v>1.8920912984979887E-2</v>
      </c>
      <c r="BV133" s="6">
        <f t="array" ref="BV133">PRODUCT(1+AY134:AY142)-1</f>
        <v>2.4360561449232154E-2</v>
      </c>
      <c r="BW133" s="6">
        <f t="array" ref="BW133">PRODUCT(1+AY134:AY145)-1</f>
        <v>5.2400838200427513E-2</v>
      </c>
      <c r="BX133" s="6">
        <f t="array" ref="BX133">PRODUCT(1+AZ122:AZ133)-1</f>
        <v>-8.4192374976466144E-4</v>
      </c>
      <c r="BY133" s="6">
        <f t="array" ref="BY133">PRODUCT(1+AZ125:AZ133)-1</f>
        <v>-7.5052437348599454E-3</v>
      </c>
      <c r="BZ133" s="6">
        <f t="array" ref="BZ133">PRODUCT(1+AZ128:AZ133)-1</f>
        <v>2.8355075767017013E-4</v>
      </c>
      <c r="CA133" s="6">
        <f t="array" ref="CA133">PRODUCT(1+AZ131:AZ133)-1</f>
        <v>1.6488460580000197E-2</v>
      </c>
      <c r="CB133" s="6">
        <f t="array" ref="CB133">PRODUCT(1+AZ133)-1</f>
        <v>1.4499999999999957E-2</v>
      </c>
      <c r="CC133" s="6">
        <f t="array" ref="CC133">PRODUCT(1+AZ134)-1</f>
        <v>-6.0000000000015596E-4</v>
      </c>
      <c r="CD133" s="6">
        <f t="array" ref="CD133">PRODUCT(1+AZ134:AZ136)-1</f>
        <v>3.5017374799999335E-3</v>
      </c>
      <c r="CE133" s="6">
        <f t="array" ref="CE133">PRODUCT(1+AZ134:AZ139)-1</f>
        <v>4.0911721128218392E-3</v>
      </c>
      <c r="CF133" s="6">
        <f t="array" ref="CF133">PRODUCT(1+AZ134:AZ142)-1</f>
        <v>1.4221338071575218E-2</v>
      </c>
      <c r="CG133" s="6">
        <f t="array" ref="CG133">PRODUCT(1+AZ134:AZ145)-1</f>
        <v>-2.6176858609423981E-2</v>
      </c>
      <c r="CH133" s="6">
        <f t="array" ref="CH133">PRODUCT(1+BB122:BB133)-1</f>
        <v>0.22586572438162533</v>
      </c>
      <c r="CI133" s="6">
        <f t="array" ref="CI133">PRODUCT(1+BB125:BB133)-1</f>
        <v>0.22586572438162533</v>
      </c>
      <c r="CJ133" s="6">
        <f t="array" ref="CJ133">PRODUCT(1+BB128:BB133)-1</f>
        <v>0.22586572438162533</v>
      </c>
      <c r="CK133" s="6">
        <f t="array" ref="CK133">PRODUCT(1+BB131:BB133)-1</f>
        <v>-3.7616511318242507E-2</v>
      </c>
      <c r="CL133" s="6">
        <f t="array" ref="CL133">PRODUCT(1+BB133)-1</f>
        <v>-3.7616511318242396E-2</v>
      </c>
      <c r="CM133" s="6">
        <f t="array" ref="CM133">PRODUCT(1+BB134)-1</f>
        <v>-0.1842499711749106</v>
      </c>
      <c r="CN133" s="6">
        <f t="array" ref="CN133">PRODUCT(1+BB134:BB136)-1</f>
        <v>-0.12659979245935649</v>
      </c>
      <c r="CO133" s="6">
        <f t="array" ref="CO133">PRODUCT(1+BB134:BB139)-1</f>
        <v>-0.28802029286290753</v>
      </c>
      <c r="CP133" s="6">
        <f t="array" ref="CP133">PRODUCT(1+BB134:BB142)-1</f>
        <v>-0.17698604865675049</v>
      </c>
      <c r="CQ133" s="6">
        <f t="array" ref="CQ133">PRODUCT(1+BB134:BB145)-1</f>
        <v>-0.13951343249164028</v>
      </c>
      <c r="CT133" s="6">
        <f t="shared" si="304"/>
        <v>3.3973905022837238E-2</v>
      </c>
      <c r="CU133" s="6">
        <f t="shared" ref="CU133:CY142" si="309">CV$1087*$AX133+CV$1088*$AY133+CV$1089*$AZ133+CV$1090*$BB133</f>
        <v>3.9482206549773982E-2</v>
      </c>
      <c r="CV133" s="6">
        <f t="shared" si="309"/>
        <v>3.3630730146722326E-2</v>
      </c>
      <c r="CW133" s="6">
        <f t="shared" si="309"/>
        <v>2.8762253891012998E-2</v>
      </c>
      <c r="CX133" s="6">
        <f t="shared" si="309"/>
        <v>-1.201993783248434E-2</v>
      </c>
      <c r="CY133" s="6">
        <f t="shared" si="309"/>
        <v>-1.4856604485078018E-2</v>
      </c>
      <c r="CZ133" s="6">
        <f t="shared" si="20"/>
        <v>2</v>
      </c>
      <c r="DA133" s="6">
        <f t="shared" si="34"/>
        <v>3</v>
      </c>
      <c r="DB133" s="6">
        <f t="shared" si="27"/>
        <v>3.3630730146722326E-2</v>
      </c>
      <c r="DC133" s="6">
        <f t="shared" si="28"/>
        <v>2.8762253891012998E-2</v>
      </c>
      <c r="DD133" s="6">
        <f t="shared" si="11"/>
        <v>3.3973905022837238E-2</v>
      </c>
      <c r="DE133" s="6">
        <f t="shared" si="22"/>
        <v>0.98978256898409689</v>
      </c>
      <c r="DF133" s="6">
        <f t="shared" si="23"/>
        <v>0.59373645984357604</v>
      </c>
      <c r="DG133" s="6">
        <f t="shared" si="18"/>
        <v>0.39604610914052085</v>
      </c>
      <c r="DH133" s="6" t="s">
        <v>1263</v>
      </c>
      <c r="DJ133">
        <f t="shared" si="300"/>
        <v>2.9461431791458006</v>
      </c>
      <c r="DK133">
        <f t="shared" si="301"/>
        <v>3.7999999999999999E-2</v>
      </c>
      <c r="DL133">
        <f t="shared" ref="DL133:DL196" si="310">DK145</f>
        <v>9.5999999999999988E-2</v>
      </c>
      <c r="DM133">
        <f t="shared" ref="DM133:DM196" si="311">AG133</f>
        <v>2</v>
      </c>
    </row>
    <row r="134" spans="1:117" ht="15.75" customHeight="1" x14ac:dyDescent="0.25">
      <c r="A134" s="31">
        <v>17198</v>
      </c>
      <c r="B134" s="27" t="str">
        <f t="shared" si="0"/>
        <v>1947_1</v>
      </c>
      <c r="C134" s="6">
        <f>IF(ISNUMBER(AVERAGEIFS(data_select!F:F,data_select!$E:$E,'analysis backtest and others'!$B134)), AVERAGEIFS(data_select!F:F,data_select!$E:$E,'analysis backtest and others'!$B134), "")</f>
        <v>2.8195931293622101</v>
      </c>
      <c r="D134" s="6">
        <f>IF(ISNUMBER(AVERAGEIFS(data_select!G:G,data_select!$E:$E,'analysis backtest and others'!$B134)), AVERAGEIFS(data_select!G:G,data_select!$E:$E,'analysis backtest and others'!$B134), "")</f>
        <v>2.7563425105049948</v>
      </c>
      <c r="E134" s="6">
        <f>IF(ISNUMBER(AVERAGEIFS(data_select!H:H,data_select!$E:$E,'analysis backtest and others'!$B134)), AVERAGEIFS(data_select!H:H,data_select!$E:$E,'analysis backtest and others'!$B134), "")</f>
        <v>1.8725752500827695</v>
      </c>
      <c r="F134" s="6">
        <f>IF(ISNUMBER(AVERAGEIFS(data_select!I:I,data_select!$E:$E,'analysis backtest and others'!$B134)), AVERAGEIFS(data_select!I:I,data_select!$E:$E,'analysis backtest and others'!$B134), "")</f>
        <v>2</v>
      </c>
      <c r="G134" s="6">
        <f>IF(ISNUMBER(AVERAGEIFS(data_select!J:J,data_select!$E:$E,'analysis backtest and others'!$B134)), AVERAGEIFS(data_select!J:J,data_select!$E:$E,'analysis backtest and others'!$B134), "")</f>
        <v>19.999999999999996</v>
      </c>
      <c r="H134" s="6">
        <f>IF(ISNUMBER(AVERAGEIFS(data_select!K:K,data_select!$E:$E,'analysis backtest and others'!$B134)), AVERAGEIFS(data_select!K:K,data_select!$E:$E,'analysis backtest and others'!$B134), "")</f>
        <v>3.0867399319640962</v>
      </c>
      <c r="I134" s="6">
        <f>IF(ISNUMBER(AVERAGEIFS(data_select!L:L,data_select!$E:$E,'analysis backtest and others'!$B134)), AVERAGEIFS(data_select!L:L,data_select!$E:$E,'analysis backtest and others'!$B134), "")</f>
        <v>2.9999999999999996</v>
      </c>
      <c r="J134" s="6">
        <f>IF(ISNUMBER(AVERAGEIFS(data_select!M:M,data_select!$E:$E,'analysis backtest and others'!$B134)), AVERAGEIFS(data_select!M:M,data_select!$E:$E,'analysis backtest and others'!$B134), "")</f>
        <v>20</v>
      </c>
      <c r="K134" s="6">
        <f>IF(ISNUMBER(AVERAGEIFS(data_select!N:N,data_select!$E:$E,'analysis backtest and others'!$B134)), AVERAGEIFS(data_select!N:N,data_select!$E:$E,'analysis backtest and others'!$B134), "")</f>
        <v>3.0000000000000004</v>
      </c>
      <c r="L134" s="6">
        <f>IF(ISNUMBER(AVERAGEIFS(data_select!O:O,data_select!$E:$E,'analysis backtest and others'!$B134)), AVERAGEIFS(data_select!O:O,data_select!$E:$E,'analysis backtest and others'!$B134), "")</f>
        <v>3</v>
      </c>
      <c r="M134" s="6">
        <f>IF(ISNUMBER(AVERAGEIFS(data_select!P:P,data_select!$E:$E,'analysis backtest and others'!$B134)), AVERAGEIFS(data_select!P:P,data_select!$E:$E,'analysis backtest and others'!$B134), "")</f>
        <v>19.999999999999996</v>
      </c>
      <c r="N134" s="6">
        <f>IF(ISNUMBER(AVERAGEIFS(data_select!Q:Q,data_select!$E:$E,'analysis backtest and others'!$B134)), AVERAGEIFS(data_select!Q:Q,data_select!$E:$E,'analysis backtest and others'!$B134), "")</f>
        <v>3.0000000000000004</v>
      </c>
      <c r="O134" s="6">
        <f>IF(ISNUMBER(AVERAGEIFS(data_select!R:R,data_select!$E:$E,'analysis backtest and others'!$B134)), AVERAGEIFS(data_select!R:R,data_select!$E:$E,'analysis backtest and others'!$B134), "")</f>
        <v>2.9999999999999996</v>
      </c>
      <c r="P134" s="6">
        <f>IF(ISNUMBER(AVERAGEIFS(data_select!S:S,data_select!$E:$E,'analysis backtest and others'!$B134)), AVERAGEIFS(data_select!S:S,data_select!$E:$E,'analysis backtest and others'!$B134), "")</f>
        <v>19.999999999999996</v>
      </c>
      <c r="Q134" s="6">
        <f>IF(ISNUMBER(AVERAGEIFS(data_select!T:T,data_select!$E:$E,'analysis backtest and others'!$B134)), AVERAGEIFS(data_select!T:T,data_select!$E:$E,'analysis backtest and others'!$B134), "")</f>
        <v>3.1109268276418751</v>
      </c>
      <c r="R134" s="6">
        <f>IF(ISNUMBER(AVERAGEIFS(data_select!U:U,data_select!$E:$E,'analysis backtest and others'!$B134)), AVERAGEIFS(data_select!U:U,data_select!$E:$E,'analysis backtest and others'!$B134), "")</f>
        <v>3</v>
      </c>
      <c r="S134" s="6">
        <f>IF(ISNUMBER(AVERAGEIFS(data_select!V:V,data_select!$E:$E,'analysis backtest and others'!$B134)), AVERAGEIFS(data_select!V:V,data_select!$E:$E,'analysis backtest and others'!$B134), "")</f>
        <v>10</v>
      </c>
      <c r="T134" s="6">
        <f>IF(ISNUMBER(AVERAGEIFS(data_select!W:W,data_select!$E:$E,'analysis backtest and others'!$B134)), AVERAGEIFS(data_select!W:W,data_select!$E:$E,'analysis backtest and others'!$B134), "")</f>
        <v>2</v>
      </c>
      <c r="U134" s="6">
        <f>IF(ISNUMBER(AVERAGEIFS(data_select!X:X,data_select!$E:$E,'analysis backtest and others'!$B134)), AVERAGEIFS(data_select!X:X,data_select!$E:$E,'analysis backtest and others'!$B134), "")</f>
        <v>2</v>
      </c>
      <c r="V134" s="6">
        <f>IF(ISNUMBER(AVERAGEIFS(data_select!Y:Y,data_select!$E:$E,'analysis backtest and others'!$B134)), AVERAGEIFS(data_select!Y:Y,data_select!$E:$E,'analysis backtest and others'!$B134), "")</f>
        <v>10</v>
      </c>
      <c r="W134" s="6">
        <f>IF(ISNUMBER(AVERAGEIFS(data_select!Z:Z,data_select!$E:$E,'analysis backtest and others'!$B134)), AVERAGEIFS(data_select!Z:Z,data_select!$E:$E,'analysis backtest and others'!$B134), "")</f>
        <v>2.7931457374235729</v>
      </c>
      <c r="X134" s="6">
        <f>IF(ISNUMBER(AVERAGEIFS(data_select!AA:AA,data_select!$E:$E,'analysis backtest and others'!$B134)), AVERAGEIFS(data_select!AA:AA,data_select!$E:$E,'analysis backtest and others'!$B134), "")</f>
        <v>2.7957611553183108</v>
      </c>
      <c r="Y134" s="6" t="str">
        <f>IF(ISNUMBER(AVERAGEIFS(data_select!AB:AB,data_select!$E:$E,'analysis backtest and others'!$B134)), AVERAGEIFS(data_select!AB:AB,data_select!$E:$E,'analysis backtest and others'!$B134), "")</f>
        <v/>
      </c>
      <c r="Z134" s="6">
        <f t="shared" si="1"/>
        <v>2.7879678199336024</v>
      </c>
      <c r="AA134" s="6">
        <f t="shared" ref="AA134:AB134" si="312">E134</f>
        <v>1.8725752500827695</v>
      </c>
      <c r="AB134" s="6">
        <f t="shared" si="312"/>
        <v>2</v>
      </c>
      <c r="AC134" s="6">
        <f t="shared" si="3"/>
        <v>3.0433699659820479</v>
      </c>
      <c r="AD134" s="6">
        <f t="shared" si="4"/>
        <v>3</v>
      </c>
      <c r="AE134" s="6">
        <f t="shared" si="5"/>
        <v>3</v>
      </c>
      <c r="AF134" s="6">
        <f t="shared" si="6"/>
        <v>3.0554634138209376</v>
      </c>
      <c r="AG134" s="6">
        <f t="shared" si="7"/>
        <v>2</v>
      </c>
      <c r="AH134" s="6">
        <f t="shared" si="8"/>
        <v>2.7944534463709418</v>
      </c>
      <c r="AK134" s="6">
        <f t="shared" ref="AK134:AS134" si="313">IF(ISNUMBER(AVERAGE(Z129:Z134)), AVERAGE(Z129:Z134),AK133)</f>
        <v>2.405739900550337</v>
      </c>
      <c r="AL134" s="6">
        <f t="shared" si="313"/>
        <v>1.4575250833609232</v>
      </c>
      <c r="AM134" s="6">
        <f t="shared" si="313"/>
        <v>2.0659703877099926</v>
      </c>
      <c r="AN134" s="6">
        <f t="shared" si="313"/>
        <v>3.0614795752256465</v>
      </c>
      <c r="AO134" s="6">
        <f t="shared" si="313"/>
        <v>2.9683481226879835</v>
      </c>
      <c r="AP134" s="6">
        <f t="shared" si="313"/>
        <v>3.1487638170941872</v>
      </c>
      <c r="AQ134" s="6">
        <f t="shared" si="313"/>
        <v>3.1175378582755342</v>
      </c>
      <c r="AR134" s="6">
        <f t="shared" si="313"/>
        <v>2.2996160151974148</v>
      </c>
      <c r="AS134" s="6">
        <f t="shared" si="313"/>
        <v>2.5180461494282875</v>
      </c>
      <c r="AV134" s="6">
        <v>3.1666666666666665E-4</v>
      </c>
      <c r="AW134" s="6">
        <v>1.4833333333333332E-3</v>
      </c>
      <c r="AX134" s="6">
        <v>3.1666640362626453E-4</v>
      </c>
      <c r="AY134" s="6">
        <v>2.6963938055870162E-2</v>
      </c>
      <c r="AZ134" s="6">
        <v>-6.0000000000015596E-4</v>
      </c>
      <c r="BA134" s="6">
        <v>4.0264368211482271E-3</v>
      </c>
      <c r="BB134" s="6">
        <v>-0.1842499711749106</v>
      </c>
      <c r="BD134" s="6">
        <f t="shared" si="43"/>
        <v>3.1666666666666665E-4</v>
      </c>
      <c r="BE134" s="6">
        <f t="shared" si="44"/>
        <v>6.2500000000000001E-4</v>
      </c>
      <c r="BF134" s="6">
        <f t="shared" si="45"/>
        <v>8.25E-4</v>
      </c>
      <c r="BG134" s="6">
        <f t="shared" si="46"/>
        <v>1.4833333333333332E-3</v>
      </c>
      <c r="BH134" s="6">
        <f t="shared" si="47"/>
        <v>1.5E-3</v>
      </c>
      <c r="BI134" s="6">
        <f t="shared" si="48"/>
        <v>1.8166666666666667E-3</v>
      </c>
      <c r="BJ134" s="6">
        <f t="array" ref="BJ134">PRODUCT(1+AW135)-1</f>
        <v>1.4666666666667272E-3</v>
      </c>
      <c r="BK134" s="6">
        <f t="array" ref="BK134">PRODUCT(1+AX135:AX137)-1</f>
        <v>9.5030078623947745E-4</v>
      </c>
      <c r="BL134" s="6">
        <f t="array" ref="BL134">PRODUCT(1+AX135:AX140)-1</f>
        <v>2.2103266354234208E-3</v>
      </c>
      <c r="BM134" s="6">
        <f t="array" ref="BM134">PRODUCT(1+AX135:AX146)-1</f>
        <v>6.6951913105397498E-3</v>
      </c>
      <c r="BN134" s="6">
        <f t="array" ref="BN134">PRODUCT(1+AY123:AY134)-1</f>
        <v>-0.12116799697972513</v>
      </c>
      <c r="BO134" s="6">
        <f t="array" ref="BO134">PRODUCT(1+AY126:AY134)-1</f>
        <v>-0.13822374922675096</v>
      </c>
      <c r="BP134" s="6">
        <f t="array" ref="BP134">PRODUCT(1+AY129:AY134)-1</f>
        <v>-0.10808295815889046</v>
      </c>
      <c r="BQ134" s="6">
        <f t="array" ref="BQ134">PRODUCT(1+AY132:AY134)-1</f>
        <v>6.6698787329438236E-2</v>
      </c>
      <c r="BR134" s="6">
        <f t="array" ref="BR134">PRODUCT(1+AY134)-1</f>
        <v>2.6963938055870162E-2</v>
      </c>
      <c r="BS134" s="6">
        <f t="array" ref="BS134">PRODUCT(1+AY135)-1</f>
        <v>-1.053035697561E-2</v>
      </c>
      <c r="BT134" s="6">
        <f t="array" ref="BT134">PRODUCT(1+AY135:AY137)-1</f>
        <v>-5.6977003727776809E-2</v>
      </c>
      <c r="BU134" s="6">
        <f t="array" ref="BU134">PRODUCT(1+AY135:AY140)-1</f>
        <v>3.2602790788493152E-2</v>
      </c>
      <c r="BV134" s="6">
        <f t="array" ref="BV134">PRODUCT(1+AY135:AY143)-1</f>
        <v>2.3717629459595324E-2</v>
      </c>
      <c r="BW134" s="6">
        <f t="array" ref="BW134">PRODUCT(1+AY135:AY146)-1</f>
        <v>-1.0970847404655815E-2</v>
      </c>
      <c r="BX134" s="6">
        <f t="array" ref="BX134">PRODUCT(1+AZ123:AZ134)-1</f>
        <v>-3.9315896214613399E-3</v>
      </c>
      <c r="BY134" s="6">
        <f t="array" ref="BY134">PRODUCT(1+AZ126:AZ134)-1</f>
        <v>5.4731468944557715E-3</v>
      </c>
      <c r="BZ134" s="6">
        <f t="array" ref="BZ134">PRODUCT(1+AZ129:AZ134)-1</f>
        <v>3.6981733204972667E-3</v>
      </c>
      <c r="CA134" s="6">
        <f t="array" ref="CA134">PRODUCT(1+AZ132:AZ134)-1</f>
        <v>8.4162869799997431E-3</v>
      </c>
      <c r="CB134" s="6">
        <f t="array" ref="CB134">PRODUCT(1+AZ134)-1</f>
        <v>-6.0000000000015596E-4</v>
      </c>
      <c r="CC134" s="6">
        <f t="array" ref="CC134">PRODUCT(1+AZ135)-1</f>
        <v>2.0999999999999908E-3</v>
      </c>
      <c r="CD134" s="6">
        <f t="array" ref="CD134">PRODUCT(1+AZ135:AZ137)-1</f>
        <v>3.890144600000589E-4</v>
      </c>
      <c r="CE134" s="6">
        <f t="array" ref="CE134">PRODUCT(1+AZ135:AZ140)-1</f>
        <v>1.1023560633512952E-2</v>
      </c>
      <c r="CF134" s="6">
        <f t="array" ref="CF134">PRODUCT(1+AZ135:AZ143)-1</f>
        <v>1.107536433931422E-2</v>
      </c>
      <c r="CG134" s="6">
        <f t="array" ref="CG134">PRODUCT(1+AZ135:AZ146)-1</f>
        <v>-2.3643398365661872E-2</v>
      </c>
      <c r="CH134" s="6">
        <f t="array" ref="CH134">PRODUCT(1+BB123:BB134)-1</f>
        <v>0</v>
      </c>
      <c r="CI134" s="6">
        <f t="array" ref="CI134">PRODUCT(1+BB126:BB134)-1</f>
        <v>0</v>
      </c>
      <c r="CJ134" s="6">
        <f t="array" ref="CJ134">PRODUCT(1+BB129:BB134)-1</f>
        <v>-0.21493564136706622</v>
      </c>
      <c r="CK134" s="6">
        <f t="array" ref="CK134">PRODUCT(1+BB132:BB134)-1</f>
        <v>-0.21458703374777988</v>
      </c>
      <c r="CL134" s="6">
        <f t="array" ref="CL134">PRODUCT(1+BB134)-1</f>
        <v>-0.1842499711749106</v>
      </c>
      <c r="CM134" s="6">
        <f t="array" ref="CM134">PRODUCT(1+BB135)-1</f>
        <v>0.13427561837455837</v>
      </c>
      <c r="CN134" s="6">
        <f t="array" ref="CN134">PRODUCT(1+BB135:BB137)-1</f>
        <v>4.2402826855123754E-2</v>
      </c>
      <c r="CO134" s="6">
        <f t="array" ref="CO134">PRODUCT(1+BB135:BB140)-1</f>
        <v>-0.12720848056537093</v>
      </c>
      <c r="CP134" s="6">
        <f t="array" ref="CP134">PRODUCT(1+BB135:BB143)-1</f>
        <v>5.3003533568904748E-2</v>
      </c>
      <c r="CQ134" s="6">
        <f t="array" ref="CQ134">PRODUCT(1+BB135:BB146)-1</f>
        <v>5.4840989399293383E-2</v>
      </c>
      <c r="CT134" s="6">
        <f t="shared" si="304"/>
        <v>1.5938362833522034E-2</v>
      </c>
      <c r="CU134" s="6">
        <f t="shared" si="309"/>
        <v>1.3646848788744092E-2</v>
      </c>
      <c r="CV134" s="6">
        <f t="shared" si="309"/>
        <v>1.7079564244115372E-3</v>
      </c>
      <c r="CW134" s="6">
        <f t="shared" si="309"/>
        <v>-2.4266342839690119E-3</v>
      </c>
      <c r="CX134" s="6">
        <f t="shared" si="309"/>
        <v>-7.369332190851377E-2</v>
      </c>
      <c r="CY134" s="6">
        <f t="shared" si="309"/>
        <v>-7.3509988627788486E-2</v>
      </c>
      <c r="CZ134" s="6">
        <f t="shared" si="20"/>
        <v>1</v>
      </c>
      <c r="DA134" s="6">
        <f t="shared" si="34"/>
        <v>1</v>
      </c>
      <c r="DB134" s="6">
        <f t="shared" si="27"/>
        <v>1.3646848788744092E-2</v>
      </c>
      <c r="DC134" s="6">
        <f t="shared" si="28"/>
        <v>1.3646848788744092E-2</v>
      </c>
      <c r="DD134" s="6">
        <f t="shared" si="11"/>
        <v>1.5938362833522034E-2</v>
      </c>
      <c r="DE134" s="6">
        <f t="shared" si="22"/>
        <v>1.003337138134873</v>
      </c>
      <c r="DF134" s="6">
        <f t="shared" si="23"/>
        <v>0.60954914065714061</v>
      </c>
      <c r="DG134" s="6">
        <f t="shared" si="18"/>
        <v>0.39378799747773241</v>
      </c>
      <c r="DH134" s="6" t="s">
        <v>1263</v>
      </c>
      <c r="DJ134">
        <f t="shared" si="300"/>
        <v>2.9461431791458006</v>
      </c>
      <c r="DK134">
        <f t="shared" si="301"/>
        <v>3.7999999999999999E-2</v>
      </c>
      <c r="DL134">
        <f t="shared" si="310"/>
        <v>9.9000000000000005E-2</v>
      </c>
      <c r="DM134">
        <f t="shared" si="311"/>
        <v>2</v>
      </c>
    </row>
    <row r="135" spans="1:117" ht="15.75" customHeight="1" x14ac:dyDescent="0.25">
      <c r="A135" s="31">
        <v>17226</v>
      </c>
      <c r="B135" s="27" t="str">
        <f t="shared" si="0"/>
        <v>1947_2</v>
      </c>
      <c r="C135" s="6">
        <f>IF(ISNUMBER(AVERAGEIFS(data_select!F:F,data_select!$E:$E,'analysis backtest and others'!$B135)), AVERAGEIFS(data_select!F:F,data_select!$E:$E,'analysis backtest and others'!$B135), "")</f>
        <v>2.7559828961727826</v>
      </c>
      <c r="D135" s="6">
        <f>IF(ISNUMBER(AVERAGEIFS(data_select!G:G,data_select!$E:$E,'analysis backtest and others'!$B135)), AVERAGEIFS(data_select!G:G,data_select!$E:$E,'analysis backtest and others'!$B135), "")</f>
        <v>2.1513097570477298</v>
      </c>
      <c r="E135" s="6">
        <f>IF(ISNUMBER(AVERAGEIFS(data_select!H:H,data_select!$E:$E,'analysis backtest and others'!$B135)), AVERAGEIFS(data_select!H:H,data_select!$E:$E,'analysis backtest and others'!$B135), "")</f>
        <v>1.7792480615341482</v>
      </c>
      <c r="F135" s="6">
        <f>IF(ISNUMBER(AVERAGEIFS(data_select!I:I,data_select!$E:$E,'analysis backtest and others'!$B135)), AVERAGEIFS(data_select!I:I,data_select!$E:$E,'analysis backtest and others'!$B135), "")</f>
        <v>2</v>
      </c>
      <c r="G135" s="6">
        <f>IF(ISNUMBER(AVERAGEIFS(data_select!J:J,data_select!$E:$E,'analysis backtest and others'!$B135)), AVERAGEIFS(data_select!J:J,data_select!$E:$E,'analysis backtest and others'!$B135), "")</f>
        <v>20</v>
      </c>
      <c r="H135" s="6">
        <f>IF(ISNUMBER(AVERAGEIFS(data_select!K:K,data_select!$E:$E,'analysis backtest and others'!$B135)), AVERAGEIFS(data_select!K:K,data_select!$E:$E,'analysis backtest and others'!$B135), "")</f>
        <v>3.3569063395448362</v>
      </c>
      <c r="I135" s="6">
        <f>IF(ISNUMBER(AVERAGEIFS(data_select!L:L,data_select!$E:$E,'analysis backtest and others'!$B135)), AVERAGEIFS(data_select!L:L,data_select!$E:$E,'analysis backtest and others'!$B135), "")</f>
        <v>3</v>
      </c>
      <c r="J135" s="6">
        <f>IF(ISNUMBER(AVERAGEIFS(data_select!M:M,data_select!$E:$E,'analysis backtest and others'!$B135)), AVERAGEIFS(data_select!M:M,data_select!$E:$E,'analysis backtest and others'!$B135), "")</f>
        <v>23.67505850681642</v>
      </c>
      <c r="K135" s="6">
        <f>IF(ISNUMBER(AVERAGEIFS(data_select!N:N,data_select!$E:$E,'analysis backtest and others'!$B135)), AVERAGEIFS(data_select!N:N,data_select!$E:$E,'analysis backtest and others'!$B135), "")</f>
        <v>3.2665440961310721</v>
      </c>
      <c r="L135" s="6">
        <f>IF(ISNUMBER(AVERAGEIFS(data_select!O:O,data_select!$E:$E,'analysis backtest and others'!$B135)), AVERAGEIFS(data_select!O:O,data_select!$E:$E,'analysis backtest and others'!$B135), "")</f>
        <v>3.1902733858801868</v>
      </c>
      <c r="M135" s="6">
        <f>IF(ISNUMBER(AVERAGEIFS(data_select!P:P,data_select!$E:$E,'analysis backtest and others'!$B135)), AVERAGEIFS(data_select!P:P,data_select!$E:$E,'analysis backtest and others'!$B135), "")</f>
        <v>20.814737951200975</v>
      </c>
      <c r="N135" s="6">
        <f>IF(ISNUMBER(AVERAGEIFS(data_select!Q:Q,data_select!$E:$E,'analysis backtest and others'!$B135)), AVERAGEIFS(data_select!Q:Q,data_select!$E:$E,'analysis backtest and others'!$B135), "")</f>
        <v>3.0459822176464466</v>
      </c>
      <c r="O135" s="6">
        <f>IF(ISNUMBER(AVERAGEIFS(data_select!R:R,data_select!$E:$E,'analysis backtest and others'!$B135)), AVERAGEIFS(data_select!R:R,data_select!$E:$E,'analysis backtest and others'!$B135), "")</f>
        <v>3.0000000000000004</v>
      </c>
      <c r="P135" s="6">
        <f>IF(ISNUMBER(AVERAGEIFS(data_select!S:S,data_select!$E:$E,'analysis backtest and others'!$B135)), AVERAGEIFS(data_select!S:S,data_select!$E:$E,'analysis backtest and others'!$B135), "")</f>
        <v>16.13770673085601</v>
      </c>
      <c r="Q135" s="6">
        <f>IF(ISNUMBER(AVERAGEIFS(data_select!T:T,data_select!$E:$E,'analysis backtest and others'!$B135)), AVERAGEIFS(data_select!T:T,data_select!$E:$E,'analysis backtest and others'!$B135), "")</f>
        <v>3.3520341459885277</v>
      </c>
      <c r="R135" s="6">
        <f>IF(ISNUMBER(AVERAGEIFS(data_select!U:U,data_select!$E:$E,'analysis backtest and others'!$B135)), AVERAGEIFS(data_select!U:U,data_select!$E:$E,'analysis backtest and others'!$B135), "")</f>
        <v>3.1215313541720593</v>
      </c>
      <c r="S135" s="6">
        <f>IF(ISNUMBER(AVERAGEIFS(data_select!V:V,data_select!$E:$E,'analysis backtest and others'!$B135)), AVERAGEIFS(data_select!V:V,data_select!$E:$E,'analysis backtest and others'!$B135), "")</f>
        <v>10</v>
      </c>
      <c r="T135" s="6">
        <f>IF(ISNUMBER(AVERAGEIFS(data_select!W:W,data_select!$E:$E,'analysis backtest and others'!$B135)), AVERAGEIFS(data_select!W:W,data_select!$E:$E,'analysis backtest and others'!$B135), "")</f>
        <v>2</v>
      </c>
      <c r="U135" s="6">
        <f>IF(ISNUMBER(AVERAGEIFS(data_select!X:X,data_select!$E:$E,'analysis backtest and others'!$B135)), AVERAGEIFS(data_select!X:X,data_select!$E:$E,'analysis backtest and others'!$B135), "")</f>
        <v>2.0443730920803973</v>
      </c>
      <c r="V135" s="6">
        <f>IF(ISNUMBER(AVERAGEIFS(data_select!Y:Y,data_select!$E:$E,'analysis backtest and others'!$B135)), AVERAGEIFS(data_select!Y:Y,data_select!$E:$E,'analysis backtest and others'!$B135), "")</f>
        <v>9.500000697341072</v>
      </c>
      <c r="W135" s="6">
        <f>IF(ISNUMBER(AVERAGEIFS(data_select!Z:Z,data_select!$E:$E,'analysis backtest and others'!$B135)), AVERAGEIFS(data_select!Z:Z,data_select!$E:$E,'analysis backtest and others'!$B135), "")</f>
        <v>2.5948079251477107</v>
      </c>
      <c r="X135" s="6">
        <f>IF(ISNUMBER(AVERAGEIFS(data_select!AA:AA,data_select!$E:$E,'analysis backtest and others'!$B135)), AVERAGEIFS(data_select!AA:AA,data_select!$E:$E,'analysis backtest and others'!$B135), "")</f>
        <v>2.4546588959874076</v>
      </c>
      <c r="Y135" s="6" t="str">
        <f>IF(ISNUMBER(AVERAGEIFS(data_select!AB:AB,data_select!$E:$E,'analysis backtest and others'!$B135)), AVERAGEIFS(data_select!AB:AB,data_select!$E:$E,'analysis backtest and others'!$B135), "")</f>
        <v/>
      </c>
      <c r="Z135" s="6">
        <f t="shared" si="1"/>
        <v>2.4536463266102562</v>
      </c>
      <c r="AA135" s="6">
        <f t="shared" ref="AA135:AB135" si="314">E135</f>
        <v>1.7792480615341482</v>
      </c>
      <c r="AB135" s="6">
        <f t="shared" si="314"/>
        <v>2</v>
      </c>
      <c r="AC135" s="6">
        <f t="shared" si="3"/>
        <v>3.1784531697724181</v>
      </c>
      <c r="AD135" s="6">
        <f t="shared" si="4"/>
        <v>3.2284087410056292</v>
      </c>
      <c r="AE135" s="6">
        <f t="shared" si="5"/>
        <v>3.0229911088232235</v>
      </c>
      <c r="AF135" s="6">
        <f t="shared" si="6"/>
        <v>3.2367827500802937</v>
      </c>
      <c r="AG135" s="6">
        <f t="shared" si="7"/>
        <v>2.0221865460401984</v>
      </c>
      <c r="AH135" s="6">
        <f t="shared" si="8"/>
        <v>2.524733410567559</v>
      </c>
      <c r="AK135" s="6">
        <f t="shared" ref="AK135:AS135" si="315">IF(ISNUMBER(AVERAGE(Z130:Z135)), AVERAGE(Z130:Z135),AK134)</f>
        <v>2.4177165070653168</v>
      </c>
      <c r="AL135" s="6">
        <f t="shared" si="315"/>
        <v>1.5379558279042296</v>
      </c>
      <c r="AM135" s="6">
        <f t="shared" si="315"/>
        <v>2.0494777907824941</v>
      </c>
      <c r="AN135" s="6">
        <f t="shared" si="315"/>
        <v>3.0907229738623392</v>
      </c>
      <c r="AO135" s="6">
        <f t="shared" si="315"/>
        <v>3.0333632772673953</v>
      </c>
      <c r="AP135" s="6">
        <f t="shared" si="315"/>
        <v>3.1173206400264464</v>
      </c>
      <c r="AQ135" s="6">
        <f t="shared" si="315"/>
        <v>3.1473490812267242</v>
      </c>
      <c r="AR135" s="6">
        <f t="shared" si="315"/>
        <v>2.2302586479081103</v>
      </c>
      <c r="AS135" s="6">
        <f t="shared" si="315"/>
        <v>2.5197179647131054</v>
      </c>
      <c r="AV135" s="6">
        <v>3.1666666666666665E-4</v>
      </c>
      <c r="AW135" s="6">
        <v>1.4666666666666667E-3</v>
      </c>
      <c r="AX135" s="6">
        <v>3.1666679547792675E-4</v>
      </c>
      <c r="AY135" s="6">
        <v>-1.053035697561E-2</v>
      </c>
      <c r="AZ135" s="6">
        <v>2.0999999999999908E-3</v>
      </c>
      <c r="BA135" s="6">
        <v>1.2510147271523665E-3</v>
      </c>
      <c r="BB135" s="6">
        <v>0.13427561837455837</v>
      </c>
      <c r="BD135" s="6">
        <f t="shared" si="43"/>
        <v>3.1666666666666665E-4</v>
      </c>
      <c r="BE135" s="6">
        <f t="shared" si="44"/>
        <v>6.333333333333333E-4</v>
      </c>
      <c r="BF135" s="6">
        <f t="shared" si="45"/>
        <v>8.3333333333333339E-4</v>
      </c>
      <c r="BG135" s="6">
        <f t="shared" si="46"/>
        <v>1.4666666666666667E-3</v>
      </c>
      <c r="BH135" s="6">
        <f t="shared" si="47"/>
        <v>1.475E-3</v>
      </c>
      <c r="BI135" s="6">
        <f t="shared" si="48"/>
        <v>1.8000000000000002E-3</v>
      </c>
      <c r="BJ135" s="6">
        <f t="array" ref="BJ135">PRODUCT(1+AW136)-1</f>
        <v>1.4666666666667272E-3</v>
      </c>
      <c r="BK135" s="6">
        <f t="array" ref="BK135">PRODUCT(1+AX136:AX138)-1</f>
        <v>9.5030101394288913E-4</v>
      </c>
      <c r="BL135" s="6">
        <f t="array" ref="BL135">PRODUCT(1+AX136:AX141)-1</f>
        <v>2.5275928741259612E-3</v>
      </c>
      <c r="BM135" s="6">
        <f t="array" ref="BM135">PRODUCT(1+AX136:AX147)-1</f>
        <v>7.21515270813744E-3</v>
      </c>
      <c r="BN135" s="6">
        <f t="array" ref="BN135">PRODUCT(1+AY124:AY135)-1</f>
        <v>-6.8564257079299473E-2</v>
      </c>
      <c r="BO135" s="6">
        <f t="array" ref="BO135">PRODUCT(1+AY127:AY135)-1</f>
        <v>-0.16843089589867133</v>
      </c>
      <c r="BP135" s="6">
        <f t="array" ref="BP135">PRODUCT(1+AY130:AY135)-1</f>
        <v>-5.132238839089065E-2</v>
      </c>
      <c r="BQ135" s="6">
        <f t="array" ref="BQ135">PRODUCT(1+AY133:AY135)-1</f>
        <v>6.386448032005454E-2</v>
      </c>
      <c r="BR135" s="6">
        <f t="array" ref="BR135">PRODUCT(1+AY135)-1</f>
        <v>-1.053035697561E-2</v>
      </c>
      <c r="BS135" s="6">
        <f t="array" ref="BS135">PRODUCT(1+AY136)-1</f>
        <v>-1.2548737446929414E-2</v>
      </c>
      <c r="BT135" s="6">
        <f t="array" ref="BT135">PRODUCT(1+AY136:AY138)-1</f>
        <v>-5.158463593299123E-2</v>
      </c>
      <c r="BU135" s="6">
        <f t="array" ref="BU135">PRODUCT(1+AY136:AY141)-1</f>
        <v>1.7943276911603911E-2</v>
      </c>
      <c r="BV135" s="6">
        <f t="array" ref="BV135">PRODUCT(1+AY136:AY144)-1</f>
        <v>9.742727437496157E-3</v>
      </c>
      <c r="BW135" s="6">
        <f t="array" ref="BW135">PRODUCT(1+AY136:AY147)-1</f>
        <v>-4.2736242539568869E-2</v>
      </c>
      <c r="BX135" s="6">
        <f t="array" ref="BX135">PRODUCT(1+AZ124:AZ135)-1</f>
        <v>-5.023769895999175E-3</v>
      </c>
      <c r="BY135" s="6">
        <f t="array" ref="BY135">PRODUCT(1+AZ127:AZ135)-1</f>
        <v>8.7951947366182726E-3</v>
      </c>
      <c r="BZ135" s="6">
        <f t="array" ref="BZ135">PRODUCT(1+AZ130:AZ135)-1</f>
        <v>1.7095701774163752E-2</v>
      </c>
      <c r="CA135" s="6">
        <f t="array" ref="CA135">PRODUCT(1+AZ133:AZ135)-1</f>
        <v>1.6020471729999874E-2</v>
      </c>
      <c r="CB135" s="6">
        <f t="array" ref="CB135">PRODUCT(1+AZ135)-1</f>
        <v>2.0999999999999908E-3</v>
      </c>
      <c r="CC135" s="6">
        <f t="array" ref="CC135">PRODUCT(1+AZ136)-1</f>
        <v>2.0000000000000018E-3</v>
      </c>
      <c r="CD135" s="6">
        <f t="array" ref="CD135">PRODUCT(1+AZ136:AZ138)-1</f>
        <v>1.5869655800000437E-3</v>
      </c>
      <c r="CE135" s="6">
        <f t="array" ref="CE135">PRODUCT(1+AZ136:AZ141)-1</f>
        <v>1.707698979607275E-2</v>
      </c>
      <c r="CF135" s="6">
        <f t="array" ref="CF135">PRODUCT(1+AZ136:AZ144)-1</f>
        <v>-8.5992884943516534E-3</v>
      </c>
      <c r="CG135" s="6">
        <f t="array" ref="CG135">PRODUCT(1+AZ136:AZ147)-1</f>
        <v>-2.1207621991960801E-2</v>
      </c>
      <c r="CH135" s="6">
        <f t="array" ref="CH135">PRODUCT(1+BB124:BB135)-1</f>
        <v>0.13427561837455837</v>
      </c>
      <c r="CI135" s="6">
        <f t="array" ref="CI135">PRODUCT(1+BB127:BB135)-1</f>
        <v>0.13427561837455837</v>
      </c>
      <c r="CJ135" s="6">
        <f t="array" ref="CJ135">PRODUCT(1+BB130:BB135)-1</f>
        <v>-0.10952063914780297</v>
      </c>
      <c r="CK135" s="6">
        <f t="array" ref="CK135">PRODUCT(1+BB133:BB135)-1</f>
        <v>-0.10952063914780286</v>
      </c>
      <c r="CL135" s="6">
        <f t="array" ref="CL135">PRODUCT(1+BB135)-1</f>
        <v>0.13427561837455837</v>
      </c>
      <c r="CM135" s="6">
        <f t="array" ref="CM135">PRODUCT(1+BB136)-1</f>
        <v>-5.6074766355140193E-2</v>
      </c>
      <c r="CN135" s="6">
        <f t="array" ref="CN135">PRODUCT(1+BB136:BB138)-1</f>
        <v>-0.11838006230529585</v>
      </c>
      <c r="CO135" s="6">
        <f t="array" ref="CO135">PRODUCT(1+BB136:BB141)-1</f>
        <v>-0.13707165109034258</v>
      </c>
      <c r="CP135" s="6">
        <f t="array" ref="CP135">PRODUCT(1+BB136:BB144)-1</f>
        <v>-7.003115264797477E-2</v>
      </c>
      <c r="CQ135" s="6">
        <f t="array" ref="CQ135">PRODUCT(1+BB136:BB147)-1</f>
        <v>-7.003115264797477E-2</v>
      </c>
      <c r="CT135" s="6">
        <f t="shared" si="304"/>
        <v>-5.4782141853660041E-3</v>
      </c>
      <c r="CU135" s="6">
        <f t="shared" si="309"/>
        <v>-2.0270225105405819E-3</v>
      </c>
      <c r="CV135" s="6">
        <f t="shared" si="309"/>
        <v>5.8447941057483367E-3</v>
      </c>
      <c r="CW135" s="6">
        <f t="shared" si="309"/>
        <v>7.739347652089835E-3</v>
      </c>
      <c r="CX135" s="6">
        <f t="shared" si="309"/>
        <v>5.4256914068014521E-2</v>
      </c>
      <c r="CY135" s="6">
        <f t="shared" si="309"/>
        <v>5.390024742711011E-2</v>
      </c>
      <c r="CZ135" s="6">
        <f t="shared" si="20"/>
        <v>1</v>
      </c>
      <c r="DA135" s="6">
        <f t="shared" si="34"/>
        <v>1</v>
      </c>
      <c r="DB135" s="6">
        <f t="shared" si="27"/>
        <v>-2.0270225105405819E-3</v>
      </c>
      <c r="DC135" s="6">
        <f t="shared" si="28"/>
        <v>-2.0270225105405819E-3</v>
      </c>
      <c r="DD135" s="6">
        <f t="shared" si="11"/>
        <v>-5.4782141853660041E-3</v>
      </c>
      <c r="DE135" s="6">
        <f t="shared" si="22"/>
        <v>1.0013080584337521</v>
      </c>
      <c r="DF135" s="6">
        <f t="shared" si="23"/>
        <v>0.60405586602837102</v>
      </c>
      <c r="DG135" s="6">
        <f t="shared" si="18"/>
        <v>0.39725219240538112</v>
      </c>
      <c r="DH135" s="6" t="s">
        <v>1263</v>
      </c>
      <c r="DJ135">
        <f t="shared" si="300"/>
        <v>2.9461431791458006</v>
      </c>
      <c r="DK135">
        <f t="shared" si="301"/>
        <v>3.7999999999999999E-2</v>
      </c>
      <c r="DL135">
        <f t="shared" si="310"/>
        <v>0.1</v>
      </c>
      <c r="DM135">
        <f t="shared" si="311"/>
        <v>2.0221865460401984</v>
      </c>
    </row>
    <row r="136" spans="1:117" ht="15.75" customHeight="1" x14ac:dyDescent="0.25">
      <c r="A136" s="31">
        <v>17257</v>
      </c>
      <c r="B136" s="27" t="str">
        <f t="shared" si="0"/>
        <v>1947_3</v>
      </c>
      <c r="C136" s="6">
        <f>IF(ISNUMBER(AVERAGEIFS(data_select!F:F,data_select!$E:$E,'analysis backtest and others'!$B136)), AVERAGEIFS(data_select!F:F,data_select!$E:$E,'analysis backtest and others'!$B136), "")</f>
        <v>2.6462837120983855</v>
      </c>
      <c r="D136" s="6">
        <f>IF(ISNUMBER(AVERAGEIFS(data_select!G:G,data_select!$E:$E,'analysis backtest and others'!$B136)), AVERAGEIFS(data_select!G:G,data_select!$E:$E,'analysis backtest and others'!$B136), "")</f>
        <v>2.6536052379412718</v>
      </c>
      <c r="E136" s="6">
        <f>IF(ISNUMBER(AVERAGEIFS(data_select!H:H,data_select!$E:$E,'analysis backtest and others'!$B136)), AVERAGEIFS(data_select!H:H,data_select!$E:$E,'analysis backtest and others'!$B136), "")</f>
        <v>2</v>
      </c>
      <c r="F136" s="6">
        <f>IF(ISNUMBER(AVERAGEIFS(data_select!I:I,data_select!$E:$E,'analysis backtest and others'!$B136)), AVERAGEIFS(data_select!I:I,data_select!$E:$E,'analysis backtest and others'!$B136), "")</f>
        <v>3</v>
      </c>
      <c r="G136" s="6">
        <f>IF(ISNUMBER(AVERAGEIFS(data_select!J:J,data_select!$E:$E,'analysis backtest and others'!$B136)), AVERAGEIFS(data_select!J:J,data_select!$E:$E,'analysis backtest and others'!$B136), "")</f>
        <v>20</v>
      </c>
      <c r="H136" s="6">
        <f>IF(ISNUMBER(AVERAGEIFS(data_select!K:K,data_select!$E:$E,'analysis backtest and others'!$B136)), AVERAGEIFS(data_select!K:K,data_select!$E:$E,'analysis backtest and others'!$B136), "")</f>
        <v>3</v>
      </c>
      <c r="I136" s="6">
        <f>IF(ISNUMBER(AVERAGEIFS(data_select!L:L,data_select!$E:$E,'analysis backtest and others'!$B136)), AVERAGEIFS(data_select!L:L,data_select!$E:$E,'analysis backtest and others'!$B136), "")</f>
        <v>3.0000000000000004</v>
      </c>
      <c r="J136" s="6">
        <f>IF(ISNUMBER(AVERAGEIFS(data_select!M:M,data_select!$E:$E,'analysis backtest and others'!$B136)), AVERAGEIFS(data_select!M:M,data_select!$E:$E,'analysis backtest and others'!$B136), "")</f>
        <v>19.13731436304441</v>
      </c>
      <c r="K136" s="6">
        <f>IF(ISNUMBER(AVERAGEIFS(data_select!N:N,data_select!$E:$E,'analysis backtest and others'!$B136)), AVERAGEIFS(data_select!N:N,data_select!$E:$E,'analysis backtest and others'!$B136), "")</f>
        <v>3</v>
      </c>
      <c r="L136" s="6">
        <f>IF(ISNUMBER(AVERAGEIFS(data_select!O:O,data_select!$E:$E,'analysis backtest and others'!$B136)), AVERAGEIFS(data_select!O:O,data_select!$E:$E,'analysis backtest and others'!$B136), "")</f>
        <v>3</v>
      </c>
      <c r="M136" s="6">
        <f>IF(ISNUMBER(AVERAGEIFS(data_select!P:P,data_select!$E:$E,'analysis backtest and others'!$B136)), AVERAGEIFS(data_select!P:P,data_select!$E:$E,'analysis backtest and others'!$B136), "")</f>
        <v>22.5</v>
      </c>
      <c r="N136" s="6">
        <f>IF(ISNUMBER(AVERAGEIFS(data_select!Q:Q,data_select!$E:$E,'analysis backtest and others'!$B136)), AVERAGEIFS(data_select!Q:Q,data_select!$E:$E,'analysis backtest and others'!$B136), "")</f>
        <v>3.5</v>
      </c>
      <c r="O136" s="6">
        <f>IF(ISNUMBER(AVERAGEIFS(data_select!R:R,data_select!$E:$E,'analysis backtest and others'!$B136)), AVERAGEIFS(data_select!R:R,data_select!$E:$E,'analysis backtest and others'!$B136), "")</f>
        <v>3</v>
      </c>
      <c r="P136" s="6">
        <f>IF(ISNUMBER(AVERAGEIFS(data_select!S:S,data_select!$E:$E,'analysis backtest and others'!$B136)), AVERAGEIFS(data_select!S:S,data_select!$E:$E,'analysis backtest and others'!$B136), "")</f>
        <v>15.774084909364788</v>
      </c>
      <c r="Q136" s="6">
        <f>IF(ISNUMBER(AVERAGEIFS(data_select!T:T,data_select!$E:$E,'analysis backtest and others'!$B136)), AVERAGEIFS(data_select!T:T,data_select!$E:$E,'analysis backtest and others'!$B136), "")</f>
        <v>2.9999999999999996</v>
      </c>
      <c r="R136" s="6">
        <f>IF(ISNUMBER(AVERAGEIFS(data_select!U:U,data_select!$E:$E,'analysis backtest and others'!$B136)), AVERAGEIFS(data_select!U:U,data_select!$E:$E,'analysis backtest and others'!$B136), "")</f>
        <v>3.0000000000000009</v>
      </c>
      <c r="S136" s="6">
        <f>IF(ISNUMBER(AVERAGEIFS(data_select!V:V,data_select!$E:$E,'analysis backtest and others'!$B136)), AVERAGEIFS(data_select!V:V,data_select!$E:$E,'analysis backtest and others'!$B136), "")</f>
        <v>12.5</v>
      </c>
      <c r="T136" s="6">
        <f>IF(ISNUMBER(AVERAGEIFS(data_select!W:W,data_select!$E:$E,'analysis backtest and others'!$B136)), AVERAGEIFS(data_select!W:W,data_select!$E:$E,'analysis backtest and others'!$B136), "")</f>
        <v>3</v>
      </c>
      <c r="U136" s="6">
        <f>IF(ISNUMBER(AVERAGEIFS(data_select!X:X,data_select!$E:$E,'analysis backtest and others'!$B136)), AVERAGEIFS(data_select!X:X,data_select!$E:$E,'analysis backtest and others'!$B136), "")</f>
        <v>3.0418915195135847</v>
      </c>
      <c r="V136" s="6">
        <f>IF(ISNUMBER(AVERAGEIFS(data_select!Y:Y,data_select!$E:$E,'analysis backtest and others'!$B136)), AVERAGEIFS(data_select!Y:Y,data_select!$E:$E,'analysis backtest and others'!$B136), "")</f>
        <v>10</v>
      </c>
      <c r="W136" s="6">
        <f>IF(ISNUMBER(AVERAGEIFS(data_select!Z:Z,data_select!$E:$E,'analysis backtest and others'!$B136)), AVERAGEIFS(data_select!Z:Z,data_select!$E:$E,'analysis backtest and others'!$B136), "")</f>
        <v>2.4423925367187467</v>
      </c>
      <c r="X136" s="6">
        <f>IF(ISNUMBER(AVERAGEIFS(data_select!AA:AA,data_select!$E:$E,'analysis backtest and others'!$B136)), AVERAGEIFS(data_select!AA:AA,data_select!$E:$E,'analysis backtest and others'!$B136), "")</f>
        <v>2.5167928383331546</v>
      </c>
      <c r="Y136" s="6" t="str">
        <f>IF(ISNUMBER(AVERAGEIFS(data_select!AB:AB,data_select!$E:$E,'analysis backtest and others'!$B136)), AVERAGEIFS(data_select!AB:AB,data_select!$E:$E,'analysis backtest and others'!$B136), "")</f>
        <v/>
      </c>
      <c r="Z136" s="6">
        <f t="shared" si="1"/>
        <v>2.6499444750198284</v>
      </c>
      <c r="AA136" s="6">
        <f t="shared" ref="AA136:AB136" si="316">E136</f>
        <v>2</v>
      </c>
      <c r="AB136" s="6">
        <f t="shared" si="316"/>
        <v>3</v>
      </c>
      <c r="AC136" s="6">
        <f t="shared" si="3"/>
        <v>3</v>
      </c>
      <c r="AD136" s="6">
        <f t="shared" si="4"/>
        <v>3</v>
      </c>
      <c r="AE136" s="6">
        <f t="shared" si="5"/>
        <v>3.25</v>
      </c>
      <c r="AF136" s="6">
        <f t="shared" si="6"/>
        <v>3</v>
      </c>
      <c r="AG136" s="6">
        <f t="shared" si="7"/>
        <v>3.0209457597567924</v>
      </c>
      <c r="AH136" s="6">
        <f t="shared" si="8"/>
        <v>2.4795926875259506</v>
      </c>
      <c r="AK136" s="6">
        <f t="shared" ref="AK136:AS136" si="317">IF(ISNUMBER(AVERAGE(Z131:Z136)), AVERAGE(Z131:Z136),AK135)</f>
        <v>2.4641621006562189</v>
      </c>
      <c r="AL136" s="6">
        <f t="shared" si="317"/>
        <v>1.6303646623233838</v>
      </c>
      <c r="AM136" s="6">
        <f t="shared" si="317"/>
        <v>2.2395822326259953</v>
      </c>
      <c r="AN136" s="6">
        <f t="shared" si="317"/>
        <v>3.0725783790898715</v>
      </c>
      <c r="AO136" s="6">
        <f t="shared" si="317"/>
        <v>3.0266906218139162</v>
      </c>
      <c r="AP136" s="6">
        <f t="shared" si="317"/>
        <v>3.143856512021157</v>
      </c>
      <c r="AQ136" s="6">
        <f t="shared" si="317"/>
        <v>3.1178792649813794</v>
      </c>
      <c r="AR136" s="6">
        <f t="shared" si="317"/>
        <v>2.3883960702778468</v>
      </c>
      <c r="AS136" s="6">
        <f t="shared" si="317"/>
        <v>2.5116929092756743</v>
      </c>
      <c r="AV136" s="6">
        <v>3.1666666666666665E-4</v>
      </c>
      <c r="AW136" s="6">
        <v>1.4666666666666667E-3</v>
      </c>
      <c r="AX136" s="6">
        <v>3.1666639878791258E-4</v>
      </c>
      <c r="AY136" s="6">
        <v>-1.2548737446929414E-2</v>
      </c>
      <c r="AZ136" s="6">
        <v>2.0000000000000018E-3</v>
      </c>
      <c r="BA136" s="6">
        <v>3.5419253629520144E-3</v>
      </c>
      <c r="BB136" s="6">
        <v>-5.6074766355140193E-2</v>
      </c>
      <c r="BD136" s="6">
        <f t="shared" si="43"/>
        <v>3.1666666666666665E-4</v>
      </c>
      <c r="BE136" s="6">
        <f t="shared" si="44"/>
        <v>6.8333333333333332E-4</v>
      </c>
      <c r="BF136" s="6">
        <f t="shared" si="45"/>
        <v>8.3333333333333339E-4</v>
      </c>
      <c r="BG136" s="6">
        <f t="shared" si="46"/>
        <v>1.4666666666666667E-3</v>
      </c>
      <c r="BH136" s="6">
        <f t="shared" si="47"/>
        <v>1.5166666666666668E-3</v>
      </c>
      <c r="BI136" s="6">
        <f t="shared" si="48"/>
        <v>1.7916666666666667E-3</v>
      </c>
      <c r="BJ136" s="6">
        <f t="array" ref="BJ136">PRODUCT(1+AW137)-1</f>
        <v>1.483333333333281E-3</v>
      </c>
      <c r="BK136" s="6">
        <f t="array" ref="BK136">PRODUCT(1+AX137:AX139)-1</f>
        <v>9.5030114664496068E-4</v>
      </c>
      <c r="BL136" s="6">
        <f t="array" ref="BL136">PRODUCT(1+AX137:AX142)-1</f>
        <v>2.8950697985983265E-3</v>
      </c>
      <c r="BM136" s="6">
        <f t="array" ref="BM136">PRODUCT(1+AX137:AX148)-1</f>
        <v>7.7353823837746916E-3</v>
      </c>
      <c r="BN136" s="6">
        <f t="array" ref="BN136">PRODUCT(1+AY125:AY136)-1</f>
        <v>-0.12369514115300528</v>
      </c>
      <c r="BO136" s="6">
        <f t="array" ref="BO136">PRODUCT(1+AY128:AY136)-1</f>
        <v>-0.14807009493303758</v>
      </c>
      <c r="BP136" s="6">
        <f t="array" ref="BP136">PRODUCT(1+AY131:AY136)-1</f>
        <v>3.8449230549137736E-2</v>
      </c>
      <c r="BQ136" s="6">
        <f t="array" ref="BQ136">PRODUCT(1+AY134:AY136)-1</f>
        <v>3.3982461330155367E-3</v>
      </c>
      <c r="BR136" s="6">
        <f t="array" ref="BR136">PRODUCT(1+AY136)-1</f>
        <v>-1.2548737446929414E-2</v>
      </c>
      <c r="BS136" s="6">
        <f t="array" ref="BS136">PRODUCT(1+AY137)-1</f>
        <v>-3.482927774563227E-2</v>
      </c>
      <c r="BT136" s="6">
        <f t="array" ref="BT136">PRODUCT(1+AY137:AY139)-1</f>
        <v>1.547009565921309E-2</v>
      </c>
      <c r="BU136" s="6">
        <f t="array" ref="BU136">PRODUCT(1+AY137:AY142)-1</f>
        <v>2.089132146383843E-2</v>
      </c>
      <c r="BV136" s="6">
        <f t="array" ref="BV136">PRODUCT(1+AY137:AY145)-1</f>
        <v>4.8836633167600452E-2</v>
      </c>
      <c r="BW136" s="6">
        <f t="array" ref="BW136">PRODUCT(1+AY137:AY148)-1</f>
        <v>4.8440636795867409E-2</v>
      </c>
      <c r="BX136" s="6">
        <f t="array" ref="BX136">PRODUCT(1+AZ125:AZ136)-1</f>
        <v>-4.0297876481431016E-3</v>
      </c>
      <c r="BY136" s="6">
        <f t="array" ref="BY136">PRODUCT(1+AZ128:AZ136)-1</f>
        <v>3.786281157985405E-3</v>
      </c>
      <c r="BZ136" s="6">
        <f t="array" ref="BZ136">PRODUCT(1+AZ131:AZ136)-1</f>
        <v>2.0047936320400694E-2</v>
      </c>
      <c r="CA136" s="6">
        <f t="array" ref="CA136">PRODUCT(1+AZ134:AZ136)-1</f>
        <v>3.5017374799999335E-3</v>
      </c>
      <c r="CB136" s="6">
        <f t="array" ref="CB136">PRODUCT(1+AZ136)-1</f>
        <v>2.0000000000000018E-3</v>
      </c>
      <c r="CC136" s="6">
        <f t="array" ref="CC136">PRODUCT(1+AZ137)-1</f>
        <v>-3.7000000000000366E-3</v>
      </c>
      <c r="CD136" s="6">
        <f t="array" ref="CD136">PRODUCT(1+AZ137:AZ139)-1</f>
        <v>5.873777900000654E-4</v>
      </c>
      <c r="CE136" s="6">
        <f t="array" ref="CE136">PRODUCT(1+AZ137:AZ142)-1</f>
        <v>1.0682194351247176E-2</v>
      </c>
      <c r="CF136" s="6">
        <f t="array" ref="CF136">PRODUCT(1+AZ137:AZ145)-1</f>
        <v>-2.9575032091078035E-2</v>
      </c>
      <c r="CG136" s="6">
        <f t="array" ref="CG136">PRODUCT(1+AZ137:AZ148)-1</f>
        <v>-1.9840047811111039E-2</v>
      </c>
      <c r="CH136" s="6">
        <f t="array" ref="CH136">PRODUCT(1+BB125:BB136)-1</f>
        <v>7.067137809187285E-2</v>
      </c>
      <c r="CI136" s="6">
        <f t="array" ref="CI136">PRODUCT(1+BB128:BB136)-1</f>
        <v>7.067137809187285E-2</v>
      </c>
      <c r="CJ136" s="6">
        <f t="array" ref="CJ136">PRODUCT(1+BB131:BB136)-1</f>
        <v>-0.1594540612516645</v>
      </c>
      <c r="CK136" s="6">
        <f t="array" ref="CK136">PRODUCT(1+BB134:BB136)-1</f>
        <v>-0.12659979245935649</v>
      </c>
      <c r="CL136" s="6">
        <f t="array" ref="CL136">PRODUCT(1+BB136)-1</f>
        <v>-5.6074766355140193E-2</v>
      </c>
      <c r="CM136" s="6">
        <f t="array" ref="CM136">PRODUCT(1+BB137)-1</f>
        <v>-2.6402640264026278E-2</v>
      </c>
      <c r="CN136" s="6">
        <f t="array" ref="CN136">PRODUCT(1+BB137:BB139)-1</f>
        <v>-0.18481848184818461</v>
      </c>
      <c r="CO136" s="6">
        <f t="array" ref="CO136">PRODUCT(1+BB137:BB142)-1</f>
        <v>-5.7689768976897593E-2</v>
      </c>
      <c r="CP136" s="6">
        <f t="array" ref="CP136">PRODUCT(1+BB137:BB145)-1</f>
        <v>-1.4785478547854614E-2</v>
      </c>
      <c r="CQ136" s="6">
        <f t="array" ref="CQ136">PRODUCT(1+BB137:BB148)-1</f>
        <v>-1.4785478547854614E-2</v>
      </c>
      <c r="CT136" s="6">
        <f t="shared" si="304"/>
        <v>-6.7292424681576479E-3</v>
      </c>
      <c r="CU136" s="6">
        <f t="shared" si="309"/>
        <v>-1.3270165147647011E-2</v>
      </c>
      <c r="CV136" s="6">
        <f t="shared" si="309"/>
        <v>-1.4719029720711081E-2</v>
      </c>
      <c r="CW136" s="6">
        <f t="shared" si="309"/>
        <v>-1.2536719103671667E-2</v>
      </c>
      <c r="CX136" s="6">
        <f t="shared" si="309"/>
        <v>-2.1903239982540915E-2</v>
      </c>
      <c r="CY136" s="6">
        <f t="shared" si="309"/>
        <v>-2.2239906702783332E-2</v>
      </c>
      <c r="CZ136" s="6">
        <f t="shared" si="20"/>
        <v>1</v>
      </c>
      <c r="DA136" s="6">
        <f t="shared" si="34"/>
        <v>1</v>
      </c>
      <c r="DB136" s="6">
        <f t="shared" si="27"/>
        <v>-1.3270165147647011E-2</v>
      </c>
      <c r="DC136" s="6">
        <f t="shared" si="28"/>
        <v>-1.3270165147647011E-2</v>
      </c>
      <c r="DD136" s="6">
        <f t="shared" si="11"/>
        <v>-6.7292424681576479E-3</v>
      </c>
      <c r="DE136" s="6">
        <f t="shared" si="22"/>
        <v>0.98794905786212006</v>
      </c>
      <c r="DF136" s="6">
        <f t="shared" si="23"/>
        <v>0.59730388011994429</v>
      </c>
      <c r="DG136" s="6">
        <f t="shared" si="18"/>
        <v>0.39064517774217578</v>
      </c>
      <c r="DH136" s="6" t="s">
        <v>1263</v>
      </c>
      <c r="DJ136">
        <f t="shared" si="300"/>
        <v>2.9461431791458006</v>
      </c>
      <c r="DK136">
        <f t="shared" si="301"/>
        <v>3.7999999999999999E-2</v>
      </c>
      <c r="DL136">
        <f t="shared" si="310"/>
        <v>0.1</v>
      </c>
      <c r="DM136">
        <f t="shared" si="311"/>
        <v>3.0209457597567924</v>
      </c>
    </row>
    <row r="137" spans="1:117" ht="15.75" customHeight="1" x14ac:dyDescent="0.25">
      <c r="A137" s="31">
        <v>17287</v>
      </c>
      <c r="B137" s="27" t="str">
        <f t="shared" si="0"/>
        <v>1947_4</v>
      </c>
      <c r="C137" s="6">
        <f>IF(ISNUMBER(AVERAGEIFS(data_select!F:F,data_select!$E:$E,'analysis backtest and others'!$B137)), AVERAGEIFS(data_select!F:F,data_select!$E:$E,'analysis backtest and others'!$B137), "")</f>
        <v>3</v>
      </c>
      <c r="D137" s="6">
        <f>IF(ISNUMBER(AVERAGEIFS(data_select!G:G,data_select!$E:$E,'analysis backtest and others'!$B137)), AVERAGEIFS(data_select!G:G,data_select!$E:$E,'analysis backtest and others'!$B137), "")</f>
        <v>2.8980444139622041</v>
      </c>
      <c r="E137" s="6">
        <f>IF(ISNUMBER(AVERAGEIFS(data_select!H:H,data_select!$E:$E,'analysis backtest and others'!$B137)), AVERAGEIFS(data_select!H:H,data_select!$E:$E,'analysis backtest and others'!$B137), "")</f>
        <v>2</v>
      </c>
      <c r="F137" s="6">
        <f>IF(ISNUMBER(AVERAGEIFS(data_select!I:I,data_select!$E:$E,'analysis backtest and others'!$B137)), AVERAGEIFS(data_select!I:I,data_select!$E:$E,'analysis backtest and others'!$B137), "")</f>
        <v>3.1461095775903147</v>
      </c>
      <c r="G137" s="6">
        <f>IF(ISNUMBER(AVERAGEIFS(data_select!J:J,data_select!$E:$E,'analysis backtest and others'!$B137)), AVERAGEIFS(data_select!J:J,data_select!$E:$E,'analysis backtest and others'!$B137), "")</f>
        <v>19.999999999999996</v>
      </c>
      <c r="H137" s="6">
        <f>IF(ISNUMBER(AVERAGEIFS(data_select!K:K,data_select!$E:$E,'analysis backtest and others'!$B137)), AVERAGEIFS(data_select!K:K,data_select!$E:$E,'analysis backtest and others'!$B137), "")</f>
        <v>3.8172420139666992</v>
      </c>
      <c r="I137" s="6">
        <f>IF(ISNUMBER(AVERAGEIFS(data_select!L:L,data_select!$E:$E,'analysis backtest and others'!$B137)), AVERAGEIFS(data_select!L:L,data_select!$E:$E,'analysis backtest and others'!$B137), "")</f>
        <v>3.0000000000000004</v>
      </c>
      <c r="J137" s="6">
        <f>IF(ISNUMBER(AVERAGEIFS(data_select!M:M,data_select!$E:$E,'analysis backtest and others'!$B137)), AVERAGEIFS(data_select!M:M,data_select!$E:$E,'analysis backtest and others'!$B137), "")</f>
        <v>22.171950431713547</v>
      </c>
      <c r="K137" s="6">
        <f>IF(ISNUMBER(AVERAGEIFS(data_select!N:N,data_select!$E:$E,'analysis backtest and others'!$B137)), AVERAGEIFS(data_select!N:N,data_select!$E:$E,'analysis backtest and others'!$B137), "")</f>
        <v>3.0000000000000004</v>
      </c>
      <c r="L137" s="6">
        <f>IF(ISNUMBER(AVERAGEIFS(data_select!O:O,data_select!$E:$E,'analysis backtest and others'!$B137)), AVERAGEIFS(data_select!O:O,data_select!$E:$E,'analysis backtest and others'!$B137), "")</f>
        <v>3</v>
      </c>
      <c r="M137" s="6">
        <f>IF(ISNUMBER(AVERAGEIFS(data_select!P:P,data_select!$E:$E,'analysis backtest and others'!$B137)), AVERAGEIFS(data_select!P:P,data_select!$E:$E,'analysis backtest and others'!$B137), "")</f>
        <v>24.025019681133678</v>
      </c>
      <c r="N137" s="6">
        <f>IF(ISNUMBER(AVERAGEIFS(data_select!Q:Q,data_select!$E:$E,'analysis backtest and others'!$B137)), AVERAGEIFS(data_select!Q:Q,data_select!$E:$E,'analysis backtest and others'!$B137), "")</f>
        <v>3.4019011096187954</v>
      </c>
      <c r="O137" s="6">
        <f>IF(ISNUMBER(AVERAGEIFS(data_select!R:R,data_select!$E:$E,'analysis backtest and others'!$B137)), AVERAGEIFS(data_select!R:R,data_select!$E:$E,'analysis backtest and others'!$B137), "")</f>
        <v>3</v>
      </c>
      <c r="P137" s="6">
        <f>IF(ISNUMBER(AVERAGEIFS(data_select!S:S,data_select!$E:$E,'analysis backtest and others'!$B137)), AVERAGEIFS(data_select!S:S,data_select!$E:$E,'analysis backtest and others'!$B137), "")</f>
        <v>15.548869214793932</v>
      </c>
      <c r="Q137" s="6">
        <f>IF(ISNUMBER(AVERAGEIFS(data_select!T:T,data_select!$E:$E,'analysis backtest and others'!$B137)), AVERAGEIFS(data_select!T:T,data_select!$E:$E,'analysis backtest and others'!$B137), "")</f>
        <v>3.7649235422409921</v>
      </c>
      <c r="R137" s="6">
        <f>IF(ISNUMBER(AVERAGEIFS(data_select!U:U,data_select!$E:$E,'analysis backtest and others'!$B137)), AVERAGEIFS(data_select!U:U,data_select!$E:$E,'analysis backtest and others'!$B137), "")</f>
        <v>3</v>
      </c>
      <c r="S137" s="6">
        <f>IF(ISNUMBER(AVERAGEIFS(data_select!V:V,data_select!$E:$E,'analysis backtest and others'!$B137)), AVERAGEIFS(data_select!V:V,data_select!$E:$E,'analysis backtest and others'!$B137), "")</f>
        <v>11.450519470573933</v>
      </c>
      <c r="T137" s="6">
        <f>IF(ISNUMBER(AVERAGEIFS(data_select!W:W,data_select!$E:$E,'analysis backtest and others'!$B137)), AVERAGEIFS(data_select!W:W,data_select!$E:$E,'analysis backtest and others'!$B137), "")</f>
        <v>2.5419876170901055</v>
      </c>
      <c r="U137" s="6">
        <f>IF(ISNUMBER(AVERAGEIFS(data_select!X:X,data_select!$E:$E,'analysis backtest and others'!$B137)), AVERAGEIFS(data_select!X:X,data_select!$E:$E,'analysis backtest and others'!$B137), "")</f>
        <v>3.3559727466519038</v>
      </c>
      <c r="V137" s="6">
        <f>IF(ISNUMBER(AVERAGEIFS(data_select!Y:Y,data_select!$E:$E,'analysis backtest and others'!$B137)), AVERAGEIFS(data_select!Y:Y,data_select!$E:$E,'analysis backtest and others'!$B137), "")</f>
        <v>7.5000003874134915</v>
      </c>
      <c r="W137" s="6">
        <f>IF(ISNUMBER(AVERAGEIFS(data_select!Z:Z,data_select!$E:$E,'analysis backtest and others'!$B137)), AVERAGEIFS(data_select!Z:Z,data_select!$E:$E,'analysis backtest and others'!$B137), "")</f>
        <v>2.1703095120297164</v>
      </c>
      <c r="X137" s="6">
        <f>IF(ISNUMBER(AVERAGEIFS(data_select!AA:AA,data_select!$E:$E,'analysis backtest and others'!$B137)), AVERAGEIFS(data_select!AA:AA,data_select!$E:$E,'analysis backtest and others'!$B137), "")</f>
        <v>2.5526154919873827</v>
      </c>
      <c r="Y137" s="6" t="str">
        <f>IF(ISNUMBER(AVERAGEIFS(data_select!AB:AB,data_select!$E:$E,'analysis backtest and others'!$B137)), AVERAGEIFS(data_select!AB:AB,data_select!$E:$E,'analysis backtest and others'!$B137), "")</f>
        <v/>
      </c>
      <c r="Z137" s="6">
        <f t="shared" si="1"/>
        <v>2.9490222069811018</v>
      </c>
      <c r="AA137" s="6">
        <f t="shared" ref="AA137:AB137" si="318">E137</f>
        <v>2</v>
      </c>
      <c r="AB137" s="6">
        <f t="shared" si="318"/>
        <v>3.1461095775903147</v>
      </c>
      <c r="AC137" s="6">
        <f t="shared" si="3"/>
        <v>3.40862100698335</v>
      </c>
      <c r="AD137" s="6">
        <f t="shared" si="4"/>
        <v>3</v>
      </c>
      <c r="AE137" s="6">
        <f t="shared" si="5"/>
        <v>3.2009505548093977</v>
      </c>
      <c r="AF137" s="6">
        <f t="shared" si="6"/>
        <v>3.3824617711204961</v>
      </c>
      <c r="AG137" s="6">
        <f t="shared" si="7"/>
        <v>2.9489801818710046</v>
      </c>
      <c r="AH137" s="6">
        <f t="shared" si="8"/>
        <v>2.3614625020085498</v>
      </c>
      <c r="AK137" s="6">
        <f t="shared" ref="AK137:AS137" si="319">IF(ISNUMBER(AVERAGE(Z132:Z137)), AVERAGE(Z132:Z137),AK136)</f>
        <v>2.5681161657089575</v>
      </c>
      <c r="AL137" s="6">
        <f t="shared" si="319"/>
        <v>1.7303646623233835</v>
      </c>
      <c r="AM137" s="6">
        <f t="shared" si="319"/>
        <v>2.2453903154696913</v>
      </c>
      <c r="AN137" s="6">
        <f t="shared" si="319"/>
        <v>3.1443089579381174</v>
      </c>
      <c r="AO137" s="6">
        <f t="shared" si="319"/>
        <v>3.0991673424944155</v>
      </c>
      <c r="AP137" s="6">
        <f t="shared" si="319"/>
        <v>3.2112431070148064</v>
      </c>
      <c r="AQ137" s="6">
        <f t="shared" si="319"/>
        <v>3.1968299122054042</v>
      </c>
      <c r="AR137" s="6">
        <f t="shared" si="319"/>
        <v>2.3984224975335993</v>
      </c>
      <c r="AS137" s="6">
        <f t="shared" si="319"/>
        <v>2.4481018877321343</v>
      </c>
      <c r="AV137" s="6">
        <v>3.1666666666666665E-4</v>
      </c>
      <c r="AW137" s="6">
        <v>1.4833333333333332E-3</v>
      </c>
      <c r="AX137" s="6">
        <v>3.1666672693564379E-4</v>
      </c>
      <c r="AY137" s="6">
        <v>-3.482927774563227E-2</v>
      </c>
      <c r="AZ137" s="6">
        <v>-3.7000000000000366E-3</v>
      </c>
      <c r="BA137" s="6">
        <v>9.3939368630562307E-4</v>
      </c>
      <c r="BB137" s="6">
        <v>-2.6402640264026278E-2</v>
      </c>
      <c r="BD137" s="6">
        <f t="shared" si="43"/>
        <v>3.1666666666666665E-4</v>
      </c>
      <c r="BE137" s="6">
        <f t="shared" si="44"/>
        <v>7.3333333333333334E-4</v>
      </c>
      <c r="BF137" s="6">
        <f t="shared" si="45"/>
        <v>8.3333333333333339E-4</v>
      </c>
      <c r="BG137" s="6">
        <f t="shared" si="46"/>
        <v>1.4833333333333332E-3</v>
      </c>
      <c r="BH137" s="6">
        <f t="shared" si="47"/>
        <v>1.5999999999999999E-3</v>
      </c>
      <c r="BI137" s="6">
        <f t="shared" si="48"/>
        <v>1.7833333333333334E-3</v>
      </c>
      <c r="BJ137" s="6">
        <f t="array" ref="BJ137">PRODUCT(1+AW138)-1</f>
        <v>1.4749999999998931E-3</v>
      </c>
      <c r="BK137" s="6">
        <f t="array" ref="BK137">PRODUCT(1+AX138:AX140)-1</f>
        <v>1.2588295824420559E-3</v>
      </c>
      <c r="BL137" s="6">
        <f t="array" ref="BL137">PRODUCT(1+AX138:AX143)-1</f>
        <v>3.3128109245437187E-3</v>
      </c>
      <c r="BM137" s="6">
        <f t="array" ref="BM137">PRODUCT(1+AX138:AX149)-1</f>
        <v>8.2558814326871843E-3</v>
      </c>
      <c r="BN137" s="6">
        <f t="array" ref="BN137">PRODUCT(1+AY126:AY137)-1</f>
        <v>-0.18732517787956793</v>
      </c>
      <c r="BO137" s="6">
        <f t="array" ref="BO137">PRODUCT(1+AY129:AY137)-1</f>
        <v>-0.15890171877673909</v>
      </c>
      <c r="BP137" s="6">
        <f t="array" ref="BP137">PRODUCT(1+AY132:AY137)-1</f>
        <v>5.9214865473538048E-3</v>
      </c>
      <c r="BQ137" s="6">
        <f t="array" ref="BQ137">PRODUCT(1+AY135:AY137)-1</f>
        <v>-5.6977003727776809E-2</v>
      </c>
      <c r="BR137" s="6">
        <f t="array" ref="BR137">PRODUCT(1+AY137)-1</f>
        <v>-3.482927774563227E-2</v>
      </c>
      <c r="BS137" s="6">
        <f t="array" ref="BS137">PRODUCT(1+AY138)-1</f>
        <v>-4.8723992608413758E-3</v>
      </c>
      <c r="BT137" s="6">
        <f t="array" ref="BT137">PRODUCT(1+AY138:AY140)-1</f>
        <v>9.4992163362271453E-2</v>
      </c>
      <c r="BU137" s="6">
        <f t="array" ref="BU137">PRODUCT(1+AY138:AY143)-1</f>
        <v>8.5570164785332414E-2</v>
      </c>
      <c r="BV137" s="6">
        <f t="array" ref="BV137">PRODUCT(1+AY138:AY146)-1</f>
        <v>4.8785826543980004E-2</v>
      </c>
      <c r="BW137" s="6">
        <f t="array" ref="BW137">PRODUCT(1+AY138:AY149)-1</f>
        <v>0.12041559755855902</v>
      </c>
      <c r="BX137" s="6">
        <f t="array" ref="BX137">PRODUCT(1+AZ126:AZ137)-1</f>
        <v>5.8642904877395097E-3</v>
      </c>
      <c r="BY137" s="6">
        <f t="array" ref="BY137">PRODUCT(1+AZ129:AZ137)-1</f>
        <v>4.0886264233945813E-3</v>
      </c>
      <c r="BZ137" s="6">
        <f t="array" ref="BZ137">PRODUCT(1+AZ132:AZ137)-1</f>
        <v>8.8085754973346031E-3</v>
      </c>
      <c r="CA137" s="6">
        <f t="array" ref="CA137">PRODUCT(1+AZ135:AZ137)-1</f>
        <v>3.890144600000589E-4</v>
      </c>
      <c r="CB137" s="6">
        <f t="array" ref="CB137">PRODUCT(1+AZ137)-1</f>
        <v>-3.7000000000000366E-3</v>
      </c>
      <c r="CC137" s="6">
        <f t="array" ref="CC137">PRODUCT(1+AZ138)-1</f>
        <v>3.3000000000000806E-3</v>
      </c>
      <c r="CD137" s="6">
        <f t="array" ref="CD137">PRODUCT(1+AZ138:AZ140)-1</f>
        <v>1.0630410789999933E-2</v>
      </c>
      <c r="CE137" s="6">
        <f t="array" ref="CE137">PRODUCT(1+AZ138:AZ143)-1</f>
        <v>1.0682194351246954E-2</v>
      </c>
      <c r="CF137" s="6">
        <f t="array" ref="CF137">PRODUCT(1+AZ138:AZ146)-1</f>
        <v>-2.4023067505029028E-2</v>
      </c>
      <c r="CG137" s="6">
        <f t="array" ref="CG137">PRODUCT(1+AZ138:AZ149)-1</f>
        <v>-1.1772887710791324E-2</v>
      </c>
      <c r="CH137" s="6">
        <f t="array" ref="CH137">PRODUCT(1+BB126:BB137)-1</f>
        <v>4.2402826855123754E-2</v>
      </c>
      <c r="CI137" s="6">
        <f t="array" ref="CI137">PRODUCT(1+BB129:BB137)-1</f>
        <v>-0.18164669329782512</v>
      </c>
      <c r="CJ137" s="6">
        <f t="array" ref="CJ137">PRODUCT(1+BB132:BB137)-1</f>
        <v>-0.18128330373001778</v>
      </c>
      <c r="CK137" s="6">
        <f t="array" ref="CK137">PRODUCT(1+BB135:BB137)-1</f>
        <v>4.2402826855123754E-2</v>
      </c>
      <c r="CL137" s="6">
        <f t="array" ref="CL137">PRODUCT(1+BB137)-1</f>
        <v>-2.6402640264026278E-2</v>
      </c>
      <c r="CM137" s="6">
        <f t="array" ref="CM137">PRODUCT(1+BB138)-1</f>
        <v>-4.067796610169494E-2</v>
      </c>
      <c r="CN137" s="6">
        <f t="array" ref="CN137">PRODUCT(1+BB138:BB140)-1</f>
        <v>-0.16271186440677954</v>
      </c>
      <c r="CO137" s="6">
        <f t="array" ref="CO137">PRODUCT(1+BB138:BB143)-1</f>
        <v>1.0169491525423791E-2</v>
      </c>
      <c r="CP137" s="6">
        <f t="array" ref="CP137">PRODUCT(1+BB138:BB146)-1</f>
        <v>1.1932203389830587E-2</v>
      </c>
      <c r="CQ137" s="6">
        <f t="array" ref="CQ137">PRODUCT(1+BB138:BB149)-1</f>
        <v>1.1932203389830587E-2</v>
      </c>
      <c r="CT137" s="6">
        <f t="shared" si="304"/>
        <v>-2.2377566647379377E-2</v>
      </c>
      <c r="CU137" s="6">
        <f t="shared" si="309"/>
        <v>-3.1295018096988744E-2</v>
      </c>
      <c r="CV137" s="6">
        <f t="shared" si="309"/>
        <v>-2.9317222335626836E-2</v>
      </c>
      <c r="CW137" s="6">
        <f t="shared" si="309"/>
        <v>-2.4647830673781998E-2</v>
      </c>
      <c r="CX137" s="6">
        <f t="shared" si="309"/>
        <v>-1.1174389414836262E-2</v>
      </c>
      <c r="CY137" s="6">
        <f t="shared" si="309"/>
        <v>-1.0371056069449127E-2</v>
      </c>
      <c r="CZ137" s="6">
        <f t="shared" si="20"/>
        <v>3</v>
      </c>
      <c r="DA137" s="6">
        <f t="shared" si="34"/>
        <v>1</v>
      </c>
      <c r="DB137" s="6">
        <f t="shared" si="27"/>
        <v>-2.4647830673781998E-2</v>
      </c>
      <c r="DC137" s="6">
        <f t="shared" si="28"/>
        <v>-3.1295018096988744E-2</v>
      </c>
      <c r="DD137" s="6">
        <f t="shared" si="11"/>
        <v>-2.2377566647379377E-2</v>
      </c>
      <c r="DE137" s="6">
        <f t="shared" si="22"/>
        <v>0.96299238397000508</v>
      </c>
      <c r="DF137" s="6">
        <f t="shared" si="23"/>
        <v>0.57467213666564476</v>
      </c>
      <c r="DG137" s="6">
        <f t="shared" si="18"/>
        <v>0.38832024730436032</v>
      </c>
      <c r="DH137" s="6" t="s">
        <v>1263</v>
      </c>
      <c r="DJ137">
        <f t="shared" si="300"/>
        <v>2.9461431791458006</v>
      </c>
      <c r="DK137">
        <f t="shared" si="301"/>
        <v>3.7999999999999999E-2</v>
      </c>
      <c r="DL137">
        <f t="shared" si="310"/>
        <v>0.1</v>
      </c>
      <c r="DM137">
        <f t="shared" si="311"/>
        <v>2.9489801818710046</v>
      </c>
    </row>
    <row r="138" spans="1:117" ht="15.75" customHeight="1" x14ac:dyDescent="0.25">
      <c r="A138" s="31">
        <v>17318</v>
      </c>
      <c r="B138" s="27" t="str">
        <f t="shared" si="0"/>
        <v>1947_5</v>
      </c>
      <c r="C138" s="6">
        <f>IF(ISNUMBER(AVERAGEIFS(data_select!F:F,data_select!$E:$E,'analysis backtest and others'!$B138)), AVERAGEIFS(data_select!F:F,data_select!$E:$E,'analysis backtest and others'!$B138), "")</f>
        <v>2.9117595435607333</v>
      </c>
      <c r="D138" s="6">
        <f>IF(ISNUMBER(AVERAGEIFS(data_select!G:G,data_select!$E:$E,'analysis backtest and others'!$B138)), AVERAGEIFS(data_select!G:G,data_select!$E:$E,'analysis backtest and others'!$B138), "")</f>
        <v>2.4360512844500657</v>
      </c>
      <c r="E138" s="6">
        <f>IF(ISNUMBER(AVERAGEIFS(data_select!H:H,data_select!$E:$E,'analysis backtest and others'!$B138)), AVERAGEIFS(data_select!H:H,data_select!$E:$E,'analysis backtest and others'!$B138), "")</f>
        <v>1.9228962491357804</v>
      </c>
      <c r="F138" s="6">
        <f>IF(ISNUMBER(AVERAGEIFS(data_select!I:I,data_select!$E:$E,'analysis backtest and others'!$B138)), AVERAGEIFS(data_select!I:I,data_select!$E:$E,'analysis backtest and others'!$B138), "")</f>
        <v>2.080657401489443</v>
      </c>
      <c r="G138" s="6">
        <f>IF(ISNUMBER(AVERAGEIFS(data_select!J:J,data_select!$E:$E,'analysis backtest and others'!$B138)), AVERAGEIFS(data_select!J:J,data_select!$E:$E,'analysis backtest and others'!$B138), "")</f>
        <v>19.999999999999996</v>
      </c>
      <c r="H138" s="6">
        <f>IF(ISNUMBER(AVERAGEIFS(data_select!K:K,data_select!$E:$E,'analysis backtest and others'!$B138)), AVERAGEIFS(data_select!K:K,data_select!$E:$E,'analysis backtest and others'!$B138), "")</f>
        <v>3.7473610111383517</v>
      </c>
      <c r="I138" s="6">
        <f>IF(ISNUMBER(AVERAGEIFS(data_select!L:L,data_select!$E:$E,'analysis backtest and others'!$B138)), AVERAGEIFS(data_select!L:L,data_select!$E:$E,'analysis backtest and others'!$B138), "")</f>
        <v>3.1962892848903026</v>
      </c>
      <c r="J138" s="6">
        <f>IF(ISNUMBER(AVERAGEIFS(data_select!M:M,data_select!$E:$E,'analysis backtest and others'!$B138)), AVERAGEIFS(data_select!M:M,data_select!$E:$E,'analysis backtest and others'!$B138), "")</f>
        <v>25</v>
      </c>
      <c r="K138" s="6">
        <f>IF(ISNUMBER(AVERAGEIFS(data_select!N:N,data_select!$E:$E,'analysis backtest and others'!$B138)), AVERAGEIFS(data_select!N:N,data_select!$E:$E,'analysis backtest and others'!$B138), "")</f>
        <v>4</v>
      </c>
      <c r="L138" s="6">
        <f>IF(ISNUMBER(AVERAGEIFS(data_select!O:O,data_select!$E:$E,'analysis backtest and others'!$B138)), AVERAGEIFS(data_select!O:O,data_select!$E:$E,'analysis backtest and others'!$B138), "")</f>
        <v>3.4628325786541958</v>
      </c>
      <c r="M138" s="6">
        <f>IF(ISNUMBER(AVERAGEIFS(data_select!P:P,data_select!$E:$E,'analysis backtest and others'!$B138)), AVERAGEIFS(data_select!P:P,data_select!$E:$E,'analysis backtest and others'!$B138), "")</f>
        <v>25</v>
      </c>
      <c r="N138" s="6">
        <f>IF(ISNUMBER(AVERAGEIFS(data_select!Q:Q,data_select!$E:$E,'analysis backtest and others'!$B138)), AVERAGEIFS(data_select!Q:Q,data_select!$E:$E,'analysis backtest and others'!$B138), "")</f>
        <v>3.8256804138892475</v>
      </c>
      <c r="O138" s="6">
        <f>IF(ISNUMBER(AVERAGEIFS(data_select!R:R,data_select!$E:$E,'analysis backtest and others'!$B138)), AVERAGEIFS(data_select!R:R,data_select!$E:$E,'analysis backtest and others'!$B138), "")</f>
        <v>3.109437806312306</v>
      </c>
      <c r="P138" s="6">
        <f>IF(ISNUMBER(AVERAGEIFS(data_select!S:S,data_select!$E:$E,'analysis backtest and others'!$B138)), AVERAGEIFS(data_select!S:S,data_select!$E:$E,'analysis backtest and others'!$B138), "")</f>
        <v>14.999999999999996</v>
      </c>
      <c r="Q138" s="6">
        <f>IF(ISNUMBER(AVERAGEIFS(data_select!T:T,data_select!$E:$E,'analysis backtest and others'!$B138)), AVERAGEIFS(data_select!T:T,data_select!$E:$E,'analysis backtest and others'!$B138), "")</f>
        <v>3.2839060413748853</v>
      </c>
      <c r="R138" s="6">
        <f>IF(ISNUMBER(AVERAGEIFS(data_select!U:U,data_select!$E:$E,'analysis backtest and others'!$B138)), AVERAGEIFS(data_select!U:U,data_select!$E:$E,'analysis backtest and others'!$B138), "")</f>
        <v>3.2794149987014403</v>
      </c>
      <c r="S138" s="6">
        <f>IF(ISNUMBER(AVERAGEIFS(data_select!V:V,data_select!$E:$E,'analysis backtest and others'!$B138)), AVERAGEIFS(data_select!V:V,data_select!$E:$E,'analysis backtest and others'!$B138), "")</f>
        <v>9.9999999999999964</v>
      </c>
      <c r="T138" s="6">
        <f>IF(ISNUMBER(AVERAGEIFS(data_select!W:W,data_select!$E:$E,'analysis backtest and others'!$B138)), AVERAGEIFS(data_select!W:W,data_select!$E:$E,'analysis backtest and others'!$B138), "")</f>
        <v>2.2189065633539489</v>
      </c>
      <c r="U138" s="6">
        <f>IF(ISNUMBER(AVERAGEIFS(data_select!X:X,data_select!$E:$E,'analysis backtest and others'!$B138)), AVERAGEIFS(data_select!X:X,data_select!$E:$E,'analysis backtest and others'!$B138), "")</f>
        <v>2.313300907889249</v>
      </c>
      <c r="V138" s="6">
        <f>IF(ISNUMBER(AVERAGEIFS(data_select!Y:Y,data_select!$E:$E,'analysis backtest and others'!$B138)), AVERAGEIFS(data_select!Y:Y,data_select!$E:$E,'analysis backtest and others'!$B138), "")</f>
        <v>5.0000000000000009</v>
      </c>
      <c r="W138" s="6">
        <f>IF(ISNUMBER(AVERAGEIFS(data_select!Z:Z,data_select!$E:$E,'analysis backtest and others'!$B138)), AVERAGEIFS(data_select!Z:Z,data_select!$E:$E,'analysis backtest and others'!$B138), "")</f>
        <v>2.2661871792240573</v>
      </c>
      <c r="X138" s="6">
        <f>IF(ISNUMBER(AVERAGEIFS(data_select!AA:AA,data_select!$E:$E,'analysis backtest and others'!$B138)), AVERAGEIFS(data_select!AA:AA,data_select!$E:$E,'analysis backtest and others'!$B138), "")</f>
        <v>2.3235867982088521</v>
      </c>
      <c r="Y138" s="6" t="str">
        <f>IF(ISNUMBER(AVERAGEIFS(data_select!AB:AB,data_select!$E:$E,'analysis backtest and others'!$B138)), AVERAGEIFS(data_select!AB:AB,data_select!$E:$E,'analysis backtest and others'!$B138), "")</f>
        <v/>
      </c>
      <c r="Z138" s="6">
        <f t="shared" si="1"/>
        <v>2.6739054140053993</v>
      </c>
      <c r="AA138" s="6">
        <f t="shared" ref="AA138:AB138" si="320">E138</f>
        <v>1.9228962491357804</v>
      </c>
      <c r="AB138" s="6">
        <f t="shared" si="320"/>
        <v>2.080657401489443</v>
      </c>
      <c r="AC138" s="6">
        <f t="shared" si="3"/>
        <v>3.471825148014327</v>
      </c>
      <c r="AD138" s="6">
        <f t="shared" si="4"/>
        <v>3.7314162893270977</v>
      </c>
      <c r="AE138" s="6">
        <f t="shared" si="5"/>
        <v>3.467559110100777</v>
      </c>
      <c r="AF138" s="6">
        <f t="shared" si="6"/>
        <v>3.2816605200381628</v>
      </c>
      <c r="AG138" s="6">
        <f t="shared" si="7"/>
        <v>2.2661037356215989</v>
      </c>
      <c r="AH138" s="6">
        <f t="shared" si="8"/>
        <v>2.2948869887164545</v>
      </c>
      <c r="AK138" s="6">
        <f t="shared" ref="AK138:AS138" si="321">IF(ISNUMBER(AVERAGE(Z133:Z138)), AVERAGE(Z133:Z138),AK137)</f>
        <v>2.5857477070916981</v>
      </c>
      <c r="AL138" s="6">
        <f t="shared" si="321"/>
        <v>1.7624532601254497</v>
      </c>
      <c r="AM138" s="6">
        <f t="shared" si="321"/>
        <v>2.2179348298063166</v>
      </c>
      <c r="AN138" s="6">
        <f t="shared" si="321"/>
        <v>3.1988949896174859</v>
      </c>
      <c r="AO138" s="6">
        <f t="shared" si="321"/>
        <v>3.204542166966529</v>
      </c>
      <c r="AP138" s="6">
        <f t="shared" si="321"/>
        <v>3.2539624408624679</v>
      </c>
      <c r="AQ138" s="6">
        <f t="shared" si="321"/>
        <v>3.2109683468441972</v>
      </c>
      <c r="AR138" s="6">
        <f t="shared" si="321"/>
        <v>2.3763693705482658</v>
      </c>
      <c r="AS138" s="6">
        <f t="shared" si="321"/>
        <v>2.4225660712295212</v>
      </c>
      <c r="AV138" s="6">
        <v>3.1666666666666665E-4</v>
      </c>
      <c r="AW138" s="6">
        <v>1.475E-3</v>
      </c>
      <c r="AX138" s="6">
        <v>3.1666702303700944E-4</v>
      </c>
      <c r="AY138" s="6">
        <v>-4.8723992608413758E-3</v>
      </c>
      <c r="AZ138" s="6">
        <v>3.3000000000000806E-3</v>
      </c>
      <c r="BA138" s="6">
        <v>8.9312464469575308E-4</v>
      </c>
      <c r="BB138" s="6">
        <v>-4.067796610169494E-2</v>
      </c>
      <c r="BD138" s="6">
        <f t="shared" si="43"/>
        <v>3.1666666666666665E-4</v>
      </c>
      <c r="BE138" s="6">
        <f t="shared" si="44"/>
        <v>7.9166666666666665E-4</v>
      </c>
      <c r="BF138" s="6">
        <f t="shared" si="45"/>
        <v>8.3333333333333339E-4</v>
      </c>
      <c r="BG138" s="6">
        <f t="shared" si="46"/>
        <v>1.475E-3</v>
      </c>
      <c r="BH138" s="6">
        <f t="shared" si="47"/>
        <v>1.6833333333333333E-3</v>
      </c>
      <c r="BI138" s="6">
        <f t="shared" si="48"/>
        <v>1.7083333333333332E-3</v>
      </c>
      <c r="BJ138" s="6">
        <f t="array" ref="BJ138">PRODUCT(1+AW139)-1</f>
        <v>1.5083333333332227E-3</v>
      </c>
      <c r="BK138" s="6">
        <f t="array" ref="BK138">PRODUCT(1+AX139:AX141)-1</f>
        <v>1.5757943811847142E-3</v>
      </c>
      <c r="BL138" s="6">
        <f t="array" ref="BL138">PRODUCT(1+AX139:AX144)-1</f>
        <v>3.7892331899627152E-3</v>
      </c>
      <c r="BM138" s="6">
        <f t="array" ref="BM138">PRODUCT(1+AX139:AX150)-1</f>
        <v>8.7766479307500589E-3</v>
      </c>
      <c r="BN138" s="6">
        <f t="array" ref="BN138">PRODUCT(1+AY127:AY138)-1</f>
        <v>-0.21132708538686207</v>
      </c>
      <c r="BO138" s="6">
        <f t="array" ref="BO138">PRODUCT(1+AY130:AY138)-1</f>
        <v>-0.10025957760352622</v>
      </c>
      <c r="BP138" s="6">
        <f t="array" ref="BP138">PRODUCT(1+AY133:AY138)-1</f>
        <v>8.9854184207036614E-3</v>
      </c>
      <c r="BQ138" s="6">
        <f t="array" ref="BQ138">PRODUCT(1+AY136:AY138)-1</f>
        <v>-5.158463593299123E-2</v>
      </c>
      <c r="BR138" s="6">
        <f t="array" ref="BR138">PRODUCT(1+AY138)-1</f>
        <v>-4.8723992608413758E-3</v>
      </c>
      <c r="BS138" s="6">
        <f t="array" ref="BS138">PRODUCT(1+AY139)-1</f>
        <v>5.7265904828521119E-2</v>
      </c>
      <c r="BT138" s="6">
        <f t="array" ref="BT138">PRODUCT(1+AY139:AY141)-1</f>
        <v>7.3309559797138268E-2</v>
      </c>
      <c r="BU138" s="6">
        <f t="array" ref="BU138">PRODUCT(1+AY139:AY144)-1</f>
        <v>6.4662979633208773E-2</v>
      </c>
      <c r="BV138" s="6">
        <f t="array" ref="BV138">PRODUCT(1+AY139:AY147)-1</f>
        <v>9.3296605355257523E-3</v>
      </c>
      <c r="BW138" s="6">
        <f t="array" ref="BW138">PRODUCT(1+AY139:AY150)-1</f>
        <v>0.21899920684342322</v>
      </c>
      <c r="BX138" s="6">
        <f t="array" ref="BX138">PRODUCT(1+AZ127:AZ138)-1</f>
        <v>1.0396117987934828E-2</v>
      </c>
      <c r="BY138" s="6">
        <f t="array" ref="BY138">PRODUCT(1+AZ130:AZ138)-1</f>
        <v>1.8709797644445469E-2</v>
      </c>
      <c r="BZ138" s="6">
        <f t="array" ref="BZ138">PRODUCT(1+AZ133:AZ138)-1</f>
        <v>1.7632861247210974E-2</v>
      </c>
      <c r="CA138" s="6">
        <f t="array" ref="CA138">PRODUCT(1+AZ136:AZ138)-1</f>
        <v>1.5869655800000437E-3</v>
      </c>
      <c r="CB138" s="6">
        <f t="array" ref="CB138">PRODUCT(1+AZ138)-1</f>
        <v>3.3000000000000806E-3</v>
      </c>
      <c r="CC138" s="6">
        <f t="array" ref="CC138">PRODUCT(1+AZ139)-1</f>
        <v>9.9999999999988987E-4</v>
      </c>
      <c r="CD138" s="6">
        <f t="array" ref="CD138">PRODUCT(1+AZ139:AZ141)-1</f>
        <v>1.5465481029999673E-2</v>
      </c>
      <c r="CE138" s="6">
        <f t="array" ref="CE138">PRODUCT(1+AZ139:AZ144)-1</f>
        <v>-1.0170114452770718E-2</v>
      </c>
      <c r="CF138" s="6">
        <f t="array" ref="CF138">PRODUCT(1+AZ139:AZ147)-1</f>
        <v>-2.275847066236647E-2</v>
      </c>
      <c r="CG138" s="6">
        <f t="array" ref="CG138">PRODUCT(1+AZ139:AZ150)-1</f>
        <v>-1.1351394672716175E-3</v>
      </c>
      <c r="CH138" s="6">
        <f t="array" ref="CH138">PRODUCT(1+BB127:BB138)-1</f>
        <v>0</v>
      </c>
      <c r="CI138" s="6">
        <f t="array" ref="CI138">PRODUCT(1+BB130:BB138)-1</f>
        <v>-0.21493564136706611</v>
      </c>
      <c r="CJ138" s="6">
        <f t="array" ref="CJ138">PRODUCT(1+BB133:BB138)-1</f>
        <v>-0.214935641367066</v>
      </c>
      <c r="CK138" s="6">
        <f t="array" ref="CK138">PRODUCT(1+BB136:BB138)-1</f>
        <v>-0.11838006230529585</v>
      </c>
      <c r="CL138" s="6">
        <f t="array" ref="CL138">PRODUCT(1+BB138)-1</f>
        <v>-4.067796610169494E-2</v>
      </c>
      <c r="CM138" s="6">
        <f t="array" ref="CM138">PRODUCT(1+BB139)-1</f>
        <v>-0.12720848056537093</v>
      </c>
      <c r="CN138" s="6">
        <f t="array" ref="CN138">PRODUCT(1+BB139:BB141)-1</f>
        <v>-2.1201413427561877E-2</v>
      </c>
      <c r="CO138" s="6">
        <f t="array" ref="CO138">PRODUCT(1+BB139:BB144)-1</f>
        <v>5.4840989399293383E-2</v>
      </c>
      <c r="CP138" s="6">
        <f t="array" ref="CP138">PRODUCT(1+BB139:BB147)-1</f>
        <v>5.4840989399293383E-2</v>
      </c>
      <c r="CQ138" s="6">
        <f t="array" ref="CQ138">PRODUCT(1+BB139:BB150)-1</f>
        <v>5.4840989399293383E-2</v>
      </c>
      <c r="CT138" s="6">
        <f t="shared" si="304"/>
        <v>-1.6034395565047929E-3</v>
      </c>
      <c r="CU138" s="6">
        <f t="shared" si="309"/>
        <v>-5.845437676799908E-3</v>
      </c>
      <c r="CV138" s="6">
        <f t="shared" si="309"/>
        <v>-7.2270960558005141E-3</v>
      </c>
      <c r="CW138" s="6">
        <f t="shared" si="309"/>
        <v>-6.0012361666742951E-3</v>
      </c>
      <c r="CX138" s="6">
        <f t="shared" si="309"/>
        <v>-1.5484519631463156E-2</v>
      </c>
      <c r="CY138" s="6">
        <f t="shared" si="309"/>
        <v>-1.6081186226855771E-2</v>
      </c>
      <c r="CZ138" s="6">
        <f t="shared" si="20"/>
        <v>2</v>
      </c>
      <c r="DA138" s="6">
        <f t="shared" si="34"/>
        <v>1</v>
      </c>
      <c r="DB138" s="6">
        <f t="shared" si="27"/>
        <v>-7.2270960558005141E-3</v>
      </c>
      <c r="DC138" s="6">
        <f t="shared" si="28"/>
        <v>-5.845437676799908E-3</v>
      </c>
      <c r="DD138" s="6">
        <f t="shared" si="11"/>
        <v>-1.6034395565047929E-3</v>
      </c>
      <c r="DE138" s="6">
        <f t="shared" si="22"/>
        <v>0.95573904594356807</v>
      </c>
      <c r="DF138" s="6">
        <f t="shared" si="23"/>
        <v>0.57306741022412211</v>
      </c>
      <c r="DG138" s="6">
        <f t="shared" si="18"/>
        <v>0.38267163571944596</v>
      </c>
      <c r="DH138" s="6" t="s">
        <v>1263</v>
      </c>
      <c r="DJ138">
        <f t="shared" si="300"/>
        <v>2.9461431791458006</v>
      </c>
      <c r="DK138">
        <f t="shared" si="301"/>
        <v>3.7999999999999999E-2</v>
      </c>
      <c r="DL138">
        <f t="shared" si="310"/>
        <v>0.1</v>
      </c>
      <c r="DM138">
        <f t="shared" si="311"/>
        <v>2.2661037356215989</v>
      </c>
    </row>
    <row r="139" spans="1:117" ht="15.75" customHeight="1" x14ac:dyDescent="0.25">
      <c r="A139" s="31">
        <v>17348</v>
      </c>
      <c r="B139" s="27" t="str">
        <f t="shared" si="0"/>
        <v>1947_6</v>
      </c>
      <c r="C139" s="6">
        <f>IF(ISNUMBER(AVERAGEIFS(data_select!F:F,data_select!$E:$E,'analysis backtest and others'!$B139)), AVERAGEIFS(data_select!F:F,data_select!$E:$E,'analysis backtest and others'!$B139), "")</f>
        <v>2.636192285022311</v>
      </c>
      <c r="D139" s="6">
        <f>IF(ISNUMBER(AVERAGEIFS(data_select!G:G,data_select!$E:$E,'analysis backtest and others'!$B139)), AVERAGEIFS(data_select!G:G,data_select!$E:$E,'analysis backtest and others'!$B139), "")</f>
        <v>2.6308959742344302</v>
      </c>
      <c r="E139" s="6">
        <f>IF(ISNUMBER(AVERAGEIFS(data_select!H:H,data_select!$E:$E,'analysis backtest and others'!$B139)), AVERAGEIFS(data_select!H:H,data_select!$E:$E,'analysis backtest and others'!$B139), "")</f>
        <v>2</v>
      </c>
      <c r="F139" s="6">
        <f>IF(ISNUMBER(AVERAGEIFS(data_select!I:I,data_select!$E:$E,'analysis backtest and others'!$B139)), AVERAGEIFS(data_select!I:I,data_select!$E:$E,'analysis backtest and others'!$B139), "")</f>
        <v>3.3739270421913905</v>
      </c>
      <c r="G139" s="6">
        <f>IF(ISNUMBER(AVERAGEIFS(data_select!J:J,data_select!$E:$E,'analysis backtest and others'!$B139)), AVERAGEIFS(data_select!J:J,data_select!$E:$E,'analysis backtest and others'!$B139), "")</f>
        <v>20</v>
      </c>
      <c r="H139" s="6">
        <f>IF(ISNUMBER(AVERAGEIFS(data_select!K:K,data_select!$E:$E,'analysis backtest and others'!$B139)), AVERAGEIFS(data_select!K:K,data_select!$E:$E,'analysis backtest and others'!$B139), "")</f>
        <v>3</v>
      </c>
      <c r="I139" s="6">
        <f>IF(ISNUMBER(AVERAGEIFS(data_select!L:L,data_select!$E:$E,'analysis backtest and others'!$B139)), AVERAGEIFS(data_select!L:L,data_select!$E:$E,'analysis backtest and others'!$B139), "")</f>
        <v>3</v>
      </c>
      <c r="J139" s="6">
        <f>IF(ISNUMBER(AVERAGEIFS(data_select!M:M,data_select!$E:$E,'analysis backtest and others'!$B139)), AVERAGEIFS(data_select!M:M,data_select!$E:$E,'analysis backtest and others'!$B139), "")</f>
        <v>17.381642084799914</v>
      </c>
      <c r="K139" s="6">
        <f>IF(ISNUMBER(AVERAGEIFS(data_select!N:N,data_select!$E:$E,'analysis backtest and others'!$B139)), AVERAGEIFS(data_select!N:N,data_select!$E:$E,'analysis backtest and others'!$B139), "")</f>
        <v>2.6666666666666665</v>
      </c>
      <c r="L139" s="6">
        <f>IF(ISNUMBER(AVERAGEIFS(data_select!O:O,data_select!$E:$E,'analysis backtest and others'!$B139)), AVERAGEIFS(data_select!O:O,data_select!$E:$E,'analysis backtest and others'!$B139), "")</f>
        <v>2.6666666666666665</v>
      </c>
      <c r="M139" s="6">
        <f>IF(ISNUMBER(AVERAGEIFS(data_select!P:P,data_select!$E:$E,'analysis backtest and others'!$B139)), AVERAGEIFS(data_select!P:P,data_select!$E:$E,'analysis backtest and others'!$B139), "")</f>
        <v>23.333333333333332</v>
      </c>
      <c r="N139" s="6">
        <f>IF(ISNUMBER(AVERAGEIFS(data_select!Q:Q,data_select!$E:$E,'analysis backtest and others'!$B139)), AVERAGEIFS(data_select!Q:Q,data_select!$E:$E,'analysis backtest and others'!$B139), "")</f>
        <v>3.3333333333333335</v>
      </c>
      <c r="O139" s="6">
        <f>IF(ISNUMBER(AVERAGEIFS(data_select!R:R,data_select!$E:$E,'analysis backtest and others'!$B139)), AVERAGEIFS(data_select!R:R,data_select!$E:$E,'analysis backtest and others'!$B139), "")</f>
        <v>3.0000000000000013</v>
      </c>
      <c r="P139" s="6">
        <f>IF(ISNUMBER(AVERAGEIFS(data_select!S:S,data_select!$E:$E,'analysis backtest and others'!$B139)), AVERAGEIFS(data_select!S:S,data_select!$E:$E,'analysis backtest and others'!$B139), "")</f>
        <v>16.008224331731064</v>
      </c>
      <c r="Q139" s="6">
        <f>IF(ISNUMBER(AVERAGEIFS(data_select!T:T,data_select!$E:$E,'analysis backtest and others'!$B139)), AVERAGEIFS(data_select!T:T,data_select!$E:$E,'analysis backtest and others'!$B139), "")</f>
        <v>3.2370041664230595</v>
      </c>
      <c r="R139" s="6">
        <f>IF(ISNUMBER(AVERAGEIFS(data_select!U:U,data_select!$E:$E,'analysis backtest and others'!$B139)), AVERAGEIFS(data_select!U:U,data_select!$E:$E,'analysis backtest and others'!$B139), "")</f>
        <v>2.9692076617238334</v>
      </c>
      <c r="S139" s="6">
        <f>IF(ISNUMBER(AVERAGEIFS(data_select!V:V,data_select!$E:$E,'analysis backtest and others'!$B139)), AVERAGEIFS(data_select!V:V,data_select!$E:$E,'analysis backtest and others'!$B139), "")</f>
        <v>13.333333333333336</v>
      </c>
      <c r="T139" s="6">
        <f>IF(ISNUMBER(AVERAGEIFS(data_select!W:W,data_select!$E:$E,'analysis backtest and others'!$B139)), AVERAGEIFS(data_select!W:W,data_select!$E:$E,'analysis backtest and others'!$B139), "")</f>
        <v>3.325948058148283</v>
      </c>
      <c r="U139" s="6">
        <f>IF(ISNUMBER(AVERAGEIFS(data_select!X:X,data_select!$E:$E,'analysis backtest and others'!$B139)), AVERAGEIFS(data_select!X:X,data_select!$E:$E,'analysis backtest and others'!$B139), "")</f>
        <v>3.41416720614381</v>
      </c>
      <c r="V139" s="6">
        <f>IF(ISNUMBER(AVERAGEIFS(data_select!Y:Y,data_select!$E:$E,'analysis backtest and others'!$B139)), AVERAGEIFS(data_select!Y:Y,data_select!$E:$E,'analysis backtest and others'!$B139), "")</f>
        <v>10</v>
      </c>
      <c r="W139" s="6">
        <f>IF(ISNUMBER(AVERAGEIFS(data_select!Z:Z,data_select!$E:$E,'analysis backtest and others'!$B139)), AVERAGEIFS(data_select!Z:Z,data_select!$E:$E,'analysis backtest and others'!$B139), "")</f>
        <v>3.176371793776255</v>
      </c>
      <c r="X139" s="6">
        <f>IF(ISNUMBER(AVERAGEIFS(data_select!AA:AA,data_select!$E:$E,'analysis backtest and others'!$B139)), AVERAGEIFS(data_select!AA:AA,data_select!$E:$E,'analysis backtest and others'!$B139), "")</f>
        <v>3.1636181859510395</v>
      </c>
      <c r="Y139" s="6" t="str">
        <f>IF(ISNUMBER(AVERAGEIFS(data_select!AB:AB,data_select!$E:$E,'analysis backtest and others'!$B139)), AVERAGEIFS(data_select!AB:AB,data_select!$E:$E,'analysis backtest and others'!$B139), "")</f>
        <v/>
      </c>
      <c r="Z139" s="6">
        <f t="shared" si="1"/>
        <v>2.6335441296283708</v>
      </c>
      <c r="AA139" s="6">
        <f t="shared" ref="AA139:AB139" si="322">E139</f>
        <v>2</v>
      </c>
      <c r="AB139" s="6">
        <f t="shared" si="322"/>
        <v>3.3739270421913905</v>
      </c>
      <c r="AC139" s="6">
        <f t="shared" si="3"/>
        <v>3</v>
      </c>
      <c r="AD139" s="6">
        <f t="shared" si="4"/>
        <v>2.6666666666666665</v>
      </c>
      <c r="AE139" s="6">
        <f t="shared" si="5"/>
        <v>3.1666666666666674</v>
      </c>
      <c r="AF139" s="6">
        <f t="shared" si="6"/>
        <v>3.1031059140734465</v>
      </c>
      <c r="AG139" s="6">
        <f t="shared" si="7"/>
        <v>3.3700576321460467</v>
      </c>
      <c r="AH139" s="6">
        <f t="shared" si="8"/>
        <v>3.169994989863647</v>
      </c>
      <c r="AK139" s="6">
        <f t="shared" ref="AK139:AS139" si="323">IF(ISNUMBER(AVERAGE(Z134:Z139)), AVERAGE(Z134:Z139),AK138)</f>
        <v>2.6913383953630934</v>
      </c>
      <c r="AL139" s="6">
        <f t="shared" si="323"/>
        <v>1.9291199267921162</v>
      </c>
      <c r="AM139" s="6">
        <f t="shared" si="323"/>
        <v>2.6001156702118577</v>
      </c>
      <c r="AN139" s="6">
        <f t="shared" si="323"/>
        <v>3.1837115484586902</v>
      </c>
      <c r="AO139" s="6">
        <f t="shared" si="323"/>
        <v>3.1044152828332323</v>
      </c>
      <c r="AP139" s="6">
        <f t="shared" si="323"/>
        <v>3.1846945734000109</v>
      </c>
      <c r="AQ139" s="6">
        <f t="shared" si="323"/>
        <v>3.1765790615222227</v>
      </c>
      <c r="AR139" s="6">
        <f t="shared" si="323"/>
        <v>2.6047123092392734</v>
      </c>
      <c r="AS139" s="6">
        <f t="shared" si="323"/>
        <v>2.6041873375088507</v>
      </c>
      <c r="AV139" s="6">
        <v>3.1666666666666665E-4</v>
      </c>
      <c r="AW139" s="6">
        <v>1.5083333333333333E-3</v>
      </c>
      <c r="AX139" s="6">
        <v>3.1666653140605128E-4</v>
      </c>
      <c r="AY139" s="6">
        <v>5.7265904828521119E-2</v>
      </c>
      <c r="AZ139" s="6">
        <v>9.9999999999988987E-4</v>
      </c>
      <c r="BA139" s="6">
        <v>-1.2622249242185467E-3</v>
      </c>
      <c r="BB139" s="6">
        <v>-0.12720848056537093</v>
      </c>
      <c r="BD139" s="6">
        <f t="shared" si="43"/>
        <v>3.1666666666666665E-4</v>
      </c>
      <c r="BE139" s="6">
        <f t="shared" si="44"/>
        <v>7.9999999999999993E-4</v>
      </c>
      <c r="BF139" s="6">
        <f t="shared" si="45"/>
        <v>8.3333333333333339E-4</v>
      </c>
      <c r="BG139" s="6">
        <f t="shared" si="46"/>
        <v>1.5083333333333333E-3</v>
      </c>
      <c r="BH139" s="6">
        <f t="shared" si="47"/>
        <v>1.8166666666666667E-3</v>
      </c>
      <c r="BI139" s="6">
        <f t="shared" si="48"/>
        <v>1.7916666666666667E-3</v>
      </c>
      <c r="BJ139" s="6">
        <f t="array" ref="BJ139">PRODUCT(1+AW140)-1</f>
        <v>1.5000000000000568E-3</v>
      </c>
      <c r="BK139" s="6">
        <f t="array" ref="BK139">PRODUCT(1+AX140:AX142)-1</f>
        <v>1.9429222906728327E-3</v>
      </c>
      <c r="BL139" s="6">
        <f t="array" ref="BL139">PRODUCT(1+AX140:AX145)-1</f>
        <v>4.2742439474581229E-3</v>
      </c>
      <c r="BM139" s="6">
        <f t="array" ref="BM139">PRODUCT(1+AX140:AX151)-1</f>
        <v>9.2976844960053207E-3</v>
      </c>
      <c r="BN139" s="6">
        <f t="array" ref="BN139">PRODUCT(1+AY128:AY139)-1</f>
        <v>-0.13489065780670739</v>
      </c>
      <c r="BO139" s="6">
        <f t="array" ref="BO139">PRODUCT(1+AY131:AY139)-1</f>
        <v>5.4514139482969126E-2</v>
      </c>
      <c r="BP139" s="6">
        <f t="array" ref="BP139">PRODUCT(1+AY134:AY139)-1</f>
        <v>1.8920912984979887E-2</v>
      </c>
      <c r="BQ139" s="6">
        <f t="array" ref="BQ139">PRODUCT(1+AY137:AY139)-1</f>
        <v>1.547009565921309E-2</v>
      </c>
      <c r="BR139" s="6">
        <f t="array" ref="BR139">PRODUCT(1+AY139)-1</f>
        <v>5.7265904828521119E-2</v>
      </c>
      <c r="BS139" s="6">
        <f t="array" ref="BS139">PRODUCT(1+AY140)-1</f>
        <v>4.0753816082745198E-2</v>
      </c>
      <c r="BT139" s="6">
        <f t="array" ref="BT139">PRODUCT(1+AY140:AY142)-1</f>
        <v>5.3386365859511287E-3</v>
      </c>
      <c r="BU139" s="6">
        <f t="array" ref="BU139">PRODUCT(1+AY140:AY145)-1</f>
        <v>3.2858217736807971E-2</v>
      </c>
      <c r="BV139" s="6">
        <f t="array" ref="BV139">PRODUCT(1+AY140:AY148)-1</f>
        <v>3.2468254139232933E-2</v>
      </c>
      <c r="BW139" s="6">
        <f t="array" ref="BW139">PRODUCT(1+AY140:AY151)-1</f>
        <v>0.16221830625083</v>
      </c>
      <c r="BX139" s="6">
        <f t="array" ref="BX139">PRODUCT(1+AZ128:AZ139)-1</f>
        <v>4.3758829254441078E-3</v>
      </c>
      <c r="BY139" s="6">
        <f t="array" ref="BY139">PRODUCT(1+AZ131:AZ139)-1</f>
        <v>2.0647089822930509E-2</v>
      </c>
      <c r="BZ139" s="6">
        <f t="array" ref="BZ139">PRODUCT(1+AZ134:AZ139)-1</f>
        <v>4.0911721128218392E-3</v>
      </c>
      <c r="CA139" s="6">
        <f t="array" ref="CA139">PRODUCT(1+AZ137:AZ139)-1</f>
        <v>5.873777900000654E-4</v>
      </c>
      <c r="CB139" s="6">
        <f t="array" ref="CB139">PRODUCT(1+AZ139)-1</f>
        <v>9.9999999999988987E-4</v>
      </c>
      <c r="CC139" s="6">
        <f t="array" ref="CC139">PRODUCT(1+AZ140)-1</f>
        <v>6.2999999999999723E-3</v>
      </c>
      <c r="CD139" s="6">
        <f t="array" ref="CD139">PRODUCT(1+AZ140:AZ142)-1</f>
        <v>1.0088890571000153E-2</v>
      </c>
      <c r="CE139" s="6">
        <f t="array" ref="CE139">PRODUCT(1+AZ140:AZ145)-1</f>
        <v>-3.0144703551725605E-2</v>
      </c>
      <c r="CF139" s="6">
        <f t="array" ref="CF139">PRODUCT(1+AZ140:AZ148)-1</f>
        <v>-2.0415434028589585E-2</v>
      </c>
      <c r="CG139" s="6">
        <f t="array" ref="CG139">PRODUCT(1+AZ140:AZ151)-1</f>
        <v>-1.0515089206539652E-2</v>
      </c>
      <c r="CH139" s="6">
        <f t="array" ref="CH139">PRODUCT(1+BB128:BB139)-1</f>
        <v>-0.12720848056537093</v>
      </c>
      <c r="CI139" s="6">
        <f t="array" ref="CI139">PRODUCT(1+BB131:BB139)-1</f>
        <v>-0.31480248557478907</v>
      </c>
      <c r="CJ139" s="6">
        <f t="array" ref="CJ139">PRODUCT(1+BB134:BB139)-1</f>
        <v>-0.28802029286290753</v>
      </c>
      <c r="CK139" s="6">
        <f t="array" ref="CK139">PRODUCT(1+BB137:BB139)-1</f>
        <v>-0.18481848184818461</v>
      </c>
      <c r="CL139" s="6">
        <f t="array" ref="CL139">PRODUCT(1+BB139)-1</f>
        <v>-0.12720848056537093</v>
      </c>
      <c r="CM139" s="6">
        <f t="array" ref="CM139">PRODUCT(1+BB140)-1</f>
        <v>0</v>
      </c>
      <c r="CN139" s="6">
        <f t="array" ref="CN139">PRODUCT(1+BB140:BB142)-1</f>
        <v>0.15595141700404858</v>
      </c>
      <c r="CO139" s="6">
        <f t="array" ref="CO139">PRODUCT(1+BB140:BB145)-1</f>
        <v>0.20858299595141694</v>
      </c>
      <c r="CP139" s="6">
        <f t="array" ref="CP139">PRODUCT(1+BB140:BB148)-1</f>
        <v>0.20858299595141694</v>
      </c>
      <c r="CQ139" s="6">
        <f t="array" ref="CQ139">PRODUCT(1+BB140:BB151)-1</f>
        <v>0.20858299595141694</v>
      </c>
      <c r="CT139" s="6">
        <f t="shared" si="304"/>
        <v>3.4759542897112625E-2</v>
      </c>
      <c r="CU139" s="6">
        <f t="shared" si="309"/>
        <v>4.2415595075974394E-2</v>
      </c>
      <c r="CV139" s="6">
        <f t="shared" si="309"/>
        <v>3.0378580564853729E-2</v>
      </c>
      <c r="CW139" s="6">
        <f t="shared" si="309"/>
        <v>2.1938694840575541E-2</v>
      </c>
      <c r="CX139" s="6">
        <f t="shared" si="309"/>
        <v>-5.0556725613585977E-2</v>
      </c>
      <c r="CY139" s="6">
        <f t="shared" si="309"/>
        <v>-5.0693392307304748E-2</v>
      </c>
      <c r="CZ139" s="6">
        <f t="shared" si="20"/>
        <v>1</v>
      </c>
      <c r="DA139" s="6">
        <f t="shared" si="34"/>
        <v>1</v>
      </c>
      <c r="DB139" s="6">
        <f t="shared" si="27"/>
        <v>4.2415595075974394E-2</v>
      </c>
      <c r="DC139" s="6">
        <f t="shared" si="28"/>
        <v>4.2415595075974394E-2</v>
      </c>
      <c r="DD139" s="6">
        <f t="shared" si="11"/>
        <v>3.4759542897112625E-2</v>
      </c>
      <c r="DE139" s="6">
        <f t="shared" si="22"/>
        <v>0.99727975340072961</v>
      </c>
      <c r="DF139" s="6">
        <f t="shared" si="23"/>
        <v>0.60723648424638477</v>
      </c>
      <c r="DG139" s="6">
        <f t="shared" si="18"/>
        <v>0.39004326915434484</v>
      </c>
      <c r="DH139" s="6" t="s">
        <v>1263</v>
      </c>
      <c r="DJ139">
        <f t="shared" si="300"/>
        <v>2.9461431791458006</v>
      </c>
      <c r="DK139">
        <f t="shared" si="301"/>
        <v>3.7999999999999999E-2</v>
      </c>
      <c r="DL139">
        <f t="shared" si="310"/>
        <v>0.1</v>
      </c>
      <c r="DM139">
        <f t="shared" si="311"/>
        <v>3.3700576321460467</v>
      </c>
    </row>
    <row r="140" spans="1:117" ht="15.75" customHeight="1" x14ac:dyDescent="0.25">
      <c r="A140" s="31">
        <v>17379</v>
      </c>
      <c r="B140" s="27" t="str">
        <f t="shared" si="0"/>
        <v>1947_7</v>
      </c>
      <c r="C140" s="6" t="str">
        <f>IF(ISNUMBER(AVERAGEIFS(data_select!F:F,data_select!$E:$E,'analysis backtest and others'!$B140)), AVERAGEIFS(data_select!F:F,data_select!$E:$E,'analysis backtest and others'!$B140), "")</f>
        <v/>
      </c>
      <c r="D140" s="6" t="str">
        <f>IF(ISNUMBER(AVERAGEIFS(data_select!G:G,data_select!$E:$E,'analysis backtest and others'!$B140)), AVERAGEIFS(data_select!G:G,data_select!$E:$E,'analysis backtest and others'!$B140), "")</f>
        <v/>
      </c>
      <c r="E140" s="6" t="str">
        <f>IF(ISNUMBER(AVERAGEIFS(data_select!H:H,data_select!$E:$E,'analysis backtest and others'!$B140)), AVERAGEIFS(data_select!H:H,data_select!$E:$E,'analysis backtest and others'!$B140), "")</f>
        <v/>
      </c>
      <c r="F140" s="6" t="str">
        <f>IF(ISNUMBER(AVERAGEIFS(data_select!I:I,data_select!$E:$E,'analysis backtest and others'!$B140)), AVERAGEIFS(data_select!I:I,data_select!$E:$E,'analysis backtest and others'!$B140), "")</f>
        <v/>
      </c>
      <c r="G140" s="6" t="str">
        <f>IF(ISNUMBER(AVERAGEIFS(data_select!J:J,data_select!$E:$E,'analysis backtest and others'!$B140)), AVERAGEIFS(data_select!J:J,data_select!$E:$E,'analysis backtest and others'!$B140), "")</f>
        <v/>
      </c>
      <c r="H140" s="6" t="str">
        <f>IF(ISNUMBER(AVERAGEIFS(data_select!K:K,data_select!$E:$E,'analysis backtest and others'!$B140)), AVERAGEIFS(data_select!K:K,data_select!$E:$E,'analysis backtest and others'!$B140), "")</f>
        <v/>
      </c>
      <c r="I140" s="6" t="str">
        <f>IF(ISNUMBER(AVERAGEIFS(data_select!L:L,data_select!$E:$E,'analysis backtest and others'!$B140)), AVERAGEIFS(data_select!L:L,data_select!$E:$E,'analysis backtest and others'!$B140), "")</f>
        <v/>
      </c>
      <c r="J140" s="6" t="str">
        <f>IF(ISNUMBER(AVERAGEIFS(data_select!M:M,data_select!$E:$E,'analysis backtest and others'!$B140)), AVERAGEIFS(data_select!M:M,data_select!$E:$E,'analysis backtest and others'!$B140), "")</f>
        <v/>
      </c>
      <c r="K140" s="6" t="str">
        <f>IF(ISNUMBER(AVERAGEIFS(data_select!N:N,data_select!$E:$E,'analysis backtest and others'!$B140)), AVERAGEIFS(data_select!N:N,data_select!$E:$E,'analysis backtest and others'!$B140), "")</f>
        <v/>
      </c>
      <c r="L140" s="6" t="str">
        <f>IF(ISNUMBER(AVERAGEIFS(data_select!O:O,data_select!$E:$E,'analysis backtest and others'!$B140)), AVERAGEIFS(data_select!O:O,data_select!$E:$E,'analysis backtest and others'!$B140), "")</f>
        <v/>
      </c>
      <c r="M140" s="6" t="str">
        <f>IF(ISNUMBER(AVERAGEIFS(data_select!P:P,data_select!$E:$E,'analysis backtest and others'!$B140)), AVERAGEIFS(data_select!P:P,data_select!$E:$E,'analysis backtest and others'!$B140), "")</f>
        <v/>
      </c>
      <c r="N140" s="6" t="str">
        <f>IF(ISNUMBER(AVERAGEIFS(data_select!Q:Q,data_select!$E:$E,'analysis backtest and others'!$B140)), AVERAGEIFS(data_select!Q:Q,data_select!$E:$E,'analysis backtest and others'!$B140), "")</f>
        <v/>
      </c>
      <c r="O140" s="6" t="str">
        <f>IF(ISNUMBER(AVERAGEIFS(data_select!R:R,data_select!$E:$E,'analysis backtest and others'!$B140)), AVERAGEIFS(data_select!R:R,data_select!$E:$E,'analysis backtest and others'!$B140), "")</f>
        <v/>
      </c>
      <c r="P140" s="6" t="str">
        <f>IF(ISNUMBER(AVERAGEIFS(data_select!S:S,data_select!$E:$E,'analysis backtest and others'!$B140)), AVERAGEIFS(data_select!S:S,data_select!$E:$E,'analysis backtest and others'!$B140), "")</f>
        <v/>
      </c>
      <c r="Q140" s="6" t="str">
        <f>IF(ISNUMBER(AVERAGEIFS(data_select!T:T,data_select!$E:$E,'analysis backtest and others'!$B140)), AVERAGEIFS(data_select!T:T,data_select!$E:$E,'analysis backtest and others'!$B140), "")</f>
        <v/>
      </c>
      <c r="R140" s="6" t="str">
        <f>IF(ISNUMBER(AVERAGEIFS(data_select!U:U,data_select!$E:$E,'analysis backtest and others'!$B140)), AVERAGEIFS(data_select!U:U,data_select!$E:$E,'analysis backtest and others'!$B140), "")</f>
        <v/>
      </c>
      <c r="S140" s="6" t="str">
        <f>IF(ISNUMBER(AVERAGEIFS(data_select!V:V,data_select!$E:$E,'analysis backtest and others'!$B140)), AVERAGEIFS(data_select!V:V,data_select!$E:$E,'analysis backtest and others'!$B140), "")</f>
        <v/>
      </c>
      <c r="T140" s="6" t="str">
        <f>IF(ISNUMBER(AVERAGEIFS(data_select!W:W,data_select!$E:$E,'analysis backtest and others'!$B140)), AVERAGEIFS(data_select!W:W,data_select!$E:$E,'analysis backtest and others'!$B140), "")</f>
        <v/>
      </c>
      <c r="U140" s="6" t="str">
        <f>IF(ISNUMBER(AVERAGEIFS(data_select!X:X,data_select!$E:$E,'analysis backtest and others'!$B140)), AVERAGEIFS(data_select!X:X,data_select!$E:$E,'analysis backtest and others'!$B140), "")</f>
        <v/>
      </c>
      <c r="V140" s="6" t="str">
        <f>IF(ISNUMBER(AVERAGEIFS(data_select!Y:Y,data_select!$E:$E,'analysis backtest and others'!$B140)), AVERAGEIFS(data_select!Y:Y,data_select!$E:$E,'analysis backtest and others'!$B140), "")</f>
        <v/>
      </c>
      <c r="W140" s="6" t="str">
        <f>IF(ISNUMBER(AVERAGEIFS(data_select!Z:Z,data_select!$E:$E,'analysis backtest and others'!$B140)), AVERAGEIFS(data_select!Z:Z,data_select!$E:$E,'analysis backtest and others'!$B140), "")</f>
        <v/>
      </c>
      <c r="X140" s="6" t="str">
        <f>IF(ISNUMBER(AVERAGEIFS(data_select!AA:AA,data_select!$E:$E,'analysis backtest and others'!$B140)), AVERAGEIFS(data_select!AA:AA,data_select!$E:$E,'analysis backtest and others'!$B140), "")</f>
        <v/>
      </c>
      <c r="Y140" s="6" t="str">
        <f>IF(ISNUMBER(AVERAGEIFS(data_select!AB:AB,data_select!$E:$E,'analysis backtest and others'!$B140)), AVERAGEIFS(data_select!AB:AB,data_select!$E:$E,'analysis backtest and others'!$B140), "")</f>
        <v/>
      </c>
      <c r="Z140" s="6" t="str">
        <f t="shared" si="1"/>
        <v/>
      </c>
      <c r="AA140" s="6" t="str">
        <f t="shared" ref="AA140:AB140" si="324">E140</f>
        <v/>
      </c>
      <c r="AB140" s="6" t="str">
        <f t="shared" si="324"/>
        <v/>
      </c>
      <c r="AC140" s="6" t="str">
        <f t="shared" si="3"/>
        <v/>
      </c>
      <c r="AD140" s="6" t="str">
        <f t="shared" si="4"/>
        <v/>
      </c>
      <c r="AE140" s="6" t="str">
        <f t="shared" si="5"/>
        <v/>
      </c>
      <c r="AF140" s="6" t="str">
        <f t="shared" si="6"/>
        <v/>
      </c>
      <c r="AG140" s="6" t="str">
        <f t="shared" si="7"/>
        <v/>
      </c>
      <c r="AH140" s="6" t="str">
        <f t="shared" si="8"/>
        <v/>
      </c>
      <c r="AK140" s="6">
        <f t="shared" ref="AK140:AS140" si="325">IF(ISNUMBER(AVERAGE(Z135:Z140)), AVERAGE(Z135:Z140),AK139)</f>
        <v>2.6720125104489911</v>
      </c>
      <c r="AL140" s="6">
        <f t="shared" si="325"/>
        <v>1.9404288621339858</v>
      </c>
      <c r="AM140" s="6">
        <f t="shared" si="325"/>
        <v>2.7201388042542294</v>
      </c>
      <c r="AN140" s="6">
        <f t="shared" si="325"/>
        <v>3.211779864954019</v>
      </c>
      <c r="AO140" s="6">
        <f t="shared" si="325"/>
        <v>3.1252983393998788</v>
      </c>
      <c r="AP140" s="6">
        <f t="shared" si="325"/>
        <v>3.2216334880800135</v>
      </c>
      <c r="AQ140" s="6">
        <f t="shared" si="325"/>
        <v>3.20080219106248</v>
      </c>
      <c r="AR140" s="6">
        <f t="shared" si="325"/>
        <v>2.7256547710871279</v>
      </c>
      <c r="AS140" s="6">
        <f t="shared" si="325"/>
        <v>2.5661341157364319</v>
      </c>
      <c r="AV140" s="6">
        <v>6.2500000000000001E-4</v>
      </c>
      <c r="AW140" s="6">
        <v>1.5E-3</v>
      </c>
      <c r="AX140" s="6">
        <v>6.2499985409836256E-4</v>
      </c>
      <c r="AY140" s="6">
        <v>4.0753816082745198E-2</v>
      </c>
      <c r="AZ140" s="6">
        <v>6.2999999999999723E-3</v>
      </c>
      <c r="BA140" s="6">
        <v>1.5711297898597821E-3</v>
      </c>
      <c r="BB140" s="6">
        <v>0</v>
      </c>
      <c r="BD140" s="6">
        <f t="shared" si="43"/>
        <v>6.2500000000000001E-4</v>
      </c>
      <c r="BE140" s="6">
        <f t="shared" si="44"/>
        <v>8.25E-4</v>
      </c>
      <c r="BF140" s="6">
        <f t="shared" si="45"/>
        <v>8.3333333333333339E-4</v>
      </c>
      <c r="BG140" s="6">
        <f t="shared" si="46"/>
        <v>1.5E-3</v>
      </c>
      <c r="BH140" s="6">
        <f t="shared" si="47"/>
        <v>1.8166666666666667E-3</v>
      </c>
      <c r="BI140" s="6">
        <f t="shared" si="48"/>
        <v>1.8083333333333332E-3</v>
      </c>
      <c r="BJ140" s="6">
        <f t="array" ref="BJ140">PRODUCT(1+AW141)-1</f>
        <v>1.4749999999998931E-3</v>
      </c>
      <c r="BK140" s="6">
        <f t="array" ref="BK140">PRODUCT(1+AX141:AX143)-1</f>
        <v>2.0513989803796484E-3</v>
      </c>
      <c r="BL140" s="6">
        <f t="array" ref="BL140">PRODUCT(1+AX141:AX146)-1</f>
        <v>4.4749735219478115E-3</v>
      </c>
      <c r="BM140" s="6">
        <f t="array" ref="BM140">PRODUCT(1+AX141:AX152)-1</f>
        <v>9.5078238227268574E-3</v>
      </c>
      <c r="BN140" s="6">
        <f t="array" ref="BN140">PRODUCT(1+AY129:AY140)-1</f>
        <v>-7.900397344305321E-2</v>
      </c>
      <c r="BO140" s="6">
        <f t="array" ref="BO140">PRODUCT(1+AY132:AY140)-1</f>
        <v>0.10147614472707911</v>
      </c>
      <c r="BP140" s="6">
        <f t="array" ref="BP140">PRODUCT(1+AY135:AY140)-1</f>
        <v>3.2602790788493152E-2</v>
      </c>
      <c r="BQ140" s="6">
        <f t="array" ref="BQ140">PRODUCT(1+AY138:AY140)-1</f>
        <v>9.4992163362271453E-2</v>
      </c>
      <c r="BR140" s="6">
        <f t="array" ref="BR140">PRODUCT(1+AY140)-1</f>
        <v>4.0753816082745198E-2</v>
      </c>
      <c r="BS140" s="6">
        <f t="array" ref="BS140">PRODUCT(1+AY141)-1</f>
        <v>-2.4577524087758262E-2</v>
      </c>
      <c r="BT140" s="6">
        <f t="array" ref="BT140">PRODUCT(1+AY141:AY143)-1</f>
        <v>-8.60462649157967E-3</v>
      </c>
      <c r="BU140" s="6">
        <f t="array" ref="BU140">PRODUCT(1+AY141:AY146)-1</f>
        <v>-4.219786987005536E-2</v>
      </c>
      <c r="BV140" s="6">
        <f t="array" ref="BV140">PRODUCT(1+AY141:AY149)-1</f>
        <v>2.3217914289196617E-2</v>
      </c>
      <c r="BW140" s="6">
        <f t="array" ref="BW140">PRODUCT(1+AY141:AY152)-1</f>
        <v>6.1087124190305264E-2</v>
      </c>
      <c r="BX140" s="6">
        <f t="array" ref="BX140">PRODUCT(1+AZ129:AZ140)-1</f>
        <v>1.4762500991841954E-2</v>
      </c>
      <c r="BY140" s="6">
        <f t="array" ref="BY140">PRODUCT(1+AZ132:AZ140)-1</f>
        <v>1.9532625063346076E-2</v>
      </c>
      <c r="BZ140" s="6">
        <f t="array" ref="BZ140">PRODUCT(1+AZ135:AZ140)-1</f>
        <v>1.1023560633512952E-2</v>
      </c>
      <c r="CA140" s="6">
        <f t="array" ref="CA140">PRODUCT(1+AZ138:AZ140)-1</f>
        <v>1.0630410789999933E-2</v>
      </c>
      <c r="CB140" s="6">
        <f t="array" ref="CB140">PRODUCT(1+AZ140)-1</f>
        <v>6.2999999999999723E-3</v>
      </c>
      <c r="CC140" s="6">
        <f t="array" ref="CC140">PRODUCT(1+AZ141)-1</f>
        <v>8.0999999999999961E-3</v>
      </c>
      <c r="CD140" s="6">
        <f t="array" ref="CD140">PRODUCT(1+AZ141:AZ143)-1</f>
        <v>5.1238871000114372E-5</v>
      </c>
      <c r="CE140" s="6">
        <f t="array" ref="CE140">PRODUCT(1+AZ141:AZ146)-1</f>
        <v>-3.4288972432504283E-2</v>
      </c>
      <c r="CF140" s="6">
        <f t="array" ref="CF140">PRODUCT(1+AZ141:AZ149)-1</f>
        <v>-2.2167647303704907E-2</v>
      </c>
      <c r="CG140" s="6">
        <f t="array" ref="CG140">PRODUCT(1+AZ141:AZ152)-1</f>
        <v>-1.8774726740739101E-2</v>
      </c>
      <c r="CH140" s="6">
        <f t="array" ref="CH140">PRODUCT(1+BB129:BB140)-1</f>
        <v>-0.31480248557478907</v>
      </c>
      <c r="CI140" s="6">
        <f t="array" ref="CI140">PRODUCT(1+BB132:BB140)-1</f>
        <v>-0.31449822380106562</v>
      </c>
      <c r="CJ140" s="6">
        <f t="array" ref="CJ140">PRODUCT(1+BB135:BB140)-1</f>
        <v>-0.12720848056537093</v>
      </c>
      <c r="CK140" s="6">
        <f t="array" ref="CK140">PRODUCT(1+BB138:BB140)-1</f>
        <v>-0.16271186440677954</v>
      </c>
      <c r="CL140" s="6">
        <f t="array" ref="CL140">PRODUCT(1+BB140)-1</f>
        <v>0</v>
      </c>
      <c r="CM140" s="6">
        <f t="array" ref="CM140">PRODUCT(1+BB141)-1</f>
        <v>0.12145748987854232</v>
      </c>
      <c r="CN140" s="6">
        <f t="array" ref="CN140">PRODUCT(1+BB141:BB143)-1</f>
        <v>0.20647773279352233</v>
      </c>
      <c r="CO140" s="6">
        <f t="array" ref="CO140">PRODUCT(1+BB141:BB146)-1</f>
        <v>0.20858299595141694</v>
      </c>
      <c r="CP140" s="6">
        <f t="array" ref="CP140">PRODUCT(1+BB141:BB149)-1</f>
        <v>0.20858299595141694</v>
      </c>
      <c r="CQ140" s="6">
        <f t="array" ref="CQ140">PRODUCT(1+BB141:BB152)-1</f>
        <v>0.20858299595141694</v>
      </c>
      <c r="CT140" s="6">
        <f t="shared" si="304"/>
        <v>2.697228964964711E-2</v>
      </c>
      <c r="CU140" s="6">
        <f t="shared" si="309"/>
        <v>3.5270743670333414E-2</v>
      </c>
      <c r="CV140" s="6">
        <f t="shared" si="309"/>
        <v>3.1510362062058893E-2</v>
      </c>
      <c r="CW140" s="6">
        <f t="shared" si="309"/>
        <v>2.6342289649647112E-2</v>
      </c>
      <c r="CX140" s="6">
        <f t="shared" si="309"/>
        <v>1.5099999416393396E-3</v>
      </c>
      <c r="CY140" s="6">
        <f t="shared" si="309"/>
        <v>3.7499991245901752E-4</v>
      </c>
      <c r="CZ140" s="6">
        <f t="shared" si="20"/>
        <v>3</v>
      </c>
      <c r="DA140" s="6">
        <f t="shared" si="34"/>
        <v>2</v>
      </c>
      <c r="DB140" s="6">
        <f t="shared" si="27"/>
        <v>2.6342289649647112E-2</v>
      </c>
      <c r="DC140" s="6">
        <f t="shared" si="28"/>
        <v>3.1510362062058893E-2</v>
      </c>
      <c r="DD140" s="6">
        <f t="shared" si="11"/>
        <v>2.697228964964711E-2</v>
      </c>
      <c r="DE140" s="6">
        <f t="shared" si="22"/>
        <v>1.0232810601549136</v>
      </c>
      <c r="DF140" s="6">
        <f t="shared" si="23"/>
        <v>0.6338514329881344</v>
      </c>
      <c r="DG140" s="6">
        <f t="shared" si="18"/>
        <v>0.3894296271667792</v>
      </c>
      <c r="DH140" s="6" t="s">
        <v>1263</v>
      </c>
      <c r="DJ140">
        <f t="shared" si="300"/>
        <v>2.9461431791458006</v>
      </c>
      <c r="DK140">
        <f t="shared" si="301"/>
        <v>7.4999999999999997E-2</v>
      </c>
      <c r="DL140">
        <f t="shared" si="310"/>
        <v>0.1</v>
      </c>
      <c r="DM140" t="str">
        <f t="shared" si="311"/>
        <v/>
      </c>
    </row>
    <row r="141" spans="1:117" ht="15.75" customHeight="1" x14ac:dyDescent="0.25">
      <c r="A141" s="31">
        <v>17410</v>
      </c>
      <c r="B141" s="27" t="str">
        <f t="shared" si="0"/>
        <v>1947_8</v>
      </c>
      <c r="C141" s="6">
        <f>IF(ISNUMBER(AVERAGEIFS(data_select!F:F,data_select!$E:$E,'analysis backtest and others'!$B141)), AVERAGEIFS(data_select!F:F,data_select!$E:$E,'analysis backtest and others'!$B141), "")</f>
        <v>3.0000000000000004</v>
      </c>
      <c r="D141" s="6">
        <f>IF(ISNUMBER(AVERAGEIFS(data_select!G:G,data_select!$E:$E,'analysis backtest and others'!$B141)), AVERAGEIFS(data_select!G:G,data_select!$E:$E,'analysis backtest and others'!$B141), "")</f>
        <v>3.0000000000000004</v>
      </c>
      <c r="E141" s="6">
        <f>IF(ISNUMBER(AVERAGEIFS(data_select!H:H,data_select!$E:$E,'analysis backtest and others'!$B141)), AVERAGEIFS(data_select!H:H,data_select!$E:$E,'analysis backtest and others'!$B141), "")</f>
        <v>2</v>
      </c>
      <c r="F141" s="6">
        <f>IF(ISNUMBER(AVERAGEIFS(data_select!I:I,data_select!$E:$E,'analysis backtest and others'!$B141)), AVERAGEIFS(data_select!I:I,data_select!$E:$E,'analysis backtest and others'!$B141), "")</f>
        <v>3</v>
      </c>
      <c r="G141" s="6">
        <f>IF(ISNUMBER(AVERAGEIFS(data_select!J:J,data_select!$E:$E,'analysis backtest and others'!$B141)), AVERAGEIFS(data_select!J:J,data_select!$E:$E,'analysis backtest and others'!$B141), "")</f>
        <v>20</v>
      </c>
      <c r="H141" s="6">
        <f>IF(ISNUMBER(AVERAGEIFS(data_select!K:K,data_select!$E:$E,'analysis backtest and others'!$B141)), AVERAGEIFS(data_select!K:K,data_select!$E:$E,'analysis backtest and others'!$B141), "")</f>
        <v>3.801819703716852</v>
      </c>
      <c r="I141" s="6">
        <f>IF(ISNUMBER(AVERAGEIFS(data_select!L:L,data_select!$E:$E,'analysis backtest and others'!$B141)), AVERAGEIFS(data_select!L:L,data_select!$E:$E,'analysis backtest and others'!$B141), "")</f>
        <v>3.4366617778468083</v>
      </c>
      <c r="J141" s="6">
        <f>IF(ISNUMBER(AVERAGEIFS(data_select!M:M,data_select!$E:$E,'analysis backtest and others'!$B141)), AVERAGEIFS(data_select!M:M,data_select!$E:$E,'analysis backtest and others'!$B141), "")</f>
        <v>22.579585393852245</v>
      </c>
      <c r="K141" s="6">
        <f>IF(ISNUMBER(AVERAGEIFS(data_select!N:N,data_select!$E:$E,'analysis backtest and others'!$B141)), AVERAGEIFS(data_select!N:N,data_select!$E:$E,'analysis backtest and others'!$B141), "")</f>
        <v>3.7018136370678794</v>
      </c>
      <c r="L141" s="6">
        <f>IF(ISNUMBER(AVERAGEIFS(data_select!O:O,data_select!$E:$E,'analysis backtest and others'!$B141)), AVERAGEIFS(data_select!O:O,data_select!$E:$E,'analysis backtest and others'!$B141), "")</f>
        <v>3.617896141122372</v>
      </c>
      <c r="M141" s="6">
        <f>IF(ISNUMBER(AVERAGEIFS(data_select!P:P,data_select!$E:$E,'analysis backtest and others'!$B141)), AVERAGEIFS(data_select!P:P,data_select!$E:$E,'analysis backtest and others'!$B141), "")</f>
        <v>22.085802676149541</v>
      </c>
      <c r="N141" s="6">
        <f>IF(ISNUMBER(AVERAGEIFS(data_select!Q:Q,data_select!$E:$E,'analysis backtest and others'!$B141)), AVERAGEIFS(data_select!Q:Q,data_select!$E:$E,'analysis backtest and others'!$B141), "")</f>
        <v>4</v>
      </c>
      <c r="O141" s="6">
        <f>IF(ISNUMBER(AVERAGEIFS(data_select!R:R,data_select!$E:$E,'analysis backtest and others'!$B141)), AVERAGEIFS(data_select!R:R,data_select!$E:$E,'analysis backtest and others'!$B141), "")</f>
        <v>4</v>
      </c>
      <c r="P141" s="6">
        <f>IF(ISNUMBER(AVERAGEIFS(data_select!S:S,data_select!$E:$E,'analysis backtest and others'!$B141)), AVERAGEIFS(data_select!S:S,data_select!$E:$E,'analysis backtest and others'!$B141), "")</f>
        <v>17.530349060624697</v>
      </c>
      <c r="Q141" s="6">
        <f>IF(ISNUMBER(AVERAGEIFS(data_select!T:T,data_select!$E:$E,'analysis backtest and others'!$B141)), AVERAGEIFS(data_select!T:T,data_select!$E:$E,'analysis backtest and others'!$B141), "")</f>
        <v>3.5293181992512932</v>
      </c>
      <c r="R141" s="6">
        <f>IF(ISNUMBER(AVERAGEIFS(data_select!U:U,data_select!$E:$E,'analysis backtest and others'!$B141)), AVERAGEIFS(data_select!U:U,data_select!$E:$E,'analysis backtest and others'!$B141), "")</f>
        <v>3.5667151214754598</v>
      </c>
      <c r="S141" s="6">
        <f>IF(ISNUMBER(AVERAGEIFS(data_select!V:V,data_select!$E:$E,'analysis backtest and others'!$B141)), AVERAGEIFS(data_select!V:V,data_select!$E:$E,'analysis backtest and others'!$B141), "")</f>
        <v>9.9999999999999982</v>
      </c>
      <c r="T141" s="6">
        <f>IF(ISNUMBER(AVERAGEIFS(data_select!W:W,data_select!$E:$E,'analysis backtest and others'!$B141)), AVERAGEIFS(data_select!W:W,data_select!$E:$E,'analysis backtest and others'!$B141), "")</f>
        <v>2.9389832923967862</v>
      </c>
      <c r="U141" s="6">
        <f>IF(ISNUMBER(AVERAGEIFS(data_select!X:X,data_select!$E:$E,'analysis backtest and others'!$B141)), AVERAGEIFS(data_select!X:X,data_select!$E:$E,'analysis backtest and others'!$B141), "")</f>
        <v>2.9245541963877661</v>
      </c>
      <c r="V141" s="6">
        <f>IF(ISNUMBER(AVERAGEIFS(data_select!Y:Y,data_select!$E:$E,'analysis backtest and others'!$B141)), AVERAGEIFS(data_select!Y:Y,data_select!$E:$E,'analysis backtest and others'!$B141), "")</f>
        <v>7.5000044403361068</v>
      </c>
      <c r="W141" s="6">
        <f>IF(ISNUMBER(AVERAGEIFS(data_select!Z:Z,data_select!$E:$E,'analysis backtest and others'!$B141)), AVERAGEIFS(data_select!Z:Z,data_select!$E:$E,'analysis backtest and others'!$B141), "")</f>
        <v>2.553780222166071</v>
      </c>
      <c r="X141" s="6">
        <f>IF(ISNUMBER(AVERAGEIFS(data_select!AA:AA,data_select!$E:$E,'analysis backtest and others'!$B141)), AVERAGEIFS(data_select!AA:AA,data_select!$E:$E,'analysis backtest and others'!$B141), "")</f>
        <v>2.558383560424681</v>
      </c>
      <c r="Y141" s="6" t="str">
        <f>IF(ISNUMBER(AVERAGEIFS(data_select!AB:AB,data_select!$E:$E,'analysis backtest and others'!$B141)), AVERAGEIFS(data_select!AB:AB,data_select!$E:$E,'analysis backtest and others'!$B141), "")</f>
        <v/>
      </c>
      <c r="Z141" s="6">
        <f t="shared" si="1"/>
        <v>3.0000000000000004</v>
      </c>
      <c r="AA141" s="6">
        <f t="shared" ref="AA141:AB141" si="326">E141</f>
        <v>2</v>
      </c>
      <c r="AB141" s="6">
        <f t="shared" si="326"/>
        <v>3</v>
      </c>
      <c r="AC141" s="6">
        <f t="shared" si="3"/>
        <v>3.6192407407818301</v>
      </c>
      <c r="AD141" s="6">
        <f t="shared" si="4"/>
        <v>3.6598548890951257</v>
      </c>
      <c r="AE141" s="6">
        <f t="shared" si="5"/>
        <v>4</v>
      </c>
      <c r="AF141" s="6">
        <f t="shared" si="6"/>
        <v>3.5480166603633765</v>
      </c>
      <c r="AG141" s="6">
        <f t="shared" si="7"/>
        <v>2.9317687443922762</v>
      </c>
      <c r="AH141" s="6">
        <f t="shared" si="8"/>
        <v>2.556081891295376</v>
      </c>
      <c r="AK141" s="6">
        <f t="shared" ref="AK141:AS141" si="327">IF(ISNUMBER(AVERAGE(Z136:Z141)), AVERAGE(Z136:Z141),AK140)</f>
        <v>2.7812832451269403</v>
      </c>
      <c r="AL141" s="6">
        <f t="shared" si="327"/>
        <v>1.9845792498271559</v>
      </c>
      <c r="AM141" s="6">
        <f t="shared" si="327"/>
        <v>2.9201388042542296</v>
      </c>
      <c r="AN141" s="6">
        <f t="shared" si="327"/>
        <v>3.2999373791559017</v>
      </c>
      <c r="AO141" s="6">
        <f t="shared" si="327"/>
        <v>3.2115875690177775</v>
      </c>
      <c r="AP141" s="6">
        <f t="shared" si="327"/>
        <v>3.4170352663153687</v>
      </c>
      <c r="AQ141" s="6">
        <f t="shared" si="327"/>
        <v>3.2630489731190964</v>
      </c>
      <c r="AR141" s="6">
        <f t="shared" si="327"/>
        <v>2.9075712107575438</v>
      </c>
      <c r="AS141" s="6">
        <f t="shared" si="327"/>
        <v>2.5724038118819958</v>
      </c>
      <c r="AV141" s="6">
        <v>6.333333333333333E-4</v>
      </c>
      <c r="AW141" s="6">
        <v>1.475E-3</v>
      </c>
      <c r="AX141" s="6">
        <v>6.3333356486849901E-4</v>
      </c>
      <c r="AY141" s="6">
        <v>-2.4577524087758262E-2</v>
      </c>
      <c r="AZ141" s="6">
        <v>8.0999999999999961E-3</v>
      </c>
      <c r="BA141" s="6">
        <v>2.8859351470906791E-3</v>
      </c>
      <c r="BB141" s="6">
        <v>0.12145748987854232</v>
      </c>
      <c r="BD141" s="6">
        <f t="shared" si="43"/>
        <v>6.333333333333333E-4</v>
      </c>
      <c r="BE141" s="6">
        <f t="shared" si="44"/>
        <v>8.3333333333333339E-4</v>
      </c>
      <c r="BF141" s="6">
        <f t="shared" si="45"/>
        <v>9.0833333333333337E-4</v>
      </c>
      <c r="BG141" s="6">
        <f t="shared" si="46"/>
        <v>1.475E-3</v>
      </c>
      <c r="BH141" s="6">
        <f t="shared" si="47"/>
        <v>1.8000000000000002E-3</v>
      </c>
      <c r="BI141" s="6">
        <f t="shared" si="48"/>
        <v>1.825E-3</v>
      </c>
      <c r="BJ141" s="6">
        <f t="array" ref="BJ141">PRODUCT(1+AW142)-1</f>
        <v>1.5166666666666107E-3</v>
      </c>
      <c r="BK141" s="6">
        <f t="array" ref="BK141">PRODUCT(1+AX142:AX144)-1</f>
        <v>2.2099563719444326E-3</v>
      </c>
      <c r="BL141" s="6">
        <f t="array" ref="BL141">PRODUCT(1+AX142:AX147)-1</f>
        <v>4.6757414632074834E-3</v>
      </c>
      <c r="BM141" s="6">
        <f t="array" ref="BM141">PRODUCT(1+AX142:AX153)-1</f>
        <v>9.7852625228080914E-3</v>
      </c>
      <c r="BN141" s="6">
        <f t="array" ref="BN141">PRODUCT(1+AY130:AY141)-1</f>
        <v>-3.4300003305949289E-2</v>
      </c>
      <c r="BO141" s="6">
        <f t="array" ref="BO141">PRODUCT(1+AY133:AY141)-1</f>
        <v>8.2953695286857032E-2</v>
      </c>
      <c r="BP141" s="6">
        <f t="array" ref="BP141">PRODUCT(1+AY136:AY141)-1</f>
        <v>1.7943276911603911E-2</v>
      </c>
      <c r="BQ141" s="6">
        <f t="array" ref="BQ141">PRODUCT(1+AY139:AY141)-1</f>
        <v>7.3309559797138268E-2</v>
      </c>
      <c r="BR141" s="6">
        <f t="array" ref="BR141">PRODUCT(1+AY141)-1</f>
        <v>-2.4577524087758262E-2</v>
      </c>
      <c r="BS141" s="6">
        <f t="array" ref="BS141">PRODUCT(1+AY142)-1</f>
        <v>-9.689000189271213E-3</v>
      </c>
      <c r="BT141" s="6">
        <f t="array" ref="BT141">PRODUCT(1+AY142:AY144)-1</f>
        <v>-8.055998462888736E-3</v>
      </c>
      <c r="BU141" s="6">
        <f t="array" ref="BU141">PRODUCT(1+AY142:AY147)-1</f>
        <v>-5.9609922112037195E-2</v>
      </c>
      <c r="BV141" s="6">
        <f t="array" ref="BV141">PRODUCT(1+AY142:AY150)-1</f>
        <v>0.13573870251730669</v>
      </c>
      <c r="BW141" s="6">
        <f t="array" ref="BW141">PRODUCT(1+AY142:AY153)-1</f>
        <v>0.10145401857151826</v>
      </c>
      <c r="BX141" s="6">
        <f t="array" ref="BX141">PRODUCT(1+AZ130:AZ141)-1</f>
        <v>3.4464634694990615E-2</v>
      </c>
      <c r="BY141" s="6">
        <f t="array" ref="BY141">PRODUCT(1+AZ133:AZ141)-1</f>
        <v>3.3371042958334041E-2</v>
      </c>
      <c r="BZ141" s="6">
        <f t="array" ref="BZ141">PRODUCT(1+AZ136:AZ141)-1</f>
        <v>1.707698979607275E-2</v>
      </c>
      <c r="CA141" s="6">
        <f t="array" ref="CA141">PRODUCT(1+AZ139:AZ141)-1</f>
        <v>1.5465481029999673E-2</v>
      </c>
      <c r="CB141" s="6">
        <f t="array" ref="CB141">PRODUCT(1+AZ141)-1</f>
        <v>8.0999999999999961E-3</v>
      </c>
      <c r="CC141" s="6">
        <f t="array" ref="CC141">PRODUCT(1+AZ142)-1</f>
        <v>-4.2999999999999705E-3</v>
      </c>
      <c r="CD141" s="6">
        <f t="array" ref="CD141">PRODUCT(1+AZ142:AZ144)-1</f>
        <v>-2.5245166834000132E-2</v>
      </c>
      <c r="CE141" s="6">
        <f t="array" ref="CE141">PRODUCT(1+AZ142:AZ147)-1</f>
        <v>-3.7641803100579296E-2</v>
      </c>
      <c r="CF141" s="6">
        <f t="array" ref="CF141">PRODUCT(1+AZ142:AZ150)-1</f>
        <v>-1.6347793999292981E-2</v>
      </c>
      <c r="CG141" s="6">
        <f t="array" ref="CG141">PRODUCT(1+AZ142:AZ153)-1</f>
        <v>-2.6561456416440254E-2</v>
      </c>
      <c r="CH141" s="6">
        <f t="array" ref="CH141">PRODUCT(1+BB130:BB141)-1</f>
        <v>-0.23158011540168666</v>
      </c>
      <c r="CI141" s="6">
        <f t="array" ref="CI141">PRODUCT(1+BB133:BB141)-1</f>
        <v>-0.23158011540168655</v>
      </c>
      <c r="CJ141" s="6">
        <f t="array" ref="CJ141">PRODUCT(1+BB136:BB141)-1</f>
        <v>-0.13707165109034258</v>
      </c>
      <c r="CK141" s="6">
        <f t="array" ref="CK141">PRODUCT(1+BB139:BB141)-1</f>
        <v>-2.1201413427561877E-2</v>
      </c>
      <c r="CL141" s="6">
        <f t="array" ref="CL141">PRODUCT(1+BB141)-1</f>
        <v>0.12145748987854232</v>
      </c>
      <c r="CM141" s="6">
        <f t="array" ref="CM141">PRODUCT(1+BB142)-1</f>
        <v>3.0758122743682392E-2</v>
      </c>
      <c r="CN141" s="6">
        <f t="array" ref="CN141">PRODUCT(1+BB142:BB144)-1</f>
        <v>7.768953068592066E-2</v>
      </c>
      <c r="CO141" s="6">
        <f t="array" ref="CO141">PRODUCT(1+BB142:BB147)-1</f>
        <v>7.768953068592066E-2</v>
      </c>
      <c r="CP141" s="6">
        <f t="array" ref="CP141">PRODUCT(1+BB142:BB150)-1</f>
        <v>7.768953068592066E-2</v>
      </c>
      <c r="CQ141" s="6">
        <f t="array" ref="CQ141">PRODUCT(1+BB142:BB153)-1</f>
        <v>7.2202166064982087E-2</v>
      </c>
      <c r="CT141" s="6">
        <f t="shared" si="304"/>
        <v>-1.1506514452654959E-2</v>
      </c>
      <c r="CU141" s="6">
        <f t="shared" si="309"/>
        <v>-1.4008020980667408E-2</v>
      </c>
      <c r="CV141" s="6">
        <f t="shared" si="309"/>
        <v>-5.0723940779644622E-3</v>
      </c>
      <c r="CW141" s="6">
        <f t="shared" si="309"/>
        <v>-1.7076546480072549E-4</v>
      </c>
      <c r="CX141" s="6">
        <f t="shared" si="309"/>
        <v>5.0456329377364335E-2</v>
      </c>
      <c r="CY141" s="6">
        <f t="shared" si="309"/>
        <v>4.8962996090338037E-2</v>
      </c>
      <c r="CZ141" s="6">
        <f t="shared" si="20"/>
        <v>3</v>
      </c>
      <c r="DA141" s="6">
        <f t="shared" si="34"/>
        <v>2</v>
      </c>
      <c r="DB141" s="6">
        <f t="shared" si="27"/>
        <v>-1.7076546480072549E-4</v>
      </c>
      <c r="DC141" s="6">
        <f t="shared" si="28"/>
        <v>-5.0723940779644622E-3</v>
      </c>
      <c r="DD141" s="6">
        <f t="shared" si="11"/>
        <v>-1.1506514452654959E-2</v>
      </c>
      <c r="DE141" s="6">
        <f t="shared" si="22"/>
        <v>1.0231102801080307</v>
      </c>
      <c r="DF141" s="6">
        <f t="shared" si="23"/>
        <v>0.62227820635453346</v>
      </c>
      <c r="DG141" s="6">
        <f t="shared" si="18"/>
        <v>0.40083207375349728</v>
      </c>
      <c r="DH141" s="6" t="s">
        <v>1263</v>
      </c>
      <c r="DJ141">
        <f t="shared" si="300"/>
        <v>2.9461431791458006</v>
      </c>
      <c r="DK141">
        <f t="shared" si="301"/>
        <v>7.5999999999999998E-2</v>
      </c>
      <c r="DL141">
        <f t="shared" si="310"/>
        <v>0.109</v>
      </c>
      <c r="DM141">
        <f t="shared" si="311"/>
        <v>2.9317687443922762</v>
      </c>
    </row>
    <row r="142" spans="1:117" ht="15.75" customHeight="1" x14ac:dyDescent="0.25">
      <c r="A142" s="31">
        <v>17440</v>
      </c>
      <c r="B142" s="27" t="str">
        <f t="shared" si="0"/>
        <v>1947_9</v>
      </c>
      <c r="C142" s="6" t="str">
        <f>IF(ISNUMBER(AVERAGEIFS(data_select!F:F,data_select!$E:$E,'analysis backtest and others'!$B142)), AVERAGEIFS(data_select!F:F,data_select!$E:$E,'analysis backtest and others'!$B142), "")</f>
        <v/>
      </c>
      <c r="D142" s="6" t="str">
        <f>IF(ISNUMBER(AVERAGEIFS(data_select!G:G,data_select!$E:$E,'analysis backtest and others'!$B142)), AVERAGEIFS(data_select!G:G,data_select!$E:$E,'analysis backtest and others'!$B142), "")</f>
        <v/>
      </c>
      <c r="E142" s="6" t="str">
        <f>IF(ISNUMBER(AVERAGEIFS(data_select!H:H,data_select!$E:$E,'analysis backtest and others'!$B142)), AVERAGEIFS(data_select!H:H,data_select!$E:$E,'analysis backtest and others'!$B142), "")</f>
        <v/>
      </c>
      <c r="F142" s="6" t="str">
        <f>IF(ISNUMBER(AVERAGEIFS(data_select!I:I,data_select!$E:$E,'analysis backtest and others'!$B142)), AVERAGEIFS(data_select!I:I,data_select!$E:$E,'analysis backtest and others'!$B142), "")</f>
        <v/>
      </c>
      <c r="G142" s="6" t="str">
        <f>IF(ISNUMBER(AVERAGEIFS(data_select!J:J,data_select!$E:$E,'analysis backtest and others'!$B142)), AVERAGEIFS(data_select!J:J,data_select!$E:$E,'analysis backtest and others'!$B142), "")</f>
        <v/>
      </c>
      <c r="H142" s="6" t="str">
        <f>IF(ISNUMBER(AVERAGEIFS(data_select!K:K,data_select!$E:$E,'analysis backtest and others'!$B142)), AVERAGEIFS(data_select!K:K,data_select!$E:$E,'analysis backtest and others'!$B142), "")</f>
        <v/>
      </c>
      <c r="I142" s="6" t="str">
        <f>IF(ISNUMBER(AVERAGEIFS(data_select!L:L,data_select!$E:$E,'analysis backtest and others'!$B142)), AVERAGEIFS(data_select!L:L,data_select!$E:$E,'analysis backtest and others'!$B142), "")</f>
        <v/>
      </c>
      <c r="J142" s="6" t="str">
        <f>IF(ISNUMBER(AVERAGEIFS(data_select!M:M,data_select!$E:$E,'analysis backtest and others'!$B142)), AVERAGEIFS(data_select!M:M,data_select!$E:$E,'analysis backtest and others'!$B142), "")</f>
        <v/>
      </c>
      <c r="K142" s="6" t="str">
        <f>IF(ISNUMBER(AVERAGEIFS(data_select!N:N,data_select!$E:$E,'analysis backtest and others'!$B142)), AVERAGEIFS(data_select!N:N,data_select!$E:$E,'analysis backtest and others'!$B142), "")</f>
        <v/>
      </c>
      <c r="L142" s="6" t="str">
        <f>IF(ISNUMBER(AVERAGEIFS(data_select!O:O,data_select!$E:$E,'analysis backtest and others'!$B142)), AVERAGEIFS(data_select!O:O,data_select!$E:$E,'analysis backtest and others'!$B142), "")</f>
        <v/>
      </c>
      <c r="M142" s="6" t="str">
        <f>IF(ISNUMBER(AVERAGEIFS(data_select!P:P,data_select!$E:$E,'analysis backtest and others'!$B142)), AVERAGEIFS(data_select!P:P,data_select!$E:$E,'analysis backtest and others'!$B142), "")</f>
        <v/>
      </c>
      <c r="N142" s="6" t="str">
        <f>IF(ISNUMBER(AVERAGEIFS(data_select!Q:Q,data_select!$E:$E,'analysis backtest and others'!$B142)), AVERAGEIFS(data_select!Q:Q,data_select!$E:$E,'analysis backtest and others'!$B142), "")</f>
        <v/>
      </c>
      <c r="O142" s="6" t="str">
        <f>IF(ISNUMBER(AVERAGEIFS(data_select!R:R,data_select!$E:$E,'analysis backtest and others'!$B142)), AVERAGEIFS(data_select!R:R,data_select!$E:$E,'analysis backtest and others'!$B142), "")</f>
        <v/>
      </c>
      <c r="P142" s="6" t="str">
        <f>IF(ISNUMBER(AVERAGEIFS(data_select!S:S,data_select!$E:$E,'analysis backtest and others'!$B142)), AVERAGEIFS(data_select!S:S,data_select!$E:$E,'analysis backtest and others'!$B142), "")</f>
        <v/>
      </c>
      <c r="Q142" s="6" t="str">
        <f>IF(ISNUMBER(AVERAGEIFS(data_select!T:T,data_select!$E:$E,'analysis backtest and others'!$B142)), AVERAGEIFS(data_select!T:T,data_select!$E:$E,'analysis backtest and others'!$B142), "")</f>
        <v/>
      </c>
      <c r="R142" s="6" t="str">
        <f>IF(ISNUMBER(AVERAGEIFS(data_select!U:U,data_select!$E:$E,'analysis backtest and others'!$B142)), AVERAGEIFS(data_select!U:U,data_select!$E:$E,'analysis backtest and others'!$B142), "")</f>
        <v/>
      </c>
      <c r="S142" s="6" t="str">
        <f>IF(ISNUMBER(AVERAGEIFS(data_select!V:V,data_select!$E:$E,'analysis backtest and others'!$B142)), AVERAGEIFS(data_select!V:V,data_select!$E:$E,'analysis backtest and others'!$B142), "")</f>
        <v/>
      </c>
      <c r="T142" s="6" t="str">
        <f>IF(ISNUMBER(AVERAGEIFS(data_select!W:W,data_select!$E:$E,'analysis backtest and others'!$B142)), AVERAGEIFS(data_select!W:W,data_select!$E:$E,'analysis backtest and others'!$B142), "")</f>
        <v/>
      </c>
      <c r="U142" s="6" t="str">
        <f>IF(ISNUMBER(AVERAGEIFS(data_select!X:X,data_select!$E:$E,'analysis backtest and others'!$B142)), AVERAGEIFS(data_select!X:X,data_select!$E:$E,'analysis backtest and others'!$B142), "")</f>
        <v/>
      </c>
      <c r="V142" s="6" t="str">
        <f>IF(ISNUMBER(AVERAGEIFS(data_select!Y:Y,data_select!$E:$E,'analysis backtest and others'!$B142)), AVERAGEIFS(data_select!Y:Y,data_select!$E:$E,'analysis backtest and others'!$B142), "")</f>
        <v/>
      </c>
      <c r="W142" s="6" t="str">
        <f>IF(ISNUMBER(AVERAGEIFS(data_select!Z:Z,data_select!$E:$E,'analysis backtest and others'!$B142)), AVERAGEIFS(data_select!Z:Z,data_select!$E:$E,'analysis backtest and others'!$B142), "")</f>
        <v/>
      </c>
      <c r="X142" s="6" t="str">
        <f>IF(ISNUMBER(AVERAGEIFS(data_select!AA:AA,data_select!$E:$E,'analysis backtest and others'!$B142)), AVERAGEIFS(data_select!AA:AA,data_select!$E:$E,'analysis backtest and others'!$B142), "")</f>
        <v/>
      </c>
      <c r="Y142" s="6" t="str">
        <f>IF(ISNUMBER(AVERAGEIFS(data_select!AB:AB,data_select!$E:$E,'analysis backtest and others'!$B142)), AVERAGEIFS(data_select!AB:AB,data_select!$E:$E,'analysis backtest and others'!$B142), "")</f>
        <v/>
      </c>
      <c r="Z142" s="6" t="str">
        <f t="shared" si="1"/>
        <v/>
      </c>
      <c r="AA142" s="6" t="str">
        <f t="shared" ref="AA142:AB142" si="328">E142</f>
        <v/>
      </c>
      <c r="AB142" s="6" t="str">
        <f t="shared" si="328"/>
        <v/>
      </c>
      <c r="AC142" s="6" t="str">
        <f t="shared" si="3"/>
        <v/>
      </c>
      <c r="AD142" s="6" t="str">
        <f t="shared" si="4"/>
        <v/>
      </c>
      <c r="AE142" s="6" t="str">
        <f t="shared" si="5"/>
        <v/>
      </c>
      <c r="AF142" s="6" t="str">
        <f t="shared" si="6"/>
        <v/>
      </c>
      <c r="AG142" s="6" t="str">
        <f t="shared" si="7"/>
        <v/>
      </c>
      <c r="AH142" s="6" t="str">
        <f t="shared" si="8"/>
        <v/>
      </c>
      <c r="AK142" s="6">
        <f t="shared" ref="AK142:AS142" si="329">IF(ISNUMBER(AVERAGE(Z137:Z142)), AVERAGE(Z137:Z142),AK141)</f>
        <v>2.8141179376537178</v>
      </c>
      <c r="AL142" s="6">
        <f t="shared" si="329"/>
        <v>1.980724062283945</v>
      </c>
      <c r="AM142" s="6">
        <f t="shared" si="329"/>
        <v>2.9001735053177868</v>
      </c>
      <c r="AN142" s="6">
        <f t="shared" si="329"/>
        <v>3.374921723944877</v>
      </c>
      <c r="AO142" s="6">
        <f t="shared" si="329"/>
        <v>3.2644844612722226</v>
      </c>
      <c r="AP142" s="6">
        <f t="shared" si="329"/>
        <v>3.4587940828942108</v>
      </c>
      <c r="AQ142" s="6">
        <f t="shared" si="329"/>
        <v>3.3288112163988703</v>
      </c>
      <c r="AR142" s="6">
        <f t="shared" si="329"/>
        <v>2.8792275735077313</v>
      </c>
      <c r="AS142" s="6">
        <f t="shared" si="329"/>
        <v>2.5956065929710066</v>
      </c>
      <c r="AV142" s="6">
        <v>6.8333333333333332E-4</v>
      </c>
      <c r="AW142" s="6">
        <v>1.5166666666666668E-3</v>
      </c>
      <c r="AX142" s="6">
        <v>6.8333290720090645E-4</v>
      </c>
      <c r="AY142" s="6">
        <v>-9.689000189271213E-3</v>
      </c>
      <c r="AZ142" s="6">
        <v>-4.2999999999999705E-3</v>
      </c>
      <c r="BA142" s="6">
        <v>-1.5276099373611185E-3</v>
      </c>
      <c r="BB142" s="6">
        <v>3.0758122743682392E-2</v>
      </c>
      <c r="BD142" s="6">
        <f t="shared" si="43"/>
        <v>6.8333333333333332E-4</v>
      </c>
      <c r="BE142" s="6">
        <f t="shared" si="44"/>
        <v>8.3333333333333339E-4</v>
      </c>
      <c r="BF142" s="6">
        <f t="shared" si="45"/>
        <v>9.3333333333333343E-4</v>
      </c>
      <c r="BG142" s="6">
        <f t="shared" si="46"/>
        <v>1.5166666666666668E-3</v>
      </c>
      <c r="BH142" s="6">
        <f t="shared" si="47"/>
        <v>1.7916666666666667E-3</v>
      </c>
      <c r="BI142" s="6">
        <f t="shared" si="48"/>
        <v>1.8000000000000002E-3</v>
      </c>
      <c r="BJ142" s="6">
        <f t="array" ref="BJ142">PRODUCT(1+AW143)-1</f>
        <v>1.6000000000000458E-3</v>
      </c>
      <c r="BK142" s="6">
        <f t="array" ref="BK142">PRODUCT(1+AX143:AX145)-1</f>
        <v>2.3268008635215498E-3</v>
      </c>
      <c r="BL142" s="6">
        <f t="array" ref="BL142">PRODUCT(1+AX143:AX148)-1</f>
        <v>4.8263399940220442E-3</v>
      </c>
      <c r="BM142" s="6">
        <f t="array" ref="BM142">PRODUCT(1+AX143:AX154)-1</f>
        <v>1.0037536340893771E-2</v>
      </c>
      <c r="BN142" s="6">
        <f t="array" ref="BN142">PRODUCT(1+AY131:AY142)-1</f>
        <v>6.0143807248415504E-2</v>
      </c>
      <c r="BO142" s="6">
        <f t="array" ref="BO142">PRODUCT(1+AY134:AY142)-1</f>
        <v>2.4360561449232154E-2</v>
      </c>
      <c r="BP142" s="6">
        <f t="array" ref="BP142">PRODUCT(1+AY137:AY142)-1</f>
        <v>2.089132146383843E-2</v>
      </c>
      <c r="BQ142" s="6">
        <f t="array" ref="BQ142">PRODUCT(1+AY140:AY142)-1</f>
        <v>5.3386365859511287E-3</v>
      </c>
      <c r="BR142" s="6">
        <f t="array" ref="BR142">PRODUCT(1+AY142)-1</f>
        <v>-9.689000189271213E-3</v>
      </c>
      <c r="BS142" s="6">
        <f t="array" ref="BS142">PRODUCT(1+AY143)-1</f>
        <v>2.6319372077026282E-2</v>
      </c>
      <c r="BT142" s="6">
        <f t="array" ref="BT142">PRODUCT(1+AY143:AY145)-1</f>
        <v>2.7373444279741532E-2</v>
      </c>
      <c r="BU142" s="6">
        <f t="array" ref="BU142">PRODUCT(1+AY143:AY148)-1</f>
        <v>2.6985551500747773E-2</v>
      </c>
      <c r="BV142" s="6">
        <f t="array" ref="BV142">PRODUCT(1+AY143:AY151)-1</f>
        <v>0.15604659361111306</v>
      </c>
      <c r="BW142" s="6">
        <f t="array" ref="BW142">PRODUCT(1+AY143:AY154)-1</f>
        <v>8.3950733562943691E-2</v>
      </c>
      <c r="BX142" s="6">
        <f t="array" ref="BX142">PRODUCT(1+AZ131:AZ142)-1</f>
        <v>3.0944286623763695E-2</v>
      </c>
      <c r="BY142" s="6">
        <f t="array" ref="BY142">PRODUCT(1+AZ134:AZ142)-1</f>
        <v>1.4221338071575218E-2</v>
      </c>
      <c r="BZ142" s="6">
        <f t="array" ref="BZ142">PRODUCT(1+AZ137:AZ142)-1</f>
        <v>1.0682194351247176E-2</v>
      </c>
      <c r="CA142" s="6">
        <f t="array" ref="CA142">PRODUCT(1+AZ140:AZ142)-1</f>
        <v>1.0088890571000153E-2</v>
      </c>
      <c r="CB142" s="6">
        <f t="array" ref="CB142">PRODUCT(1+AZ142)-1</f>
        <v>-4.2999999999999705E-3</v>
      </c>
      <c r="CC142" s="6">
        <f t="array" ref="CC142">PRODUCT(1+AZ143)-1</f>
        <v>-3.7000000000000366E-3</v>
      </c>
      <c r="CD142" s="6">
        <f t="array" ref="CD142">PRODUCT(1+AZ143:AZ145)-1</f>
        <v>-3.9831736096000214E-2</v>
      </c>
      <c r="CE142" s="6">
        <f t="array" ref="CE142">PRODUCT(1+AZ143:AZ148)-1</f>
        <v>-3.0199643699026946E-2</v>
      </c>
      <c r="CF142" s="6">
        <f t="array" ref="CF142">PRODUCT(1+AZ143:AZ151)-1</f>
        <v>-2.0398184724012114E-2</v>
      </c>
      <c r="CG142" s="6">
        <f t="array" ref="CG142">PRODUCT(1+AZ143:AZ154)-1</f>
        <v>-2.0988894702644534E-2</v>
      </c>
      <c r="CH142" s="6">
        <f t="array" ref="CH142">PRODUCT(1+BB131:BB142)-1</f>
        <v>-0.20794496227252546</v>
      </c>
      <c r="CI142" s="6">
        <f t="array" ref="CI142">PRODUCT(1+BB134:BB142)-1</f>
        <v>-0.17698604865675049</v>
      </c>
      <c r="CJ142" s="6">
        <f t="array" ref="CJ142">PRODUCT(1+BB137:BB142)-1</f>
        <v>-5.7689768976897593E-2</v>
      </c>
      <c r="CK142" s="6">
        <f t="array" ref="CK142">PRODUCT(1+BB140:BB142)-1</f>
        <v>0.15595141700404858</v>
      </c>
      <c r="CL142" s="6">
        <f t="array" ref="CL142">PRODUCT(1+BB142)-1</f>
        <v>3.0758122743682392E-2</v>
      </c>
      <c r="CM142" s="6">
        <f t="array" ref="CM142">PRODUCT(1+BB143)-1</f>
        <v>4.3709722611375845E-2</v>
      </c>
      <c r="CN142" s="6">
        <f t="array" ref="CN142">PRODUCT(1+BB143:BB145)-1</f>
        <v>4.5530961053516394E-2</v>
      </c>
      <c r="CO142" s="6">
        <f t="array" ref="CO142">PRODUCT(1+BB143:BB148)-1</f>
        <v>4.5530961053516394E-2</v>
      </c>
      <c r="CP142" s="6">
        <f t="array" ref="CP142">PRODUCT(1+BB143:BB151)-1</f>
        <v>4.5530961053516394E-2</v>
      </c>
      <c r="CQ142" s="6">
        <f t="array" ref="CQ142">PRODUCT(1+BB143:BB154)-1</f>
        <v>7.1728775567385883E-2</v>
      </c>
      <c r="CT142" s="6">
        <f t="shared" si="304"/>
        <v>-7.5334001135627156E-3</v>
      </c>
      <c r="CU142" s="6">
        <f t="shared" si="309"/>
        <v>-7.1277440236964069E-3</v>
      </c>
      <c r="CV142" s="6">
        <f t="shared" si="309"/>
        <v>-4.8359378675851671E-3</v>
      </c>
      <c r="CW142" s="6">
        <f t="shared" si="309"/>
        <v>-4.0275878391944787E-3</v>
      </c>
      <c r="CX142" s="6">
        <f t="shared" si="309"/>
        <v>1.1716582260353325E-2</v>
      </c>
      <c r="CY142" s="6">
        <f t="shared" si="309"/>
        <v>1.2713248841793501E-2</v>
      </c>
      <c r="CZ142" s="6">
        <f t="shared" si="20"/>
        <v>2</v>
      </c>
      <c r="DA142" s="6">
        <f t="shared" si="34"/>
        <v>2</v>
      </c>
      <c r="DB142" s="6">
        <f t="shared" si="27"/>
        <v>-4.8359378675851671E-3</v>
      </c>
      <c r="DC142" s="6">
        <f t="shared" si="28"/>
        <v>-4.8359378675851671E-3</v>
      </c>
      <c r="DD142" s="6">
        <f t="shared" si="11"/>
        <v>-7.5334001135627156E-3</v>
      </c>
      <c r="DE142" s="6">
        <f t="shared" si="22"/>
        <v>1.0182626112574318</v>
      </c>
      <c r="DF142" s="6">
        <f t="shared" si="23"/>
        <v>0.61471628686011559</v>
      </c>
      <c r="DG142" s="6">
        <f t="shared" si="18"/>
        <v>0.40354632439731619</v>
      </c>
      <c r="DH142" s="6" t="s">
        <v>1263</v>
      </c>
      <c r="DJ142">
        <f t="shared" si="300"/>
        <v>2.9461431791458006</v>
      </c>
      <c r="DK142">
        <f t="shared" si="301"/>
        <v>8.2000000000000003E-2</v>
      </c>
      <c r="DL142">
        <f t="shared" si="310"/>
        <v>0.11200000000000002</v>
      </c>
      <c r="DM142" t="str">
        <f t="shared" si="311"/>
        <v/>
      </c>
    </row>
    <row r="143" spans="1:117" ht="15.75" customHeight="1" x14ac:dyDescent="0.25">
      <c r="A143" s="31">
        <v>17471</v>
      </c>
      <c r="B143" s="27" t="str">
        <f t="shared" si="0"/>
        <v>1947_10</v>
      </c>
      <c r="C143" s="6">
        <f>IF(ISNUMBER(AVERAGEIFS(data_select!F:F,data_select!$E:$E,'analysis backtest and others'!$B143)), AVERAGEIFS(data_select!F:F,data_select!$E:$E,'analysis backtest and others'!$B143), "")</f>
        <v>3.6048112011209135</v>
      </c>
      <c r="D143" s="6">
        <f>IF(ISNUMBER(AVERAGEIFS(data_select!G:G,data_select!$E:$E,'analysis backtest and others'!$B143)), AVERAGEIFS(data_select!G:G,data_select!$E:$E,'analysis backtest and others'!$B143), "")</f>
        <v>3.1915301626058685</v>
      </c>
      <c r="E143" s="6">
        <f>IF(ISNUMBER(AVERAGEIFS(data_select!H:H,data_select!$E:$E,'analysis backtest and others'!$B143)), AVERAGEIFS(data_select!H:H,data_select!$E:$E,'analysis backtest and others'!$B143), "")</f>
        <v>1.94118991446278</v>
      </c>
      <c r="F143" s="6">
        <f>IF(ISNUMBER(AVERAGEIFS(data_select!I:I,data_select!$E:$E,'analysis backtest and others'!$B143)), AVERAGEIFS(data_select!I:I,data_select!$E:$E,'analysis backtest and others'!$B143), "")</f>
        <v>3.5714518214771593</v>
      </c>
      <c r="G143" s="6">
        <f>IF(ISNUMBER(AVERAGEIFS(data_select!J:J,data_select!$E:$E,'analysis backtest and others'!$B143)), AVERAGEIFS(data_select!J:J,data_select!$E:$E,'analysis backtest and others'!$B143), "")</f>
        <v>20</v>
      </c>
      <c r="H143" s="6">
        <f>IF(ISNUMBER(AVERAGEIFS(data_select!K:K,data_select!$E:$E,'analysis backtest and others'!$B143)), AVERAGEIFS(data_select!K:K,data_select!$E:$E,'analysis backtest and others'!$B143), "")</f>
        <v>3.3965381647992552</v>
      </c>
      <c r="I143" s="6">
        <f>IF(ISNUMBER(AVERAGEIFS(data_select!L:L,data_select!$E:$E,'analysis backtest and others'!$B143)), AVERAGEIFS(data_select!L:L,data_select!$E:$E,'analysis backtest and others'!$B143), "")</f>
        <v>3.0522108880860261</v>
      </c>
      <c r="J143" s="6">
        <f>IF(ISNUMBER(AVERAGEIFS(data_select!M:M,data_select!$E:$E,'analysis backtest and others'!$B143)), AVERAGEIFS(data_select!M:M,data_select!$E:$E,'analysis backtest and others'!$B143), "")</f>
        <v>17.082701566577896</v>
      </c>
      <c r="K143" s="6">
        <f>IF(ISNUMBER(AVERAGEIFS(data_select!N:N,data_select!$E:$E,'analysis backtest and others'!$B143)), AVERAGEIFS(data_select!N:N,data_select!$E:$E,'analysis backtest and others'!$B143), "")</f>
        <v>3.0893056750342738</v>
      </c>
      <c r="L143" s="6">
        <f>IF(ISNUMBER(AVERAGEIFS(data_select!O:O,data_select!$E:$E,'analysis backtest and others'!$B143)), AVERAGEIFS(data_select!O:O,data_select!$E:$E,'analysis backtest and others'!$B143), "")</f>
        <v>2.9988772426219596</v>
      </c>
      <c r="M143" s="6">
        <f>IF(ISNUMBER(AVERAGEIFS(data_select!P:P,data_select!$E:$E,'analysis backtest and others'!$B143)), AVERAGEIFS(data_select!P:P,data_select!$E:$E,'analysis backtest and others'!$B143), "")</f>
        <v>23.74869072666176</v>
      </c>
      <c r="N143" s="6">
        <f>IF(ISNUMBER(AVERAGEIFS(data_select!Q:Q,data_select!$E:$E,'analysis backtest and others'!$B143)), AVERAGEIFS(data_select!Q:Q,data_select!$E:$E,'analysis backtest and others'!$B143), "")</f>
        <v>3.7373658435867121</v>
      </c>
      <c r="O143" s="6">
        <f>IF(ISNUMBER(AVERAGEIFS(data_select!R:R,data_select!$E:$E,'analysis backtest and others'!$B143)), AVERAGEIFS(data_select!R:R,data_select!$E:$E,'analysis backtest and others'!$B143), "")</f>
        <v>3.2470415929651537</v>
      </c>
      <c r="P143" s="6">
        <f>IF(ISNUMBER(AVERAGEIFS(data_select!S:S,data_select!$E:$E,'analysis backtest and others'!$B143)), AVERAGEIFS(data_select!S:S,data_select!$E:$E,'analysis backtest and others'!$B143), "")</f>
        <v>13.855676047771743</v>
      </c>
      <c r="Q143" s="6">
        <f>IF(ISNUMBER(AVERAGEIFS(data_select!T:T,data_select!$E:$E,'analysis backtest and others'!$B143)), AVERAGEIFS(data_select!T:T,data_select!$E:$E,'analysis backtest and others'!$B143), "")</f>
        <v>3.5321923060810803</v>
      </c>
      <c r="R143" s="6">
        <f>IF(ISNUMBER(AVERAGEIFS(data_select!U:U,data_select!$E:$E,'analysis backtest and others'!$B143)), AVERAGEIFS(data_select!U:U,data_select!$E:$E,'analysis backtest and others'!$B143), "")</f>
        <v>3.2041928770259971</v>
      </c>
      <c r="S143" s="6">
        <f>IF(ISNUMBER(AVERAGEIFS(data_select!V:V,data_select!$E:$E,'analysis backtest and others'!$B143)), AVERAGEIFS(data_select!V:V,data_select!$E:$E,'analysis backtest and others'!$B143), "")</f>
        <v>15.520981762470036</v>
      </c>
      <c r="T143" s="6">
        <f>IF(ISNUMBER(AVERAGEIFS(data_select!W:W,data_select!$E:$E,'analysis backtest and others'!$B143)), AVERAGEIFS(data_select!W:W,data_select!$E:$E,'analysis backtest and others'!$B143), "")</f>
        <v>3.54061226112076</v>
      </c>
      <c r="U143" s="6">
        <f>IF(ISNUMBER(AVERAGEIFS(data_select!X:X,data_select!$E:$E,'analysis backtest and others'!$B143)), AVERAGEIFS(data_select!X:X,data_select!$E:$E,'analysis backtest and others'!$B143), "")</f>
        <v>3.7410900435061776</v>
      </c>
      <c r="V143" s="6">
        <f>IF(ISNUMBER(AVERAGEIFS(data_select!Y:Y,data_select!$E:$E,'analysis backtest and others'!$B143)), AVERAGEIFS(data_select!Y:Y,data_select!$E:$E,'analysis backtest and others'!$B143), "")</f>
        <v>10</v>
      </c>
      <c r="W143" s="6">
        <f>IF(ISNUMBER(AVERAGEIFS(data_select!Z:Z,data_select!$E:$E,'analysis backtest and others'!$B143)), AVERAGEIFS(data_select!Z:Z,data_select!$E:$E,'analysis backtest and others'!$B143), "")</f>
        <v>3.3910617018181859</v>
      </c>
      <c r="X143" s="6">
        <f>IF(ISNUMBER(AVERAGEIFS(data_select!AA:AA,data_select!$E:$E,'analysis backtest and others'!$B143)), AVERAGEIFS(data_select!AA:AA,data_select!$E:$E,'analysis backtest and others'!$B143), "")</f>
        <v>3.6692467238633104</v>
      </c>
      <c r="Y143" s="6" t="str">
        <f>IF(ISNUMBER(AVERAGEIFS(data_select!AB:AB,data_select!$E:$E,'analysis backtest and others'!$B143)), AVERAGEIFS(data_select!AB:AB,data_select!$E:$E,'analysis backtest and others'!$B143), "")</f>
        <v/>
      </c>
      <c r="Z143" s="6">
        <f t="shared" si="1"/>
        <v>3.398170681863391</v>
      </c>
      <c r="AA143" s="6">
        <f t="shared" ref="AA143:AB143" si="330">E143</f>
        <v>1.94118991446278</v>
      </c>
      <c r="AB143" s="6">
        <f t="shared" si="330"/>
        <v>3.5714518214771593</v>
      </c>
      <c r="AC143" s="6">
        <f t="shared" si="3"/>
        <v>3.2243745264426407</v>
      </c>
      <c r="AD143" s="6">
        <f t="shared" si="4"/>
        <v>3.0440914588281167</v>
      </c>
      <c r="AE143" s="6">
        <f t="shared" si="5"/>
        <v>3.4922037182759329</v>
      </c>
      <c r="AF143" s="6">
        <f t="shared" si="6"/>
        <v>3.3681925915535387</v>
      </c>
      <c r="AG143" s="6">
        <f t="shared" si="7"/>
        <v>3.640851152313469</v>
      </c>
      <c r="AH143" s="6">
        <f t="shared" si="8"/>
        <v>3.5301542128407482</v>
      </c>
      <c r="AK143" s="6">
        <f t="shared" ref="AK143:AS143" si="331">IF(ISNUMBER(AVERAGE(Z138:Z143)), AVERAGE(Z138:Z143),AK142)</f>
        <v>2.9264050563742905</v>
      </c>
      <c r="AL143" s="6">
        <f t="shared" si="331"/>
        <v>1.96602154089964</v>
      </c>
      <c r="AM143" s="6">
        <f t="shared" si="331"/>
        <v>3.0065090662894982</v>
      </c>
      <c r="AN143" s="6">
        <f t="shared" si="331"/>
        <v>3.3288601038096992</v>
      </c>
      <c r="AO143" s="6">
        <f t="shared" si="331"/>
        <v>3.2755073259792518</v>
      </c>
      <c r="AP143" s="6">
        <f t="shared" si="331"/>
        <v>3.5316073737608442</v>
      </c>
      <c r="AQ143" s="6">
        <f t="shared" si="331"/>
        <v>3.3252439215071314</v>
      </c>
      <c r="AR143" s="6">
        <f t="shared" si="331"/>
        <v>3.0521953161183477</v>
      </c>
      <c r="AS143" s="6">
        <f t="shared" si="331"/>
        <v>2.8877795206790564</v>
      </c>
      <c r="AV143" s="6">
        <v>7.3333333333333334E-4</v>
      </c>
      <c r="AW143" s="6">
        <v>1.5999999999999999E-3</v>
      </c>
      <c r="AX143" s="6">
        <v>7.3333385717111454E-4</v>
      </c>
      <c r="AY143" s="6">
        <v>2.6319372077026282E-2</v>
      </c>
      <c r="AZ143" s="6">
        <v>-3.7000000000000366E-3</v>
      </c>
      <c r="BA143" s="6">
        <v>-4.8462628286857212E-3</v>
      </c>
      <c r="BB143" s="6">
        <v>4.3709722611375845E-2</v>
      </c>
      <c r="BD143" s="6">
        <f t="shared" si="43"/>
        <v>7.3333333333333334E-4</v>
      </c>
      <c r="BE143" s="6">
        <f t="shared" si="44"/>
        <v>8.3333333333333339E-4</v>
      </c>
      <c r="BF143" s="6">
        <f t="shared" si="45"/>
        <v>9.5833333333333328E-4</v>
      </c>
      <c r="BG143" s="6">
        <f t="shared" si="46"/>
        <v>1.5999999999999999E-3</v>
      </c>
      <c r="BH143" s="6">
        <f t="shared" si="47"/>
        <v>1.7833333333333334E-3</v>
      </c>
      <c r="BI143" s="6">
        <f t="shared" si="48"/>
        <v>1.8333333333333335E-3</v>
      </c>
      <c r="BJ143" s="6">
        <f t="array" ref="BJ143">PRODUCT(1+AW144)-1</f>
        <v>1.683333333333259E-3</v>
      </c>
      <c r="BK143" s="6">
        <f t="array" ref="BK143">PRODUCT(1+AX144:AX146)-1</f>
        <v>2.4186130013232887E-3</v>
      </c>
      <c r="BL143" s="6">
        <f t="array" ref="BL143">PRODUCT(1+AX144:AX149)-1</f>
        <v>4.9267491198365931E-3</v>
      </c>
      <c r="BM143" s="6">
        <f t="array" ref="BM143">PRODUCT(1+AX144:AX155)-1</f>
        <v>1.0264628272947496E-2</v>
      </c>
      <c r="BN143" s="6">
        <f t="array" ref="BN143">PRODUCT(1+AY132:AY143)-1</f>
        <v>9.1998353912317476E-2</v>
      </c>
      <c r="BO143" s="6">
        <f t="array" ref="BO143">PRODUCT(1+AY135:AY143)-1</f>
        <v>2.3717629459595324E-2</v>
      </c>
      <c r="BP143" s="6">
        <f t="array" ref="BP143">PRODUCT(1+AY138:AY143)-1</f>
        <v>8.5570164785332414E-2</v>
      </c>
      <c r="BQ143" s="6">
        <f t="array" ref="BQ143">PRODUCT(1+AY141:AY143)-1</f>
        <v>-8.60462649157967E-3</v>
      </c>
      <c r="BR143" s="6">
        <f t="array" ref="BR143">PRODUCT(1+AY143)-1</f>
        <v>2.6319372077026282E-2</v>
      </c>
      <c r="BS143" s="6">
        <f t="array" ref="BS143">PRODUCT(1+AY144)-1</f>
        <v>-2.4037735296726481E-2</v>
      </c>
      <c r="BT143" s="6">
        <f t="array" ref="BT143">PRODUCT(1+AY144:AY146)-1</f>
        <v>-3.3884809508030633E-2</v>
      </c>
      <c r="BU143" s="6">
        <f t="array" ref="BU143">PRODUCT(1+AY144:AY149)-1</f>
        <v>3.209873843586819E-2</v>
      </c>
      <c r="BV143" s="6">
        <f t="array" ref="BV143">PRODUCT(1+AY144:AY152)-1</f>
        <v>7.0296626899977843E-2</v>
      </c>
      <c r="BW143" s="6">
        <f t="array" ref="BW143">PRODUCT(1+AY144:AY155)-1</f>
        <v>0.13269960334416209</v>
      </c>
      <c r="BX143" s="6">
        <f t="array" ref="BX143">PRODUCT(1+AZ132:AZ143)-1</f>
        <v>1.958486476400223E-2</v>
      </c>
      <c r="BY143" s="6">
        <f t="array" ref="BY143">PRODUCT(1+AZ135:AZ143)-1</f>
        <v>1.107536433931422E-2</v>
      </c>
      <c r="BZ143" s="6">
        <f t="array" ref="BZ143">PRODUCT(1+AZ138:AZ143)-1</f>
        <v>1.0682194351246954E-2</v>
      </c>
      <c r="CA143" s="6">
        <f t="array" ref="CA143">PRODUCT(1+AZ141:AZ143)-1</f>
        <v>5.1238871000114372E-5</v>
      </c>
      <c r="CB143" s="6">
        <f t="array" ref="CB143">PRODUCT(1+AZ143)-1</f>
        <v>-3.7000000000000366E-3</v>
      </c>
      <c r="CC143" s="6">
        <f t="array" ref="CC143">PRODUCT(1+AZ144)-1</f>
        <v>-1.7400000000000082E-2</v>
      </c>
      <c r="CD143" s="6">
        <f t="array" ref="CD143">PRODUCT(1+AZ144:AZ146)-1</f>
        <v>-3.4338451840000173E-2</v>
      </c>
      <c r="CE143" s="6">
        <f t="array" ref="CE143">PRODUCT(1+AZ144:AZ149)-1</f>
        <v>-2.2217747762393492E-2</v>
      </c>
      <c r="CF143" s="6">
        <f t="array" ref="CF143">PRODUCT(1+AZ144:AZ152)-1</f>
        <v>-1.8825001039939449E-2</v>
      </c>
      <c r="CG143" s="6">
        <f t="array" ref="CG143">PRODUCT(1+AZ144:AZ155)-1</f>
        <v>-1.6665248347823458E-2</v>
      </c>
      <c r="CH143" s="6">
        <f t="array" ref="CH143">PRODUCT(1+BB132:BB143)-1</f>
        <v>-0.17295737122557719</v>
      </c>
      <c r="CI143" s="6">
        <f t="array" ref="CI143">PRODUCT(1+BB135:BB143)-1</f>
        <v>5.3003533568904748E-2</v>
      </c>
      <c r="CJ143" s="6">
        <f t="array" ref="CJ143">PRODUCT(1+BB138:BB143)-1</f>
        <v>1.0169491525423791E-2</v>
      </c>
      <c r="CK143" s="6">
        <f t="array" ref="CK143">PRODUCT(1+BB141:BB143)-1</f>
        <v>0.20647773279352233</v>
      </c>
      <c r="CL143" s="6">
        <f t="array" ref="CL143">PRODUCT(1+BB143)-1</f>
        <v>4.3709722611375845E-2</v>
      </c>
      <c r="CM143" s="6">
        <f t="array" ref="CM143">PRODUCT(1+BB144)-1</f>
        <v>1.7449664429529665E-3</v>
      </c>
      <c r="CN143" s="6">
        <f t="array" ref="CN143">PRODUCT(1+BB144:BB146)-1</f>
        <v>1.7449664429529665E-3</v>
      </c>
      <c r="CO143" s="6">
        <f t="array" ref="CO143">PRODUCT(1+BB144:BB149)-1</f>
        <v>1.7449664429529665E-3</v>
      </c>
      <c r="CP143" s="6">
        <f t="array" ref="CP143">PRODUCT(1+BB144:BB152)-1</f>
        <v>1.7449664429529665E-3</v>
      </c>
      <c r="CQ143" s="6">
        <f t="array" ref="CQ143">PRODUCT(1+BB144:BB155)-1</f>
        <v>3.3557046979866278E-3</v>
      </c>
      <c r="CT143" s="6">
        <f t="shared" si="304"/>
        <v>1.4311623246215753E-2</v>
      </c>
      <c r="CU143" s="6">
        <f t="shared" ref="CU143:CY152" si="332">CV$1087*$AX143+CV$1088*$AY143+CV$1089*$AZ143+CV$1090*$BB143</f>
        <v>2.4186952396041128E-2</v>
      </c>
      <c r="CV143" s="6">
        <f t="shared" si="332"/>
        <v>2.3555501318907289E-2</v>
      </c>
      <c r="CW143" s="6">
        <f t="shared" si="332"/>
        <v>1.9052595507353342E-2</v>
      </c>
      <c r="CX143" s="6">
        <f t="shared" si="332"/>
        <v>1.7037222587418778E-2</v>
      </c>
      <c r="CY143" s="6">
        <f t="shared" si="332"/>
        <v>1.7923889358853008E-2</v>
      </c>
      <c r="CZ143" s="6">
        <f t="shared" si="20"/>
        <v>2</v>
      </c>
      <c r="DA143" s="6">
        <f t="shared" si="34"/>
        <v>2</v>
      </c>
      <c r="DB143" s="6">
        <f t="shared" si="27"/>
        <v>2.3555501318907289E-2</v>
      </c>
      <c r="DC143" s="6">
        <f t="shared" si="28"/>
        <v>2.3555501318907289E-2</v>
      </c>
      <c r="DD143" s="6">
        <f t="shared" si="11"/>
        <v>1.4311623246215753E-2</v>
      </c>
      <c r="DE143" s="6">
        <f t="shared" si="22"/>
        <v>1.0415449628911744</v>
      </c>
      <c r="DF143" s="6">
        <f t="shared" si="23"/>
        <v>0.6289264655713932</v>
      </c>
      <c r="DG143" s="6">
        <f t="shared" si="18"/>
        <v>0.41261849731978117</v>
      </c>
      <c r="DH143" s="6" t="s">
        <v>1263</v>
      </c>
      <c r="DJ143">
        <f t="shared" si="300"/>
        <v>2.9461431791458006</v>
      </c>
      <c r="DK143">
        <f t="shared" si="301"/>
        <v>8.7999999999999995E-2</v>
      </c>
      <c r="DL143">
        <f t="shared" si="310"/>
        <v>0.11499999999999999</v>
      </c>
      <c r="DM143">
        <f t="shared" si="311"/>
        <v>3.640851152313469</v>
      </c>
    </row>
    <row r="144" spans="1:117" ht="15.75" customHeight="1" x14ac:dyDescent="0.25">
      <c r="A144" s="31">
        <v>17501</v>
      </c>
      <c r="B144" s="27" t="str">
        <f t="shared" si="0"/>
        <v>1947_11</v>
      </c>
      <c r="C144" s="6" t="str">
        <f>IF(ISNUMBER(AVERAGEIFS(data_select!F:F,data_select!$E:$E,'analysis backtest and others'!$B144)), AVERAGEIFS(data_select!F:F,data_select!$E:$E,'analysis backtest and others'!$B144), "")</f>
        <v/>
      </c>
      <c r="D144" s="6" t="str">
        <f>IF(ISNUMBER(AVERAGEIFS(data_select!G:G,data_select!$E:$E,'analysis backtest and others'!$B144)), AVERAGEIFS(data_select!G:G,data_select!$E:$E,'analysis backtest and others'!$B144), "")</f>
        <v/>
      </c>
      <c r="E144" s="6" t="str">
        <f>IF(ISNUMBER(AVERAGEIFS(data_select!H:H,data_select!$E:$E,'analysis backtest and others'!$B144)), AVERAGEIFS(data_select!H:H,data_select!$E:$E,'analysis backtest and others'!$B144), "")</f>
        <v/>
      </c>
      <c r="F144" s="6" t="str">
        <f>IF(ISNUMBER(AVERAGEIFS(data_select!I:I,data_select!$E:$E,'analysis backtest and others'!$B144)), AVERAGEIFS(data_select!I:I,data_select!$E:$E,'analysis backtest and others'!$B144), "")</f>
        <v/>
      </c>
      <c r="G144" s="6" t="str">
        <f>IF(ISNUMBER(AVERAGEIFS(data_select!J:J,data_select!$E:$E,'analysis backtest and others'!$B144)), AVERAGEIFS(data_select!J:J,data_select!$E:$E,'analysis backtest and others'!$B144), "")</f>
        <v/>
      </c>
      <c r="H144" s="6" t="str">
        <f>IF(ISNUMBER(AVERAGEIFS(data_select!K:K,data_select!$E:$E,'analysis backtest and others'!$B144)), AVERAGEIFS(data_select!K:K,data_select!$E:$E,'analysis backtest and others'!$B144), "")</f>
        <v/>
      </c>
      <c r="I144" s="6" t="str">
        <f>IF(ISNUMBER(AVERAGEIFS(data_select!L:L,data_select!$E:$E,'analysis backtest and others'!$B144)), AVERAGEIFS(data_select!L:L,data_select!$E:$E,'analysis backtest and others'!$B144), "")</f>
        <v/>
      </c>
      <c r="J144" s="6" t="str">
        <f>IF(ISNUMBER(AVERAGEIFS(data_select!M:M,data_select!$E:$E,'analysis backtest and others'!$B144)), AVERAGEIFS(data_select!M:M,data_select!$E:$E,'analysis backtest and others'!$B144), "")</f>
        <v/>
      </c>
      <c r="K144" s="6" t="str">
        <f>IF(ISNUMBER(AVERAGEIFS(data_select!N:N,data_select!$E:$E,'analysis backtest and others'!$B144)), AVERAGEIFS(data_select!N:N,data_select!$E:$E,'analysis backtest and others'!$B144), "")</f>
        <v/>
      </c>
      <c r="L144" s="6" t="str">
        <f>IF(ISNUMBER(AVERAGEIFS(data_select!O:O,data_select!$E:$E,'analysis backtest and others'!$B144)), AVERAGEIFS(data_select!O:O,data_select!$E:$E,'analysis backtest and others'!$B144), "")</f>
        <v/>
      </c>
      <c r="M144" s="6" t="str">
        <f>IF(ISNUMBER(AVERAGEIFS(data_select!P:P,data_select!$E:$E,'analysis backtest and others'!$B144)), AVERAGEIFS(data_select!P:P,data_select!$E:$E,'analysis backtest and others'!$B144), "")</f>
        <v/>
      </c>
      <c r="N144" s="6" t="str">
        <f>IF(ISNUMBER(AVERAGEIFS(data_select!Q:Q,data_select!$E:$E,'analysis backtest and others'!$B144)), AVERAGEIFS(data_select!Q:Q,data_select!$E:$E,'analysis backtest and others'!$B144), "")</f>
        <v/>
      </c>
      <c r="O144" s="6" t="str">
        <f>IF(ISNUMBER(AVERAGEIFS(data_select!R:R,data_select!$E:$E,'analysis backtest and others'!$B144)), AVERAGEIFS(data_select!R:R,data_select!$E:$E,'analysis backtest and others'!$B144), "")</f>
        <v/>
      </c>
      <c r="P144" s="6" t="str">
        <f>IF(ISNUMBER(AVERAGEIFS(data_select!S:S,data_select!$E:$E,'analysis backtest and others'!$B144)), AVERAGEIFS(data_select!S:S,data_select!$E:$E,'analysis backtest and others'!$B144), "")</f>
        <v/>
      </c>
      <c r="Q144" s="6" t="str">
        <f>IF(ISNUMBER(AVERAGEIFS(data_select!T:T,data_select!$E:$E,'analysis backtest and others'!$B144)), AVERAGEIFS(data_select!T:T,data_select!$E:$E,'analysis backtest and others'!$B144), "")</f>
        <v/>
      </c>
      <c r="R144" s="6" t="str">
        <f>IF(ISNUMBER(AVERAGEIFS(data_select!U:U,data_select!$E:$E,'analysis backtest and others'!$B144)), AVERAGEIFS(data_select!U:U,data_select!$E:$E,'analysis backtest and others'!$B144), "")</f>
        <v/>
      </c>
      <c r="S144" s="6" t="str">
        <f>IF(ISNUMBER(AVERAGEIFS(data_select!V:V,data_select!$E:$E,'analysis backtest and others'!$B144)), AVERAGEIFS(data_select!V:V,data_select!$E:$E,'analysis backtest and others'!$B144), "")</f>
        <v/>
      </c>
      <c r="T144" s="6" t="str">
        <f>IF(ISNUMBER(AVERAGEIFS(data_select!W:W,data_select!$E:$E,'analysis backtest and others'!$B144)), AVERAGEIFS(data_select!W:W,data_select!$E:$E,'analysis backtest and others'!$B144), "")</f>
        <v/>
      </c>
      <c r="U144" s="6" t="str">
        <f>IF(ISNUMBER(AVERAGEIFS(data_select!X:X,data_select!$E:$E,'analysis backtest and others'!$B144)), AVERAGEIFS(data_select!X:X,data_select!$E:$E,'analysis backtest and others'!$B144), "")</f>
        <v/>
      </c>
      <c r="V144" s="6" t="str">
        <f>IF(ISNUMBER(AVERAGEIFS(data_select!Y:Y,data_select!$E:$E,'analysis backtest and others'!$B144)), AVERAGEIFS(data_select!Y:Y,data_select!$E:$E,'analysis backtest and others'!$B144), "")</f>
        <v/>
      </c>
      <c r="W144" s="6" t="str">
        <f>IF(ISNUMBER(AVERAGEIFS(data_select!Z:Z,data_select!$E:$E,'analysis backtest and others'!$B144)), AVERAGEIFS(data_select!Z:Z,data_select!$E:$E,'analysis backtest and others'!$B144), "")</f>
        <v/>
      </c>
      <c r="X144" s="6" t="str">
        <f>IF(ISNUMBER(AVERAGEIFS(data_select!AA:AA,data_select!$E:$E,'analysis backtest and others'!$B144)), AVERAGEIFS(data_select!AA:AA,data_select!$E:$E,'analysis backtest and others'!$B144), "")</f>
        <v/>
      </c>
      <c r="Y144" s="6" t="str">
        <f>IF(ISNUMBER(AVERAGEIFS(data_select!AB:AB,data_select!$E:$E,'analysis backtest and others'!$B144)), AVERAGEIFS(data_select!AB:AB,data_select!$E:$E,'analysis backtest and others'!$B144), "")</f>
        <v/>
      </c>
      <c r="Z144" s="6" t="str">
        <f t="shared" si="1"/>
        <v/>
      </c>
      <c r="AA144" s="6" t="str">
        <f t="shared" ref="AA144:AB144" si="333">E144</f>
        <v/>
      </c>
      <c r="AB144" s="6" t="str">
        <f t="shared" si="333"/>
        <v/>
      </c>
      <c r="AC144" s="6" t="str">
        <f t="shared" si="3"/>
        <v/>
      </c>
      <c r="AD144" s="6" t="str">
        <f t="shared" si="4"/>
        <v/>
      </c>
      <c r="AE144" s="6" t="str">
        <f t="shared" si="5"/>
        <v/>
      </c>
      <c r="AF144" s="6" t="str">
        <f t="shared" si="6"/>
        <v/>
      </c>
      <c r="AG144" s="6" t="str">
        <f t="shared" si="7"/>
        <v/>
      </c>
      <c r="AH144" s="6" t="str">
        <f t="shared" si="8"/>
        <v/>
      </c>
      <c r="AK144" s="6">
        <f t="shared" ref="AK144:AS144" si="334">IF(ISNUMBER(AVERAGE(Z139:Z144)), AVERAGE(Z139:Z144),AK143)</f>
        <v>3.0105716038305874</v>
      </c>
      <c r="AL144" s="6">
        <f t="shared" si="334"/>
        <v>1.9803966381542599</v>
      </c>
      <c r="AM144" s="6">
        <f t="shared" si="334"/>
        <v>3.3151262878895165</v>
      </c>
      <c r="AN144" s="6">
        <f t="shared" si="334"/>
        <v>3.2812050890748239</v>
      </c>
      <c r="AO144" s="6">
        <f t="shared" si="334"/>
        <v>3.1235376715299696</v>
      </c>
      <c r="AP144" s="6">
        <f t="shared" si="334"/>
        <v>3.5529567949808669</v>
      </c>
      <c r="AQ144" s="6">
        <f t="shared" si="334"/>
        <v>3.3397717219967871</v>
      </c>
      <c r="AR144" s="6">
        <f t="shared" si="334"/>
        <v>3.3142258429505973</v>
      </c>
      <c r="AS144" s="6">
        <f t="shared" si="334"/>
        <v>3.0854103646665902</v>
      </c>
      <c r="AV144" s="6">
        <v>7.9166666666666665E-4</v>
      </c>
      <c r="AW144" s="6">
        <v>1.6833333333333333E-3</v>
      </c>
      <c r="AX144" s="6">
        <v>7.9166657198181944E-4</v>
      </c>
      <c r="AY144" s="6">
        <v>-2.4037735296726481E-2</v>
      </c>
      <c r="AZ144" s="6">
        <v>-1.7400000000000082E-2</v>
      </c>
      <c r="BA144" s="6">
        <v>-3.7820301122341252E-3</v>
      </c>
      <c r="BB144" s="6">
        <v>1.7449664429529665E-3</v>
      </c>
      <c r="BD144" s="6">
        <f t="shared" si="43"/>
        <v>7.9166666666666665E-4</v>
      </c>
      <c r="BE144" s="6">
        <f t="shared" si="44"/>
        <v>8.3333333333333339E-4</v>
      </c>
      <c r="BF144" s="6">
        <f t="shared" si="45"/>
        <v>9.6666666666666656E-4</v>
      </c>
      <c r="BG144" s="6">
        <f t="shared" si="46"/>
        <v>1.6833333333333333E-3</v>
      </c>
      <c r="BH144" s="6">
        <f t="shared" si="47"/>
        <v>1.7083333333333332E-3</v>
      </c>
      <c r="BI144" s="6">
        <f t="shared" si="48"/>
        <v>1.7916666666666667E-3</v>
      </c>
      <c r="BJ144" s="6">
        <f t="array" ref="BJ144">PRODUCT(1+AW145)-1</f>
        <v>1.8166666666665776E-3</v>
      </c>
      <c r="BK144" s="6">
        <f t="array" ref="BK144">PRODUCT(1+AX145:AX147)-1</f>
        <v>2.4603478298992343E-3</v>
      </c>
      <c r="BL144" s="6">
        <f t="array" ref="BL144">PRODUCT(1+AX145:AX150)-1</f>
        <v>4.9685876037321997E-3</v>
      </c>
      <c r="BM144" s="6">
        <f t="array" ref="BM144">PRODUCT(1+AX145:AX156)-1</f>
        <v>1.0441284726689037E-2</v>
      </c>
      <c r="BN144" s="6">
        <f t="array" ref="BN144">PRODUCT(1+AY133:AY144)-1</f>
        <v>7.422942198224658E-2</v>
      </c>
      <c r="BO144" s="6">
        <f t="array" ref="BO144">PRODUCT(1+AY136:AY144)-1</f>
        <v>9.742727437496157E-3</v>
      </c>
      <c r="BP144" s="6">
        <f t="array" ref="BP144">PRODUCT(1+AY139:AY144)-1</f>
        <v>6.4662979633208773E-2</v>
      </c>
      <c r="BQ144" s="6">
        <f t="array" ref="BQ144">PRODUCT(1+AY142:AY144)-1</f>
        <v>-8.055998462888736E-3</v>
      </c>
      <c r="BR144" s="6">
        <f t="array" ref="BR144">PRODUCT(1+AY144)-1</f>
        <v>-2.4037735296726481E-2</v>
      </c>
      <c r="BS144" s="6">
        <f t="array" ref="BS144">PRODUCT(1+AY145)-1</f>
        <v>2.5682116336280369E-2</v>
      </c>
      <c r="BT144" s="6">
        <f t="array" ref="BT144">PRODUCT(1+AY145:AY147)-1</f>
        <v>-5.1972614955341112E-2</v>
      </c>
      <c r="BU144" s="6">
        <f t="array" ref="BU144">PRODUCT(1+AY145:AY150)-1</f>
        <v>0.14496251880889632</v>
      </c>
      <c r="BV144" s="6">
        <f t="array" ref="BV144">PRODUCT(1+AY145:AY153)-1</f>
        <v>0.11039939438588386</v>
      </c>
      <c r="BW144" s="6">
        <f t="array" ref="BW144">PRODUCT(1+AY145:AY156)-1</f>
        <v>4.0523463897074175E-2</v>
      </c>
      <c r="BX144" s="6">
        <f t="array" ref="BX144">PRODUCT(1+AZ133:AZ144)-1</f>
        <v>7.2834185774262039E-3</v>
      </c>
      <c r="BY144" s="6">
        <f t="array" ref="BY144">PRODUCT(1+AZ136:AZ144)-1</f>
        <v>-8.5992884943516534E-3</v>
      </c>
      <c r="BZ144" s="6">
        <f t="array" ref="BZ144">PRODUCT(1+AZ139:AZ144)-1</f>
        <v>-1.0170114452770718E-2</v>
      </c>
      <c r="CA144" s="6">
        <f t="array" ref="CA144">PRODUCT(1+AZ142:AZ144)-1</f>
        <v>-2.5245166834000132E-2</v>
      </c>
      <c r="CB144" s="6">
        <f t="array" ref="CB144">PRODUCT(1+AZ144)-1</f>
        <v>-1.7400000000000082E-2</v>
      </c>
      <c r="CC144" s="6">
        <f t="array" ref="CC144">PRODUCT(1+AZ145)-1</f>
        <v>-1.9200000000000106E-2</v>
      </c>
      <c r="CD144" s="6">
        <f t="array" ref="CD144">PRODUCT(1+AZ145:AZ147)-1</f>
        <v>-1.2717696640000109E-2</v>
      </c>
      <c r="CE144" s="6">
        <f t="array" ref="CE144">PRODUCT(1+AZ145:AZ150)-1</f>
        <v>9.1278058153438923E-3</v>
      </c>
      <c r="CF144" s="6">
        <f t="array" ref="CF144">PRODUCT(1+AZ145:AZ153)-1</f>
        <v>-1.3503801547356531E-3</v>
      </c>
      <c r="CG144" s="6">
        <f t="array" ref="CG144">PRODUCT(1+AZ145:AZ156)-1</f>
        <v>8.3534457202660839E-3</v>
      </c>
      <c r="CH144" s="6">
        <f t="array" ref="CH144">PRODUCT(1+BB133:BB144)-1</f>
        <v>-0.17188193519751427</v>
      </c>
      <c r="CI144" s="6">
        <f t="array" ref="CI144">PRODUCT(1+BB136:BB144)-1</f>
        <v>-7.003115264797477E-2</v>
      </c>
      <c r="CJ144" s="6">
        <f t="array" ref="CJ144">PRODUCT(1+BB139:BB144)-1</f>
        <v>5.4840989399293383E-2</v>
      </c>
      <c r="CK144" s="6">
        <f t="array" ref="CK144">PRODUCT(1+BB142:BB144)-1</f>
        <v>7.768953068592066E-2</v>
      </c>
      <c r="CL144" s="6">
        <f t="array" ref="CL144">PRODUCT(1+BB144)-1</f>
        <v>1.7449664429529665E-3</v>
      </c>
      <c r="CM144" s="6">
        <f t="array" ref="CM144">PRODUCT(1+BB145)-1</f>
        <v>0</v>
      </c>
      <c r="CN144" s="6">
        <f t="array" ref="CN144">PRODUCT(1+BB145:BB147)-1</f>
        <v>0</v>
      </c>
      <c r="CO144" s="6">
        <f t="array" ref="CO144">PRODUCT(1+BB145:BB150)-1</f>
        <v>0</v>
      </c>
      <c r="CP144" s="6">
        <f t="array" ref="CP144">PRODUCT(1+BB145:BB153)-1</f>
        <v>-5.0917861449818469E-3</v>
      </c>
      <c r="CQ144" s="6">
        <f t="array" ref="CQ144">PRODUCT(1+BB145:BB156)-1</f>
        <v>-6.2039394345437482E-2</v>
      </c>
      <c r="CT144" s="6">
        <f t="shared" si="304"/>
        <v>-2.138264117803592E-2</v>
      </c>
      <c r="CU144" s="6">
        <f t="shared" si="332"/>
        <v>-2.208482668006987E-2</v>
      </c>
      <c r="CV144" s="6">
        <f t="shared" si="332"/>
        <v>-2.0463804828249575E-2</v>
      </c>
      <c r="CW144" s="6">
        <f t="shared" si="332"/>
        <v>-1.9468144533740614E-2</v>
      </c>
      <c r="CX144" s="6">
        <f t="shared" si="332"/>
        <v>-2.465346794026102E-3</v>
      </c>
      <c r="CY144" s="6">
        <f t="shared" si="332"/>
        <v>1.1729865203702783E-3</v>
      </c>
      <c r="CZ144" s="6">
        <f t="shared" si="20"/>
        <v>4</v>
      </c>
      <c r="DA144" s="6">
        <f t="shared" si="34"/>
        <v>3</v>
      </c>
      <c r="DB144" s="6">
        <f t="shared" si="27"/>
        <v>-2.465346794026102E-3</v>
      </c>
      <c r="DC144" s="6">
        <f t="shared" si="28"/>
        <v>-1.9468144533740614E-2</v>
      </c>
      <c r="DD144" s="6">
        <f t="shared" si="11"/>
        <v>-2.138264117803592E-2</v>
      </c>
      <c r="DE144" s="6">
        <f t="shared" si="22"/>
        <v>1.0390765721257482</v>
      </c>
      <c r="DF144" s="6">
        <f t="shared" si="23"/>
        <v>0.60731190371119825</v>
      </c>
      <c r="DG144" s="6">
        <f t="shared" si="18"/>
        <v>0.43176466841454997</v>
      </c>
      <c r="DH144" s="6" t="s">
        <v>1263</v>
      </c>
      <c r="DJ144">
        <f t="shared" si="300"/>
        <v>2.9461431791458006</v>
      </c>
      <c r="DK144">
        <f t="shared" si="301"/>
        <v>9.5000000000000001E-2</v>
      </c>
      <c r="DL144">
        <f t="shared" si="310"/>
        <v>0.11599999999999999</v>
      </c>
      <c r="DM144" t="str">
        <f t="shared" si="311"/>
        <v/>
      </c>
    </row>
    <row r="145" spans="1:117" ht="15.75" customHeight="1" x14ac:dyDescent="0.25">
      <c r="A145" s="31">
        <v>17532</v>
      </c>
      <c r="B145" s="27" t="str">
        <f t="shared" si="0"/>
        <v>1947_12</v>
      </c>
      <c r="C145" s="6">
        <f>IF(ISNUMBER(AVERAGEIFS(data_select!F:F,data_select!$E:$E,'analysis backtest and others'!$B145)), AVERAGEIFS(data_select!F:F,data_select!$E:$E,'analysis backtest and others'!$B145), "")</f>
        <v>3.4625504288321478</v>
      </c>
      <c r="D145" s="6">
        <f>IF(ISNUMBER(AVERAGEIFS(data_select!G:G,data_select!$E:$E,'analysis backtest and others'!$B145)), AVERAGEIFS(data_select!G:G,data_select!$E:$E,'analysis backtest and others'!$B145), "")</f>
        <v>3.0555674746154224</v>
      </c>
      <c r="E145" s="6">
        <f>IF(ISNUMBER(AVERAGEIFS(data_select!H:H,data_select!$E:$E,'analysis backtest and others'!$B145)), AVERAGEIFS(data_select!H:H,data_select!$E:$E,'analysis backtest and others'!$B145), "")</f>
        <v>2</v>
      </c>
      <c r="F145" s="6">
        <f>IF(ISNUMBER(AVERAGEIFS(data_select!I:I,data_select!$E:$E,'analysis backtest and others'!$B145)), AVERAGEIFS(data_select!I:I,data_select!$E:$E,'analysis backtest and others'!$B145), "")</f>
        <v>4</v>
      </c>
      <c r="G145" s="6">
        <f>IF(ISNUMBER(AVERAGEIFS(data_select!J:J,data_select!$E:$E,'analysis backtest and others'!$B145)), AVERAGEIFS(data_select!J:J,data_select!$E:$E,'analysis backtest and others'!$B145), "")</f>
        <v>20</v>
      </c>
      <c r="H145" s="6">
        <f>IF(ISNUMBER(AVERAGEIFS(data_select!K:K,data_select!$E:$E,'analysis backtest and others'!$B145)), AVERAGEIFS(data_select!K:K,data_select!$E:$E,'analysis backtest and others'!$B145), "")</f>
        <v>3.4494064413122816</v>
      </c>
      <c r="I145" s="6">
        <f>IF(ISNUMBER(AVERAGEIFS(data_select!L:L,data_select!$E:$E,'analysis backtest and others'!$B145)), AVERAGEIFS(data_select!L:L,data_select!$E:$E,'analysis backtest and others'!$B145), "")</f>
        <v>3</v>
      </c>
      <c r="J145" s="6">
        <f>IF(ISNUMBER(AVERAGEIFS(data_select!M:M,data_select!$E:$E,'analysis backtest and others'!$B145)), AVERAGEIFS(data_select!M:M,data_select!$E:$E,'analysis backtest and others'!$B145), "")</f>
        <v>15</v>
      </c>
      <c r="K145" s="6">
        <f>IF(ISNUMBER(AVERAGEIFS(data_select!N:N,data_select!$E:$E,'analysis backtest and others'!$B145)), AVERAGEIFS(data_select!N:N,data_select!$E:$E,'analysis backtest and others'!$B145), "")</f>
        <v>2.9734823019041379</v>
      </c>
      <c r="L145" s="6">
        <f>IF(ISNUMBER(AVERAGEIFS(data_select!O:O,data_select!$E:$E,'analysis backtest and others'!$B145)), AVERAGEIFS(data_select!O:O,data_select!$E:$E,'analysis backtest and others'!$B145), "")</f>
        <v>2.8918425441952413</v>
      </c>
      <c r="M145" s="6">
        <f>IF(ISNUMBER(AVERAGEIFS(data_select!P:P,data_select!$E:$E,'analysis backtest and others'!$B145)), AVERAGEIFS(data_select!P:P,data_select!$E:$E,'analysis backtest and others'!$B145), "")</f>
        <v>25</v>
      </c>
      <c r="N145" s="6">
        <f>IF(ISNUMBER(AVERAGEIFS(data_select!Q:Q,data_select!$E:$E,'analysis backtest and others'!$B145)), AVERAGEIFS(data_select!Q:Q,data_select!$E:$E,'analysis backtest and others'!$B145), "")</f>
        <v>3.9578822139974621</v>
      </c>
      <c r="O145" s="6">
        <f>IF(ISNUMBER(AVERAGEIFS(data_select!R:R,data_select!$E:$E,'analysis backtest and others'!$B145)), AVERAGEIFS(data_select!R:R,data_select!$E:$E,'analysis backtest and others'!$B145), "")</f>
        <v>3.302219499487709</v>
      </c>
      <c r="P145" s="6">
        <f>IF(ISNUMBER(AVERAGEIFS(data_select!S:S,data_select!$E:$E,'analysis backtest and others'!$B145)), AVERAGEIFS(data_select!S:S,data_select!$E:$E,'analysis backtest and others'!$B145), "")</f>
        <v>15</v>
      </c>
      <c r="Q145" s="6">
        <f>IF(ISNUMBER(AVERAGEIFS(data_select!T:T,data_select!$E:$E,'analysis backtest and others'!$B145)), AVERAGEIFS(data_select!T:T,data_select!$E:$E,'analysis backtest and others'!$B145), "")</f>
        <v>3.1411772860181539</v>
      </c>
      <c r="R145" s="6">
        <f>IF(ISNUMBER(AVERAGEIFS(data_select!U:U,data_select!$E:$E,'analysis backtest and others'!$B145)), AVERAGEIFS(data_select!U:U,data_select!$E:$E,'analysis backtest and others'!$B145), "")</f>
        <v>2.9361564975047516</v>
      </c>
      <c r="S145" s="6">
        <f>IF(ISNUMBER(AVERAGEIFS(data_select!V:V,data_select!$E:$E,'analysis backtest and others'!$B145)), AVERAGEIFS(data_select!V:V,data_select!$E:$E,'analysis backtest and others'!$B145), "")</f>
        <v>15</v>
      </c>
      <c r="T145" s="6">
        <f>IF(ISNUMBER(AVERAGEIFS(data_select!W:W,data_select!$E:$E,'analysis backtest and others'!$B145)), AVERAGEIFS(data_select!W:W,data_select!$E:$E,'analysis backtest and others'!$B145), "")</f>
        <v>4</v>
      </c>
      <c r="U145" s="6">
        <f>IF(ISNUMBER(AVERAGEIFS(data_select!X:X,data_select!$E:$E,'analysis backtest and others'!$B145)), AVERAGEIFS(data_select!X:X,data_select!$E:$E,'analysis backtest and others'!$B145), "")</f>
        <v>4.0426002642010905</v>
      </c>
      <c r="V145" s="6">
        <f>IF(ISNUMBER(AVERAGEIFS(data_select!Y:Y,data_select!$E:$E,'analysis backtest and others'!$B145)), AVERAGEIFS(data_select!Y:Y,data_select!$E:$E,'analysis backtest and others'!$B145), "")</f>
        <v>10</v>
      </c>
      <c r="W145" s="6">
        <f>IF(ISNUMBER(AVERAGEIFS(data_select!Z:Z,data_select!$E:$E,'analysis backtest and others'!$B145)), AVERAGEIFS(data_select!Z:Z,data_select!$E:$E,'analysis backtest and others'!$B145), "")</f>
        <v>3.3421989690462661</v>
      </c>
      <c r="X145" s="6">
        <f>IF(ISNUMBER(AVERAGEIFS(data_select!AA:AA,data_select!$E:$E,'analysis backtest and others'!$B145)), AVERAGEIFS(data_select!AA:AA,data_select!$E:$E,'analysis backtest and others'!$B145), "")</f>
        <v>3.3054656425927469</v>
      </c>
      <c r="Y145" s="6" t="str">
        <f>IF(ISNUMBER(AVERAGEIFS(data_select!AB:AB,data_select!$E:$E,'analysis backtest and others'!$B145)), AVERAGEIFS(data_select!AB:AB,data_select!$E:$E,'analysis backtest and others'!$B145), "")</f>
        <v/>
      </c>
      <c r="Z145" s="6">
        <f t="shared" si="1"/>
        <v>3.2590589517237851</v>
      </c>
      <c r="AA145" s="6">
        <f t="shared" ref="AA145:AB145" si="335">E145</f>
        <v>2</v>
      </c>
      <c r="AB145" s="6">
        <f t="shared" si="335"/>
        <v>4</v>
      </c>
      <c r="AC145" s="6">
        <f t="shared" si="3"/>
        <v>3.2247032206561408</v>
      </c>
      <c r="AD145" s="6">
        <f t="shared" si="4"/>
        <v>2.9326624230496896</v>
      </c>
      <c r="AE145" s="6">
        <f t="shared" si="5"/>
        <v>3.6300508567425855</v>
      </c>
      <c r="AF145" s="6">
        <f t="shared" si="6"/>
        <v>3.0386668917614528</v>
      </c>
      <c r="AG145" s="6">
        <f t="shared" si="7"/>
        <v>4.0213001321005457</v>
      </c>
      <c r="AH145" s="6">
        <f t="shared" si="8"/>
        <v>3.3238323058195065</v>
      </c>
      <c r="AK145" s="6">
        <f t="shared" ref="AK145:AS145" si="336">IF(ISNUMBER(AVERAGE(Z140:Z145)), AVERAGE(Z140:Z145),AK144)</f>
        <v>3.219076544529059</v>
      </c>
      <c r="AL145" s="6">
        <f t="shared" si="336"/>
        <v>1.9803966381542599</v>
      </c>
      <c r="AM145" s="6">
        <f t="shared" si="336"/>
        <v>3.5238172738257201</v>
      </c>
      <c r="AN145" s="6">
        <f t="shared" si="336"/>
        <v>3.3561061626268707</v>
      </c>
      <c r="AO145" s="6">
        <f t="shared" si="336"/>
        <v>3.2122029236576441</v>
      </c>
      <c r="AP145" s="6">
        <f t="shared" si="336"/>
        <v>3.7074181916728395</v>
      </c>
      <c r="AQ145" s="6">
        <f t="shared" si="336"/>
        <v>3.3182920478927893</v>
      </c>
      <c r="AR145" s="6">
        <f t="shared" si="336"/>
        <v>3.5313066762687639</v>
      </c>
      <c r="AS145" s="6">
        <f t="shared" si="336"/>
        <v>3.1366894699852104</v>
      </c>
      <c r="AV145" s="6">
        <v>7.9999999999999993E-4</v>
      </c>
      <c r="AW145" s="6">
        <v>1.8166666666666667E-3</v>
      </c>
      <c r="AX145" s="6">
        <v>7.9999941457287171E-4</v>
      </c>
      <c r="AY145" s="6">
        <v>2.5682116336280369E-2</v>
      </c>
      <c r="AZ145" s="6">
        <v>-1.9200000000000106E-2</v>
      </c>
      <c r="BA145" s="6">
        <v>-3.4303511230449947E-3</v>
      </c>
      <c r="BB145" s="6">
        <v>0</v>
      </c>
      <c r="BD145" s="6">
        <f t="shared" si="43"/>
        <v>7.9999999999999993E-4</v>
      </c>
      <c r="BE145" s="6">
        <f t="shared" si="44"/>
        <v>8.3333333333333339E-4</v>
      </c>
      <c r="BF145" s="6">
        <f t="shared" si="45"/>
        <v>9.6666666666666656E-4</v>
      </c>
      <c r="BG145" s="6">
        <f t="shared" si="46"/>
        <v>1.8166666666666667E-3</v>
      </c>
      <c r="BH145" s="6">
        <f t="shared" si="47"/>
        <v>1.7916666666666667E-3</v>
      </c>
      <c r="BI145" s="6">
        <f t="shared" si="48"/>
        <v>1.7666666666666668E-3</v>
      </c>
      <c r="BJ145" s="6">
        <f t="array" ref="BJ145">PRODUCT(1+AW146)-1</f>
        <v>1.8166666666665776E-3</v>
      </c>
      <c r="BK145" s="6">
        <f t="array" ref="BK145">PRODUCT(1+AX146:AX148)-1</f>
        <v>2.4937367017894285E-3</v>
      </c>
      <c r="BL145" s="6">
        <f t="array" ref="BL145">PRODUCT(1+AX146:AX151)-1</f>
        <v>5.0020605216378744E-3</v>
      </c>
      <c r="BM145" s="6">
        <f t="array" ref="BM145">PRODUCT(1+AX146:AX157)-1</f>
        <v>1.0609557531508385E-2</v>
      </c>
      <c r="BN145" s="6">
        <f t="array" ref="BN145">PRODUCT(1+AY134:AY145)-1</f>
        <v>5.2400838200427513E-2</v>
      </c>
      <c r="BO145" s="6">
        <f t="array" ref="BO145">PRODUCT(1+AY137:AY145)-1</f>
        <v>4.8836633167600452E-2</v>
      </c>
      <c r="BP145" s="6">
        <f t="array" ref="BP145">PRODUCT(1+AY140:AY145)-1</f>
        <v>3.2858217736807971E-2</v>
      </c>
      <c r="BQ145" s="6">
        <f t="array" ref="BQ145">PRODUCT(1+AY143:AY145)-1</f>
        <v>2.7373444279741532E-2</v>
      </c>
      <c r="BR145" s="6">
        <f t="array" ref="BR145">PRODUCT(1+AY145)-1</f>
        <v>2.5682116336280369E-2</v>
      </c>
      <c r="BS145" s="6">
        <f t="array" ref="BS145">PRODUCT(1+AY146)-1</f>
        <v>-3.4876031514583961E-2</v>
      </c>
      <c r="BT145" s="6">
        <f t="array" ref="BT145">PRODUCT(1+AY146:AY148)-1</f>
        <v>-3.7755772368208707E-4</v>
      </c>
      <c r="BU145" s="6">
        <f t="array" ref="BU145">PRODUCT(1+AY146:AY151)-1</f>
        <v>0.12524476863579048</v>
      </c>
      <c r="BV145" s="6">
        <f t="array" ref="BV145">PRODUCT(1+AY146:AY154)-1</f>
        <v>5.5069838137452365E-2</v>
      </c>
      <c r="BW145" s="6">
        <f t="array" ref="BW145">PRODUCT(1+AY146:AY157)-1</f>
        <v>5.0990375554722966E-2</v>
      </c>
      <c r="BX145" s="6">
        <f t="array" ref="BX145">PRODUCT(1+AZ134:AZ145)-1</f>
        <v>-2.6176858609423981E-2</v>
      </c>
      <c r="BY145" s="6">
        <f t="array" ref="BY145">PRODUCT(1+AZ137:AZ145)-1</f>
        <v>-2.9575032091078035E-2</v>
      </c>
      <c r="BZ145" s="6">
        <f t="array" ref="BZ145">PRODUCT(1+AZ140:AZ145)-1</f>
        <v>-3.0144703551725605E-2</v>
      </c>
      <c r="CA145" s="6">
        <f t="array" ref="CA145">PRODUCT(1+AZ143:AZ145)-1</f>
        <v>-3.9831736096000214E-2</v>
      </c>
      <c r="CB145" s="6">
        <f t="array" ref="CB145">PRODUCT(1+AZ145)-1</f>
        <v>-1.9200000000000106E-2</v>
      </c>
      <c r="CC145" s="6">
        <f t="array" ref="CC145">PRODUCT(1+AZ146)-1</f>
        <v>2.0000000000000018E-3</v>
      </c>
      <c r="CD145" s="6">
        <f t="array" ref="CD145">PRODUCT(1+AZ146:AZ148)-1</f>
        <v>1.0031671280000154E-2</v>
      </c>
      <c r="CE145" s="6">
        <f t="array" ref="CE145">PRODUCT(1+AZ146:AZ151)-1</f>
        <v>2.0239735161597938E-2</v>
      </c>
      <c r="CF145" s="6">
        <f t="array" ref="CF145">PRODUCT(1+AZ146:AZ154)-1</f>
        <v>1.9624520098947773E-2</v>
      </c>
      <c r="CG145" s="6">
        <f t="array" ref="CG145">PRODUCT(1+AZ146:AZ157)-1</f>
        <v>3.3850147855117863E-2</v>
      </c>
      <c r="CH145" s="6">
        <f t="array" ref="CH145">PRODUCT(1+BB134:BB145)-1</f>
        <v>-0.13951343249164028</v>
      </c>
      <c r="CI145" s="6">
        <f t="array" ref="CI145">PRODUCT(1+BB137:BB145)-1</f>
        <v>-1.4785478547854614E-2</v>
      </c>
      <c r="CJ145" s="6">
        <f t="array" ref="CJ145">PRODUCT(1+BB140:BB145)-1</f>
        <v>0.20858299595141694</v>
      </c>
      <c r="CK145" s="6">
        <f t="array" ref="CK145">PRODUCT(1+BB143:BB145)-1</f>
        <v>4.5530961053516394E-2</v>
      </c>
      <c r="CL145" s="6">
        <f t="array" ref="CL145">PRODUCT(1+BB145)-1</f>
        <v>0</v>
      </c>
      <c r="CM145" s="6">
        <f t="array" ref="CM145">PRODUCT(1+BB146)-1</f>
        <v>0</v>
      </c>
      <c r="CN145" s="6">
        <f t="array" ref="CN145">PRODUCT(1+BB146:BB148)-1</f>
        <v>0</v>
      </c>
      <c r="CO145" s="6">
        <f t="array" ref="CO145">PRODUCT(1+BB146:BB151)-1</f>
        <v>0</v>
      </c>
      <c r="CP145" s="6">
        <f t="array" ref="CP145">PRODUCT(1+BB146:BB154)-1</f>
        <v>2.5056947608200542E-2</v>
      </c>
      <c r="CQ145" s="6">
        <f t="array" ref="CQ145">PRODUCT(1+BB146:BB157)-1</f>
        <v>-6.2039394345437482E-2</v>
      </c>
      <c r="CT145" s="6">
        <f t="shared" si="304"/>
        <v>7.7292698017681783E-3</v>
      </c>
      <c r="CU145" s="6">
        <f t="shared" si="332"/>
        <v>1.9909798885838301E-2</v>
      </c>
      <c r="CV145" s="6">
        <f t="shared" si="332"/>
        <v>1.6381587252210263E-2</v>
      </c>
      <c r="CW145" s="6">
        <f t="shared" si="332"/>
        <v>9.6492698017681885E-3</v>
      </c>
      <c r="CX145" s="6">
        <f t="shared" si="332"/>
        <v>-3.5200002341708725E-3</v>
      </c>
      <c r="CY145" s="6">
        <f t="shared" si="332"/>
        <v>4.7999964874372302E-4</v>
      </c>
      <c r="CZ145" s="6">
        <f t="shared" si="20"/>
        <v>4</v>
      </c>
      <c r="DA145" s="6">
        <f t="shared" si="34"/>
        <v>3</v>
      </c>
      <c r="DB145" s="6">
        <f t="shared" si="27"/>
        <v>-3.5200002341708725E-3</v>
      </c>
      <c r="DC145" s="6">
        <f t="shared" si="28"/>
        <v>9.6492698017681885E-3</v>
      </c>
      <c r="DD145" s="6">
        <f t="shared" si="11"/>
        <v>7.7292698017681783E-3</v>
      </c>
      <c r="DE145" s="6">
        <f t="shared" si="22"/>
        <v>1.0355503621141919</v>
      </c>
      <c r="DF145" s="6">
        <f t="shared" si="23"/>
        <v>0.61501145574002736</v>
      </c>
      <c r="DG145" s="6">
        <f t="shared" si="18"/>
        <v>0.42053890637416458</v>
      </c>
      <c r="DH145" s="6" t="s">
        <v>1263</v>
      </c>
      <c r="DJ145">
        <f t="shared" si="300"/>
        <v>2.9461431791458006</v>
      </c>
      <c r="DK145">
        <f t="shared" si="301"/>
        <v>9.5999999999999988E-2</v>
      </c>
      <c r="DL145">
        <f t="shared" si="310"/>
        <v>0.11599999999999999</v>
      </c>
      <c r="DM145">
        <f t="shared" si="311"/>
        <v>4.0213001321005457</v>
      </c>
    </row>
    <row r="146" spans="1:117" ht="15.75" customHeight="1" x14ac:dyDescent="0.25">
      <c r="A146" s="31">
        <v>17563</v>
      </c>
      <c r="B146" s="27" t="str">
        <f t="shared" si="0"/>
        <v>1948_1</v>
      </c>
      <c r="C146" s="6">
        <f>IF(ISNUMBER(AVERAGEIFS(data_select!F:F,data_select!$E:$E,'analysis backtest and others'!$B146)), AVERAGEIFS(data_select!F:F,data_select!$E:$E,'analysis backtest and others'!$B146), "")</f>
        <v>4</v>
      </c>
      <c r="D146" s="6">
        <f>IF(ISNUMBER(AVERAGEIFS(data_select!G:G,data_select!$E:$E,'analysis backtest and others'!$B146)), AVERAGEIFS(data_select!G:G,data_select!$E:$E,'analysis backtest and others'!$B146), "")</f>
        <v>4</v>
      </c>
      <c r="E146" s="6">
        <f>IF(ISNUMBER(AVERAGEIFS(data_select!H:H,data_select!$E:$E,'analysis backtest and others'!$B146)), AVERAGEIFS(data_select!H:H,data_select!$E:$E,'analysis backtest and others'!$B146), "")</f>
        <v>2</v>
      </c>
      <c r="F146" s="6">
        <f>IF(ISNUMBER(AVERAGEIFS(data_select!I:I,data_select!$E:$E,'analysis backtest and others'!$B146)), AVERAGEIFS(data_select!I:I,data_select!$E:$E,'analysis backtest and others'!$B146), "")</f>
        <v>4</v>
      </c>
      <c r="G146" s="6">
        <f>IF(ISNUMBER(AVERAGEIFS(data_select!J:J,data_select!$E:$E,'analysis backtest and others'!$B146)), AVERAGEIFS(data_select!J:J,data_select!$E:$E,'analysis backtest and others'!$B146), "")</f>
        <v>20</v>
      </c>
      <c r="H146" s="6">
        <f>IF(ISNUMBER(AVERAGEIFS(data_select!K:K,data_select!$E:$E,'analysis backtest and others'!$B146)), AVERAGEIFS(data_select!K:K,data_select!$E:$E,'analysis backtest and others'!$B146), "")</f>
        <v>3.0000000000000004</v>
      </c>
      <c r="I146" s="6">
        <f>IF(ISNUMBER(AVERAGEIFS(data_select!L:L,data_select!$E:$E,'analysis backtest and others'!$B146)), AVERAGEIFS(data_select!L:L,data_select!$E:$E,'analysis backtest and others'!$B146), "")</f>
        <v>2.9999999999999996</v>
      </c>
      <c r="J146" s="6">
        <f>IF(ISNUMBER(AVERAGEIFS(data_select!M:M,data_select!$E:$E,'analysis backtest and others'!$B146)), AVERAGEIFS(data_select!M:M,data_select!$E:$E,'analysis backtest and others'!$B146), "")</f>
        <v>15.000000000000004</v>
      </c>
      <c r="K146" s="6">
        <f>IF(ISNUMBER(AVERAGEIFS(data_select!N:N,data_select!$E:$E,'analysis backtest and others'!$B146)), AVERAGEIFS(data_select!N:N,data_select!$E:$E,'analysis backtest and others'!$B146), "")</f>
        <v>3.0000000000000009</v>
      </c>
      <c r="L146" s="6">
        <f>IF(ISNUMBER(AVERAGEIFS(data_select!O:O,data_select!$E:$E,'analysis backtest and others'!$B146)), AVERAGEIFS(data_select!O:O,data_select!$E:$E,'analysis backtest and others'!$B146), "")</f>
        <v>3.0000000000000004</v>
      </c>
      <c r="M146" s="6">
        <f>IF(ISNUMBER(AVERAGEIFS(data_select!P:P,data_select!$E:$E,'analysis backtest and others'!$B146)), AVERAGEIFS(data_select!P:P,data_select!$E:$E,'analysis backtest and others'!$B146), "")</f>
        <v>25</v>
      </c>
      <c r="N146" s="6">
        <f>IF(ISNUMBER(AVERAGEIFS(data_select!Q:Q,data_select!$E:$E,'analysis backtest and others'!$B146)), AVERAGEIFS(data_select!Q:Q,data_select!$E:$E,'analysis backtest and others'!$B146), "")</f>
        <v>4</v>
      </c>
      <c r="O146" s="6">
        <f>IF(ISNUMBER(AVERAGEIFS(data_select!R:R,data_select!$E:$E,'analysis backtest and others'!$B146)), AVERAGEIFS(data_select!R:R,data_select!$E:$E,'analysis backtest and others'!$B146), "")</f>
        <v>3.3027424133663654</v>
      </c>
      <c r="P146" s="6">
        <f>IF(ISNUMBER(AVERAGEIFS(data_select!S:S,data_select!$E:$E,'analysis backtest and others'!$B146)), AVERAGEIFS(data_select!S:S,data_select!$E:$E,'analysis backtest and others'!$B146), "")</f>
        <v>13.574211902848777</v>
      </c>
      <c r="Q146" s="6">
        <f>IF(ISNUMBER(AVERAGEIFS(data_select!T:T,data_select!$E:$E,'analysis backtest and others'!$B146)), AVERAGEIFS(data_select!T:T,data_select!$E:$E,'analysis backtest and others'!$B146), "")</f>
        <v>3</v>
      </c>
      <c r="R146" s="6">
        <f>IF(ISNUMBER(AVERAGEIFS(data_select!U:U,data_select!$E:$E,'analysis backtest and others'!$B146)), AVERAGEIFS(data_select!U:U,data_select!$E:$E,'analysis backtest and others'!$B146), "")</f>
        <v>3.0000000000000004</v>
      </c>
      <c r="S146" s="6">
        <f>IF(ISNUMBER(AVERAGEIFS(data_select!V:V,data_select!$E:$E,'analysis backtest and others'!$B146)), AVERAGEIFS(data_select!V:V,data_select!$E:$E,'analysis backtest and others'!$B146), "")</f>
        <v>16.460793156803824</v>
      </c>
      <c r="T146" s="6">
        <f>IF(ISNUMBER(AVERAGEIFS(data_select!W:W,data_select!$E:$E,'analysis backtest and others'!$B146)), AVERAGEIFS(data_select!W:W,data_select!$E:$E,'analysis backtest and others'!$B146), "")</f>
        <v>4</v>
      </c>
      <c r="U146" s="6">
        <f>IF(ISNUMBER(AVERAGEIFS(data_select!X:X,data_select!$E:$E,'analysis backtest and others'!$B146)), AVERAGEIFS(data_select!X:X,data_select!$E:$E,'analysis backtest and others'!$B146), "")</f>
        <v>4</v>
      </c>
      <c r="V146" s="6">
        <f>IF(ISNUMBER(AVERAGEIFS(data_select!Y:Y,data_select!$E:$E,'analysis backtest and others'!$B146)), AVERAGEIFS(data_select!Y:Y,data_select!$E:$E,'analysis backtest and others'!$B146), "")</f>
        <v>10.000000000000002</v>
      </c>
      <c r="W146" s="6">
        <f>IF(ISNUMBER(AVERAGEIFS(data_select!Z:Z,data_select!$E:$E,'analysis backtest and others'!$B146)), AVERAGEIFS(data_select!Z:Z,data_select!$E:$E,'analysis backtest and others'!$B146), "")</f>
        <v>3.938898998054833</v>
      </c>
      <c r="X146" s="6">
        <f>IF(ISNUMBER(AVERAGEIFS(data_select!AA:AA,data_select!$E:$E,'analysis backtest and others'!$B146)), AVERAGEIFS(data_select!AA:AA,data_select!$E:$E,'analysis backtest and others'!$B146), "")</f>
        <v>3.9002483426039563</v>
      </c>
      <c r="Y146" s="6" t="str">
        <f>IF(ISNUMBER(AVERAGEIFS(data_select!AB:AB,data_select!$E:$E,'analysis backtest and others'!$B146)), AVERAGEIFS(data_select!AB:AB,data_select!$E:$E,'analysis backtest and others'!$B146), "")</f>
        <v/>
      </c>
      <c r="Z146" s="6">
        <f t="shared" si="1"/>
        <v>4</v>
      </c>
      <c r="AA146" s="6">
        <f t="shared" ref="AA146:AB146" si="337">E146</f>
        <v>2</v>
      </c>
      <c r="AB146" s="6">
        <f t="shared" si="337"/>
        <v>4</v>
      </c>
      <c r="AC146" s="6">
        <f t="shared" si="3"/>
        <v>3</v>
      </c>
      <c r="AD146" s="6">
        <f t="shared" si="4"/>
        <v>3.0000000000000009</v>
      </c>
      <c r="AE146" s="6">
        <f t="shared" si="5"/>
        <v>3.6513712066831827</v>
      </c>
      <c r="AF146" s="6">
        <f t="shared" si="6"/>
        <v>3</v>
      </c>
      <c r="AG146" s="6">
        <f t="shared" si="7"/>
        <v>4</v>
      </c>
      <c r="AH146" s="6">
        <f t="shared" si="8"/>
        <v>3.9195736703293944</v>
      </c>
      <c r="AK146" s="6">
        <f t="shared" ref="AK146:AS146" si="338">IF(ISNUMBER(AVERAGE(Z141:Z146)), AVERAGE(Z141:Z146),AK145)</f>
        <v>3.4143074083967941</v>
      </c>
      <c r="AL146" s="6">
        <f t="shared" si="338"/>
        <v>1.9852974786156949</v>
      </c>
      <c r="AM146" s="6">
        <f t="shared" si="338"/>
        <v>3.6428629553692899</v>
      </c>
      <c r="AN146" s="6">
        <f t="shared" si="338"/>
        <v>3.267079621970153</v>
      </c>
      <c r="AO146" s="6">
        <f t="shared" si="338"/>
        <v>3.1591521927432336</v>
      </c>
      <c r="AP146" s="6">
        <f t="shared" si="338"/>
        <v>3.693406445425425</v>
      </c>
      <c r="AQ146" s="6">
        <f t="shared" si="338"/>
        <v>3.2387190359195919</v>
      </c>
      <c r="AR146" s="6">
        <f t="shared" si="338"/>
        <v>3.6484800072015728</v>
      </c>
      <c r="AS146" s="6">
        <f t="shared" si="338"/>
        <v>3.3324105200712566</v>
      </c>
      <c r="AV146" s="6">
        <v>8.25E-4</v>
      </c>
      <c r="AW146" s="6">
        <v>1.8166666666666667E-3</v>
      </c>
      <c r="AX146" s="6">
        <v>8.250000349803166E-4</v>
      </c>
      <c r="AY146" s="6">
        <v>-3.4876031514583961E-2</v>
      </c>
      <c r="AZ146" s="6">
        <v>2.0000000000000018E-3</v>
      </c>
      <c r="BA146" s="6">
        <v>9.0541220959547983E-4</v>
      </c>
      <c r="BB146" s="6">
        <v>0</v>
      </c>
      <c r="BD146" s="6">
        <f t="shared" si="43"/>
        <v>8.25E-4</v>
      </c>
      <c r="BE146" s="6">
        <f t="shared" si="44"/>
        <v>8.3333333333333339E-4</v>
      </c>
      <c r="BF146" s="6">
        <f t="shared" si="45"/>
        <v>9.7499999999999996E-4</v>
      </c>
      <c r="BG146" s="6">
        <f t="shared" si="46"/>
        <v>1.8166666666666667E-3</v>
      </c>
      <c r="BH146" s="6">
        <f t="shared" si="47"/>
        <v>1.8083333333333332E-3</v>
      </c>
      <c r="BI146" s="6">
        <f t="shared" si="48"/>
        <v>1.725E-3</v>
      </c>
      <c r="BJ146" s="6">
        <f t="array" ref="BJ146">PRODUCT(1+AW147)-1</f>
        <v>1.8000000000000238E-3</v>
      </c>
      <c r="BK146" s="6">
        <f t="array" ref="BK146">PRODUCT(1+AX147:AX149)-1</f>
        <v>2.5020845443040063E-3</v>
      </c>
      <c r="BL146" s="6">
        <f t="array" ref="BL146">PRODUCT(1+AX147:AX152)-1</f>
        <v>5.0104287647234624E-3</v>
      </c>
      <c r="BM146" s="6">
        <f t="array" ref="BM146">PRODUCT(1+AX147:AX158)-1</f>
        <v>1.0761023641407963E-2</v>
      </c>
      <c r="BN146" s="6">
        <f t="array" ref="BN146">PRODUCT(1+AY135:AY146)-1</f>
        <v>-1.0970847404655815E-2</v>
      </c>
      <c r="BO146" s="6">
        <f t="array" ref="BO146">PRODUCT(1+AY138:AY146)-1</f>
        <v>4.8785826543980004E-2</v>
      </c>
      <c r="BP146" s="6">
        <f t="array" ref="BP146">PRODUCT(1+AY141:AY146)-1</f>
        <v>-4.219786987005536E-2</v>
      </c>
      <c r="BQ146" s="6">
        <f t="array" ref="BQ146">PRODUCT(1+AY144:AY146)-1</f>
        <v>-3.3884809508030633E-2</v>
      </c>
      <c r="BR146" s="6">
        <f t="array" ref="BR146">PRODUCT(1+AY146)-1</f>
        <v>-3.4876031514583961E-2</v>
      </c>
      <c r="BS146" s="6">
        <f t="array" ref="BS146">PRODUCT(1+AY147)-1</f>
        <v>-4.2309899673812823E-2</v>
      </c>
      <c r="BT146" s="6">
        <f t="array" ref="BT146">PRODUCT(1+AY147:AY149)-1</f>
        <v>6.8297806093182478E-2</v>
      </c>
      <c r="BU146" s="6">
        <f t="array" ref="BU146">PRODUCT(1+AY147:AY152)-1</f>
        <v>0.10783541904041116</v>
      </c>
      <c r="BV146" s="6">
        <f t="array" ref="BV146">PRODUCT(1+AY147:AY155)-1</f>
        <v>0.1724270713178242</v>
      </c>
      <c r="BW146" s="6">
        <f t="array" ref="BW146">PRODUCT(1+AY147:AY158)-1</f>
        <v>9.6628356857187736E-2</v>
      </c>
      <c r="BX146" s="6">
        <f t="array" ref="BX146">PRODUCT(1+AZ135:AZ146)-1</f>
        <v>-2.3643398365661872E-2</v>
      </c>
      <c r="BY146" s="6">
        <f t="array" ref="BY146">PRODUCT(1+AZ138:AZ146)-1</f>
        <v>-2.4023067505029028E-2</v>
      </c>
      <c r="BZ146" s="6">
        <f t="array" ref="BZ146">PRODUCT(1+AZ141:AZ146)-1</f>
        <v>-3.4288972432504283E-2</v>
      </c>
      <c r="CA146" s="6">
        <f t="array" ref="CA146">PRODUCT(1+AZ144:AZ146)-1</f>
        <v>-3.4338451840000173E-2</v>
      </c>
      <c r="CB146" s="6">
        <f t="array" ref="CB146">PRODUCT(1+AZ146)-1</f>
        <v>2.0000000000000018E-3</v>
      </c>
      <c r="CC146" s="6">
        <f t="array" ref="CC146">PRODUCT(1+AZ147)-1</f>
        <v>4.5999999999999375E-3</v>
      </c>
      <c r="CD146" s="6">
        <f t="array" ref="CD146">PRODUCT(1+AZ147:AZ149)-1</f>
        <v>1.2551710379999914E-2</v>
      </c>
      <c r="CE146" s="6">
        <f t="array" ref="CE146">PRODUCT(1+AZ147:AZ152)-1</f>
        <v>1.6065101514728841E-2</v>
      </c>
      <c r="CF146" s="6">
        <f t="array" ref="CF146">PRODUCT(1+AZ147:AZ155)-1</f>
        <v>1.8301653955106412E-2</v>
      </c>
      <c r="CG146" s="6">
        <f t="array" ref="CG146">PRODUCT(1+AZ147:AZ158)-1</f>
        <v>4.0247224618292998E-2</v>
      </c>
      <c r="CH146" s="6">
        <f t="array" ref="CH146">PRODUCT(1+BB135:BB146)-1</f>
        <v>5.4840989399293383E-2</v>
      </c>
      <c r="CI146" s="6">
        <f t="array" ref="CI146">PRODUCT(1+BB138:BB146)-1</f>
        <v>1.1932203389830587E-2</v>
      </c>
      <c r="CJ146" s="6">
        <f t="array" ref="CJ146">PRODUCT(1+BB141:BB146)-1</f>
        <v>0.20858299595141694</v>
      </c>
      <c r="CK146" s="6">
        <f t="array" ref="CK146">PRODUCT(1+BB144:BB146)-1</f>
        <v>1.7449664429529665E-3</v>
      </c>
      <c r="CL146" s="6">
        <f t="array" ref="CL146">PRODUCT(1+BB146)-1</f>
        <v>0</v>
      </c>
      <c r="CM146" s="6">
        <f t="array" ref="CM146">PRODUCT(1+BB147)-1</f>
        <v>0</v>
      </c>
      <c r="CN146" s="6">
        <f t="array" ref="CN146">PRODUCT(1+BB147:BB149)-1</f>
        <v>0</v>
      </c>
      <c r="CO146" s="6">
        <f t="array" ref="CO146">PRODUCT(1+BB147:BB152)-1</f>
        <v>0</v>
      </c>
      <c r="CP146" s="6">
        <f t="array" ref="CP146">PRODUCT(1+BB147:BB155)-1</f>
        <v>1.607932466836548E-3</v>
      </c>
      <c r="CQ146" s="6">
        <f t="array" ref="CQ146">PRODUCT(1+BB147:BB158)-1</f>
        <v>-6.2039394345437482E-2</v>
      </c>
      <c r="CT146" s="6">
        <f t="shared" si="304"/>
        <v>-2.0125618908750375E-2</v>
      </c>
      <c r="CU146" s="6">
        <f t="shared" si="332"/>
        <v>-2.9444626787396368E-2</v>
      </c>
      <c r="CV146" s="6">
        <f t="shared" si="332"/>
        <v>-2.5857023635937969E-2</v>
      </c>
      <c r="CW146" s="6">
        <f t="shared" si="332"/>
        <v>-2.0325618908750377E-2</v>
      </c>
      <c r="CX146" s="6">
        <f t="shared" si="332"/>
        <v>7.3000001399212708E-4</v>
      </c>
      <c r="CY146" s="6">
        <f t="shared" si="332"/>
        <v>4.9500002098818992E-4</v>
      </c>
      <c r="CZ146" s="6">
        <f t="shared" si="20"/>
        <v>5</v>
      </c>
      <c r="DA146" s="6">
        <f t="shared" si="34"/>
        <v>4</v>
      </c>
      <c r="DB146" s="6">
        <f t="shared" si="27"/>
        <v>4.9500002098818992E-4</v>
      </c>
      <c r="DC146" s="6">
        <f t="shared" si="28"/>
        <v>7.3000001399212708E-4</v>
      </c>
      <c r="DD146" s="6">
        <f t="shared" si="11"/>
        <v>-2.0125618908750375E-2</v>
      </c>
      <c r="DE146" s="6">
        <f t="shared" si="22"/>
        <v>1.0360452396630839</v>
      </c>
      <c r="DF146" s="6">
        <f t="shared" si="23"/>
        <v>0.5946805576464721</v>
      </c>
      <c r="DG146" s="6">
        <f t="shared" si="18"/>
        <v>0.44136468201661183</v>
      </c>
      <c r="DH146" s="6" t="s">
        <v>1263</v>
      </c>
      <c r="DJ146">
        <f t="shared" si="300"/>
        <v>2.9461431791458006</v>
      </c>
      <c r="DK146">
        <f t="shared" si="301"/>
        <v>9.9000000000000005E-2</v>
      </c>
      <c r="DL146">
        <f t="shared" si="310"/>
        <v>0.11699999999999999</v>
      </c>
      <c r="DM146">
        <f t="shared" si="311"/>
        <v>4</v>
      </c>
    </row>
    <row r="147" spans="1:117" ht="15.75" customHeight="1" x14ac:dyDescent="0.25">
      <c r="A147" s="31">
        <v>17592</v>
      </c>
      <c r="B147" s="27" t="str">
        <f t="shared" si="0"/>
        <v>1948_2</v>
      </c>
      <c r="C147" s="6">
        <f>IF(ISNUMBER(AVERAGEIFS(data_select!F:F,data_select!$E:$E,'analysis backtest and others'!$B147)), AVERAGEIFS(data_select!F:F,data_select!$E:$E,'analysis backtest and others'!$B147), "")</f>
        <v>3.8174737273656043</v>
      </c>
      <c r="D147" s="6">
        <f>IF(ISNUMBER(AVERAGEIFS(data_select!G:G,data_select!$E:$E,'analysis backtest and others'!$B147)), AVERAGEIFS(data_select!G:G,data_select!$E:$E,'analysis backtest and others'!$B147), "")</f>
        <v>2.8762895138362929</v>
      </c>
      <c r="E147" s="6">
        <f>IF(ISNUMBER(AVERAGEIFS(data_select!H:H,data_select!$E:$E,'analysis backtest and others'!$B147)), AVERAGEIFS(data_select!H:H,data_select!$E:$E,'analysis backtest and others'!$B147), "")</f>
        <v>2</v>
      </c>
      <c r="F147" s="6">
        <f>IF(ISNUMBER(AVERAGEIFS(data_select!I:I,data_select!$E:$E,'analysis backtest and others'!$B147)), AVERAGEIFS(data_select!I:I,data_select!$E:$E,'analysis backtest and others'!$B147), "")</f>
        <v>4</v>
      </c>
      <c r="G147" s="6">
        <f>IF(ISNUMBER(AVERAGEIFS(data_select!J:J,data_select!$E:$E,'analysis backtest and others'!$B147)), AVERAGEIFS(data_select!J:J,data_select!$E:$E,'analysis backtest and others'!$B147), "")</f>
        <v>20</v>
      </c>
      <c r="H147" s="6">
        <f>IF(ISNUMBER(AVERAGEIFS(data_select!K:K,data_select!$E:$E,'analysis backtest and others'!$B147)), AVERAGEIFS(data_select!K:K,data_select!$E:$E,'analysis backtest and others'!$B147), "")</f>
        <v>2.9999999999999996</v>
      </c>
      <c r="I147" s="6">
        <f>IF(ISNUMBER(AVERAGEIFS(data_select!L:L,data_select!$E:$E,'analysis backtest and others'!$B147)), AVERAGEIFS(data_select!L:L,data_select!$E:$E,'analysis backtest and others'!$B147), "")</f>
        <v>2.7205818394772536</v>
      </c>
      <c r="J147" s="6">
        <f>IF(ISNUMBER(AVERAGEIFS(data_select!M:M,data_select!$E:$E,'analysis backtest and others'!$B147)), AVERAGEIFS(data_select!M:M,data_select!$E:$E,'analysis backtest and others'!$B147), "")</f>
        <v>15</v>
      </c>
      <c r="K147" s="6">
        <f>IF(ISNUMBER(AVERAGEIFS(data_select!N:N,data_select!$E:$E,'analysis backtest and others'!$B147)), AVERAGEIFS(data_select!N:N,data_select!$E:$E,'analysis backtest and others'!$B147), "")</f>
        <v>2.6257859829588308</v>
      </c>
      <c r="L147" s="6">
        <f>IF(ISNUMBER(AVERAGEIFS(data_select!O:O,data_select!$E:$E,'analysis backtest and others'!$B147)), AVERAGEIFS(data_select!O:O,data_select!$E:$E,'analysis backtest and others'!$B147), "")</f>
        <v>2</v>
      </c>
      <c r="M147" s="6">
        <f>IF(ISNUMBER(AVERAGEIFS(data_select!P:P,data_select!$E:$E,'analysis backtest and others'!$B147)), AVERAGEIFS(data_select!P:P,data_select!$E:$E,'analysis backtest and others'!$B147), "")</f>
        <v>25</v>
      </c>
      <c r="N147" s="6">
        <f>IF(ISNUMBER(AVERAGEIFS(data_select!Q:Q,data_select!$E:$E,'analysis backtest and others'!$B147)), AVERAGEIFS(data_select!Q:Q,data_select!$E:$E,'analysis backtest and others'!$B147), "")</f>
        <v>3.8379524601385322</v>
      </c>
      <c r="O147" s="6">
        <f>IF(ISNUMBER(AVERAGEIFS(data_select!R:R,data_select!$E:$E,'analysis backtest and others'!$B147)), AVERAGEIFS(data_select!R:R,data_select!$E:$E,'analysis backtest and others'!$B147), "")</f>
        <v>3.0000000000000009</v>
      </c>
      <c r="P147" s="6">
        <f>IF(ISNUMBER(AVERAGEIFS(data_select!S:S,data_select!$E:$E,'analysis backtest and others'!$B147)), AVERAGEIFS(data_select!S:S,data_select!$E:$E,'analysis backtest and others'!$B147), "")</f>
        <v>12.570131032905985</v>
      </c>
      <c r="Q147" s="6">
        <f>IF(ISNUMBER(AVERAGEIFS(data_select!T:T,data_select!$E:$E,'analysis backtest and others'!$B147)), AVERAGEIFS(data_select!T:T,data_select!$E:$E,'analysis backtest and others'!$B147), "")</f>
        <v>2.9999999999999991</v>
      </c>
      <c r="R147" s="6">
        <f>IF(ISNUMBER(AVERAGEIFS(data_select!U:U,data_select!$E:$E,'analysis backtest and others'!$B147)), AVERAGEIFS(data_select!U:U,data_select!$E:$E,'analysis backtest and others'!$B147), "")</f>
        <v>2.1093600036661506</v>
      </c>
      <c r="S147" s="6">
        <f>IF(ISNUMBER(AVERAGEIFS(data_select!V:V,data_select!$E:$E,'analysis backtest and others'!$B147)), AVERAGEIFS(data_select!V:V,data_select!$E:$E,'analysis backtest and others'!$B147), "")</f>
        <v>17.601135096814907</v>
      </c>
      <c r="T147" s="6">
        <f>IF(ISNUMBER(AVERAGEIFS(data_select!W:W,data_select!$E:$E,'analysis backtest and others'!$B147)), AVERAGEIFS(data_select!W:W,data_select!$E:$E,'analysis backtest and others'!$B147), "")</f>
        <v>4</v>
      </c>
      <c r="U147" s="6">
        <f>IF(ISNUMBER(AVERAGEIFS(data_select!X:X,data_select!$E:$E,'analysis backtest and others'!$B147)), AVERAGEIFS(data_select!X:X,data_select!$E:$E,'analysis backtest and others'!$B147), "")</f>
        <v>4</v>
      </c>
      <c r="V147" s="6">
        <f>IF(ISNUMBER(AVERAGEIFS(data_select!Y:Y,data_select!$E:$E,'analysis backtest and others'!$B147)), AVERAGEIFS(data_select!Y:Y,data_select!$E:$E,'analysis backtest and others'!$B147), "")</f>
        <v>9.9999999999999982</v>
      </c>
      <c r="W147" s="6">
        <f>IF(ISNUMBER(AVERAGEIFS(data_select!Z:Z,data_select!$E:$E,'analysis backtest and others'!$B147)), AVERAGEIFS(data_select!Z:Z,data_select!$E:$E,'analysis backtest and others'!$B147), "")</f>
        <v>4</v>
      </c>
      <c r="X147" s="6">
        <f>IF(ISNUMBER(AVERAGEIFS(data_select!AA:AA,data_select!$E:$E,'analysis backtest and others'!$B147)), AVERAGEIFS(data_select!AA:AA,data_select!$E:$E,'analysis backtest and others'!$B147), "")</f>
        <v>4</v>
      </c>
      <c r="Y147" s="6" t="str">
        <f>IF(ISNUMBER(AVERAGEIFS(data_select!AB:AB,data_select!$E:$E,'analysis backtest and others'!$B147)), AVERAGEIFS(data_select!AB:AB,data_select!$E:$E,'analysis backtest and others'!$B147), "")</f>
        <v/>
      </c>
      <c r="Z147" s="6">
        <f t="shared" si="1"/>
        <v>3.3468816206009486</v>
      </c>
      <c r="AA147" s="6">
        <f t="shared" ref="AA147:AB147" si="339">E147</f>
        <v>2</v>
      </c>
      <c r="AB147" s="6">
        <f t="shared" si="339"/>
        <v>4</v>
      </c>
      <c r="AC147" s="6">
        <f t="shared" si="3"/>
        <v>2.8602909197386266</v>
      </c>
      <c r="AD147" s="6">
        <f t="shared" si="4"/>
        <v>2.3128929914794156</v>
      </c>
      <c r="AE147" s="6">
        <f t="shared" si="5"/>
        <v>3.4189762300692665</v>
      </c>
      <c r="AF147" s="6">
        <f t="shared" si="6"/>
        <v>2.5546800018330749</v>
      </c>
      <c r="AG147" s="6">
        <f t="shared" si="7"/>
        <v>4</v>
      </c>
      <c r="AH147" s="6">
        <f t="shared" si="8"/>
        <v>4</v>
      </c>
      <c r="AK147" s="6">
        <f t="shared" ref="AK147:AS147" si="340">IF(ISNUMBER(AVERAGE(Z142:Z147)), AVERAGE(Z142:Z147),AK146)</f>
        <v>3.5010278135470312</v>
      </c>
      <c r="AL147" s="6">
        <f t="shared" si="340"/>
        <v>1.9852974786156949</v>
      </c>
      <c r="AM147" s="6">
        <f t="shared" si="340"/>
        <v>3.8928629553692899</v>
      </c>
      <c r="AN147" s="6">
        <f t="shared" si="340"/>
        <v>3.0773421667093519</v>
      </c>
      <c r="AO147" s="6">
        <f t="shared" si="340"/>
        <v>2.822411718339306</v>
      </c>
      <c r="AP147" s="6">
        <f t="shared" si="340"/>
        <v>3.5481505029427414</v>
      </c>
      <c r="AQ147" s="6">
        <f t="shared" si="340"/>
        <v>2.9903848712870169</v>
      </c>
      <c r="AR147" s="6">
        <f t="shared" si="340"/>
        <v>3.9155378211035039</v>
      </c>
      <c r="AS147" s="6">
        <f t="shared" si="340"/>
        <v>3.6933900472474122</v>
      </c>
      <c r="AV147" s="6">
        <v>8.3333333333333339E-4</v>
      </c>
      <c r="AW147" s="6">
        <v>1.8000000000000002E-3</v>
      </c>
      <c r="AX147" s="6">
        <v>8.33333664055802E-4</v>
      </c>
      <c r="AY147" s="6">
        <v>-4.2309899673812823E-2</v>
      </c>
      <c r="AZ147" s="6">
        <v>4.5999999999999375E-3</v>
      </c>
      <c r="BA147" s="6">
        <v>3.082467287608903E-3</v>
      </c>
      <c r="BB147" s="6">
        <v>0</v>
      </c>
      <c r="BD147" s="6">
        <f t="shared" si="43"/>
        <v>8.3333333333333339E-4</v>
      </c>
      <c r="BE147" s="6">
        <f t="shared" si="44"/>
        <v>9.0833333333333337E-4</v>
      </c>
      <c r="BF147" s="6">
        <f t="shared" si="45"/>
        <v>9.7499999999999996E-4</v>
      </c>
      <c r="BG147" s="6">
        <f t="shared" si="46"/>
        <v>1.8000000000000002E-3</v>
      </c>
      <c r="BH147" s="6">
        <f t="shared" si="47"/>
        <v>1.825E-3</v>
      </c>
      <c r="BI147" s="6">
        <f t="shared" si="48"/>
        <v>1.7166666666666667E-3</v>
      </c>
      <c r="BJ147" s="6">
        <f t="array" ref="BJ147">PRODUCT(1+AW148)-1</f>
        <v>1.7916666666666359E-3</v>
      </c>
      <c r="BK147" s="6">
        <f t="array" ref="BK147">PRODUCT(1+AX148:AX150)-1</f>
        <v>2.5020837774407667E-3</v>
      </c>
      <c r="BL147" s="6">
        <f t="array" ref="BL147">PRODUCT(1+AX148:AX153)-1</f>
        <v>5.0857414474432261E-3</v>
      </c>
      <c r="BM147" s="6">
        <f t="array" ref="BM147">PRODUCT(1+AX148:AX159)-1</f>
        <v>1.0904095577175088E-2</v>
      </c>
      <c r="BN147" s="6">
        <f t="array" ref="BN147">PRODUCT(1+AY136:AY147)-1</f>
        <v>-4.2736242539568869E-2</v>
      </c>
      <c r="BO147" s="6">
        <f t="array" ref="BO147">PRODUCT(1+AY139:AY147)-1</f>
        <v>9.3296605355257523E-3</v>
      </c>
      <c r="BP147" s="6">
        <f t="array" ref="BP147">PRODUCT(1+AY142:AY147)-1</f>
        <v>-5.9609922112037195E-2</v>
      </c>
      <c r="BQ147" s="6">
        <f t="array" ref="BQ147">PRODUCT(1+AY145:AY147)-1</f>
        <v>-5.1972614955341112E-2</v>
      </c>
      <c r="BR147" s="6">
        <f t="array" ref="BR147">PRODUCT(1+AY147)-1</f>
        <v>-4.2309899673812823E-2</v>
      </c>
      <c r="BS147" s="6">
        <f t="array" ref="BS147">PRODUCT(1+AY148)-1</f>
        <v>8.1503423113580498E-2</v>
      </c>
      <c r="BT147" s="6">
        <f t="array" ref="BT147">PRODUCT(1+AY148:AY150)-1</f>
        <v>0.20773148209738723</v>
      </c>
      <c r="BU147" s="6">
        <f t="array" ref="BU147">PRODUCT(1+AY148:AY153)-1</f>
        <v>0.17127354325695565</v>
      </c>
      <c r="BV147" s="6">
        <f t="array" ref="BV147">PRODUCT(1+AY148:AY156)-1</f>
        <v>9.7566884998852688E-2</v>
      </c>
      <c r="BW147" s="6">
        <f t="array" ref="BW147">PRODUCT(1+AY148:AY159)-1</f>
        <v>0.10575642898510274</v>
      </c>
      <c r="BX147" s="6">
        <f t="array" ref="BX147">PRODUCT(1+AZ136:AZ147)-1</f>
        <v>-2.1207621991960801E-2</v>
      </c>
      <c r="BY147" s="6">
        <f t="array" ref="BY147">PRODUCT(1+AZ139:AZ147)-1</f>
        <v>-2.275847066236647E-2</v>
      </c>
      <c r="BZ147" s="6">
        <f t="array" ref="BZ147">PRODUCT(1+AZ142:AZ147)-1</f>
        <v>-3.7641803100579296E-2</v>
      </c>
      <c r="CA147" s="6">
        <f t="array" ref="CA147">PRODUCT(1+AZ145:AZ147)-1</f>
        <v>-1.2717696640000109E-2</v>
      </c>
      <c r="CB147" s="6">
        <f t="array" ref="CB147">PRODUCT(1+AZ147)-1</f>
        <v>4.5999999999999375E-3</v>
      </c>
      <c r="CC147" s="6">
        <f t="array" ref="CC147">PRODUCT(1+AZ148)-1</f>
        <v>3.4000000000000696E-3</v>
      </c>
      <c r="CD147" s="6">
        <f t="array" ref="CD147">PRODUCT(1+AZ148:AZ150)-1</f>
        <v>2.2126905729999979E-2</v>
      </c>
      <c r="CE147" s="6">
        <f t="array" ref="CE147">PRODUCT(1+AZ148:AZ153)-1</f>
        <v>1.1513744798805847E-2</v>
      </c>
      <c r="CF147" s="6">
        <f t="array" ref="CF147">PRODUCT(1+AZ148:AZ156)-1</f>
        <v>2.1342570699945718E-2</v>
      </c>
      <c r="CG147" s="6">
        <f t="array" ref="CG147">PRODUCT(1+AZ148:AZ159)-1</f>
        <v>4.0557869817761105E-2</v>
      </c>
      <c r="CH147" s="6">
        <f t="array" ref="CH147">PRODUCT(1+BB136:BB147)-1</f>
        <v>-7.003115264797477E-2</v>
      </c>
      <c r="CI147" s="6">
        <f t="array" ref="CI147">PRODUCT(1+BB139:BB147)-1</f>
        <v>5.4840989399293383E-2</v>
      </c>
      <c r="CJ147" s="6">
        <f t="array" ref="CJ147">PRODUCT(1+BB142:BB147)-1</f>
        <v>7.768953068592066E-2</v>
      </c>
      <c r="CK147" s="6">
        <f t="array" ref="CK147">PRODUCT(1+BB145:BB147)-1</f>
        <v>0</v>
      </c>
      <c r="CL147" s="6">
        <f t="array" ref="CL147">PRODUCT(1+BB147)-1</f>
        <v>0</v>
      </c>
      <c r="CM147" s="6">
        <f t="array" ref="CM147">PRODUCT(1+BB148)-1</f>
        <v>0</v>
      </c>
      <c r="CN147" s="6">
        <f t="array" ref="CN147">PRODUCT(1+BB148:BB150)-1</f>
        <v>0</v>
      </c>
      <c r="CO147" s="6">
        <f t="array" ref="CO147">PRODUCT(1+BB148:BB153)-1</f>
        <v>-5.0917861449818469E-3</v>
      </c>
      <c r="CP147" s="6">
        <f t="array" ref="CP147">PRODUCT(1+BB148:BB156)-1</f>
        <v>-6.2039394345437482E-2</v>
      </c>
      <c r="CQ147" s="6">
        <f t="array" ref="CQ147">PRODUCT(1+BB148:BB159)-1</f>
        <v>-4.194023850998263E-2</v>
      </c>
      <c r="CT147" s="6">
        <f t="shared" si="304"/>
        <v>-2.3545939804287718E-2</v>
      </c>
      <c r="CU147" s="6">
        <f t="shared" si="332"/>
        <v>-3.5503414722740906E-2</v>
      </c>
      <c r="CV147" s="6">
        <f t="shared" si="332"/>
        <v>-3.1042424755359628E-2</v>
      </c>
      <c r="CW147" s="6">
        <f t="shared" si="332"/>
        <v>-2.400593980428771E-2</v>
      </c>
      <c r="CX147" s="6">
        <f t="shared" si="332"/>
        <v>1.2533334656223084E-3</v>
      </c>
      <c r="CY147" s="6">
        <f t="shared" si="332"/>
        <v>5.0000019843348114E-4</v>
      </c>
      <c r="CZ147" s="6">
        <f t="shared" si="20"/>
        <v>5</v>
      </c>
      <c r="DA147" s="6">
        <f t="shared" si="34"/>
        <v>4</v>
      </c>
      <c r="DB147" s="6">
        <f t="shared" si="27"/>
        <v>5.0000019843348114E-4</v>
      </c>
      <c r="DC147" s="6">
        <f t="shared" si="28"/>
        <v>1.2533334656223084E-3</v>
      </c>
      <c r="DD147" s="6">
        <f t="shared" si="11"/>
        <v>-2.3545939804287718E-2</v>
      </c>
      <c r="DE147" s="6">
        <f t="shared" si="22"/>
        <v>1.0365451149030693</v>
      </c>
      <c r="DF147" s="6">
        <f t="shared" si="23"/>
        <v>0.57085298250390615</v>
      </c>
      <c r="DG147" s="6">
        <f t="shared" si="18"/>
        <v>0.46569213239916318</v>
      </c>
      <c r="DH147" s="6" t="s">
        <v>1263</v>
      </c>
      <c r="DJ147">
        <f t="shared" si="300"/>
        <v>2.9461431791458006</v>
      </c>
      <c r="DK147">
        <f t="shared" si="301"/>
        <v>0.1</v>
      </c>
      <c r="DL147">
        <f t="shared" si="310"/>
        <v>0.11699999999999999</v>
      </c>
      <c r="DM147">
        <f t="shared" si="311"/>
        <v>4</v>
      </c>
    </row>
    <row r="148" spans="1:117" ht="15.75" customHeight="1" x14ac:dyDescent="0.25">
      <c r="A148" s="31">
        <v>17623</v>
      </c>
      <c r="B148" s="27" t="str">
        <f t="shared" si="0"/>
        <v>1948_3</v>
      </c>
      <c r="C148" s="6">
        <f>IF(ISNUMBER(AVERAGEIFS(data_select!F:F,data_select!$E:$E,'analysis backtest and others'!$B148)), AVERAGEIFS(data_select!F:F,data_select!$E:$E,'analysis backtest and others'!$B148), "")</f>
        <v>3.1034114179539669</v>
      </c>
      <c r="D148" s="6">
        <f>IF(ISNUMBER(AVERAGEIFS(data_select!G:G,data_select!$E:$E,'analysis backtest and others'!$B148)), AVERAGEIFS(data_select!G:G,data_select!$E:$E,'analysis backtest and others'!$B148), "")</f>
        <v>3.4010365581995257</v>
      </c>
      <c r="E148" s="6">
        <f>IF(ISNUMBER(AVERAGEIFS(data_select!H:H,data_select!$E:$E,'analysis backtest and others'!$B148)), AVERAGEIFS(data_select!H:H,data_select!$E:$E,'analysis backtest and others'!$B148), "")</f>
        <v>2</v>
      </c>
      <c r="F148" s="6">
        <f>IF(ISNUMBER(AVERAGEIFS(data_select!I:I,data_select!$E:$E,'analysis backtest and others'!$B148)), AVERAGEIFS(data_select!I:I,data_select!$E:$E,'analysis backtest and others'!$B148), "")</f>
        <v>3.4551291559023252</v>
      </c>
      <c r="G148" s="6">
        <f>IF(ISNUMBER(AVERAGEIFS(data_select!J:J,data_select!$E:$E,'analysis backtest and others'!$B148)), AVERAGEIFS(data_select!J:J,data_select!$E:$E,'analysis backtest and others'!$B148), "")</f>
        <v>20</v>
      </c>
      <c r="H148" s="6">
        <f>IF(ISNUMBER(AVERAGEIFS(data_select!K:K,data_select!$E:$E,'analysis backtest and others'!$B148)), AVERAGEIFS(data_select!K:K,data_select!$E:$E,'analysis backtest and others'!$B148), "")</f>
        <v>3.5</v>
      </c>
      <c r="I148" s="6">
        <f>IF(ISNUMBER(AVERAGEIFS(data_select!L:L,data_select!$E:$E,'analysis backtest and others'!$B148)), AVERAGEIFS(data_select!L:L,data_select!$E:$E,'analysis backtest and others'!$B148), "")</f>
        <v>3</v>
      </c>
      <c r="J148" s="6">
        <f>IF(ISNUMBER(AVERAGEIFS(data_select!M:M,data_select!$E:$E,'analysis backtest and others'!$B148)), AVERAGEIFS(data_select!M:M,data_select!$E:$E,'analysis backtest and others'!$B148), "")</f>
        <v>21.45770022901273</v>
      </c>
      <c r="K148" s="6">
        <f>IF(ISNUMBER(AVERAGEIFS(data_select!N:N,data_select!$E:$E,'analysis backtest and others'!$B148)), AVERAGEIFS(data_select!N:N,data_select!$E:$E,'analysis backtest and others'!$B148), "")</f>
        <v>3.4999999999999996</v>
      </c>
      <c r="L148" s="6">
        <f>IF(ISNUMBER(AVERAGEIFS(data_select!O:O,data_select!$E:$E,'analysis backtest and others'!$B148)), AVERAGEIFS(data_select!O:O,data_select!$E:$E,'analysis backtest and others'!$B148), "")</f>
        <v>3</v>
      </c>
      <c r="M148" s="6">
        <f>IF(ISNUMBER(AVERAGEIFS(data_select!P:P,data_select!$E:$E,'analysis backtest and others'!$B148)), AVERAGEIFS(data_select!P:P,data_select!$E:$E,'analysis backtest and others'!$B148), "")</f>
        <v>21.014735839230497</v>
      </c>
      <c r="N148" s="6">
        <f>IF(ISNUMBER(AVERAGEIFS(data_select!Q:Q,data_select!$E:$E,'analysis backtest and others'!$B148)), AVERAGEIFS(data_select!Q:Q,data_select!$E:$E,'analysis backtest and others'!$B148), "")</f>
        <v>3.534272303654308</v>
      </c>
      <c r="O148" s="6">
        <f>IF(ISNUMBER(AVERAGEIFS(data_select!R:R,data_select!$E:$E,'analysis backtest and others'!$B148)), AVERAGEIFS(data_select!R:R,data_select!$E:$E,'analysis backtest and others'!$B148), "")</f>
        <v>3.1113304497424057</v>
      </c>
      <c r="P148" s="6">
        <f>IF(ISNUMBER(AVERAGEIFS(data_select!S:S,data_select!$E:$E,'analysis backtest and others'!$B148)), AVERAGEIFS(data_select!S:S,data_select!$E:$E,'analysis backtest and others'!$B148), "")</f>
        <v>16.772964959175606</v>
      </c>
      <c r="Q148" s="6">
        <f>IF(ISNUMBER(AVERAGEIFS(data_select!T:T,data_select!$E:$E,'analysis backtest and others'!$B148)), AVERAGEIFS(data_select!T:T,data_select!$E:$E,'analysis backtest and others'!$B148), "")</f>
        <v>3.0000000000000009</v>
      </c>
      <c r="R148" s="6">
        <f>IF(ISNUMBER(AVERAGEIFS(data_select!U:U,data_select!$E:$E,'analysis backtest and others'!$B148)), AVERAGEIFS(data_select!U:U,data_select!$E:$E,'analysis backtest and others'!$B148), "")</f>
        <v>3</v>
      </c>
      <c r="S148" s="6">
        <f>IF(ISNUMBER(AVERAGEIFS(data_select!V:V,data_select!$E:$E,'analysis backtest and others'!$B148)), AVERAGEIFS(data_select!V:V,data_select!$E:$E,'analysis backtest and others'!$B148), "")</f>
        <v>10.932197715826073</v>
      </c>
      <c r="T148" s="6">
        <f>IF(ISNUMBER(AVERAGEIFS(data_select!W:W,data_select!$E:$E,'analysis backtest and others'!$B148)), AVERAGEIFS(data_select!W:W,data_select!$E:$E,'analysis backtest and others'!$B148), "")</f>
        <v>4</v>
      </c>
      <c r="U148" s="6">
        <f>IF(ISNUMBER(AVERAGEIFS(data_select!X:X,data_select!$E:$E,'analysis backtest and others'!$B148)), AVERAGEIFS(data_select!X:X,data_select!$E:$E,'analysis backtest and others'!$B148), "")</f>
        <v>3.9648279428169997</v>
      </c>
      <c r="V148" s="6">
        <f>IF(ISNUMBER(AVERAGEIFS(data_select!Y:Y,data_select!$E:$E,'analysis backtest and others'!$B148)), AVERAGEIFS(data_select!Y:Y,data_select!$E:$E,'analysis backtest and others'!$B148), "")</f>
        <v>10</v>
      </c>
      <c r="W148" s="6">
        <f>IF(ISNUMBER(AVERAGEIFS(data_select!Z:Z,data_select!$E:$E,'analysis backtest and others'!$B148)), AVERAGEIFS(data_select!Z:Z,data_select!$E:$E,'analysis backtest and others'!$B148), "")</f>
        <v>3.6179172879082921</v>
      </c>
      <c r="X148" s="6">
        <f>IF(ISNUMBER(AVERAGEIFS(data_select!AA:AA,data_select!$E:$E,'analysis backtest and others'!$B148)), AVERAGEIFS(data_select!AA:AA,data_select!$E:$E,'analysis backtest and others'!$B148), "")</f>
        <v>3.6368885610866029</v>
      </c>
      <c r="Y148" s="6" t="str">
        <f>IF(ISNUMBER(AVERAGEIFS(data_select!AB:AB,data_select!$E:$E,'analysis backtest and others'!$B148)), AVERAGEIFS(data_select!AB:AB,data_select!$E:$E,'analysis backtest and others'!$B148), "")</f>
        <v/>
      </c>
      <c r="Z148" s="6">
        <f t="shared" si="1"/>
        <v>3.2522239880767465</v>
      </c>
      <c r="AA148" s="6">
        <f t="shared" ref="AA148:AB148" si="341">E148</f>
        <v>2</v>
      </c>
      <c r="AB148" s="6">
        <f t="shared" si="341"/>
        <v>3.4551291559023252</v>
      </c>
      <c r="AC148" s="6">
        <f t="shared" si="3"/>
        <v>3.25</v>
      </c>
      <c r="AD148" s="6">
        <f t="shared" si="4"/>
        <v>3.25</v>
      </c>
      <c r="AE148" s="6">
        <f t="shared" si="5"/>
        <v>3.3228013766983571</v>
      </c>
      <c r="AF148" s="6">
        <f t="shared" si="6"/>
        <v>3.0000000000000004</v>
      </c>
      <c r="AG148" s="6">
        <f t="shared" si="7"/>
        <v>3.9824139714084996</v>
      </c>
      <c r="AH148" s="6">
        <f t="shared" si="8"/>
        <v>3.6274029244974475</v>
      </c>
      <c r="AK148" s="6">
        <f t="shared" ref="AK148:AS148" si="342">IF(ISNUMBER(AVERAGE(Z143:Z148)), AVERAGE(Z143:Z148),AK147)</f>
        <v>3.4512670484529742</v>
      </c>
      <c r="AL148" s="6">
        <f t="shared" si="342"/>
        <v>1.9882379828925558</v>
      </c>
      <c r="AM148" s="6">
        <f t="shared" si="342"/>
        <v>3.8053161954758972</v>
      </c>
      <c r="AN148" s="6">
        <f t="shared" si="342"/>
        <v>3.1118737333674815</v>
      </c>
      <c r="AO148" s="6">
        <f t="shared" si="342"/>
        <v>2.9079293746714447</v>
      </c>
      <c r="AP148" s="6">
        <f t="shared" si="342"/>
        <v>3.5030806776938648</v>
      </c>
      <c r="AQ148" s="6">
        <f t="shared" si="342"/>
        <v>2.9923078970296135</v>
      </c>
      <c r="AR148" s="6">
        <f t="shared" si="342"/>
        <v>3.9289130511645025</v>
      </c>
      <c r="AS148" s="6">
        <f t="shared" si="342"/>
        <v>3.6801926226974189</v>
      </c>
      <c r="AV148" s="6">
        <v>8.3333333333333339E-4</v>
      </c>
      <c r="AW148" s="6">
        <v>1.7916666666666667E-3</v>
      </c>
      <c r="AX148" s="6">
        <v>8.3333298536247824E-4</v>
      </c>
      <c r="AY148" s="6">
        <v>8.1503423113580498E-2</v>
      </c>
      <c r="AZ148" s="6">
        <v>3.4000000000000696E-3</v>
      </c>
      <c r="BA148" s="6">
        <v>3.1759904320519893E-3</v>
      </c>
      <c r="BB148" s="6">
        <v>0</v>
      </c>
      <c r="BD148" s="6">
        <f t="shared" si="43"/>
        <v>8.3333333333333339E-4</v>
      </c>
      <c r="BE148" s="6">
        <f t="shared" si="44"/>
        <v>9.3333333333333343E-4</v>
      </c>
      <c r="BF148" s="6">
        <f t="shared" si="45"/>
        <v>9.7499999999999996E-4</v>
      </c>
      <c r="BG148" s="6">
        <f t="shared" si="46"/>
        <v>1.7916666666666667E-3</v>
      </c>
      <c r="BH148" s="6">
        <f t="shared" si="47"/>
        <v>1.8000000000000002E-3</v>
      </c>
      <c r="BI148" s="6">
        <f t="shared" si="48"/>
        <v>1.6833333333333333E-3</v>
      </c>
      <c r="BJ148" s="6">
        <f t="array" ref="BJ148">PRODUCT(1+AW149)-1</f>
        <v>1.7833333333332479E-3</v>
      </c>
      <c r="BK148" s="6">
        <f t="array" ref="BK148">PRODUCT(1+AX149:AX151)-1</f>
        <v>2.502084280447292E-3</v>
      </c>
      <c r="BL148" s="6">
        <f t="array" ref="BL148">PRODUCT(1+AX149:AX154)-1</f>
        <v>5.1861661457865971E-3</v>
      </c>
      <c r="BM148" s="6">
        <f t="array" ref="BM148">PRODUCT(1+AX149:AX160)-1</f>
        <v>1.1047188193968216E-2</v>
      </c>
      <c r="BN148" s="6">
        <f t="array" ref="BN148">PRODUCT(1+AY137:AY148)-1</f>
        <v>4.8440636795867409E-2</v>
      </c>
      <c r="BO148" s="6">
        <f t="array" ref="BO148">PRODUCT(1+AY140:AY148)-1</f>
        <v>3.2468254139232933E-2</v>
      </c>
      <c r="BP148" s="6">
        <f t="array" ref="BP148">PRODUCT(1+AY143:AY148)-1</f>
        <v>2.6985551500747773E-2</v>
      </c>
      <c r="BQ148" s="6">
        <f t="array" ref="BQ148">PRODUCT(1+AY146:AY148)-1</f>
        <v>-3.7755772368208707E-4</v>
      </c>
      <c r="BR148" s="6">
        <f t="array" ref="BR148">PRODUCT(1+AY148)-1</f>
        <v>8.1503423113580498E-2</v>
      </c>
      <c r="BS148" s="6">
        <f t="array" ref="BS148">PRODUCT(1+AY149)-1</f>
        <v>3.1429242217746678E-2</v>
      </c>
      <c r="BT148" s="6">
        <f t="array" ref="BT148">PRODUCT(1+AY149:AY151)-1</f>
        <v>0.12566977395326218</v>
      </c>
      <c r="BU148" s="6">
        <f t="array" ref="BU148">PRODUCT(1+AY149:AY154)-1</f>
        <v>5.5468338360702196E-2</v>
      </c>
      <c r="BV148" s="6">
        <f t="array" ref="BV148">PRODUCT(1+AY149:AY157)-1</f>
        <v>5.1387334963620024E-2</v>
      </c>
      <c r="BW148" s="6">
        <f t="array" ref="BW148">PRODUCT(1+AY149:AY160)-1</f>
        <v>5.8961114736202358E-2</v>
      </c>
      <c r="BX148" s="6">
        <f t="array" ref="BX148">PRODUCT(1+AZ137:AZ148)-1</f>
        <v>-1.9840047811111039E-2</v>
      </c>
      <c r="BY148" s="6">
        <f t="array" ref="BY148">PRODUCT(1+AZ140:AZ148)-1</f>
        <v>-2.0415434028589585E-2</v>
      </c>
      <c r="BZ148" s="6">
        <f t="array" ref="BZ148">PRODUCT(1+AZ143:AZ148)-1</f>
        <v>-3.0199643699026946E-2</v>
      </c>
      <c r="CA148" s="6">
        <f t="array" ref="CA148">PRODUCT(1+AZ146:AZ148)-1</f>
        <v>1.0031671280000154E-2</v>
      </c>
      <c r="CB148" s="6">
        <f t="array" ref="CB148">PRODUCT(1+AZ148)-1</f>
        <v>3.4000000000000696E-3</v>
      </c>
      <c r="CC148" s="6">
        <f t="array" ref="CC148">PRODUCT(1+AZ149)-1</f>
        <v>4.4999999999999485E-3</v>
      </c>
      <c r="CD148" s="6">
        <f t="array" ref="CD148">PRODUCT(1+AZ149:AZ151)-1</f>
        <v>1.010667702000001E-2</v>
      </c>
      <c r="CE148" s="6">
        <f t="array" ref="CE148">PRODUCT(1+AZ149:AZ154)-1</f>
        <v>9.4975722957189035E-3</v>
      </c>
      <c r="CF148" s="6">
        <f t="array" ref="CF148">PRODUCT(1+AZ149:AZ157)-1</f>
        <v>2.3581910599826061E-2</v>
      </c>
      <c r="CG148" s="6">
        <f t="array" ref="CG148">PRODUCT(1+AZ149:AZ160)-1</f>
        <v>4.4705997662360497E-2</v>
      </c>
      <c r="CH148" s="6">
        <f t="array" ref="CH148">PRODUCT(1+BB137:BB148)-1</f>
        <v>-1.4785478547854614E-2</v>
      </c>
      <c r="CI148" s="6">
        <f t="array" ref="CI148">PRODUCT(1+BB140:BB148)-1</f>
        <v>0.20858299595141694</v>
      </c>
      <c r="CJ148" s="6">
        <f t="array" ref="CJ148">PRODUCT(1+BB143:BB148)-1</f>
        <v>4.5530961053516394E-2</v>
      </c>
      <c r="CK148" s="6">
        <f t="array" ref="CK148">PRODUCT(1+BB146:BB148)-1</f>
        <v>0</v>
      </c>
      <c r="CL148" s="6">
        <f t="array" ref="CL148">PRODUCT(1+BB148)-1</f>
        <v>0</v>
      </c>
      <c r="CM148" s="6">
        <f t="array" ref="CM148">PRODUCT(1+BB149)-1</f>
        <v>0</v>
      </c>
      <c r="CN148" s="6">
        <f t="array" ref="CN148">PRODUCT(1+BB149:BB151)-1</f>
        <v>0</v>
      </c>
      <c r="CO148" s="6">
        <f t="array" ref="CO148">PRODUCT(1+BB149:BB154)-1</f>
        <v>2.5056947608200542E-2</v>
      </c>
      <c r="CP148" s="6">
        <f t="array" ref="CP148">PRODUCT(1+BB149:BB157)-1</f>
        <v>-6.2039394345437482E-2</v>
      </c>
      <c r="CQ148" s="6">
        <f t="array" ref="CQ148">PRODUCT(1+BB149:BB160)-1</f>
        <v>-4.194023850998263E-2</v>
      </c>
      <c r="CT148" s="6">
        <f t="shared" si="304"/>
        <v>5.0262053868148325E-2</v>
      </c>
      <c r="CU148" s="6">
        <f t="shared" si="332"/>
        <v>6.9617909646543422E-2</v>
      </c>
      <c r="CV148" s="6">
        <f t="shared" si="332"/>
        <v>6.1637567335185384E-2</v>
      </c>
      <c r="CW148" s="6">
        <f t="shared" si="332"/>
        <v>4.9922053868148318E-2</v>
      </c>
      <c r="CX148" s="6">
        <f t="shared" si="332"/>
        <v>1.0133331941450051E-3</v>
      </c>
      <c r="CY148" s="6">
        <f t="shared" si="332"/>
        <v>4.9999979121748692E-4</v>
      </c>
      <c r="CZ148" s="6">
        <f t="shared" si="20"/>
        <v>5</v>
      </c>
      <c r="DA148" s="6">
        <f t="shared" si="34"/>
        <v>4</v>
      </c>
      <c r="DB148" s="6">
        <f t="shared" si="27"/>
        <v>4.9999979121748692E-4</v>
      </c>
      <c r="DC148" s="6">
        <f t="shared" si="28"/>
        <v>1.0133331941450051E-3</v>
      </c>
      <c r="DD148" s="6">
        <f t="shared" si="11"/>
        <v>5.0262053868148325E-2</v>
      </c>
      <c r="DE148" s="6">
        <f t="shared" si="22"/>
        <v>1.0370449897360421</v>
      </c>
      <c r="DF148" s="6">
        <f t="shared" si="23"/>
        <v>0.61989269064717289</v>
      </c>
      <c r="DG148" s="6">
        <f t="shared" si="18"/>
        <v>0.41715229908886919</v>
      </c>
      <c r="DH148" s="6" t="s">
        <v>1263</v>
      </c>
      <c r="DJ148">
        <f t="shared" si="300"/>
        <v>2.9461431791458006</v>
      </c>
      <c r="DK148">
        <f t="shared" si="301"/>
        <v>0.1</v>
      </c>
      <c r="DL148">
        <f t="shared" si="310"/>
        <v>0.11699999999999999</v>
      </c>
      <c r="DM148">
        <f t="shared" si="311"/>
        <v>3.9824139714084996</v>
      </c>
    </row>
    <row r="149" spans="1:117" ht="15.75" customHeight="1" x14ac:dyDescent="0.25">
      <c r="A149" s="31">
        <v>17653</v>
      </c>
      <c r="B149" s="27" t="str">
        <f t="shared" si="0"/>
        <v>1948_4</v>
      </c>
      <c r="C149" s="6">
        <f>IF(ISNUMBER(AVERAGEIFS(data_select!F:F,data_select!$E:$E,'analysis backtest and others'!$B149)), AVERAGEIFS(data_select!F:F,data_select!$E:$E,'analysis backtest and others'!$B149), "")</f>
        <v>3.0000000000000004</v>
      </c>
      <c r="D149" s="6">
        <f>IF(ISNUMBER(AVERAGEIFS(data_select!G:G,data_select!$E:$E,'analysis backtest and others'!$B149)), AVERAGEIFS(data_select!G:G,data_select!$E:$E,'analysis backtest and others'!$B149), "")</f>
        <v>3.0000000000000004</v>
      </c>
      <c r="E149" s="6">
        <f>IF(ISNUMBER(AVERAGEIFS(data_select!H:H,data_select!$E:$E,'analysis backtest and others'!$B149)), AVERAGEIFS(data_select!H:H,data_select!$E:$E,'analysis backtest and others'!$B149), "")</f>
        <v>2</v>
      </c>
      <c r="F149" s="6">
        <f>IF(ISNUMBER(AVERAGEIFS(data_select!I:I,data_select!$E:$E,'analysis backtest and others'!$B149)), AVERAGEIFS(data_select!I:I,data_select!$E:$E,'analysis backtest and others'!$B149), "")</f>
        <v>2</v>
      </c>
      <c r="G149" s="6">
        <f>IF(ISNUMBER(AVERAGEIFS(data_select!J:J,data_select!$E:$E,'analysis backtest and others'!$B149)), AVERAGEIFS(data_select!J:J,data_select!$E:$E,'analysis backtest and others'!$B149), "")</f>
        <v>19.999999999999996</v>
      </c>
      <c r="H149" s="6">
        <f>IF(ISNUMBER(AVERAGEIFS(data_select!K:K,data_select!$E:$E,'analysis backtest and others'!$B149)), AVERAGEIFS(data_select!K:K,data_select!$E:$E,'analysis backtest and others'!$B149), "")</f>
        <v>2.9999999999999996</v>
      </c>
      <c r="I149" s="6">
        <f>IF(ISNUMBER(AVERAGEIFS(data_select!L:L,data_select!$E:$E,'analysis backtest and others'!$B149)), AVERAGEIFS(data_select!L:L,data_select!$E:$E,'analysis backtest and others'!$B149), "")</f>
        <v>3</v>
      </c>
      <c r="J149" s="6">
        <f>IF(ISNUMBER(AVERAGEIFS(data_select!M:M,data_select!$E:$E,'analysis backtest and others'!$B149)), AVERAGEIFS(data_select!M:M,data_select!$E:$E,'analysis backtest and others'!$B149), "")</f>
        <v>20.000000000000004</v>
      </c>
      <c r="K149" s="6">
        <f>IF(ISNUMBER(AVERAGEIFS(data_select!N:N,data_select!$E:$E,'analysis backtest and others'!$B149)), AVERAGEIFS(data_select!N:N,data_select!$E:$E,'analysis backtest and others'!$B149), "")</f>
        <v>3.0000000000000009</v>
      </c>
      <c r="L149" s="6">
        <f>IF(ISNUMBER(AVERAGEIFS(data_select!O:O,data_select!$E:$E,'analysis backtest and others'!$B149)), AVERAGEIFS(data_select!O:O,data_select!$E:$E,'analysis backtest and others'!$B149), "")</f>
        <v>2.9999999999999991</v>
      </c>
      <c r="M149" s="6">
        <f>IF(ISNUMBER(AVERAGEIFS(data_select!P:P,data_select!$E:$E,'analysis backtest and others'!$B149)), AVERAGEIFS(data_select!P:P,data_select!$E:$E,'analysis backtest and others'!$B149), "")</f>
        <v>20</v>
      </c>
      <c r="N149" s="6">
        <f>IF(ISNUMBER(AVERAGEIFS(data_select!Q:Q,data_select!$E:$E,'analysis backtest and others'!$B149)), AVERAGEIFS(data_select!Q:Q,data_select!$E:$E,'analysis backtest and others'!$B149), "")</f>
        <v>2.9999999999999996</v>
      </c>
      <c r="O149" s="6">
        <f>IF(ISNUMBER(AVERAGEIFS(data_select!R:R,data_select!$E:$E,'analysis backtest and others'!$B149)), AVERAGEIFS(data_select!R:R,data_select!$E:$E,'analysis backtest and others'!$B149), "")</f>
        <v>3</v>
      </c>
      <c r="P149" s="6">
        <f>IF(ISNUMBER(AVERAGEIFS(data_select!S:S,data_select!$E:$E,'analysis backtest and others'!$B149)), AVERAGEIFS(data_select!S:S,data_select!$E:$E,'analysis backtest and others'!$B149), "")</f>
        <v>20</v>
      </c>
      <c r="Q149" s="6">
        <f>IF(ISNUMBER(AVERAGEIFS(data_select!T:T,data_select!$E:$E,'analysis backtest and others'!$B149)), AVERAGEIFS(data_select!T:T,data_select!$E:$E,'analysis backtest and others'!$B149), "")</f>
        <v>3.0000000000000004</v>
      </c>
      <c r="R149" s="6">
        <f>IF(ISNUMBER(AVERAGEIFS(data_select!U:U,data_select!$E:$E,'analysis backtest and others'!$B149)), AVERAGEIFS(data_select!U:U,data_select!$E:$E,'analysis backtest and others'!$B149), "")</f>
        <v>3.0000000000000004</v>
      </c>
      <c r="S149" s="6">
        <f>IF(ISNUMBER(AVERAGEIFS(data_select!V:V,data_select!$E:$E,'analysis backtest and others'!$B149)), AVERAGEIFS(data_select!V:V,data_select!$E:$E,'analysis backtest and others'!$B149), "")</f>
        <v>10.000000000000002</v>
      </c>
      <c r="T149" s="6">
        <f>IF(ISNUMBER(AVERAGEIFS(data_select!W:W,data_select!$E:$E,'analysis backtest and others'!$B149)), AVERAGEIFS(data_select!W:W,data_select!$E:$E,'analysis backtest and others'!$B149), "")</f>
        <v>2</v>
      </c>
      <c r="U149" s="6">
        <f>IF(ISNUMBER(AVERAGEIFS(data_select!X:X,data_select!$E:$E,'analysis backtest and others'!$B149)), AVERAGEIFS(data_select!X:X,data_select!$E:$E,'analysis backtest and others'!$B149), "")</f>
        <v>2</v>
      </c>
      <c r="V149" s="6">
        <f>IF(ISNUMBER(AVERAGEIFS(data_select!Y:Y,data_select!$E:$E,'analysis backtest and others'!$B149)), AVERAGEIFS(data_select!Y:Y,data_select!$E:$E,'analysis backtest and others'!$B149), "")</f>
        <v>9.9999999999999982</v>
      </c>
      <c r="W149" s="6">
        <f>IF(ISNUMBER(AVERAGEIFS(data_select!Z:Z,data_select!$E:$E,'analysis backtest and others'!$B149)), AVERAGEIFS(data_select!Z:Z,data_select!$E:$E,'analysis backtest and others'!$B149), "")</f>
        <v>2.9999999999999996</v>
      </c>
      <c r="X149" s="6">
        <f>IF(ISNUMBER(AVERAGEIFS(data_select!AA:AA,data_select!$E:$E,'analysis backtest and others'!$B149)), AVERAGEIFS(data_select!AA:AA,data_select!$E:$E,'analysis backtest and others'!$B149), "")</f>
        <v>3.0000000000000004</v>
      </c>
      <c r="Y149" s="6" t="str">
        <f>IF(ISNUMBER(AVERAGEIFS(data_select!AB:AB,data_select!$E:$E,'analysis backtest and others'!$B149)), AVERAGEIFS(data_select!AB:AB,data_select!$E:$E,'analysis backtest and others'!$B149), "")</f>
        <v/>
      </c>
      <c r="Z149" s="6">
        <f t="shared" si="1"/>
        <v>3.0000000000000004</v>
      </c>
      <c r="AA149" s="6">
        <f t="shared" ref="AA149:AB149" si="343">E149</f>
        <v>2</v>
      </c>
      <c r="AB149" s="6">
        <f t="shared" si="343"/>
        <v>2</v>
      </c>
      <c r="AC149" s="6">
        <f t="shared" si="3"/>
        <v>3</v>
      </c>
      <c r="AD149" s="6">
        <f t="shared" si="4"/>
        <v>3</v>
      </c>
      <c r="AE149" s="6">
        <f t="shared" si="5"/>
        <v>3</v>
      </c>
      <c r="AF149" s="6">
        <f t="shared" si="6"/>
        <v>3.0000000000000004</v>
      </c>
      <c r="AG149" s="6">
        <f t="shared" si="7"/>
        <v>2</v>
      </c>
      <c r="AH149" s="6">
        <f t="shared" si="8"/>
        <v>3</v>
      </c>
      <c r="AK149" s="6">
        <f t="shared" ref="AK149:AS149" si="344">IF(ISNUMBER(AVERAGE(Z144:Z149)), AVERAGE(Z144:Z149),AK148)</f>
        <v>3.3716329120802961</v>
      </c>
      <c r="AL149" s="6">
        <f t="shared" si="344"/>
        <v>2</v>
      </c>
      <c r="AM149" s="6">
        <f t="shared" si="344"/>
        <v>3.4910258311804654</v>
      </c>
      <c r="AN149" s="6">
        <f t="shared" si="344"/>
        <v>3.0669988280789533</v>
      </c>
      <c r="AO149" s="6">
        <f t="shared" si="344"/>
        <v>2.8991110829058213</v>
      </c>
      <c r="AP149" s="6">
        <f t="shared" si="344"/>
        <v>3.4046399340386784</v>
      </c>
      <c r="AQ149" s="6">
        <f t="shared" si="344"/>
        <v>2.9186693787189055</v>
      </c>
      <c r="AR149" s="6">
        <f t="shared" si="344"/>
        <v>3.6007428207018095</v>
      </c>
      <c r="AS149" s="6">
        <f t="shared" si="344"/>
        <v>3.5741617801292698</v>
      </c>
      <c r="AV149" s="6">
        <v>8.3333333333333339E-4</v>
      </c>
      <c r="AW149" s="6">
        <v>1.7833333333333334E-3</v>
      </c>
      <c r="AX149" s="6">
        <v>8.3333398179630258E-4</v>
      </c>
      <c r="AY149" s="6">
        <v>3.1429242217746678E-2</v>
      </c>
      <c r="AZ149" s="6">
        <v>4.4999999999999485E-3</v>
      </c>
      <c r="BA149" s="6">
        <v>3.4454909238983422E-3</v>
      </c>
      <c r="BB149" s="6">
        <v>0</v>
      </c>
      <c r="BD149" s="6">
        <f t="shared" si="43"/>
        <v>8.3333333333333339E-4</v>
      </c>
      <c r="BE149" s="6">
        <f t="shared" si="44"/>
        <v>9.5833333333333328E-4</v>
      </c>
      <c r="BF149" s="6">
        <f t="shared" si="45"/>
        <v>9.7499999999999996E-4</v>
      </c>
      <c r="BG149" s="6">
        <f t="shared" si="46"/>
        <v>1.7833333333333334E-3</v>
      </c>
      <c r="BH149" s="6">
        <f t="shared" si="47"/>
        <v>1.8333333333333335E-3</v>
      </c>
      <c r="BI149" s="6">
        <f t="shared" si="48"/>
        <v>1.6749999999999998E-3</v>
      </c>
      <c r="BJ149" s="6">
        <f t="array" ref="BJ149">PRODUCT(1+AW150)-1</f>
        <v>1.7083333333334227E-3</v>
      </c>
      <c r="BK149" s="6">
        <f t="array" ref="BK149">PRODUCT(1+AX150:AX152)-1</f>
        <v>2.5020837952269837E-3</v>
      </c>
      <c r="BL149" s="6">
        <f t="array" ref="BL149">PRODUCT(1+AX150:AX155)-1</f>
        <v>5.3117096920609619E-3</v>
      </c>
      <c r="BM149" s="6">
        <f t="array" ref="BM149">PRODUCT(1+AX150:AX161)-1</f>
        <v>1.119029961839324E-2</v>
      </c>
      <c r="BN149" s="6">
        <f t="array" ref="BN149">PRODUCT(1+AY138:AY149)-1</f>
        <v>0.12041559755855902</v>
      </c>
      <c r="BO149" s="6">
        <f t="array" ref="BO149">PRODUCT(1+AY141:AY149)-1</f>
        <v>2.3217914289196617E-2</v>
      </c>
      <c r="BP149" s="6">
        <f t="array" ref="BP149">PRODUCT(1+AY144:AY149)-1</f>
        <v>3.209873843586819E-2</v>
      </c>
      <c r="BQ149" s="6">
        <f t="array" ref="BQ149">PRODUCT(1+AY147:AY149)-1</f>
        <v>6.8297806093182478E-2</v>
      </c>
      <c r="BR149" s="6">
        <f t="array" ref="BR149">PRODUCT(1+AY149)-1</f>
        <v>3.1429242217746678E-2</v>
      </c>
      <c r="BS149" s="6">
        <f t="array" ref="BS149">PRODUCT(1+AY150)-1</f>
        <v>8.268731589630729E-2</v>
      </c>
      <c r="BT149" s="6">
        <f t="array" ref="BT149">PRODUCT(1+AY150:AY152)-1</f>
        <v>3.7009916824429112E-2</v>
      </c>
      <c r="BU149" s="6">
        <f t="array" ref="BU149">PRODUCT(1+AY150:AY155)-1</f>
        <v>9.747213242480357E-2</v>
      </c>
      <c r="BV149" s="6">
        <f t="array" ref="BV149">PRODUCT(1+AY150:AY158)-1</f>
        <v>2.6519338149360694E-2</v>
      </c>
      <c r="BW149" s="6">
        <f t="array" ref="BW149">PRODUCT(1+AY150:AY161)-1</f>
        <v>1.1026196545855793E-2</v>
      </c>
      <c r="BX149" s="6">
        <f t="array" ref="BX149">PRODUCT(1+AZ138:AZ149)-1</f>
        <v>-1.1772887710791324E-2</v>
      </c>
      <c r="BY149" s="6">
        <f t="array" ref="BY149">PRODUCT(1+AZ141:AZ149)-1</f>
        <v>-2.2167647303704907E-2</v>
      </c>
      <c r="BZ149" s="6">
        <f t="array" ref="BZ149">PRODUCT(1+AZ144:AZ149)-1</f>
        <v>-2.2217747762393492E-2</v>
      </c>
      <c r="CA149" s="6">
        <f t="array" ref="CA149">PRODUCT(1+AZ147:AZ149)-1</f>
        <v>1.2551710379999914E-2</v>
      </c>
      <c r="CB149" s="6">
        <f t="array" ref="CB149">PRODUCT(1+AZ149)-1</f>
        <v>4.4999999999999485E-3</v>
      </c>
      <c r="CC149" s="6">
        <f t="array" ref="CC149">PRODUCT(1+AZ150)-1</f>
        <v>1.4100000000000001E-2</v>
      </c>
      <c r="CD149" s="6">
        <f t="array" ref="CD149">PRODUCT(1+AZ150:AZ152)-1</f>
        <v>3.469838723999974E-3</v>
      </c>
      <c r="CE149" s="6">
        <f t="array" ref="CE149">PRODUCT(1+AZ150:AZ155)-1</f>
        <v>5.6786665966408467E-3</v>
      </c>
      <c r="CF149" s="6">
        <f t="array" ref="CF149">PRODUCT(1+AZ150:AZ158)-1</f>
        <v>2.7352197378540888E-2</v>
      </c>
      <c r="CG149" s="6">
        <f t="array" ref="CG149">PRODUCT(1+AZ150:AZ161)-1</f>
        <v>4.1169909666290749E-2</v>
      </c>
      <c r="CH149" s="6">
        <f t="array" ref="CH149">PRODUCT(1+BB138:BB149)-1</f>
        <v>1.1932203389830587E-2</v>
      </c>
      <c r="CI149" s="6">
        <f t="array" ref="CI149">PRODUCT(1+BB141:BB149)-1</f>
        <v>0.20858299595141694</v>
      </c>
      <c r="CJ149" s="6">
        <f t="array" ref="CJ149">PRODUCT(1+BB144:BB149)-1</f>
        <v>1.7449664429529665E-3</v>
      </c>
      <c r="CK149" s="6">
        <f t="array" ref="CK149">PRODUCT(1+BB147:BB149)-1</f>
        <v>0</v>
      </c>
      <c r="CL149" s="6">
        <f t="array" ref="CL149">PRODUCT(1+BB149)-1</f>
        <v>0</v>
      </c>
      <c r="CM149" s="6">
        <f t="array" ref="CM149">PRODUCT(1+BB150)-1</f>
        <v>0</v>
      </c>
      <c r="CN149" s="6">
        <f t="array" ref="CN149">PRODUCT(1+BB150:BB152)-1</f>
        <v>0</v>
      </c>
      <c r="CO149" s="6">
        <f t="array" ref="CO149">PRODUCT(1+BB150:BB155)-1</f>
        <v>1.607932466836548E-3</v>
      </c>
      <c r="CP149" s="6">
        <f t="array" ref="CP149">PRODUCT(1+BB150:BB158)-1</f>
        <v>-6.2039394345437482E-2</v>
      </c>
      <c r="CQ149" s="6">
        <f t="array" ref="CQ149">PRODUCT(1+BB150:BB161)-1</f>
        <v>-4.194023850998263E-2</v>
      </c>
      <c r="CT149" s="6">
        <f t="shared" si="304"/>
        <v>2.0657545330647984E-2</v>
      </c>
      <c r="CU149" s="6">
        <f t="shared" si="332"/>
        <v>2.716485588508467E-2</v>
      </c>
      <c r="CV149" s="6">
        <f t="shared" si="332"/>
        <v>2.424693166331E-2</v>
      </c>
      <c r="CW149" s="6">
        <f t="shared" si="332"/>
        <v>2.0207545330647989E-2</v>
      </c>
      <c r="CX149" s="6">
        <f t="shared" si="332"/>
        <v>1.2333335927185109E-3</v>
      </c>
      <c r="CY149" s="6">
        <f t="shared" si="332"/>
        <v>5.0000038907778151E-4</v>
      </c>
      <c r="CZ149" s="6">
        <f t="shared" si="20"/>
        <v>4</v>
      </c>
      <c r="DA149" s="6">
        <f t="shared" si="34"/>
        <v>4</v>
      </c>
      <c r="DB149" s="6">
        <f t="shared" si="27"/>
        <v>1.2333335927185109E-3</v>
      </c>
      <c r="DC149" s="6">
        <f t="shared" si="28"/>
        <v>1.2333335927185109E-3</v>
      </c>
      <c r="DD149" s="6">
        <f t="shared" si="11"/>
        <v>2.0657545330647984E-2</v>
      </c>
      <c r="DE149" s="6">
        <f t="shared" si="22"/>
        <v>1.0382775633976533</v>
      </c>
      <c r="DF149" s="6">
        <f t="shared" si="23"/>
        <v>0.64033976252927494</v>
      </c>
      <c r="DG149" s="6">
        <f t="shared" si="18"/>
        <v>0.39793780086837838</v>
      </c>
      <c r="DH149" s="6" t="s">
        <v>1263</v>
      </c>
      <c r="DJ149">
        <f t="shared" si="300"/>
        <v>2.9461431791458006</v>
      </c>
      <c r="DK149">
        <f t="shared" si="301"/>
        <v>0.1</v>
      </c>
      <c r="DL149">
        <f t="shared" si="310"/>
        <v>0.11699999999999999</v>
      </c>
      <c r="DM149">
        <f t="shared" si="311"/>
        <v>2</v>
      </c>
    </row>
    <row r="150" spans="1:117" ht="15.75" customHeight="1" x14ac:dyDescent="0.25">
      <c r="A150" s="31">
        <v>17684</v>
      </c>
      <c r="B150" s="27" t="str">
        <f t="shared" si="0"/>
        <v>1948_5</v>
      </c>
      <c r="C150" s="6">
        <f>IF(ISNUMBER(AVERAGEIFS(data_select!F:F,data_select!$E:$E,'analysis backtest and others'!$B150)), AVERAGEIFS(data_select!F:F,data_select!$E:$E,'analysis backtest and others'!$B150), "")</f>
        <v>4</v>
      </c>
      <c r="D150" s="6">
        <f>IF(ISNUMBER(AVERAGEIFS(data_select!G:G,data_select!$E:$E,'analysis backtest and others'!$B150)), AVERAGEIFS(data_select!G:G,data_select!$E:$E,'analysis backtest and others'!$B150), "")</f>
        <v>3.3551436007282573</v>
      </c>
      <c r="E150" s="6">
        <f>IF(ISNUMBER(AVERAGEIFS(data_select!H:H,data_select!$E:$E,'analysis backtest and others'!$B150)), AVERAGEIFS(data_select!H:H,data_select!$E:$E,'analysis backtest and others'!$B150), "")</f>
        <v>2</v>
      </c>
      <c r="F150" s="6">
        <f>IF(ISNUMBER(AVERAGEIFS(data_select!I:I,data_select!$E:$E,'analysis backtest and others'!$B150)), AVERAGEIFS(data_select!I:I,data_select!$E:$E,'analysis backtest and others'!$B150), "")</f>
        <v>4</v>
      </c>
      <c r="G150" s="6">
        <f>IF(ISNUMBER(AVERAGEIFS(data_select!J:J,data_select!$E:$E,'analysis backtest and others'!$B150)), AVERAGEIFS(data_select!J:J,data_select!$E:$E,'analysis backtest and others'!$B150), "")</f>
        <v>20</v>
      </c>
      <c r="H150" s="6">
        <f>IF(ISNUMBER(AVERAGEIFS(data_select!K:K,data_select!$E:$E,'analysis backtest and others'!$B150)), AVERAGEIFS(data_select!K:K,data_select!$E:$E,'analysis backtest and others'!$B150), "")</f>
        <v>4</v>
      </c>
      <c r="I150" s="6">
        <f>IF(ISNUMBER(AVERAGEIFS(data_select!L:L,data_select!$E:$E,'analysis backtest and others'!$B150)), AVERAGEIFS(data_select!L:L,data_select!$E:$E,'analysis backtest and others'!$B150), "")</f>
        <v>3.3169429521818312</v>
      </c>
      <c r="J150" s="6">
        <f>IF(ISNUMBER(AVERAGEIFS(data_select!M:M,data_select!$E:$E,'analysis backtest and others'!$B150)), AVERAGEIFS(data_select!M:M,data_select!$E:$E,'analysis backtest and others'!$B150), "")</f>
        <v>19.061475110142418</v>
      </c>
      <c r="K150" s="6">
        <f>IF(ISNUMBER(AVERAGEIFS(data_select!N:N,data_select!$E:$E,'analysis backtest and others'!$B150)), AVERAGEIFS(data_select!N:N,data_select!$E:$E,'analysis backtest and others'!$B150), "")</f>
        <v>3</v>
      </c>
      <c r="L150" s="6">
        <f>IF(ISNUMBER(AVERAGEIFS(data_select!O:O,data_select!$E:$E,'analysis backtest and others'!$B150)), AVERAGEIFS(data_select!O:O,data_select!$E:$E,'analysis backtest and others'!$B150), "")</f>
        <v>2.9372851706941931</v>
      </c>
      <c r="M150" s="6">
        <f>IF(ISNUMBER(AVERAGEIFS(data_select!P:P,data_select!$E:$E,'analysis backtest and others'!$B150)), AVERAGEIFS(data_select!P:P,data_select!$E:$E,'analysis backtest and others'!$B150), "")</f>
        <v>23.249100763586629</v>
      </c>
      <c r="N150" s="6">
        <f>IF(ISNUMBER(AVERAGEIFS(data_select!Q:Q,data_select!$E:$E,'analysis backtest and others'!$B150)), AVERAGEIFS(data_select!Q:Q,data_select!$E:$E,'analysis backtest and others'!$B150), "")</f>
        <v>3.6989498553202713</v>
      </c>
      <c r="O150" s="6">
        <f>IF(ISNUMBER(AVERAGEIFS(data_select!R:R,data_select!$E:$E,'analysis backtest and others'!$B150)), AVERAGEIFS(data_select!R:R,data_select!$E:$E,'analysis backtest and others'!$B150), "")</f>
        <v>3</v>
      </c>
      <c r="P150" s="6">
        <f>IF(ISNUMBER(AVERAGEIFS(data_select!S:S,data_select!$E:$E,'analysis backtest and others'!$B150)), AVERAGEIFS(data_select!S:S,data_select!$E:$E,'analysis backtest and others'!$B150), "")</f>
        <v>12.75288066382597</v>
      </c>
      <c r="Q150" s="6">
        <f>IF(ISNUMBER(AVERAGEIFS(data_select!T:T,data_select!$E:$E,'analysis backtest and others'!$B150)), AVERAGEIFS(data_select!T:T,data_select!$E:$E,'analysis backtest and others'!$B150), "")</f>
        <v>3.5</v>
      </c>
      <c r="R150" s="6">
        <f>IF(ISNUMBER(AVERAGEIFS(data_select!U:U,data_select!$E:$E,'analysis backtest and others'!$B150)), AVERAGEIFS(data_select!U:U,data_select!$E:$E,'analysis backtest and others'!$B150), "")</f>
        <v>2.9054073101701343</v>
      </c>
      <c r="S150" s="6">
        <f>IF(ISNUMBER(AVERAGEIFS(data_select!V:V,data_select!$E:$E,'analysis backtest and others'!$B150)), AVERAGEIFS(data_select!V:V,data_select!$E:$E,'analysis backtest and others'!$B150), "")</f>
        <v>15.249660011800538</v>
      </c>
      <c r="T150" s="6">
        <f>IF(ISNUMBER(AVERAGEIFS(data_select!W:W,data_select!$E:$E,'analysis backtest and others'!$B150)), AVERAGEIFS(data_select!W:W,data_select!$E:$E,'analysis backtest and others'!$B150), "")</f>
        <v>3.4999999999999996</v>
      </c>
      <c r="U150" s="6">
        <f>IF(ISNUMBER(AVERAGEIFS(data_select!X:X,data_select!$E:$E,'analysis backtest and others'!$B150)), AVERAGEIFS(data_select!X:X,data_select!$E:$E,'analysis backtest and others'!$B150), "")</f>
        <v>4.397456023714188</v>
      </c>
      <c r="V150" s="6">
        <f>IF(ISNUMBER(AVERAGEIFS(data_select!Y:Y,data_select!$E:$E,'analysis backtest and others'!$B150)), AVERAGEIFS(data_select!Y:Y,data_select!$E:$E,'analysis backtest and others'!$B150), "")</f>
        <v>10</v>
      </c>
      <c r="W150" s="6">
        <f>IF(ISNUMBER(AVERAGEIFS(data_select!Z:Z,data_select!$E:$E,'analysis backtest and others'!$B150)), AVERAGEIFS(data_select!Z:Z,data_select!$E:$E,'analysis backtest and others'!$B150), "")</f>
        <v>4.1189314119798768</v>
      </c>
      <c r="X150" s="6">
        <f>IF(ISNUMBER(AVERAGEIFS(data_select!AA:AA,data_select!$E:$E,'analysis backtest and others'!$B150)), AVERAGEIFS(data_select!AA:AA,data_select!$E:$E,'analysis backtest and others'!$B150), "")</f>
        <v>4</v>
      </c>
      <c r="Y150" s="6" t="str">
        <f>IF(ISNUMBER(AVERAGEIFS(data_select!AB:AB,data_select!$E:$E,'analysis backtest and others'!$B150)), AVERAGEIFS(data_select!AB:AB,data_select!$E:$E,'analysis backtest and others'!$B150), "")</f>
        <v/>
      </c>
      <c r="Z150" s="6">
        <f t="shared" si="1"/>
        <v>3.6775718003641287</v>
      </c>
      <c r="AA150" s="6">
        <f t="shared" ref="AA150:AB150" si="345">E150</f>
        <v>2</v>
      </c>
      <c r="AB150" s="6">
        <f t="shared" si="345"/>
        <v>4</v>
      </c>
      <c r="AC150" s="6">
        <f t="shared" si="3"/>
        <v>3.6584714760909156</v>
      </c>
      <c r="AD150" s="6">
        <f t="shared" si="4"/>
        <v>2.9686425853470966</v>
      </c>
      <c r="AE150" s="6">
        <f t="shared" si="5"/>
        <v>3.3494749276601357</v>
      </c>
      <c r="AF150" s="6">
        <f t="shared" si="6"/>
        <v>3.2027036550850672</v>
      </c>
      <c r="AG150" s="6">
        <f t="shared" si="7"/>
        <v>3.948728011857094</v>
      </c>
      <c r="AH150" s="6">
        <f t="shared" si="8"/>
        <v>4.0594657059899379</v>
      </c>
      <c r="AK150" s="6">
        <f t="shared" ref="AK150:AS150" si="346">IF(ISNUMBER(AVERAGE(Z145:Z150)), AVERAGE(Z145:Z150),AK149)</f>
        <v>3.4226227267942679</v>
      </c>
      <c r="AL150" s="6">
        <f t="shared" si="346"/>
        <v>2</v>
      </c>
      <c r="AM150" s="6">
        <f t="shared" si="346"/>
        <v>3.5758548593170545</v>
      </c>
      <c r="AN150" s="6">
        <f t="shared" si="346"/>
        <v>3.1655776027476139</v>
      </c>
      <c r="AO150" s="6">
        <f t="shared" si="346"/>
        <v>2.9106996666460336</v>
      </c>
      <c r="AP150" s="6">
        <f t="shared" si="346"/>
        <v>3.3954457663089213</v>
      </c>
      <c r="AQ150" s="6">
        <f t="shared" si="346"/>
        <v>2.9660084247799325</v>
      </c>
      <c r="AR150" s="6">
        <f t="shared" si="346"/>
        <v>3.6587403525610234</v>
      </c>
      <c r="AS150" s="6">
        <f t="shared" si="346"/>
        <v>3.6550457677727146</v>
      </c>
      <c r="AV150" s="6">
        <v>8.3333333333333339E-4</v>
      </c>
      <c r="AW150" s="6">
        <v>1.7083333333333332E-3</v>
      </c>
      <c r="AX150" s="6">
        <v>8.3333289846909686E-4</v>
      </c>
      <c r="AY150" s="6">
        <v>8.268731589630729E-2</v>
      </c>
      <c r="AZ150" s="6">
        <v>1.4100000000000001E-2</v>
      </c>
      <c r="BA150" s="6">
        <v>5.8682208335051993E-3</v>
      </c>
      <c r="BB150" s="6">
        <v>0</v>
      </c>
      <c r="BD150" s="6">
        <f t="shared" si="43"/>
        <v>8.3333333333333339E-4</v>
      </c>
      <c r="BE150" s="6">
        <f t="shared" si="44"/>
        <v>9.6666666666666656E-4</v>
      </c>
      <c r="BF150" s="6">
        <f t="shared" si="45"/>
        <v>9.7499999999999996E-4</v>
      </c>
      <c r="BG150" s="6">
        <f t="shared" si="46"/>
        <v>1.7083333333333332E-3</v>
      </c>
      <c r="BH150" s="6">
        <f t="shared" si="47"/>
        <v>1.7916666666666667E-3</v>
      </c>
      <c r="BI150" s="6">
        <f t="shared" si="48"/>
        <v>1.6666666666666668E-3</v>
      </c>
      <c r="BJ150" s="6">
        <f t="array" ref="BJ150">PRODUCT(1+AW151)-1</f>
        <v>1.7916666666666359E-3</v>
      </c>
      <c r="BK150" s="6">
        <f t="array" ref="BK150">PRODUCT(1+AX151:AX153)-1</f>
        <v>2.577209276481085E-3</v>
      </c>
      <c r="BL150" s="6">
        <f t="array" ref="BL150">PRODUCT(1+AX151:AX156)-1</f>
        <v>5.4456399836397829E-3</v>
      </c>
      <c r="BM150" s="6">
        <f t="array" ref="BM150">PRODUCT(1+AX151:AX162)-1</f>
        <v>1.1333433268366555E-2</v>
      </c>
      <c r="BN150" s="6">
        <f t="array" ref="BN150">PRODUCT(1+AY139:AY150)-1</f>
        <v>0.21899920684342322</v>
      </c>
      <c r="BO150" s="6">
        <f t="array" ref="BO150">PRODUCT(1+AY142:AY150)-1</f>
        <v>0.13573870251730669</v>
      </c>
      <c r="BP150" s="6">
        <f t="array" ref="BP150">PRODUCT(1+AY145:AY150)-1</f>
        <v>0.14496251880889632</v>
      </c>
      <c r="BQ150" s="6">
        <f t="array" ref="BQ150">PRODUCT(1+AY148:AY150)-1</f>
        <v>0.20773148209738723</v>
      </c>
      <c r="BR150" s="6">
        <f t="array" ref="BR150">PRODUCT(1+AY150)-1</f>
        <v>8.268731589630729E-2</v>
      </c>
      <c r="BS150" s="6">
        <f t="array" ref="BS150">PRODUCT(1+AY151)-1</f>
        <v>8.0185305029378817E-3</v>
      </c>
      <c r="BT150" s="6">
        <f t="array" ref="BT150">PRODUCT(1+AY151:AY153)-1</f>
        <v>-3.0187123032611174E-2</v>
      </c>
      <c r="BU150" s="6">
        <f t="array" ref="BU150">PRODUCT(1+AY151:AY156)-1</f>
        <v>-9.1216134324178744E-2</v>
      </c>
      <c r="BV150" s="6">
        <f t="array" ref="BV150">PRODUCT(1+AY151:AY159)-1</f>
        <v>-8.4435203208573673E-2</v>
      </c>
      <c r="BW150" s="6">
        <f t="array" ref="BW150">PRODUCT(1+AY151:AY162)-1</f>
        <v>-9.5893894513897515E-2</v>
      </c>
      <c r="BX150" s="6">
        <f t="array" ref="BX150">PRODUCT(1+AZ139:AZ150)-1</f>
        <v>-1.1351394672716175E-3</v>
      </c>
      <c r="BY150" s="6">
        <f t="array" ref="BY150">PRODUCT(1+AZ142:AZ150)-1</f>
        <v>-1.6347793999292981E-2</v>
      </c>
      <c r="BZ150" s="6">
        <f t="array" ref="BZ150">PRODUCT(1+AZ145:AZ150)-1</f>
        <v>9.1278058153438923E-3</v>
      </c>
      <c r="CA150" s="6">
        <f t="array" ref="CA150">PRODUCT(1+AZ148:AZ150)-1</f>
        <v>2.2126905729999979E-2</v>
      </c>
      <c r="CB150" s="6">
        <f t="array" ref="CB150">PRODUCT(1+AZ150)-1</f>
        <v>1.4100000000000001E-2</v>
      </c>
      <c r="CC150" s="6">
        <f t="array" ref="CC150">PRODUCT(1+AZ151)-1</f>
        <v>-8.3999999999999631E-3</v>
      </c>
      <c r="CD150" s="6">
        <f t="array" ref="CD150">PRODUCT(1+AZ151:AZ153)-1</f>
        <v>-1.0383408235999925E-2</v>
      </c>
      <c r="CE150" s="6">
        <f t="array" ref="CE150">PRODUCT(1+AZ151:AZ156)-1</f>
        <v>-7.6735582016018711E-4</v>
      </c>
      <c r="CF150" s="6">
        <f t="array" ref="CF150">PRODUCT(1+AZ151:AZ159)-1</f>
        <v>1.8031972335761814E-2</v>
      </c>
      <c r="CG150" s="6">
        <f t="array" ref="CG150">PRODUCT(1+AZ151:AZ162)-1</f>
        <v>2.8644248589544397E-2</v>
      </c>
      <c r="CH150" s="6">
        <f t="array" ref="CH150">PRODUCT(1+BB139:BB150)-1</f>
        <v>5.4840989399293383E-2</v>
      </c>
      <c r="CI150" s="6">
        <f t="array" ref="CI150">PRODUCT(1+BB142:BB150)-1</f>
        <v>7.768953068592066E-2</v>
      </c>
      <c r="CJ150" s="6">
        <f t="array" ref="CJ150">PRODUCT(1+BB145:BB150)-1</f>
        <v>0</v>
      </c>
      <c r="CK150" s="6">
        <f t="array" ref="CK150">PRODUCT(1+BB148:BB150)-1</f>
        <v>0</v>
      </c>
      <c r="CL150" s="6">
        <f t="array" ref="CL150">PRODUCT(1+BB150)-1</f>
        <v>0</v>
      </c>
      <c r="CM150" s="6">
        <f t="array" ref="CM150">PRODUCT(1+BB151)-1</f>
        <v>0</v>
      </c>
      <c r="CN150" s="6">
        <f t="array" ref="CN150">PRODUCT(1+BB151:BB153)-1</f>
        <v>-5.0917861449818469E-3</v>
      </c>
      <c r="CO150" s="6">
        <f t="array" ref="CO150">PRODUCT(1+BB151:BB156)-1</f>
        <v>-6.2039394345437482E-2</v>
      </c>
      <c r="CP150" s="6">
        <f t="array" ref="CP150">PRODUCT(1+BB151:BB159)-1</f>
        <v>-4.194023850998263E-2</v>
      </c>
      <c r="CQ150" s="6">
        <f t="array" ref="CQ150">PRODUCT(1+BB151:BB162)-1</f>
        <v>-4.194023850998263E-2</v>
      </c>
      <c r="CT150" s="6">
        <f t="shared" si="304"/>
        <v>5.5252389537784372E-2</v>
      </c>
      <c r="CU150" s="6">
        <f t="shared" si="332"/>
        <v>7.1694218511861182E-2</v>
      </c>
      <c r="CV150" s="6">
        <f t="shared" si="332"/>
        <v>6.4130486922230473E-2</v>
      </c>
      <c r="CW150" s="6">
        <f t="shared" si="332"/>
        <v>5.384238953778437E-2</v>
      </c>
      <c r="CX150" s="6">
        <f t="shared" si="332"/>
        <v>3.1533331593876393E-3</v>
      </c>
      <c r="CY150" s="6">
        <f t="shared" si="332"/>
        <v>4.9999973908145814E-4</v>
      </c>
      <c r="CZ150" s="6">
        <f t="shared" si="20"/>
        <v>1</v>
      </c>
      <c r="DA150" s="6">
        <f t="shared" si="34"/>
        <v>4</v>
      </c>
      <c r="DB150" s="6">
        <f t="shared" si="27"/>
        <v>7.1694218511861182E-2</v>
      </c>
      <c r="DC150" s="6">
        <f t="shared" si="28"/>
        <v>3.1533331593876393E-3</v>
      </c>
      <c r="DD150" s="6">
        <f t="shared" si="11"/>
        <v>5.5252389537784372E-2</v>
      </c>
      <c r="DE150" s="6">
        <f t="shared" si="22"/>
        <v>1.1075183414309746</v>
      </c>
      <c r="DF150" s="6">
        <f t="shared" si="23"/>
        <v>0.69411973263531235</v>
      </c>
      <c r="DG150" s="6">
        <f t="shared" si="18"/>
        <v>0.41339860879566226</v>
      </c>
      <c r="DH150" s="6" t="s">
        <v>1263</v>
      </c>
      <c r="DJ150">
        <f t="shared" si="300"/>
        <v>2.9461431791458006</v>
      </c>
      <c r="DK150">
        <f t="shared" si="301"/>
        <v>0.1</v>
      </c>
      <c r="DL150">
        <f t="shared" si="310"/>
        <v>0.11699999999999999</v>
      </c>
      <c r="DM150">
        <f t="shared" si="311"/>
        <v>3.948728011857094</v>
      </c>
    </row>
    <row r="151" spans="1:117" ht="15.75" customHeight="1" x14ac:dyDescent="0.25">
      <c r="A151" s="31">
        <v>17714</v>
      </c>
      <c r="B151" s="27" t="str">
        <f t="shared" si="0"/>
        <v>1948_6</v>
      </c>
      <c r="C151" s="6">
        <f>IF(ISNUMBER(AVERAGEIFS(data_select!F:F,data_select!$E:$E,'analysis backtest and others'!$B151)), AVERAGEIFS(data_select!F:F,data_select!$E:$E,'analysis backtest and others'!$B151), "")</f>
        <v>3.4094427046930571</v>
      </c>
      <c r="D151" s="6">
        <f>IF(ISNUMBER(AVERAGEIFS(data_select!G:G,data_select!$E:$E,'analysis backtest and others'!$B151)), AVERAGEIFS(data_select!G:G,data_select!$E:$E,'analysis backtest and others'!$B151), "")</f>
        <v>2.5450769429501467</v>
      </c>
      <c r="E151" s="6">
        <f>IF(ISNUMBER(AVERAGEIFS(data_select!H:H,data_select!$E:$E,'analysis backtest and others'!$B151)), AVERAGEIFS(data_select!H:H,data_select!$E:$E,'analysis backtest and others'!$B151), "")</f>
        <v>2</v>
      </c>
      <c r="F151" s="6">
        <f>IF(ISNUMBER(AVERAGEIFS(data_select!I:I,data_select!$E:$E,'analysis backtest and others'!$B151)), AVERAGEIFS(data_select!I:I,data_select!$E:$E,'analysis backtest and others'!$B151), "")</f>
        <v>4</v>
      </c>
      <c r="G151" s="6">
        <f>IF(ISNUMBER(AVERAGEIFS(data_select!J:J,data_select!$E:$E,'analysis backtest and others'!$B151)), AVERAGEIFS(data_select!J:J,data_select!$E:$E,'analysis backtest and others'!$B151), "")</f>
        <v>20</v>
      </c>
      <c r="H151" s="6">
        <f>IF(ISNUMBER(AVERAGEIFS(data_select!K:K,data_select!$E:$E,'analysis backtest and others'!$B151)), AVERAGEIFS(data_select!K:K,data_select!$E:$E,'analysis backtest and others'!$B151), "")</f>
        <v>3.4456016154715003</v>
      </c>
      <c r="I151" s="6">
        <f>IF(ISNUMBER(AVERAGEIFS(data_select!L:L,data_select!$E:$E,'analysis backtest and others'!$B151)), AVERAGEIFS(data_select!L:L,data_select!$E:$E,'analysis backtest and others'!$B151), "")</f>
        <v>3</v>
      </c>
      <c r="J151" s="6">
        <f>IF(ISNUMBER(AVERAGEIFS(data_select!M:M,data_select!$E:$E,'analysis backtest and others'!$B151)), AVERAGEIFS(data_select!M:M,data_select!$E:$E,'analysis backtest and others'!$B151), "")</f>
        <v>15</v>
      </c>
      <c r="K151" s="6">
        <f>IF(ISNUMBER(AVERAGEIFS(data_select!N:N,data_select!$E:$E,'analysis backtest and others'!$B151)), AVERAGEIFS(data_select!N:N,data_select!$E:$E,'analysis backtest and others'!$B151), "")</f>
        <v>3</v>
      </c>
      <c r="L151" s="6">
        <f>IF(ISNUMBER(AVERAGEIFS(data_select!O:O,data_select!$E:$E,'analysis backtest and others'!$B151)), AVERAGEIFS(data_select!O:O,data_select!$E:$E,'analysis backtest and others'!$B151), "")</f>
        <v>2.6262692695210097</v>
      </c>
      <c r="M151" s="6">
        <f>IF(ISNUMBER(AVERAGEIFS(data_select!P:P,data_select!$E:$E,'analysis backtest and others'!$B151)), AVERAGEIFS(data_select!P:P,data_select!$E:$E,'analysis backtest and others'!$B151), "")</f>
        <v>24.999999999999996</v>
      </c>
      <c r="N151" s="6">
        <f>IF(ISNUMBER(AVERAGEIFS(data_select!Q:Q,data_select!$E:$E,'analysis backtest and others'!$B151)), AVERAGEIFS(data_select!Q:Q,data_select!$E:$E,'analysis backtest and others'!$B151), "")</f>
        <v>4</v>
      </c>
      <c r="O151" s="6">
        <f>IF(ISNUMBER(AVERAGEIFS(data_select!R:R,data_select!$E:$E,'analysis backtest and others'!$B151)), AVERAGEIFS(data_select!R:R,data_select!$E:$E,'analysis backtest and others'!$B151), "")</f>
        <v>3.0721076245519576</v>
      </c>
      <c r="P151" s="6">
        <f>IF(ISNUMBER(AVERAGEIFS(data_select!S:S,data_select!$E:$E,'analysis backtest and others'!$B151)), AVERAGEIFS(data_select!S:S,data_select!$E:$E,'analysis backtest and others'!$B151), "")</f>
        <v>15.000000000000002</v>
      </c>
      <c r="Q151" s="6">
        <f>IF(ISNUMBER(AVERAGEIFS(data_select!T:T,data_select!$E:$E,'analysis backtest and others'!$B151)), AVERAGEIFS(data_select!T:T,data_select!$E:$E,'analysis backtest and others'!$B151), "")</f>
        <v>3.1822291255994193</v>
      </c>
      <c r="R151" s="6">
        <f>IF(ISNUMBER(AVERAGEIFS(data_select!U:U,data_select!$E:$E,'analysis backtest and others'!$B151)), AVERAGEIFS(data_select!U:U,data_select!$E:$E,'analysis backtest and others'!$B151), "")</f>
        <v>2.6198979669606661</v>
      </c>
      <c r="S151" s="6">
        <f>IF(ISNUMBER(AVERAGEIFS(data_select!V:V,data_select!$E:$E,'analysis backtest and others'!$B151)), AVERAGEIFS(data_select!V:V,data_select!$E:$E,'analysis backtest and others'!$B151), "")</f>
        <v>14.999999999999996</v>
      </c>
      <c r="T151" s="6">
        <f>IF(ISNUMBER(AVERAGEIFS(data_select!W:W,data_select!$E:$E,'analysis backtest and others'!$B151)), AVERAGEIFS(data_select!W:W,data_select!$E:$E,'analysis backtest and others'!$B151), "")</f>
        <v>3.770708020604689</v>
      </c>
      <c r="U151" s="6">
        <f>IF(ISNUMBER(AVERAGEIFS(data_select!X:X,data_select!$E:$E,'analysis backtest and others'!$B151)), AVERAGEIFS(data_select!X:X,data_select!$E:$E,'analysis backtest and others'!$B151), "")</f>
        <v>4</v>
      </c>
      <c r="V151" s="6">
        <f>IF(ISNUMBER(AVERAGEIFS(data_select!Y:Y,data_select!$E:$E,'analysis backtest and others'!$B151)), AVERAGEIFS(data_select!Y:Y,data_select!$E:$E,'analysis backtest and others'!$B151), "")</f>
        <v>10</v>
      </c>
      <c r="W151" s="6">
        <f>IF(ISNUMBER(AVERAGEIFS(data_select!Z:Z,data_select!$E:$E,'analysis backtest and others'!$B151)), AVERAGEIFS(data_select!Z:Z,data_select!$E:$E,'analysis backtest and others'!$B151), "")</f>
        <v>3.4273401481398946</v>
      </c>
      <c r="X151" s="6">
        <f>IF(ISNUMBER(AVERAGEIFS(data_select!AA:AA,data_select!$E:$E,'analysis backtest and others'!$B151)), AVERAGEIFS(data_select!AA:AA,data_select!$E:$E,'analysis backtest and others'!$B151), "")</f>
        <v>3.5378693723044834</v>
      </c>
      <c r="Y151" s="6" t="str">
        <f>IF(ISNUMBER(AVERAGEIFS(data_select!AB:AB,data_select!$E:$E,'analysis backtest and others'!$B151)), AVERAGEIFS(data_select!AB:AB,data_select!$E:$E,'analysis backtest and others'!$B151), "")</f>
        <v/>
      </c>
      <c r="Z151" s="6">
        <f t="shared" si="1"/>
        <v>2.9772598238216021</v>
      </c>
      <c r="AA151" s="6">
        <f t="shared" ref="AA151:AB151" si="347">E151</f>
        <v>2</v>
      </c>
      <c r="AB151" s="6">
        <f t="shared" si="347"/>
        <v>4</v>
      </c>
      <c r="AC151" s="6">
        <f t="shared" si="3"/>
        <v>3.2228008077357502</v>
      </c>
      <c r="AD151" s="6">
        <f t="shared" si="4"/>
        <v>2.8131346347605048</v>
      </c>
      <c r="AE151" s="6">
        <f t="shared" si="5"/>
        <v>3.5360538122759788</v>
      </c>
      <c r="AF151" s="6">
        <f t="shared" si="6"/>
        <v>2.9010635462800427</v>
      </c>
      <c r="AG151" s="6">
        <f t="shared" si="7"/>
        <v>3.8853540103023443</v>
      </c>
      <c r="AH151" s="6">
        <f t="shared" si="8"/>
        <v>3.482604760222189</v>
      </c>
      <c r="AK151" s="6">
        <f t="shared" ref="AK151:AS151" si="348">IF(ISNUMBER(AVERAGE(Z146:Z151)), AVERAGE(Z146:Z151),AK150)</f>
        <v>3.3756562054772377</v>
      </c>
      <c r="AL151" s="6">
        <f t="shared" si="348"/>
        <v>2</v>
      </c>
      <c r="AM151" s="6">
        <f t="shared" si="348"/>
        <v>3.5758548593170545</v>
      </c>
      <c r="AN151" s="6">
        <f t="shared" si="348"/>
        <v>3.1652605339275492</v>
      </c>
      <c r="AO151" s="6">
        <f t="shared" si="348"/>
        <v>2.8907783685978359</v>
      </c>
      <c r="AP151" s="6">
        <f t="shared" si="348"/>
        <v>3.3797795922311535</v>
      </c>
      <c r="AQ151" s="6">
        <f t="shared" si="348"/>
        <v>2.9430745338663642</v>
      </c>
      <c r="AR151" s="6">
        <f t="shared" si="348"/>
        <v>3.6360826655946563</v>
      </c>
      <c r="AS151" s="6">
        <f t="shared" si="348"/>
        <v>3.6815078435064947</v>
      </c>
      <c r="AV151" s="6">
        <v>8.3333333333333339E-4</v>
      </c>
      <c r="AW151" s="6">
        <v>1.7916666666666667E-3</v>
      </c>
      <c r="AX151" s="6">
        <v>8.3333348753167336E-4</v>
      </c>
      <c r="AY151" s="6">
        <v>8.0185305029378817E-3</v>
      </c>
      <c r="AZ151" s="6">
        <v>-8.3999999999999631E-3</v>
      </c>
      <c r="BA151" s="6">
        <v>-1.0516096149904008E-4</v>
      </c>
      <c r="BB151" s="6">
        <v>0</v>
      </c>
      <c r="BD151" s="6">
        <f t="shared" si="43"/>
        <v>8.3333333333333339E-4</v>
      </c>
      <c r="BE151" s="6">
        <f t="shared" si="44"/>
        <v>9.6666666666666656E-4</v>
      </c>
      <c r="BF151" s="6">
        <f t="shared" si="45"/>
        <v>9.7499999999999996E-4</v>
      </c>
      <c r="BG151" s="6">
        <f t="shared" si="46"/>
        <v>1.7916666666666667E-3</v>
      </c>
      <c r="BH151" s="6">
        <f t="shared" si="47"/>
        <v>1.7666666666666668E-3</v>
      </c>
      <c r="BI151" s="6">
        <f t="shared" si="48"/>
        <v>1.5999999999999999E-3</v>
      </c>
      <c r="BJ151" s="6">
        <f t="array" ref="BJ151">PRODUCT(1+AW152)-1</f>
        <v>1.8083333333334117E-3</v>
      </c>
      <c r="BK151" s="6">
        <f t="array" ref="BK151">PRODUCT(1+AX152:AX154)-1</f>
        <v>2.6773828278530143E-3</v>
      </c>
      <c r="BL151" s="6">
        <f t="array" ref="BL151">PRODUCT(1+AX152:AX157)-1</f>
        <v>5.5795875751338819E-3</v>
      </c>
      <c r="BM151" s="6">
        <f t="array" ref="BM151">PRODUCT(1+AX152:AX163)-1</f>
        <v>1.1476585771587722E-2</v>
      </c>
      <c r="BN151" s="6">
        <f t="array" ref="BN151">PRODUCT(1+AY140:AY151)-1</f>
        <v>0.16221830625083</v>
      </c>
      <c r="BO151" s="6">
        <f t="array" ref="BO151">PRODUCT(1+AY143:AY151)-1</f>
        <v>0.15604659361111306</v>
      </c>
      <c r="BP151" s="6">
        <f t="array" ref="BP151">PRODUCT(1+AY146:AY151)-1</f>
        <v>0.12524476863579048</v>
      </c>
      <c r="BQ151" s="6">
        <f t="array" ref="BQ151">PRODUCT(1+AY149:AY151)-1</f>
        <v>0.12566977395326218</v>
      </c>
      <c r="BR151" s="6">
        <f t="array" ref="BR151">PRODUCT(1+AY151)-1</f>
        <v>8.0185305029378817E-3</v>
      </c>
      <c r="BS151" s="6">
        <f t="array" ref="BS151">PRODUCT(1+AY152)-1</f>
        <v>-4.9808054340704788E-2</v>
      </c>
      <c r="BT151" s="6">
        <f t="array" ref="BT151">PRODUCT(1+AY152:AY154)-1</f>
        <v>-6.2364147298739403E-2</v>
      </c>
      <c r="BU151" s="6">
        <f t="array" ref="BU151">PRODUCT(1+AY152:AY157)-1</f>
        <v>-6.5989547475160837E-2</v>
      </c>
      <c r="BV151" s="6">
        <f t="array" ref="BV151">PRODUCT(1+AY152:AY160)-1</f>
        <v>-5.926130447900757E-2</v>
      </c>
      <c r="BW151" s="6">
        <f t="array" ref="BW151">PRODUCT(1+AY152:AY163)-1</f>
        <v>-0.1001009043883796</v>
      </c>
      <c r="BX151" s="6">
        <f t="array" ref="BX151">PRODUCT(1+AZ140:AZ151)-1</f>
        <v>-1.0515089206539652E-2</v>
      </c>
      <c r="BY151" s="6">
        <f t="array" ref="BY151">PRODUCT(1+AZ143:AZ151)-1</f>
        <v>-2.0398184724012114E-2</v>
      </c>
      <c r="BZ151" s="6">
        <f t="array" ref="BZ151">PRODUCT(1+AZ146:AZ151)-1</f>
        <v>2.0239735161597938E-2</v>
      </c>
      <c r="CA151" s="6">
        <f t="array" ref="CA151">PRODUCT(1+AZ149:AZ151)-1</f>
        <v>1.010667702000001E-2</v>
      </c>
      <c r="CB151" s="6">
        <f t="array" ref="CB151">PRODUCT(1+AZ151)-1</f>
        <v>-8.3999999999999631E-3</v>
      </c>
      <c r="CC151" s="6">
        <f t="array" ref="CC151">PRODUCT(1+AZ152)-1</f>
        <v>-2.0999999999999908E-3</v>
      </c>
      <c r="CD151" s="6">
        <f t="array" ref="CD151">PRODUCT(1+AZ152:AZ154)-1</f>
        <v>-6.0301029399989492E-4</v>
      </c>
      <c r="CE151" s="6">
        <f t="array" ref="CE151">PRODUCT(1+AZ152:AZ157)-1</f>
        <v>1.3340406401015414E-2</v>
      </c>
      <c r="CF151" s="6">
        <f t="array" ref="CF151">PRODUCT(1+AZ152:AZ160)-1</f>
        <v>3.4253135267291679E-2</v>
      </c>
      <c r="CG151" s="6">
        <f t="array" ref="CG151">PRODUCT(1+AZ152:AZ163)-1</f>
        <v>5.4681935801724313E-2</v>
      </c>
      <c r="CH151" s="6">
        <f t="array" ref="CH151">PRODUCT(1+BB140:BB151)-1</f>
        <v>0.20858299595141694</v>
      </c>
      <c r="CI151" s="6">
        <f t="array" ref="CI151">PRODUCT(1+BB143:BB151)-1</f>
        <v>4.5530961053516394E-2</v>
      </c>
      <c r="CJ151" s="6">
        <f t="array" ref="CJ151">PRODUCT(1+BB146:BB151)-1</f>
        <v>0</v>
      </c>
      <c r="CK151" s="6">
        <f t="array" ref="CK151">PRODUCT(1+BB149:BB151)-1</f>
        <v>0</v>
      </c>
      <c r="CL151" s="6">
        <f t="array" ref="CL151">PRODUCT(1+BB151)-1</f>
        <v>0</v>
      </c>
      <c r="CM151" s="6">
        <f t="array" ref="CM151">PRODUCT(1+BB152)-1</f>
        <v>0</v>
      </c>
      <c r="CN151" s="6">
        <f t="array" ref="CN151">PRODUCT(1+BB152:BB154)-1</f>
        <v>2.5056947608200542E-2</v>
      </c>
      <c r="CO151" s="6">
        <f t="array" ref="CO151">PRODUCT(1+BB152:BB157)-1</f>
        <v>-6.2039394345437482E-2</v>
      </c>
      <c r="CP151" s="6">
        <f t="array" ref="CP151">PRODUCT(1+BB152:BB160)-1</f>
        <v>-4.194023850998263E-2</v>
      </c>
      <c r="CQ151" s="6">
        <f t="array" ref="CQ151">PRODUCT(1+BB152:BB163)-1</f>
        <v>-4.194023850998263E-2</v>
      </c>
      <c r="CT151" s="6">
        <f t="shared" si="304"/>
        <v>1.4511183017627436E-3</v>
      </c>
      <c r="CU151" s="6">
        <f t="shared" si="332"/>
        <v>5.9757509274972033E-3</v>
      </c>
      <c r="CV151" s="6">
        <f t="shared" si="332"/>
        <v>4.7538978772034167E-3</v>
      </c>
      <c r="CW151" s="6">
        <f t="shared" si="332"/>
        <v>2.2911183017627402E-3</v>
      </c>
      <c r="CX151" s="6">
        <f t="shared" si="332"/>
        <v>-1.3466666049873233E-3</v>
      </c>
      <c r="CY151" s="6">
        <f t="shared" si="332"/>
        <v>5.0000009251900397E-4</v>
      </c>
      <c r="CZ151" s="6">
        <f t="shared" si="20"/>
        <v>4</v>
      </c>
      <c r="DA151" s="6">
        <f t="shared" si="34"/>
        <v>4</v>
      </c>
      <c r="DB151" s="6">
        <f t="shared" si="27"/>
        <v>-1.3466666049873233E-3</v>
      </c>
      <c r="DC151" s="6">
        <f t="shared" si="28"/>
        <v>-1.3466666049873233E-3</v>
      </c>
      <c r="DD151" s="6">
        <f t="shared" si="11"/>
        <v>1.4511183017627436E-3</v>
      </c>
      <c r="DE151" s="6">
        <f t="shared" si="22"/>
        <v>1.1061707672556269</v>
      </c>
      <c r="DF151" s="6">
        <f t="shared" si="23"/>
        <v>0.69556979908236627</v>
      </c>
      <c r="DG151" s="6">
        <f t="shared" si="18"/>
        <v>0.41060096817326064</v>
      </c>
      <c r="DH151" s="6" t="s">
        <v>1263</v>
      </c>
      <c r="DJ151">
        <f t="shared" si="300"/>
        <v>2.9461431791458006</v>
      </c>
      <c r="DK151">
        <f t="shared" si="301"/>
        <v>0.1</v>
      </c>
      <c r="DL151">
        <f t="shared" si="310"/>
        <v>0.11699999999999999</v>
      </c>
      <c r="DM151">
        <f t="shared" si="311"/>
        <v>3.8853540103023443</v>
      </c>
    </row>
    <row r="152" spans="1:117" ht="15.75" customHeight="1" x14ac:dyDescent="0.25">
      <c r="A152" s="31">
        <v>17745</v>
      </c>
      <c r="B152" s="27" t="str">
        <f t="shared" si="0"/>
        <v>1948_7</v>
      </c>
      <c r="C152" s="6" t="str">
        <f>IF(ISNUMBER(AVERAGEIFS(data_select!F:F,data_select!$E:$E,'analysis backtest and others'!$B152)), AVERAGEIFS(data_select!F:F,data_select!$E:$E,'analysis backtest and others'!$B152), "")</f>
        <v/>
      </c>
      <c r="D152" s="6" t="str">
        <f>IF(ISNUMBER(AVERAGEIFS(data_select!G:G,data_select!$E:$E,'analysis backtest and others'!$B152)), AVERAGEIFS(data_select!G:G,data_select!$E:$E,'analysis backtest and others'!$B152), "")</f>
        <v/>
      </c>
      <c r="E152" s="6" t="str">
        <f>IF(ISNUMBER(AVERAGEIFS(data_select!H:H,data_select!$E:$E,'analysis backtest and others'!$B152)), AVERAGEIFS(data_select!H:H,data_select!$E:$E,'analysis backtest and others'!$B152), "")</f>
        <v/>
      </c>
      <c r="F152" s="6" t="str">
        <f>IF(ISNUMBER(AVERAGEIFS(data_select!I:I,data_select!$E:$E,'analysis backtest and others'!$B152)), AVERAGEIFS(data_select!I:I,data_select!$E:$E,'analysis backtest and others'!$B152), "")</f>
        <v/>
      </c>
      <c r="G152" s="6" t="str">
        <f>IF(ISNUMBER(AVERAGEIFS(data_select!J:J,data_select!$E:$E,'analysis backtest and others'!$B152)), AVERAGEIFS(data_select!J:J,data_select!$E:$E,'analysis backtest and others'!$B152), "")</f>
        <v/>
      </c>
      <c r="H152" s="6" t="str">
        <f>IF(ISNUMBER(AVERAGEIFS(data_select!K:K,data_select!$E:$E,'analysis backtest and others'!$B152)), AVERAGEIFS(data_select!K:K,data_select!$E:$E,'analysis backtest and others'!$B152), "")</f>
        <v/>
      </c>
      <c r="I152" s="6" t="str">
        <f>IF(ISNUMBER(AVERAGEIFS(data_select!L:L,data_select!$E:$E,'analysis backtest and others'!$B152)), AVERAGEIFS(data_select!L:L,data_select!$E:$E,'analysis backtest and others'!$B152), "")</f>
        <v/>
      </c>
      <c r="J152" s="6" t="str">
        <f>IF(ISNUMBER(AVERAGEIFS(data_select!M:M,data_select!$E:$E,'analysis backtest and others'!$B152)), AVERAGEIFS(data_select!M:M,data_select!$E:$E,'analysis backtest and others'!$B152), "")</f>
        <v/>
      </c>
      <c r="K152" s="6" t="str">
        <f>IF(ISNUMBER(AVERAGEIFS(data_select!N:N,data_select!$E:$E,'analysis backtest and others'!$B152)), AVERAGEIFS(data_select!N:N,data_select!$E:$E,'analysis backtest and others'!$B152), "")</f>
        <v/>
      </c>
      <c r="L152" s="6" t="str">
        <f>IF(ISNUMBER(AVERAGEIFS(data_select!O:O,data_select!$E:$E,'analysis backtest and others'!$B152)), AVERAGEIFS(data_select!O:O,data_select!$E:$E,'analysis backtest and others'!$B152), "")</f>
        <v/>
      </c>
      <c r="M152" s="6" t="str">
        <f>IF(ISNUMBER(AVERAGEIFS(data_select!P:P,data_select!$E:$E,'analysis backtest and others'!$B152)), AVERAGEIFS(data_select!P:P,data_select!$E:$E,'analysis backtest and others'!$B152), "")</f>
        <v/>
      </c>
      <c r="N152" s="6" t="str">
        <f>IF(ISNUMBER(AVERAGEIFS(data_select!Q:Q,data_select!$E:$E,'analysis backtest and others'!$B152)), AVERAGEIFS(data_select!Q:Q,data_select!$E:$E,'analysis backtest and others'!$B152), "")</f>
        <v/>
      </c>
      <c r="O152" s="6" t="str">
        <f>IF(ISNUMBER(AVERAGEIFS(data_select!R:R,data_select!$E:$E,'analysis backtest and others'!$B152)), AVERAGEIFS(data_select!R:R,data_select!$E:$E,'analysis backtest and others'!$B152), "")</f>
        <v/>
      </c>
      <c r="P152" s="6" t="str">
        <f>IF(ISNUMBER(AVERAGEIFS(data_select!S:S,data_select!$E:$E,'analysis backtest and others'!$B152)), AVERAGEIFS(data_select!S:S,data_select!$E:$E,'analysis backtest and others'!$B152), "")</f>
        <v/>
      </c>
      <c r="Q152" s="6" t="str">
        <f>IF(ISNUMBER(AVERAGEIFS(data_select!T:T,data_select!$E:$E,'analysis backtest and others'!$B152)), AVERAGEIFS(data_select!T:T,data_select!$E:$E,'analysis backtest and others'!$B152), "")</f>
        <v/>
      </c>
      <c r="R152" s="6" t="str">
        <f>IF(ISNUMBER(AVERAGEIFS(data_select!U:U,data_select!$E:$E,'analysis backtest and others'!$B152)), AVERAGEIFS(data_select!U:U,data_select!$E:$E,'analysis backtest and others'!$B152), "")</f>
        <v/>
      </c>
      <c r="S152" s="6" t="str">
        <f>IF(ISNUMBER(AVERAGEIFS(data_select!V:V,data_select!$E:$E,'analysis backtest and others'!$B152)), AVERAGEIFS(data_select!V:V,data_select!$E:$E,'analysis backtest and others'!$B152), "")</f>
        <v/>
      </c>
      <c r="T152" s="6" t="str">
        <f>IF(ISNUMBER(AVERAGEIFS(data_select!W:W,data_select!$E:$E,'analysis backtest and others'!$B152)), AVERAGEIFS(data_select!W:W,data_select!$E:$E,'analysis backtest and others'!$B152), "")</f>
        <v/>
      </c>
      <c r="U152" s="6" t="str">
        <f>IF(ISNUMBER(AVERAGEIFS(data_select!X:X,data_select!$E:$E,'analysis backtest and others'!$B152)), AVERAGEIFS(data_select!X:X,data_select!$E:$E,'analysis backtest and others'!$B152), "")</f>
        <v/>
      </c>
      <c r="V152" s="6" t="str">
        <f>IF(ISNUMBER(AVERAGEIFS(data_select!Y:Y,data_select!$E:$E,'analysis backtest and others'!$B152)), AVERAGEIFS(data_select!Y:Y,data_select!$E:$E,'analysis backtest and others'!$B152), "")</f>
        <v/>
      </c>
      <c r="W152" s="6" t="str">
        <f>IF(ISNUMBER(AVERAGEIFS(data_select!Z:Z,data_select!$E:$E,'analysis backtest and others'!$B152)), AVERAGEIFS(data_select!Z:Z,data_select!$E:$E,'analysis backtest and others'!$B152), "")</f>
        <v/>
      </c>
      <c r="X152" s="6" t="str">
        <f>IF(ISNUMBER(AVERAGEIFS(data_select!AA:AA,data_select!$E:$E,'analysis backtest and others'!$B152)), AVERAGEIFS(data_select!AA:AA,data_select!$E:$E,'analysis backtest and others'!$B152), "")</f>
        <v/>
      </c>
      <c r="Y152" s="6" t="str">
        <f>IF(ISNUMBER(AVERAGEIFS(data_select!AB:AB,data_select!$E:$E,'analysis backtest and others'!$B152)), AVERAGEIFS(data_select!AB:AB,data_select!$E:$E,'analysis backtest and others'!$B152), "")</f>
        <v/>
      </c>
      <c r="Z152" s="6" t="str">
        <f t="shared" si="1"/>
        <v/>
      </c>
      <c r="AA152" s="6" t="str">
        <f t="shared" ref="AA152:AB152" si="349">E152</f>
        <v/>
      </c>
      <c r="AB152" s="6" t="str">
        <f t="shared" si="349"/>
        <v/>
      </c>
      <c r="AC152" s="6" t="str">
        <f t="shared" si="3"/>
        <v/>
      </c>
      <c r="AD152" s="6" t="str">
        <f t="shared" si="4"/>
        <v/>
      </c>
      <c r="AE152" s="6" t="str">
        <f t="shared" si="5"/>
        <v/>
      </c>
      <c r="AF152" s="6" t="str">
        <f t="shared" si="6"/>
        <v/>
      </c>
      <c r="AG152" s="6" t="str">
        <f t="shared" si="7"/>
        <v/>
      </c>
      <c r="AH152" s="6" t="str">
        <f t="shared" si="8"/>
        <v/>
      </c>
      <c r="AK152" s="6">
        <f t="shared" ref="AK152:AS152" si="350">IF(ISNUMBER(AVERAGE(Z147:Z152)), AVERAGE(Z147:Z152),AK151)</f>
        <v>3.2507874465726849</v>
      </c>
      <c r="AL152" s="6">
        <f t="shared" si="350"/>
        <v>2</v>
      </c>
      <c r="AM152" s="6">
        <f t="shared" si="350"/>
        <v>3.4910258311804654</v>
      </c>
      <c r="AN152" s="6">
        <f t="shared" si="350"/>
        <v>3.1983126407130587</v>
      </c>
      <c r="AO152" s="6">
        <f t="shared" si="350"/>
        <v>2.8689340423174032</v>
      </c>
      <c r="AP152" s="6">
        <f t="shared" si="350"/>
        <v>3.3254612693407481</v>
      </c>
      <c r="AQ152" s="6">
        <f t="shared" si="350"/>
        <v>2.9316894406396368</v>
      </c>
      <c r="AR152" s="6">
        <f t="shared" si="350"/>
        <v>3.5632991987135876</v>
      </c>
      <c r="AS152" s="6">
        <f t="shared" si="350"/>
        <v>3.6338946781419148</v>
      </c>
      <c r="AV152" s="6">
        <v>8.3333333333333339E-4</v>
      </c>
      <c r="AW152" s="6">
        <v>1.8083333333333332E-3</v>
      </c>
      <c r="AX152" s="6">
        <v>8.3333349738357043E-4</v>
      </c>
      <c r="AY152" s="6">
        <v>-4.9808054340704788E-2</v>
      </c>
      <c r="AZ152" s="6">
        <v>-2.0999999999999908E-3</v>
      </c>
      <c r="BA152" s="6">
        <v>-2.3447871083704499E-3</v>
      </c>
      <c r="BB152" s="6">
        <v>0</v>
      </c>
      <c r="BD152" s="6">
        <f t="shared" si="43"/>
        <v>8.3333333333333339E-4</v>
      </c>
      <c r="BE152" s="6">
        <f t="shared" si="44"/>
        <v>9.7499999999999996E-4</v>
      </c>
      <c r="BF152" s="6">
        <f t="shared" si="45"/>
        <v>8.5833333333333334E-4</v>
      </c>
      <c r="BG152" s="6">
        <f t="shared" si="46"/>
        <v>1.8083333333333332E-3</v>
      </c>
      <c r="BH152" s="6">
        <f t="shared" si="47"/>
        <v>1.725E-3</v>
      </c>
      <c r="BI152" s="6">
        <f t="shared" si="48"/>
        <v>1.575E-3</v>
      </c>
      <c r="BJ152" s="6">
        <f t="array" ref="BJ152">PRODUCT(1+AW153)-1</f>
        <v>1.8249999999999655E-3</v>
      </c>
      <c r="BK152" s="6">
        <f t="array" ref="BK152">PRODUCT(1+AX153:AX155)-1</f>
        <v>2.8026135229537452E-3</v>
      </c>
      <c r="BL152" s="6">
        <f t="array" ref="BL152">PRODUCT(1+AX153:AX158)-1</f>
        <v>5.7219255761880028E-3</v>
      </c>
      <c r="BM152" s="6">
        <f t="array" ref="BM152">PRODUCT(1+AX153:AX164)-1</f>
        <v>1.1501851150592879E-2</v>
      </c>
      <c r="BN152" s="6">
        <f t="array" ref="BN152">PRODUCT(1+AY141:AY152)-1</f>
        <v>6.1087124190305264E-2</v>
      </c>
      <c r="BO152" s="6">
        <f t="array" ref="BO152">PRODUCT(1+AY144:AY152)-1</f>
        <v>7.0296626899977843E-2</v>
      </c>
      <c r="BP152" s="6">
        <f t="array" ref="BP152">PRODUCT(1+AY147:AY152)-1</f>
        <v>0.10783541904041116</v>
      </c>
      <c r="BQ152" s="6">
        <f t="array" ref="BQ152">PRODUCT(1+AY150:AY152)-1</f>
        <v>3.7009916824429112E-2</v>
      </c>
      <c r="BR152" s="6">
        <f t="array" ref="BR152">PRODUCT(1+AY152)-1</f>
        <v>-4.9808054340704788E-2</v>
      </c>
      <c r="BS152" s="6">
        <f t="array" ref="BS152">PRODUCT(1+AY153)-1</f>
        <v>1.2530433557337739E-2</v>
      </c>
      <c r="BT152" s="6">
        <f t="array" ref="BT152">PRODUCT(1+AY153:AY155)-1</f>
        <v>5.8304375512169049E-2</v>
      </c>
      <c r="BU152" s="6">
        <f t="array" ref="BU152">PRODUCT(1+AY153:AY158)-1</f>
        <v>-1.0116179705583539E-2</v>
      </c>
      <c r="BV152" s="6">
        <f t="array" ref="BV152">PRODUCT(1+AY153:AY161)-1</f>
        <v>-2.5056385534037551E-2</v>
      </c>
      <c r="BW152" s="6">
        <f t="array" ref="BW152">PRODUCT(1+AY153:AY164)-1</f>
        <v>1.2692198846678382E-2</v>
      </c>
      <c r="BX152" s="6">
        <f t="array" ref="BX152">PRODUCT(1+AZ141:AZ152)-1</f>
        <v>-1.8774726740739101E-2</v>
      </c>
      <c r="BY152" s="6">
        <f t="array" ref="BY152">PRODUCT(1+AZ144:AZ152)-1</f>
        <v>-1.8825001039939449E-2</v>
      </c>
      <c r="BZ152" s="6">
        <f t="array" ref="BZ152">PRODUCT(1+AZ147:AZ152)-1</f>
        <v>1.6065101514728841E-2</v>
      </c>
      <c r="CA152" s="6">
        <f t="array" ref="CA152">PRODUCT(1+AZ150:AZ152)-1</f>
        <v>3.469838723999974E-3</v>
      </c>
      <c r="CB152" s="6">
        <f t="array" ref="CB152">PRODUCT(1+AZ152)-1</f>
        <v>-2.0999999999999908E-3</v>
      </c>
      <c r="CC152" s="6">
        <f t="array" ref="CC152">PRODUCT(1+AZ153)-1</f>
        <v>9.9999999999988987E-5</v>
      </c>
      <c r="CD152" s="6">
        <f t="array" ref="CD152">PRODUCT(1+AZ153:AZ155)-1</f>
        <v>2.2011900980001275E-3</v>
      </c>
      <c r="CE152" s="6">
        <f t="array" ref="CE152">PRODUCT(1+AZ153:AZ158)-1</f>
        <v>2.3799777265761879E-2</v>
      </c>
      <c r="CF152" s="6">
        <f t="array" ref="CF152">PRODUCT(1+AZ153:AZ161)-1</f>
        <v>3.7569710107310916E-2</v>
      </c>
      <c r="CG152" s="6">
        <f t="array" ref="CG152">PRODUCT(1+AZ153:AZ164)-1</f>
        <v>6.0389203517255963E-2</v>
      </c>
      <c r="CH152" s="6">
        <f t="array" ref="CH152">PRODUCT(1+BB141:BB152)-1</f>
        <v>0.20858299595141694</v>
      </c>
      <c r="CI152" s="6">
        <f t="array" ref="CI152">PRODUCT(1+BB144:BB152)-1</f>
        <v>1.7449664429529665E-3</v>
      </c>
      <c r="CJ152" s="6">
        <f t="array" ref="CJ152">PRODUCT(1+BB147:BB152)-1</f>
        <v>0</v>
      </c>
      <c r="CK152" s="6">
        <f t="array" ref="CK152">PRODUCT(1+BB150:BB152)-1</f>
        <v>0</v>
      </c>
      <c r="CL152" s="6">
        <f t="array" ref="CL152">PRODUCT(1+BB152)-1</f>
        <v>0</v>
      </c>
      <c r="CM152" s="6">
        <f t="array" ref="CM152">PRODUCT(1+BB153)-1</f>
        <v>-5.0917861449818469E-3</v>
      </c>
      <c r="CN152" s="6">
        <f t="array" ref="CN152">PRODUCT(1+BB153:BB155)-1</f>
        <v>1.607932466836548E-3</v>
      </c>
      <c r="CO152" s="6">
        <f t="array" ref="CO152">PRODUCT(1+BB153:BB158)-1</f>
        <v>-6.2039394345437482E-2</v>
      </c>
      <c r="CP152" s="6">
        <f t="array" ref="CP152">PRODUCT(1+BB153:BB161)-1</f>
        <v>-4.194023850998263E-2</v>
      </c>
      <c r="CQ152" s="6">
        <f t="array" ref="CQ152">PRODUCT(1+BB153:BB164)-1</f>
        <v>-4.194023850998263E-2</v>
      </c>
      <c r="CT152" s="6">
        <f t="shared" si="304"/>
        <v>-3.072483260442287E-2</v>
      </c>
      <c r="CU152" s="6">
        <f t="shared" si="332"/>
        <v>-4.2546846189599072E-2</v>
      </c>
      <c r="CV152" s="6">
        <f t="shared" si="332"/>
        <v>-3.7671040755528587E-2</v>
      </c>
      <c r="CW152" s="6">
        <f t="shared" si="332"/>
        <v>-3.0514832604422872E-2</v>
      </c>
      <c r="CX152" s="6">
        <f t="shared" si="332"/>
        <v>-8.6666601046569991E-5</v>
      </c>
      <c r="CY152" s="6">
        <f t="shared" si="332"/>
        <v>5.0000009843014219E-4</v>
      </c>
      <c r="CZ152" s="6">
        <f t="shared" si="20"/>
        <v>4</v>
      </c>
      <c r="DA152" s="6">
        <f t="shared" si="34"/>
        <v>4</v>
      </c>
      <c r="DB152" s="6">
        <f t="shared" si="27"/>
        <v>-8.6666601046569991E-5</v>
      </c>
      <c r="DC152" s="6">
        <f t="shared" si="28"/>
        <v>-8.6666601046569991E-5</v>
      </c>
      <c r="DD152" s="6">
        <f t="shared" si="11"/>
        <v>-3.072483260442287E-2</v>
      </c>
      <c r="DE152" s="6">
        <f t="shared" si="22"/>
        <v>1.1060840968988135</v>
      </c>
      <c r="DF152" s="6">
        <f t="shared" si="23"/>
        <v>0.66436306215948182</v>
      </c>
      <c r="DG152" s="6">
        <f t="shared" si="18"/>
        <v>0.44172103473933166</v>
      </c>
      <c r="DH152" s="6" t="s">
        <v>1263</v>
      </c>
      <c r="DJ152">
        <f t="shared" si="300"/>
        <v>2.9461431791458006</v>
      </c>
      <c r="DK152">
        <f t="shared" si="301"/>
        <v>0.1</v>
      </c>
      <c r="DL152">
        <f t="shared" si="310"/>
        <v>0.10300000000000001</v>
      </c>
      <c r="DM152" t="str">
        <f t="shared" si="311"/>
        <v/>
      </c>
    </row>
    <row r="153" spans="1:117" ht="15.75" customHeight="1" x14ac:dyDescent="0.25">
      <c r="A153" s="31">
        <v>17776</v>
      </c>
      <c r="B153" s="27" t="str">
        <f t="shared" si="0"/>
        <v>1948_8</v>
      </c>
      <c r="C153" s="6">
        <f>IF(ISNUMBER(AVERAGEIFS(data_select!F:F,data_select!$E:$E,'analysis backtest and others'!$B153)), AVERAGEIFS(data_select!F:F,data_select!$E:$E,'analysis backtest and others'!$B153), "")</f>
        <v>4</v>
      </c>
      <c r="D153" s="6">
        <f>IF(ISNUMBER(AVERAGEIFS(data_select!G:G,data_select!$E:$E,'analysis backtest and others'!$B153)), AVERAGEIFS(data_select!G:G,data_select!$E:$E,'analysis backtest and others'!$B153), "")</f>
        <v>3.0000000000000004</v>
      </c>
      <c r="E153" s="6">
        <f>IF(ISNUMBER(AVERAGEIFS(data_select!H:H,data_select!$E:$E,'analysis backtest and others'!$B153)), AVERAGEIFS(data_select!H:H,data_select!$E:$E,'analysis backtest and others'!$B153), "")</f>
        <v>2</v>
      </c>
      <c r="F153" s="6">
        <f>IF(ISNUMBER(AVERAGEIFS(data_select!I:I,data_select!$E:$E,'analysis backtest and others'!$B153)), AVERAGEIFS(data_select!I:I,data_select!$E:$E,'analysis backtest and others'!$B153), "")</f>
        <v>4</v>
      </c>
      <c r="G153" s="6">
        <f>IF(ISNUMBER(AVERAGEIFS(data_select!J:J,data_select!$E:$E,'analysis backtest and others'!$B153)), AVERAGEIFS(data_select!J:J,data_select!$E:$E,'analysis backtest and others'!$B153), "")</f>
        <v>19.999999999999996</v>
      </c>
      <c r="H153" s="6">
        <f>IF(ISNUMBER(AVERAGEIFS(data_select!K:K,data_select!$E:$E,'analysis backtest and others'!$B153)), AVERAGEIFS(data_select!K:K,data_select!$E:$E,'analysis backtest and others'!$B153), "")</f>
        <v>4</v>
      </c>
      <c r="I153" s="6">
        <f>IF(ISNUMBER(AVERAGEIFS(data_select!L:L,data_select!$E:$E,'analysis backtest and others'!$B153)), AVERAGEIFS(data_select!L:L,data_select!$E:$E,'analysis backtest and others'!$B153), "")</f>
        <v>3</v>
      </c>
      <c r="J153" s="6">
        <f>IF(ISNUMBER(AVERAGEIFS(data_select!M:M,data_select!$E:$E,'analysis backtest and others'!$B153)), AVERAGEIFS(data_select!M:M,data_select!$E:$E,'analysis backtest and others'!$B153), "")</f>
        <v>15</v>
      </c>
      <c r="K153" s="6">
        <f>IF(ISNUMBER(AVERAGEIFS(data_select!N:N,data_select!$E:$E,'analysis backtest and others'!$B153)), AVERAGEIFS(data_select!N:N,data_select!$E:$E,'analysis backtest and others'!$B153), "")</f>
        <v>2.9999999999999996</v>
      </c>
      <c r="L153" s="6">
        <f>IF(ISNUMBER(AVERAGEIFS(data_select!O:O,data_select!$E:$E,'analysis backtest and others'!$B153)), AVERAGEIFS(data_select!O:O,data_select!$E:$E,'analysis backtest and others'!$B153), "")</f>
        <v>3</v>
      </c>
      <c r="M153" s="6">
        <f>IF(ISNUMBER(AVERAGEIFS(data_select!P:P,data_select!$E:$E,'analysis backtest and others'!$B153)), AVERAGEIFS(data_select!P:P,data_select!$E:$E,'analysis backtest and others'!$B153), "")</f>
        <v>24.999999999999996</v>
      </c>
      <c r="N153" s="6">
        <f>IF(ISNUMBER(AVERAGEIFS(data_select!Q:Q,data_select!$E:$E,'analysis backtest and others'!$B153)), AVERAGEIFS(data_select!Q:Q,data_select!$E:$E,'analysis backtest and others'!$B153), "")</f>
        <v>4</v>
      </c>
      <c r="O153" s="6">
        <f>IF(ISNUMBER(AVERAGEIFS(data_select!R:R,data_select!$E:$E,'analysis backtest and others'!$B153)), AVERAGEIFS(data_select!R:R,data_select!$E:$E,'analysis backtest and others'!$B153), "")</f>
        <v>3.0000000000000004</v>
      </c>
      <c r="P153" s="6">
        <f>IF(ISNUMBER(AVERAGEIFS(data_select!S:S,data_select!$E:$E,'analysis backtest and others'!$B153)), AVERAGEIFS(data_select!S:S,data_select!$E:$E,'analysis backtest and others'!$B153), "")</f>
        <v>10.992311451460631</v>
      </c>
      <c r="Q153" s="6">
        <f>IF(ISNUMBER(AVERAGEIFS(data_select!T:T,data_select!$E:$E,'analysis backtest and others'!$B153)), AVERAGEIFS(data_select!T:T,data_select!$E:$E,'analysis backtest and others'!$B153), "")</f>
        <v>3.0809609989649278</v>
      </c>
      <c r="R153" s="6">
        <f>IF(ISNUMBER(AVERAGEIFS(data_select!U:U,data_select!$E:$E,'analysis backtest and others'!$B153)), AVERAGEIFS(data_select!U:U,data_select!$E:$E,'analysis backtest and others'!$B153), "")</f>
        <v>3</v>
      </c>
      <c r="S153" s="6">
        <f>IF(ISNUMBER(AVERAGEIFS(data_select!V:V,data_select!$E:$E,'analysis backtest and others'!$B153)), AVERAGEIFS(data_select!V:V,data_select!$E:$E,'analysis backtest and others'!$B153), "")</f>
        <v>18.992652317435166</v>
      </c>
      <c r="T153" s="6">
        <f>IF(ISNUMBER(AVERAGEIFS(data_select!W:W,data_select!$E:$E,'analysis backtest and others'!$B153)), AVERAGEIFS(data_select!W:W,data_select!$E:$E,'analysis backtest and others'!$B153), "")</f>
        <v>4</v>
      </c>
      <c r="U153" s="6">
        <f>IF(ISNUMBER(AVERAGEIFS(data_select!X:X,data_select!$E:$E,'analysis backtest and others'!$B153)), AVERAGEIFS(data_select!X:X,data_select!$E:$E,'analysis backtest and others'!$B153), "")</f>
        <v>4</v>
      </c>
      <c r="V153" s="6">
        <f>IF(ISNUMBER(AVERAGEIFS(data_select!Y:Y,data_select!$E:$E,'analysis backtest and others'!$B153)), AVERAGEIFS(data_select!Y:Y,data_select!$E:$E,'analysis backtest and others'!$B153), "")</f>
        <v>10</v>
      </c>
      <c r="W153" s="6">
        <f>IF(ISNUMBER(AVERAGEIFS(data_select!Z:Z,data_select!$E:$E,'analysis backtest and others'!$B153)), AVERAGEIFS(data_select!Z:Z,data_select!$E:$E,'analysis backtest and others'!$B153), "")</f>
        <v>3.4012956190540171</v>
      </c>
      <c r="X153" s="6">
        <f>IF(ISNUMBER(AVERAGEIFS(data_select!AA:AA,data_select!$E:$E,'analysis backtest and others'!$B153)), AVERAGEIFS(data_select!AA:AA,data_select!$E:$E,'analysis backtest and others'!$B153), "")</f>
        <v>3.3725185022314097</v>
      </c>
      <c r="Y153" s="6" t="str">
        <f>IF(ISNUMBER(AVERAGEIFS(data_select!AB:AB,data_select!$E:$E,'analysis backtest and others'!$B153)), AVERAGEIFS(data_select!AB:AB,data_select!$E:$E,'analysis backtest and others'!$B153), "")</f>
        <v/>
      </c>
      <c r="Z153" s="6">
        <f t="shared" si="1"/>
        <v>3.5</v>
      </c>
      <c r="AA153" s="6">
        <f t="shared" ref="AA153:AB153" si="351">E153</f>
        <v>2</v>
      </c>
      <c r="AB153" s="6">
        <f t="shared" si="351"/>
        <v>4</v>
      </c>
      <c r="AC153" s="6">
        <f t="shared" si="3"/>
        <v>3.5</v>
      </c>
      <c r="AD153" s="6">
        <f t="shared" si="4"/>
        <v>3</v>
      </c>
      <c r="AE153" s="6">
        <f t="shared" si="5"/>
        <v>3.5</v>
      </c>
      <c r="AF153" s="6">
        <f t="shared" si="6"/>
        <v>3.0404804994824639</v>
      </c>
      <c r="AG153" s="6">
        <f t="shared" si="7"/>
        <v>4</v>
      </c>
      <c r="AH153" s="6">
        <f t="shared" si="8"/>
        <v>3.3869070606427134</v>
      </c>
      <c r="AK153" s="6">
        <f t="shared" ref="AK153:AS153" si="352">IF(ISNUMBER(AVERAGE(Z148:Z153)), AVERAGE(Z148:Z153),AK152)</f>
        <v>3.2814111224524956</v>
      </c>
      <c r="AL153" s="6">
        <f t="shared" si="352"/>
        <v>2</v>
      </c>
      <c r="AM153" s="6">
        <f t="shared" si="352"/>
        <v>3.4910258311804654</v>
      </c>
      <c r="AN153" s="6">
        <f t="shared" si="352"/>
        <v>3.3262544567653336</v>
      </c>
      <c r="AO153" s="6">
        <f t="shared" si="352"/>
        <v>3.0063554440215201</v>
      </c>
      <c r="AP153" s="6">
        <f t="shared" si="352"/>
        <v>3.3416660233268942</v>
      </c>
      <c r="AQ153" s="6">
        <f t="shared" si="352"/>
        <v>3.028849540169515</v>
      </c>
      <c r="AR153" s="6">
        <f t="shared" si="352"/>
        <v>3.5632991987135876</v>
      </c>
      <c r="AS153" s="6">
        <f t="shared" si="352"/>
        <v>3.5112760902704578</v>
      </c>
      <c r="AV153" s="6">
        <v>9.0833333333333337E-4</v>
      </c>
      <c r="AW153" s="6">
        <v>1.825E-3</v>
      </c>
      <c r="AX153" s="6">
        <v>9.0833332690154478E-4</v>
      </c>
      <c r="AY153" s="6">
        <v>1.2530433557337739E-2</v>
      </c>
      <c r="AZ153" s="6">
        <v>9.9999999999988987E-5</v>
      </c>
      <c r="BA153" s="6">
        <v>-1.2084945162540882E-3</v>
      </c>
      <c r="BB153" s="6">
        <v>-5.0917861449818469E-3</v>
      </c>
      <c r="BD153" s="6">
        <f t="shared" si="43"/>
        <v>9.0833333333333337E-4</v>
      </c>
      <c r="BE153" s="6">
        <f t="shared" si="44"/>
        <v>9.7499999999999996E-4</v>
      </c>
      <c r="BF153" s="6">
        <f t="shared" si="45"/>
        <v>8.7500000000000002E-4</v>
      </c>
      <c r="BG153" s="6">
        <f t="shared" si="46"/>
        <v>1.825E-3</v>
      </c>
      <c r="BH153" s="6">
        <f t="shared" si="47"/>
        <v>1.7166666666666667E-3</v>
      </c>
      <c r="BI153" s="6">
        <f t="shared" si="48"/>
        <v>1.5166666666666668E-3</v>
      </c>
      <c r="BJ153" s="6">
        <f t="array" ref="BJ153">PRODUCT(1+AW154)-1</f>
        <v>1.8000000000000238E-3</v>
      </c>
      <c r="BK153" s="6">
        <f t="array" ref="BK153">PRODUCT(1+AX154:AX156)-1</f>
        <v>2.8610571640950155E-3</v>
      </c>
      <c r="BL153" s="6">
        <f t="array" ref="BL153">PRODUCT(1+AX154:AX159)-1</f>
        <v>5.7889132138646548E-3</v>
      </c>
      <c r="BM153" s="6">
        <f t="array" ref="BM153">PRODUCT(1+AX154:AX165)-1</f>
        <v>1.1468164979787643E-2</v>
      </c>
      <c r="BN153" s="6">
        <f t="array" ref="BN153">PRODUCT(1+AY142:AY153)-1</f>
        <v>0.10145401857151826</v>
      </c>
      <c r="BO153" s="6">
        <f t="array" ref="BO153">PRODUCT(1+AY145:AY153)-1</f>
        <v>0.11039939438588386</v>
      </c>
      <c r="BP153" s="6">
        <f t="array" ref="BP153">PRODUCT(1+AY148:AY153)-1</f>
        <v>0.17127354325695565</v>
      </c>
      <c r="BQ153" s="6">
        <f t="array" ref="BQ153">PRODUCT(1+AY151:AY153)-1</f>
        <v>-3.0187123032611174E-2</v>
      </c>
      <c r="BR153" s="6">
        <f t="array" ref="BR153">PRODUCT(1+AY153)-1</f>
        <v>1.2530433557337739E-2</v>
      </c>
      <c r="BS153" s="6">
        <f t="array" ref="BS153">PRODUCT(1+AY154)-1</f>
        <v>-2.5426103495039598E-2</v>
      </c>
      <c r="BT153" s="6">
        <f t="array" ref="BT153">PRODUCT(1+AY154:AY156)-1</f>
        <v>-6.2928646072844097E-2</v>
      </c>
      <c r="BU153" s="6">
        <f t="array" ref="BU153">PRODUCT(1+AY154:AY159)-1</f>
        <v>-5.5936646609185625E-2</v>
      </c>
      <c r="BV153" s="6">
        <f t="array" ref="BV153">PRODUCT(1+AY154:AY162)-1</f>
        <v>-6.7752009734859064E-2</v>
      </c>
      <c r="BW153" s="6">
        <f t="array" ref="BW153">PRODUCT(1+AY154:AY165)-1</f>
        <v>1.7634864022125329E-2</v>
      </c>
      <c r="BX153" s="6">
        <f t="array" ref="BX153">PRODUCT(1+AZ142:AZ153)-1</f>
        <v>-2.6561456416440254E-2</v>
      </c>
      <c r="BY153" s="6">
        <f t="array" ref="BY153">PRODUCT(1+AZ145:AZ153)-1</f>
        <v>-1.3503801547356531E-3</v>
      </c>
      <c r="BZ153" s="6">
        <f t="array" ref="BZ153">PRODUCT(1+AZ148:AZ153)-1</f>
        <v>1.1513744798805847E-2</v>
      </c>
      <c r="CA153" s="6">
        <f t="array" ref="CA153">PRODUCT(1+AZ151:AZ153)-1</f>
        <v>-1.0383408235999925E-2</v>
      </c>
      <c r="CB153" s="6">
        <f t="array" ref="CB153">PRODUCT(1+AZ153)-1</f>
        <v>9.9999999999988987E-5</v>
      </c>
      <c r="CC153" s="6">
        <f t="array" ref="CC153">PRODUCT(1+AZ154)-1</f>
        <v>1.4000000000000679E-3</v>
      </c>
      <c r="CD153" s="6">
        <f t="array" ref="CD153">PRODUCT(1+AZ154:AZ156)-1</f>
        <v>9.7169474480001128E-3</v>
      </c>
      <c r="CE153" s="6">
        <f t="array" ref="CE153">PRODUCT(1+AZ154:AZ159)-1</f>
        <v>2.871352482188172E-2</v>
      </c>
      <c r="CF153" s="6">
        <f t="array" ref="CF153">PRODUCT(1+AZ154:AZ162)-1</f>
        <v>3.9437148841630743E-2</v>
      </c>
      <c r="CG153" s="6">
        <f t="array" ref="CG153">PRODUCT(1+AZ154:AZ165)-1</f>
        <v>7.2052318444453256E-2</v>
      </c>
      <c r="CH153" s="6">
        <f t="array" ref="CH153">PRODUCT(1+BB142:BB153)-1</f>
        <v>7.2202166064982087E-2</v>
      </c>
      <c r="CI153" s="6">
        <f t="array" ref="CI153">PRODUCT(1+BB145:BB153)-1</f>
        <v>-5.0917861449818469E-3</v>
      </c>
      <c r="CJ153" s="6">
        <f t="array" ref="CJ153">PRODUCT(1+BB148:BB153)-1</f>
        <v>-5.0917861449818469E-3</v>
      </c>
      <c r="CK153" s="6">
        <f t="array" ref="CK153">PRODUCT(1+BB151:BB153)-1</f>
        <v>-5.0917861449818469E-3</v>
      </c>
      <c r="CL153" s="6">
        <f t="array" ref="CL153">PRODUCT(1+BB153)-1</f>
        <v>-5.0917861449818469E-3</v>
      </c>
      <c r="CM153" s="6">
        <f t="array" ref="CM153">PRODUCT(1+BB154)-1</f>
        <v>3.0303030303030276E-2</v>
      </c>
      <c r="CN153" s="6">
        <f t="array" ref="CN153">PRODUCT(1+BB154:BB156)-1</f>
        <v>-5.7239057239057423E-2</v>
      </c>
      <c r="CO153" s="6">
        <f t="array" ref="CO153">PRODUCT(1+BB154:BB159)-1</f>
        <v>-3.7037037037037313E-2</v>
      </c>
      <c r="CP153" s="6">
        <f t="array" ref="CP153">PRODUCT(1+BB154:BB162)-1</f>
        <v>-3.7037037037037313E-2</v>
      </c>
      <c r="CQ153" s="6">
        <f t="array" ref="CQ153">PRODUCT(1+BB154:BB165)-1</f>
        <v>-1.6835016835017091E-2</v>
      </c>
      <c r="CT153" s="6">
        <f t="shared" si="304"/>
        <v>7.558260134402639E-3</v>
      </c>
      <c r="CU153" s="6">
        <f t="shared" ref="CU153:CY162" si="353">CV$1087*$AX153+CV$1088*$AY153+CV$1089*$AZ153+CV$1090*$BB153</f>
        <v>1.0406279216487985E-2</v>
      </c>
      <c r="CV153" s="6">
        <f t="shared" si="353"/>
        <v>8.9036465535051179E-3</v>
      </c>
      <c r="CW153" s="6">
        <f t="shared" si="353"/>
        <v>7.0390815199044554E-3</v>
      </c>
      <c r="CX153" s="6">
        <f t="shared" si="353"/>
        <v>-1.6533811272321233E-3</v>
      </c>
      <c r="CY153" s="6">
        <f t="shared" si="353"/>
        <v>-1.4917144618518123E-3</v>
      </c>
      <c r="CZ153" s="6">
        <f t="shared" si="20"/>
        <v>4</v>
      </c>
      <c r="DA153" s="6">
        <f t="shared" si="34"/>
        <v>4</v>
      </c>
      <c r="DB153" s="6">
        <f t="shared" si="27"/>
        <v>-1.6533811272321233E-3</v>
      </c>
      <c r="DC153" s="6">
        <f t="shared" si="28"/>
        <v>-1.6533811272321233E-3</v>
      </c>
      <c r="DD153" s="6">
        <f t="shared" si="11"/>
        <v>7.558260134402639E-3</v>
      </c>
      <c r="DE153" s="6">
        <f t="shared" si="22"/>
        <v>1.1044293474285356</v>
      </c>
      <c r="DF153" s="6">
        <f t="shared" si="23"/>
        <v>0.67189290176243055</v>
      </c>
      <c r="DG153" s="6">
        <f t="shared" si="18"/>
        <v>0.43253644566610505</v>
      </c>
      <c r="DH153" s="6" t="s">
        <v>1263</v>
      </c>
      <c r="DJ153">
        <f t="shared" si="300"/>
        <v>2.9461431791458006</v>
      </c>
      <c r="DK153">
        <f t="shared" si="301"/>
        <v>0.109</v>
      </c>
      <c r="DL153">
        <f t="shared" si="310"/>
        <v>0.105</v>
      </c>
      <c r="DM153">
        <f t="shared" si="311"/>
        <v>4</v>
      </c>
    </row>
    <row r="154" spans="1:117" ht="15.75" customHeight="1" x14ac:dyDescent="0.25">
      <c r="A154" s="31">
        <v>17806</v>
      </c>
      <c r="B154" s="27" t="str">
        <f t="shared" si="0"/>
        <v>1948_9</v>
      </c>
      <c r="C154" s="6">
        <f>IF(ISNUMBER(AVERAGEIFS(data_select!F:F,data_select!$E:$E,'analysis backtest and others'!$B154)), AVERAGEIFS(data_select!F:F,data_select!$E:$E,'analysis backtest and others'!$B154), "")</f>
        <v>3.5557053930399904</v>
      </c>
      <c r="D154" s="6">
        <f>IF(ISNUMBER(AVERAGEIFS(data_select!G:G,data_select!$E:$E,'analysis backtest and others'!$B154)), AVERAGEIFS(data_select!G:G,data_select!$E:$E,'analysis backtest and others'!$B154), "")</f>
        <v>2.7683149898310666</v>
      </c>
      <c r="E154" s="6">
        <f>IF(ISNUMBER(AVERAGEIFS(data_select!H:H,data_select!$E:$E,'analysis backtest and others'!$B154)), AVERAGEIFS(data_select!H:H,data_select!$E:$E,'analysis backtest and others'!$B154), "")</f>
        <v>2</v>
      </c>
      <c r="F154" s="6">
        <f>IF(ISNUMBER(AVERAGEIFS(data_select!I:I,data_select!$E:$E,'analysis backtest and others'!$B154)), AVERAGEIFS(data_select!I:I,data_select!$E:$E,'analysis backtest and others'!$B154), "")</f>
        <v>4</v>
      </c>
      <c r="G154" s="6">
        <f>IF(ISNUMBER(AVERAGEIFS(data_select!J:J,data_select!$E:$E,'analysis backtest and others'!$B154)), AVERAGEIFS(data_select!J:J,data_select!$E:$E,'analysis backtest and others'!$B154), "")</f>
        <v>20</v>
      </c>
      <c r="H154" s="6">
        <f>IF(ISNUMBER(AVERAGEIFS(data_select!K:K,data_select!$E:$E,'analysis backtest and others'!$B154)), AVERAGEIFS(data_select!K:K,data_select!$E:$E,'analysis backtest and others'!$B154), "")</f>
        <v>3.1678646528169119</v>
      </c>
      <c r="I154" s="6">
        <f>IF(ISNUMBER(AVERAGEIFS(data_select!L:L,data_select!$E:$E,'analysis backtest and others'!$B154)), AVERAGEIFS(data_select!L:L,data_select!$E:$E,'analysis backtest and others'!$B154), "")</f>
        <v>3</v>
      </c>
      <c r="J154" s="6">
        <f>IF(ISNUMBER(AVERAGEIFS(data_select!M:M,data_select!$E:$E,'analysis backtest and others'!$B154)), AVERAGEIFS(data_select!M:M,data_select!$E:$E,'analysis backtest and others'!$B154), "")</f>
        <v>15.801407222785574</v>
      </c>
      <c r="K154" s="6">
        <f>IF(ISNUMBER(AVERAGEIFS(data_select!N:N,data_select!$E:$E,'analysis backtest and others'!$B154)), AVERAGEIFS(data_select!N:N,data_select!$E:$E,'analysis backtest and others'!$B154), "")</f>
        <v>2.9999999999999991</v>
      </c>
      <c r="L154" s="6">
        <f>IF(ISNUMBER(AVERAGEIFS(data_select!O:O,data_select!$E:$E,'analysis backtest and others'!$B154)), AVERAGEIFS(data_select!O:O,data_select!$E:$E,'analysis backtest and others'!$B154), "")</f>
        <v>2.9999999999999996</v>
      </c>
      <c r="M154" s="6">
        <f>IF(ISNUMBER(AVERAGEIFS(data_select!P:P,data_select!$E:$E,'analysis backtest and others'!$B154)), AVERAGEIFS(data_select!P:P,data_select!$E:$E,'analysis backtest and others'!$B154), "")</f>
        <v>23.949758610341238</v>
      </c>
      <c r="N154" s="6">
        <f>IF(ISNUMBER(AVERAGEIFS(data_select!Q:Q,data_select!$E:$E,'analysis backtest and others'!$B154)), AVERAGEIFS(data_select!Q:Q,data_select!$E:$E,'analysis backtest and others'!$B154), "")</f>
        <v>3.7971604958406138</v>
      </c>
      <c r="O154" s="6">
        <f>IF(ISNUMBER(AVERAGEIFS(data_select!R:R,data_select!$E:$E,'analysis backtest and others'!$B154)), AVERAGEIFS(data_select!R:R,data_select!$E:$E,'analysis backtest and others'!$B154), "")</f>
        <v>3</v>
      </c>
      <c r="P154" s="6">
        <f>IF(ISNUMBER(AVERAGEIFS(data_select!S:S,data_select!$E:$E,'analysis backtest and others'!$B154)), AVERAGEIFS(data_select!S:S,data_select!$E:$E,'analysis backtest and others'!$B154), "")</f>
        <v>16.463289316238239</v>
      </c>
      <c r="Q154" s="6">
        <f>IF(ISNUMBER(AVERAGEIFS(data_select!T:T,data_select!$E:$E,'analysis backtest and others'!$B154)), AVERAGEIFS(data_select!T:T,data_select!$E:$E,'analysis backtest and others'!$B154), "")</f>
        <v>3</v>
      </c>
      <c r="R154" s="6">
        <f>IF(ISNUMBER(AVERAGEIFS(data_select!U:U,data_select!$E:$E,'analysis backtest and others'!$B154)), AVERAGEIFS(data_select!U:U,data_select!$E:$E,'analysis backtest and others'!$B154), "")</f>
        <v>3.0000000000000009</v>
      </c>
      <c r="S154" s="6">
        <f>IF(ISNUMBER(AVERAGEIFS(data_select!V:V,data_select!$E:$E,'analysis backtest and others'!$B154)), AVERAGEIFS(data_select!V:V,data_select!$E:$E,'analysis backtest and others'!$B154), "")</f>
        <v>13.900159809608505</v>
      </c>
      <c r="T154" s="6">
        <f>IF(ISNUMBER(AVERAGEIFS(data_select!W:W,data_select!$E:$E,'analysis backtest and others'!$B154)), AVERAGEIFS(data_select!W:W,data_select!$E:$E,'analysis backtest and others'!$B154), "")</f>
        <v>3.9406827063386958</v>
      </c>
      <c r="U154" s="6">
        <f>IF(ISNUMBER(AVERAGEIFS(data_select!X:X,data_select!$E:$E,'analysis backtest and others'!$B154)), AVERAGEIFS(data_select!X:X,data_select!$E:$E,'analysis backtest and others'!$B154), "")</f>
        <v>3.9164067587078679</v>
      </c>
      <c r="V154" s="6">
        <f>IF(ISNUMBER(AVERAGEIFS(data_select!Y:Y,data_select!$E:$E,'analysis backtest and others'!$B154)), AVERAGEIFS(data_select!Y:Y,data_select!$E:$E,'analysis backtest and others'!$B154), "")</f>
        <v>10.000000000000002</v>
      </c>
      <c r="W154" s="6">
        <f>IF(ISNUMBER(AVERAGEIFS(data_select!Z:Z,data_select!$E:$E,'analysis backtest and others'!$B154)), AVERAGEIFS(data_select!Z:Z,data_select!$E:$E,'analysis backtest and others'!$B154), "")</f>
        <v>3.9011936501418942</v>
      </c>
      <c r="X154" s="6">
        <f>IF(ISNUMBER(AVERAGEIFS(data_select!AA:AA,data_select!$E:$E,'analysis backtest and others'!$B154)), AVERAGEIFS(data_select!AA:AA,data_select!$E:$E,'analysis backtest and others'!$B154), "")</f>
        <v>3.7843341095086389</v>
      </c>
      <c r="Y154" s="6" t="str">
        <f>IF(ISNUMBER(AVERAGEIFS(data_select!AB:AB,data_select!$E:$E,'analysis backtest and others'!$B154)), AVERAGEIFS(data_select!AB:AB,data_select!$E:$E,'analysis backtest and others'!$B154), "")</f>
        <v/>
      </c>
      <c r="Z154" s="6">
        <f t="shared" si="1"/>
        <v>3.1620101914355283</v>
      </c>
      <c r="AA154" s="6">
        <f t="shared" ref="AA154:AB154" si="354">E154</f>
        <v>2</v>
      </c>
      <c r="AB154" s="6">
        <f t="shared" si="354"/>
        <v>4</v>
      </c>
      <c r="AC154" s="6">
        <f t="shared" si="3"/>
        <v>3.0839323264084557</v>
      </c>
      <c r="AD154" s="6">
        <f t="shared" si="4"/>
        <v>2.9999999999999991</v>
      </c>
      <c r="AE154" s="6">
        <f t="shared" si="5"/>
        <v>3.3985802479203069</v>
      </c>
      <c r="AF154" s="6">
        <f t="shared" si="6"/>
        <v>3.0000000000000004</v>
      </c>
      <c r="AG154" s="6">
        <f t="shared" si="7"/>
        <v>3.9285447325232816</v>
      </c>
      <c r="AH154" s="6">
        <f t="shared" si="8"/>
        <v>3.8427638798252666</v>
      </c>
      <c r="AK154" s="6">
        <f t="shared" ref="AK154:AS154" si="355">IF(ISNUMBER(AVERAGE(Z149:Z154)), AVERAGE(Z149:Z154),AK153)</f>
        <v>3.2633683631242518</v>
      </c>
      <c r="AL154" s="6">
        <f t="shared" si="355"/>
        <v>2</v>
      </c>
      <c r="AM154" s="6">
        <f t="shared" si="355"/>
        <v>3.6</v>
      </c>
      <c r="AN154" s="6">
        <f t="shared" si="355"/>
        <v>3.2930409220470245</v>
      </c>
      <c r="AO154" s="6">
        <f t="shared" si="355"/>
        <v>2.9563554440215198</v>
      </c>
      <c r="AP154" s="6">
        <f t="shared" si="355"/>
        <v>3.3568217975712842</v>
      </c>
      <c r="AQ154" s="6">
        <f t="shared" si="355"/>
        <v>3.028849540169515</v>
      </c>
      <c r="AR154" s="6">
        <f t="shared" si="355"/>
        <v>3.552525350936544</v>
      </c>
      <c r="AS154" s="6">
        <f t="shared" si="355"/>
        <v>3.5543482813360212</v>
      </c>
      <c r="AV154" s="6">
        <v>9.3333333333333343E-4</v>
      </c>
      <c r="AW154" s="6">
        <v>1.8000000000000002E-3</v>
      </c>
      <c r="AX154" s="6">
        <v>9.3333279772878086E-4</v>
      </c>
      <c r="AY154" s="6">
        <v>-2.5426103495039598E-2</v>
      </c>
      <c r="AZ154" s="6">
        <v>1.4000000000000679E-3</v>
      </c>
      <c r="BA154" s="6">
        <v>9.3305889250245861E-4</v>
      </c>
      <c r="BB154" s="6">
        <v>3.0303030303030276E-2</v>
      </c>
      <c r="BD154" s="6">
        <f t="shared" si="43"/>
        <v>9.3333333333333343E-4</v>
      </c>
      <c r="BE154" s="6">
        <f t="shared" si="44"/>
        <v>9.7499999999999996E-4</v>
      </c>
      <c r="BF154" s="6">
        <f t="shared" si="45"/>
        <v>9.0000000000000008E-4</v>
      </c>
      <c r="BG154" s="6">
        <f t="shared" si="46"/>
        <v>1.8000000000000002E-3</v>
      </c>
      <c r="BH154" s="6">
        <f t="shared" si="47"/>
        <v>1.6833333333333333E-3</v>
      </c>
      <c r="BI154" s="6">
        <f t="shared" si="48"/>
        <v>1.5416666666666667E-3</v>
      </c>
      <c r="BJ154" s="6">
        <f t="array" ref="BJ154">PRODUCT(1+AW155)-1</f>
        <v>1.8333333333333535E-3</v>
      </c>
      <c r="BK154" s="6">
        <f t="array" ref="BK154">PRODUCT(1+AX155:AX157)-1</f>
        <v>2.8944551826788345E-3</v>
      </c>
      <c r="BL154" s="6">
        <f t="array" ref="BL154">PRODUCT(1+AX155:AX160)-1</f>
        <v>5.8307826406474028E-3</v>
      </c>
      <c r="BM154" s="6">
        <f t="array" ref="BM154">PRODUCT(1+AX155:AX166)-1</f>
        <v>1.143448153338178E-2</v>
      </c>
      <c r="BN154" s="6">
        <f t="array" ref="BN154">PRODUCT(1+AY143:AY154)-1</f>
        <v>8.3950733562943691E-2</v>
      </c>
      <c r="BO154" s="6">
        <f t="array" ref="BO154">PRODUCT(1+AY146:AY154)-1</f>
        <v>5.5069838137452365E-2</v>
      </c>
      <c r="BP154" s="6">
        <f t="array" ref="BP154">PRODUCT(1+AY149:AY154)-1</f>
        <v>5.5468338360702196E-2</v>
      </c>
      <c r="BQ154" s="6">
        <f t="array" ref="BQ154">PRODUCT(1+AY152:AY154)-1</f>
        <v>-6.2364147298739403E-2</v>
      </c>
      <c r="BR154" s="6">
        <f t="array" ref="BR154">PRODUCT(1+AY154)-1</f>
        <v>-2.5426103495039598E-2</v>
      </c>
      <c r="BS154" s="6">
        <f t="array" ref="BS154">PRODUCT(1+AY155)-1</f>
        <v>7.2476367846445955E-2</v>
      </c>
      <c r="BT154" s="6">
        <f t="array" ref="BT154">PRODUCT(1+AY155:AY157)-1</f>
        <v>-3.8665332239343764E-3</v>
      </c>
      <c r="BU154" s="6">
        <f t="array" ref="BU154">PRODUCT(1+AY155:AY160)-1</f>
        <v>3.3092194702162292E-3</v>
      </c>
      <c r="BV154" s="6">
        <f t="array" ref="BV154">PRODUCT(1+AY155:AY163)-1</f>
        <v>-4.0246708763240435E-2</v>
      </c>
      <c r="BW154" s="6">
        <f t="array" ref="BW154">PRODUCT(1+AY155:AY166)-1</f>
        <v>7.4311505962679325E-2</v>
      </c>
      <c r="BX154" s="6">
        <f t="array" ref="BX154">PRODUCT(1+AZ143:AZ154)-1</f>
        <v>-2.0988894702644534E-2</v>
      </c>
      <c r="BY154" s="6">
        <f t="array" ref="BY154">PRODUCT(1+AZ146:AZ154)-1</f>
        <v>1.9624520098947773E-2</v>
      </c>
      <c r="BZ154" s="6">
        <f t="array" ref="BZ154">PRODUCT(1+AZ149:AZ154)-1</f>
        <v>9.4975722957189035E-3</v>
      </c>
      <c r="CA154" s="6">
        <f t="array" ref="CA154">PRODUCT(1+AZ152:AZ154)-1</f>
        <v>-6.0301029399989492E-4</v>
      </c>
      <c r="CB154" s="6">
        <f t="array" ref="CB154">PRODUCT(1+AZ154)-1</f>
        <v>1.4000000000000679E-3</v>
      </c>
      <c r="CC154" s="6">
        <f t="array" ref="CC154">PRODUCT(1+AZ155)-1</f>
        <v>6.9999999999992291E-4</v>
      </c>
      <c r="CD154" s="6">
        <f t="array" ref="CD154">PRODUCT(1+AZ155:AZ157)-1</f>
        <v>1.3951829792000048E-2</v>
      </c>
      <c r="CE154" s="6">
        <f t="array" ref="CE154">PRODUCT(1+AZ155:AZ160)-1</f>
        <v>3.4877176857962766E-2</v>
      </c>
      <c r="CF154" s="6">
        <f t="array" ref="CF154">PRODUCT(1+AZ155:AZ163)-1</f>
        <v>5.5318303602243102E-2</v>
      </c>
      <c r="CG154" s="6">
        <f t="array" ref="CG154">PRODUCT(1+AZ155:AZ166)-1</f>
        <v>6.9375934585744536E-2</v>
      </c>
      <c r="CH154" s="6">
        <f t="array" ref="CH154">PRODUCT(1+BB143:BB154)-1</f>
        <v>7.1728775567385883E-2</v>
      </c>
      <c r="CI154" s="6">
        <f t="array" ref="CI154">PRODUCT(1+BB146:BB154)-1</f>
        <v>2.5056947608200542E-2</v>
      </c>
      <c r="CJ154" s="6">
        <f t="array" ref="CJ154">PRODUCT(1+BB149:BB154)-1</f>
        <v>2.5056947608200542E-2</v>
      </c>
      <c r="CK154" s="6">
        <f t="array" ref="CK154">PRODUCT(1+BB152:BB154)-1</f>
        <v>2.5056947608200542E-2</v>
      </c>
      <c r="CL154" s="6">
        <f t="array" ref="CL154">PRODUCT(1+BB154)-1</f>
        <v>3.0303030303030276E-2</v>
      </c>
      <c r="CM154" s="6">
        <f t="array" ref="CM154">PRODUCT(1+BB155)-1</f>
        <v>-2.2875816993463971E-2</v>
      </c>
      <c r="CN154" s="6">
        <f t="array" ref="CN154">PRODUCT(1+BB155:BB157)-1</f>
        <v>-8.4967320261438051E-2</v>
      </c>
      <c r="CO154" s="6">
        <f t="array" ref="CO154">PRODUCT(1+BB155:BB160)-1</f>
        <v>-6.5359477124183218E-2</v>
      </c>
      <c r="CP154" s="6">
        <f t="array" ref="CP154">PRODUCT(1+BB155:BB163)-1</f>
        <v>-6.5359477124183218E-2</v>
      </c>
      <c r="CQ154" s="6">
        <f t="array" ref="CQ154">PRODUCT(1+BB155:BB166)-1</f>
        <v>-4.2483660130719025E-2</v>
      </c>
      <c r="CT154" s="6">
        <f t="shared" si="304"/>
        <v>-1.4695662097023731E-2</v>
      </c>
      <c r="CU154" s="6">
        <f t="shared" si="353"/>
        <v>-1.9957036455632134E-2</v>
      </c>
      <c r="CV154" s="6">
        <f t="shared" si="353"/>
        <v>-1.5829274590976661E-2</v>
      </c>
      <c r="CW154" s="6">
        <f t="shared" si="353"/>
        <v>-1.180535906672071E-2</v>
      </c>
      <c r="CX154" s="6">
        <f t="shared" si="353"/>
        <v>1.2774545240303636E-2</v>
      </c>
      <c r="CY154" s="6">
        <f t="shared" si="353"/>
        <v>1.2681211799849379E-2</v>
      </c>
      <c r="CZ154" s="6">
        <f t="shared" si="20"/>
        <v>5</v>
      </c>
      <c r="DA154" s="6">
        <f t="shared" si="34"/>
        <v>4</v>
      </c>
      <c r="DB154" s="6">
        <f t="shared" si="27"/>
        <v>1.2681211799849379E-2</v>
      </c>
      <c r="DC154" s="6">
        <f t="shared" si="28"/>
        <v>1.2774545240303636E-2</v>
      </c>
      <c r="DD154" s="6">
        <f t="shared" si="11"/>
        <v>-1.4695662097023731E-2</v>
      </c>
      <c r="DE154" s="6">
        <f t="shared" si="22"/>
        <v>1.1170308260301818</v>
      </c>
      <c r="DF154" s="6">
        <f t="shared" si="23"/>
        <v>0.65708818872054331</v>
      </c>
      <c r="DG154" s="6">
        <f t="shared" si="18"/>
        <v>0.45994263730963847</v>
      </c>
      <c r="DH154" s="6" t="s">
        <v>1263</v>
      </c>
      <c r="DJ154">
        <f t="shared" si="300"/>
        <v>2.9461431791458006</v>
      </c>
      <c r="DK154">
        <f t="shared" si="301"/>
        <v>0.11200000000000002</v>
      </c>
      <c r="DL154">
        <f t="shared" si="310"/>
        <v>0.10800000000000001</v>
      </c>
      <c r="DM154">
        <f t="shared" si="311"/>
        <v>3.9285447325232816</v>
      </c>
    </row>
    <row r="155" spans="1:117" ht="15.75" customHeight="1" x14ac:dyDescent="0.25">
      <c r="A155" s="31">
        <v>17837</v>
      </c>
      <c r="B155" s="27" t="str">
        <f t="shared" si="0"/>
        <v>1948_10</v>
      </c>
      <c r="C155" s="6">
        <f>IF(ISNUMBER(AVERAGEIFS(data_select!F:F,data_select!$E:$E,'analysis backtest and others'!$B155)), AVERAGEIFS(data_select!F:F,data_select!$E:$E,'analysis backtest and others'!$B155), "")</f>
        <v>3.5</v>
      </c>
      <c r="D155" s="6">
        <f>IF(ISNUMBER(AVERAGEIFS(data_select!G:G,data_select!$E:$E,'analysis backtest and others'!$B155)), AVERAGEIFS(data_select!G:G,data_select!$E:$E,'analysis backtest and others'!$B155), "")</f>
        <v>3.0586786131792216</v>
      </c>
      <c r="E155" s="6">
        <f>IF(ISNUMBER(AVERAGEIFS(data_select!H:H,data_select!$E:$E,'analysis backtest and others'!$B155)), AVERAGEIFS(data_select!H:H,data_select!$E:$E,'analysis backtest and others'!$B155), "")</f>
        <v>1.5</v>
      </c>
      <c r="F155" s="6">
        <f>IF(ISNUMBER(AVERAGEIFS(data_select!I:I,data_select!$E:$E,'analysis backtest and others'!$B155)), AVERAGEIFS(data_select!I:I,data_select!$E:$E,'analysis backtest and others'!$B155), "")</f>
        <v>3.5</v>
      </c>
      <c r="G155" s="6">
        <f>IF(ISNUMBER(AVERAGEIFS(data_select!J:J,data_select!$E:$E,'analysis backtest and others'!$B155)), AVERAGEIFS(data_select!J:J,data_select!$E:$E,'analysis backtest and others'!$B155), "")</f>
        <v>20</v>
      </c>
      <c r="H155" s="6">
        <f>IF(ISNUMBER(AVERAGEIFS(data_select!K:K,data_select!$E:$E,'analysis backtest and others'!$B155)), AVERAGEIFS(data_select!K:K,data_select!$E:$E,'analysis backtest and others'!$B155), "")</f>
        <v>3.953741013171328</v>
      </c>
      <c r="I155" s="6">
        <f>IF(ISNUMBER(AVERAGEIFS(data_select!L:L,data_select!$E:$E,'analysis backtest and others'!$B155)), AVERAGEIFS(data_select!L:L,data_select!$E:$E,'analysis backtest and others'!$B155), "")</f>
        <v>3.5</v>
      </c>
      <c r="J155" s="6">
        <f>IF(ISNUMBER(AVERAGEIFS(data_select!M:M,data_select!$E:$E,'analysis backtest and others'!$B155)), AVERAGEIFS(data_select!M:M,data_select!$E:$E,'analysis backtest and others'!$B155), "")</f>
        <v>17.984291365300969</v>
      </c>
      <c r="K155" s="6">
        <f>IF(ISNUMBER(AVERAGEIFS(data_select!N:N,data_select!$E:$E,'analysis backtest and others'!$B155)), AVERAGEIFS(data_select!N:N,data_select!$E:$E,'analysis backtest and others'!$B155), "")</f>
        <v>3.5</v>
      </c>
      <c r="L155" s="6">
        <f>IF(ISNUMBER(AVERAGEIFS(data_select!O:O,data_select!$E:$E,'analysis backtest and others'!$B155)), AVERAGEIFS(data_select!O:O,data_select!$E:$E,'analysis backtest and others'!$B155), "")</f>
        <v>3.5</v>
      </c>
      <c r="M155" s="6">
        <f>IF(ISNUMBER(AVERAGEIFS(data_select!P:P,data_select!$E:$E,'analysis backtest and others'!$B155)), AVERAGEIFS(data_select!P:P,data_select!$E:$E,'analysis backtest and others'!$B155), "")</f>
        <v>22.267964230463235</v>
      </c>
      <c r="N155" s="6">
        <f>IF(ISNUMBER(AVERAGEIFS(data_select!Q:Q,data_select!$E:$E,'analysis backtest and others'!$B155)), AVERAGEIFS(data_select!Q:Q,data_select!$E:$E,'analysis backtest and others'!$B155), "")</f>
        <v>4</v>
      </c>
      <c r="O155" s="6">
        <f>IF(ISNUMBER(AVERAGEIFS(data_select!R:R,data_select!$E:$E,'analysis backtest and others'!$B155)), AVERAGEIFS(data_select!R:R,data_select!$E:$E,'analysis backtest and others'!$B155), "")</f>
        <v>3.5</v>
      </c>
      <c r="P155" s="6">
        <f>IF(ISNUMBER(AVERAGEIFS(data_select!S:S,data_select!$E:$E,'analysis backtest and others'!$B155)), AVERAGEIFS(data_select!S:S,data_select!$E:$E,'analysis backtest and others'!$B155), "")</f>
        <v>17.573785342119926</v>
      </c>
      <c r="Q155" s="6">
        <f>IF(ISNUMBER(AVERAGEIFS(data_select!T:T,data_select!$E:$E,'analysis backtest and others'!$B155)), AVERAGEIFS(data_select!T:T,data_select!$E:$E,'analysis backtest and others'!$B155), "")</f>
        <v>3.8891662829144771</v>
      </c>
      <c r="R155" s="6">
        <f>IF(ISNUMBER(AVERAGEIFS(data_select!U:U,data_select!$E:$E,'analysis backtest and others'!$B155)), AVERAGEIFS(data_select!U:U,data_select!$E:$E,'analysis backtest and others'!$B155), "")</f>
        <v>3.5</v>
      </c>
      <c r="S155" s="6">
        <f>IF(ISNUMBER(AVERAGEIFS(data_select!V:V,data_select!$E:$E,'analysis backtest and others'!$B155)), AVERAGEIFS(data_select!V:V,data_select!$E:$E,'analysis backtest and others'!$B155), "")</f>
        <v>12.230763341192738</v>
      </c>
      <c r="T155" s="6">
        <f>IF(ISNUMBER(AVERAGEIFS(data_select!W:W,data_select!$E:$E,'analysis backtest and others'!$B155)), AVERAGEIFS(data_select!W:W,data_select!$E:$E,'analysis backtest and others'!$B155), "")</f>
        <v>3.0999379689217954</v>
      </c>
      <c r="U155" s="6">
        <f>IF(ISNUMBER(AVERAGEIFS(data_select!X:X,data_select!$E:$E,'analysis backtest and others'!$B155)), AVERAGEIFS(data_select!X:X,data_select!$E:$E,'analysis backtest and others'!$B155), "")</f>
        <v>4</v>
      </c>
      <c r="V155" s="6">
        <f>IF(ISNUMBER(AVERAGEIFS(data_select!Y:Y,data_select!$E:$E,'analysis backtest and others'!$B155)), AVERAGEIFS(data_select!Y:Y,data_select!$E:$E,'analysis backtest and others'!$B155), "")</f>
        <v>10.000000000000002</v>
      </c>
      <c r="W155" s="6">
        <f>IF(ISNUMBER(AVERAGEIFS(data_select!Z:Z,data_select!$E:$E,'analysis backtest and others'!$B155)), AVERAGEIFS(data_select!Z:Z,data_select!$E:$E,'analysis backtest and others'!$B155), "")</f>
        <v>3.0258017006613742</v>
      </c>
      <c r="X155" s="6">
        <f>IF(ISNUMBER(AVERAGEIFS(data_select!AA:AA,data_select!$E:$E,'analysis backtest and others'!$B155)), AVERAGEIFS(data_select!AA:AA,data_select!$E:$E,'analysis backtest and others'!$B155), "")</f>
        <v>3.6568107772013985</v>
      </c>
      <c r="Y155" s="6" t="str">
        <f>IF(ISNUMBER(AVERAGEIFS(data_select!AB:AB,data_select!$E:$E,'analysis backtest and others'!$B155)), AVERAGEIFS(data_select!AB:AB,data_select!$E:$E,'analysis backtest and others'!$B155), "")</f>
        <v/>
      </c>
      <c r="Z155" s="6">
        <f t="shared" si="1"/>
        <v>3.2793393065896108</v>
      </c>
      <c r="AA155" s="6">
        <f t="shared" ref="AA155:AB155" si="356">E155</f>
        <v>1.5</v>
      </c>
      <c r="AB155" s="6">
        <f t="shared" si="356"/>
        <v>3.5</v>
      </c>
      <c r="AC155" s="6">
        <f t="shared" si="3"/>
        <v>3.726870506585664</v>
      </c>
      <c r="AD155" s="6">
        <f t="shared" si="4"/>
        <v>3.5</v>
      </c>
      <c r="AE155" s="6">
        <f t="shared" si="5"/>
        <v>3.75</v>
      </c>
      <c r="AF155" s="6">
        <f t="shared" si="6"/>
        <v>3.6945831414572385</v>
      </c>
      <c r="AG155" s="6">
        <f t="shared" si="7"/>
        <v>3.5499689844608975</v>
      </c>
      <c r="AH155" s="6">
        <f t="shared" si="8"/>
        <v>3.3413062389313861</v>
      </c>
      <c r="AK155" s="6">
        <f t="shared" ref="AK155:AS155" si="357">IF(ISNUMBER(AVERAGE(Z150:Z155)), AVERAGE(Z150:Z155),AK154)</f>
        <v>3.3192362244421743</v>
      </c>
      <c r="AL155" s="6">
        <f t="shared" si="357"/>
        <v>1.9</v>
      </c>
      <c r="AM155" s="6">
        <f t="shared" si="357"/>
        <v>3.9</v>
      </c>
      <c r="AN155" s="6">
        <f t="shared" si="357"/>
        <v>3.4384150233641577</v>
      </c>
      <c r="AO155" s="6">
        <f t="shared" si="357"/>
        <v>3.0563554440215199</v>
      </c>
      <c r="AP155" s="6">
        <f t="shared" si="357"/>
        <v>3.5068217975712841</v>
      </c>
      <c r="AQ155" s="6">
        <f t="shared" si="357"/>
        <v>3.1677661684609624</v>
      </c>
      <c r="AR155" s="6">
        <f t="shared" si="357"/>
        <v>3.8625191478287233</v>
      </c>
      <c r="AS155" s="6">
        <f t="shared" si="357"/>
        <v>3.6226095291222991</v>
      </c>
      <c r="AV155" s="6">
        <v>9.5833333333333328E-4</v>
      </c>
      <c r="AW155" s="6">
        <v>1.8333333333333335E-3</v>
      </c>
      <c r="AX155" s="6">
        <v>9.5833387754606925E-4</v>
      </c>
      <c r="AY155" s="6">
        <v>7.2476367846445955E-2</v>
      </c>
      <c r="AZ155" s="6">
        <v>6.9999999999992291E-4</v>
      </c>
      <c r="BA155" s="6">
        <v>5.4843009749712119E-4</v>
      </c>
      <c r="BB155" s="6">
        <v>-2.2875816993463971E-2</v>
      </c>
      <c r="BD155" s="6">
        <f t="shared" si="43"/>
        <v>9.5833333333333328E-4</v>
      </c>
      <c r="BE155" s="6">
        <f t="shared" si="44"/>
        <v>9.7499999999999996E-4</v>
      </c>
      <c r="BF155" s="6">
        <f t="shared" si="45"/>
        <v>8.7500000000000002E-4</v>
      </c>
      <c r="BG155" s="6">
        <f t="shared" si="46"/>
        <v>1.8333333333333335E-3</v>
      </c>
      <c r="BH155" s="6">
        <f t="shared" si="47"/>
        <v>1.6749999999999998E-3</v>
      </c>
      <c r="BI155" s="6">
        <f t="shared" si="48"/>
        <v>1.5416666666666667E-3</v>
      </c>
      <c r="BJ155" s="6">
        <f t="array" ref="BJ155">PRODUCT(1+AW156)-1</f>
        <v>1.7916666666666359E-3</v>
      </c>
      <c r="BK155" s="6">
        <f t="array" ref="BK155">PRODUCT(1+AX156:AX158)-1</f>
        <v>2.911153215864104E-3</v>
      </c>
      <c r="BL155" s="6">
        <f t="array" ref="BL155">PRODUCT(1+AX156:AX161)-1</f>
        <v>5.8475295469631039E-3</v>
      </c>
      <c r="BM155" s="6">
        <f t="array" ref="BM155">PRODUCT(1+AX156:AX167)-1</f>
        <v>1.1350275814690614E-2</v>
      </c>
      <c r="BN155" s="6">
        <f t="array" ref="BN155">PRODUCT(1+AY144:AY155)-1</f>
        <v>0.13269960334416209</v>
      </c>
      <c r="BO155" s="6">
        <f t="array" ref="BO155">PRODUCT(1+AY147:AY155)-1</f>
        <v>0.1724270713178242</v>
      </c>
      <c r="BP155" s="6">
        <f t="array" ref="BP155">PRODUCT(1+AY150:AY155)-1</f>
        <v>9.747213242480357E-2</v>
      </c>
      <c r="BQ155" s="6">
        <f t="array" ref="BQ155">PRODUCT(1+AY153:AY155)-1</f>
        <v>5.8304375512169049E-2</v>
      </c>
      <c r="BR155" s="6">
        <f t="array" ref="BR155">PRODUCT(1+AY155)-1</f>
        <v>7.2476367846445955E-2</v>
      </c>
      <c r="BS155" s="6">
        <f t="array" ref="BS155">PRODUCT(1+AY156)-1</f>
        <v>-0.10345899892283428</v>
      </c>
      <c r="BT155" s="6">
        <f t="array" ref="BT155">PRODUCT(1+AY156:AY158)-1</f>
        <v>-6.4651112478525286E-2</v>
      </c>
      <c r="BU155" s="6">
        <f t="array" ref="BU155">PRODUCT(1+AY156:AY161)-1</f>
        <v>-7.8768228663766093E-2</v>
      </c>
      <c r="BV155" s="6">
        <f t="array" ref="BV155">PRODUCT(1+AY156:AY164)-1</f>
        <v>-4.3099298954912157E-2</v>
      </c>
      <c r="BW155" s="6">
        <f t="array" ref="BW155">PRODUCT(1+AY156:AY167)-1</f>
        <v>3.7443665519296676E-2</v>
      </c>
      <c r="BX155" s="6">
        <f t="array" ref="BX155">PRODUCT(1+AZ144:AZ155)-1</f>
        <v>-1.6665248347823458E-2</v>
      </c>
      <c r="BY155" s="6">
        <f t="array" ref="BY155">PRODUCT(1+AZ147:AZ155)-1</f>
        <v>1.8301653955106412E-2</v>
      </c>
      <c r="BZ155" s="6">
        <f t="array" ref="BZ155">PRODUCT(1+AZ150:AZ155)-1</f>
        <v>5.6786665966408467E-3</v>
      </c>
      <c r="CA155" s="6">
        <f t="array" ref="CA155">PRODUCT(1+AZ153:AZ155)-1</f>
        <v>2.2011900980001275E-3</v>
      </c>
      <c r="CB155" s="6">
        <f t="array" ref="CB155">PRODUCT(1+AZ155)-1</f>
        <v>6.9999999999992291E-4</v>
      </c>
      <c r="CC155" s="6">
        <f t="array" ref="CC155">PRODUCT(1+AZ156)-1</f>
        <v>7.6000000000000512E-3</v>
      </c>
      <c r="CD155" s="6">
        <f t="array" ref="CD155">PRODUCT(1+AZ156:AZ158)-1</f>
        <v>2.1551148992000169E-2</v>
      </c>
      <c r="CE155" s="6">
        <f t="array" ref="CE155">PRODUCT(1+AZ156:AZ161)-1</f>
        <v>3.5290838165790372E-2</v>
      </c>
      <c r="CF155" s="6">
        <f t="array" ref="CF155">PRODUCT(1+AZ156:AZ164)-1</f>
        <v>5.8060211855831101E-2</v>
      </c>
      <c r="CG155" s="6">
        <f t="array" ref="CG155">PRODUCT(1+AZ156:AZ167)-1</f>
        <v>7.0658288059815444E-2</v>
      </c>
      <c r="CH155" s="6">
        <f t="array" ref="CH155">PRODUCT(1+BB144:BB155)-1</f>
        <v>3.3557046979866278E-3</v>
      </c>
      <c r="CI155" s="6">
        <f t="array" ref="CI155">PRODUCT(1+BB147:BB155)-1</f>
        <v>1.607932466836548E-3</v>
      </c>
      <c r="CJ155" s="6">
        <f t="array" ref="CJ155">PRODUCT(1+BB150:BB155)-1</f>
        <v>1.607932466836548E-3</v>
      </c>
      <c r="CK155" s="6">
        <f t="array" ref="CK155">PRODUCT(1+BB153:BB155)-1</f>
        <v>1.607932466836548E-3</v>
      </c>
      <c r="CL155" s="6">
        <f t="array" ref="CL155">PRODUCT(1+BB155)-1</f>
        <v>-2.2875816993463971E-2</v>
      </c>
      <c r="CM155" s="6">
        <f t="array" ref="CM155">PRODUCT(1+BB156)-1</f>
        <v>-6.3545150501672421E-2</v>
      </c>
      <c r="CN155" s="6">
        <f t="array" ref="CN155">PRODUCT(1+BB156:BB158)-1</f>
        <v>-6.3545150501672421E-2</v>
      </c>
      <c r="CO155" s="6">
        <f t="array" ref="CO155">PRODUCT(1+BB156:BB161)-1</f>
        <v>-4.3478260869565521E-2</v>
      </c>
      <c r="CP155" s="6">
        <f t="array" ref="CP155">PRODUCT(1+BB156:BB164)-1</f>
        <v>-4.3478260869565521E-2</v>
      </c>
      <c r="CQ155" s="6">
        <f t="array" ref="CQ155">PRODUCT(1+BB156:BB167)-1</f>
        <v>-2.0066889632107121E-2</v>
      </c>
      <c r="CT155" s="6">
        <f t="shared" si="304"/>
        <v>4.3765820707867539E-2</v>
      </c>
      <c r="CU155" s="6">
        <f t="shared" si="353"/>
        <v>6.0531121819805855E-2</v>
      </c>
      <c r="CV155" s="6">
        <f t="shared" si="353"/>
        <v>5.2174694185488056E-2</v>
      </c>
      <c r="CW155" s="6">
        <f t="shared" si="353"/>
        <v>4.1408239008521149E-2</v>
      </c>
      <c r="CX155" s="6">
        <f t="shared" si="353"/>
        <v>-8.6269932463671761E-3</v>
      </c>
      <c r="CY155" s="6">
        <f t="shared" si="353"/>
        <v>-8.5753264708579476E-3</v>
      </c>
      <c r="CZ155" s="6">
        <f t="shared" si="20"/>
        <v>4</v>
      </c>
      <c r="DA155" s="6">
        <f t="shared" si="34"/>
        <v>4</v>
      </c>
      <c r="DB155" s="6">
        <f t="shared" si="27"/>
        <v>-8.6269932463671761E-3</v>
      </c>
      <c r="DC155" s="6">
        <f t="shared" si="28"/>
        <v>-8.6269932463671761E-3</v>
      </c>
      <c r="DD155" s="6">
        <f t="shared" si="11"/>
        <v>4.3765820707867539E-2</v>
      </c>
      <c r="DE155" s="6">
        <f t="shared" si="22"/>
        <v>1.1083664048618211</v>
      </c>
      <c r="DF155" s="6">
        <f t="shared" si="23"/>
        <v>0.69992334335302075</v>
      </c>
      <c r="DG155" s="6">
        <f t="shared" si="18"/>
        <v>0.40844306150880039</v>
      </c>
      <c r="DH155" s="6" t="s">
        <v>1263</v>
      </c>
      <c r="DJ155">
        <f t="shared" si="300"/>
        <v>2.9461431791458006</v>
      </c>
      <c r="DK155">
        <f t="shared" si="301"/>
        <v>0.11499999999999999</v>
      </c>
      <c r="DL155">
        <f t="shared" si="310"/>
        <v>0.105</v>
      </c>
      <c r="DM155">
        <f t="shared" si="311"/>
        <v>3.5499689844608975</v>
      </c>
    </row>
    <row r="156" spans="1:117" ht="15.75" customHeight="1" x14ac:dyDescent="0.25">
      <c r="A156" s="31">
        <v>17867</v>
      </c>
      <c r="B156" s="27" t="str">
        <f t="shared" si="0"/>
        <v>1948_11</v>
      </c>
      <c r="C156" s="6">
        <f>IF(ISNUMBER(AVERAGEIFS(data_select!F:F,data_select!$E:$E,'analysis backtest and others'!$B156)), AVERAGEIFS(data_select!F:F,data_select!$E:$E,'analysis backtest and others'!$B156), "")</f>
        <v>3</v>
      </c>
      <c r="D156" s="6">
        <f>IF(ISNUMBER(AVERAGEIFS(data_select!G:G,data_select!$E:$E,'analysis backtest and others'!$B156)), AVERAGEIFS(data_select!G:G,data_select!$E:$E,'analysis backtest and others'!$B156), "")</f>
        <v>2.7106181435919785</v>
      </c>
      <c r="E156" s="6">
        <f>IF(ISNUMBER(AVERAGEIFS(data_select!H:H,data_select!$E:$E,'analysis backtest and others'!$B156)), AVERAGEIFS(data_select!H:H,data_select!$E:$E,'analysis backtest and others'!$B156), "")</f>
        <v>1.9569019850139311</v>
      </c>
      <c r="F156" s="6">
        <f>IF(ISNUMBER(AVERAGEIFS(data_select!I:I,data_select!$E:$E,'analysis backtest and others'!$B156)), AVERAGEIFS(data_select!I:I,data_select!$E:$E,'analysis backtest and others'!$B156), "")</f>
        <v>2</v>
      </c>
      <c r="G156" s="6">
        <f>IF(ISNUMBER(AVERAGEIFS(data_select!J:J,data_select!$E:$E,'analysis backtest and others'!$B156)), AVERAGEIFS(data_select!J:J,data_select!$E:$E,'analysis backtest and others'!$B156), "")</f>
        <v>20</v>
      </c>
      <c r="H156" s="6">
        <f>IF(ISNUMBER(AVERAGEIFS(data_select!K:K,data_select!$E:$E,'analysis backtest and others'!$B156)), AVERAGEIFS(data_select!K:K,data_select!$E:$E,'analysis backtest and others'!$B156), "")</f>
        <v>3.5</v>
      </c>
      <c r="I156" s="6">
        <f>IF(ISNUMBER(AVERAGEIFS(data_select!L:L,data_select!$E:$E,'analysis backtest and others'!$B156)), AVERAGEIFS(data_select!L:L,data_select!$E:$E,'analysis backtest and others'!$B156), "")</f>
        <v>3</v>
      </c>
      <c r="J156" s="6">
        <f>IF(ISNUMBER(AVERAGEIFS(data_select!M:M,data_select!$E:$E,'analysis backtest and others'!$B156)), AVERAGEIFS(data_select!M:M,data_select!$E:$E,'analysis backtest and others'!$B156), "")</f>
        <v>25</v>
      </c>
      <c r="K156" s="6">
        <f>IF(ISNUMBER(AVERAGEIFS(data_select!N:N,data_select!$E:$E,'analysis backtest and others'!$B156)), AVERAGEIFS(data_select!N:N,data_select!$E:$E,'analysis backtest and others'!$B156), "")</f>
        <v>3.0473537936190933</v>
      </c>
      <c r="L156" s="6">
        <f>IF(ISNUMBER(AVERAGEIFS(data_select!O:O,data_select!$E:$E,'analysis backtest and others'!$B156)), AVERAGEIFS(data_select!O:O,data_select!$E:$E,'analysis backtest and others'!$B156), "")</f>
        <v>3</v>
      </c>
      <c r="M156" s="6">
        <f>IF(ISNUMBER(AVERAGEIFS(data_select!P:P,data_select!$E:$E,'analysis backtest and others'!$B156)), AVERAGEIFS(data_select!P:P,data_select!$E:$E,'analysis backtest and others'!$B156), "")</f>
        <v>22.500000000000004</v>
      </c>
      <c r="N156" s="6">
        <f>IF(ISNUMBER(AVERAGEIFS(data_select!Q:Q,data_select!$E:$E,'analysis backtest and others'!$B156)), AVERAGEIFS(data_select!Q:Q,data_select!$E:$E,'analysis backtest and others'!$B156), "")</f>
        <v>3.5</v>
      </c>
      <c r="O156" s="6">
        <f>IF(ISNUMBER(AVERAGEIFS(data_select!R:R,data_select!$E:$E,'analysis backtest and others'!$B156)), AVERAGEIFS(data_select!R:R,data_select!$E:$E,'analysis backtest and others'!$B156), "")</f>
        <v>3</v>
      </c>
      <c r="P156" s="6">
        <f>IF(ISNUMBER(AVERAGEIFS(data_select!S:S,data_select!$E:$E,'analysis backtest and others'!$B156)), AVERAGEIFS(data_select!S:S,data_select!$E:$E,'analysis backtest and others'!$B156), "")</f>
        <v>15</v>
      </c>
      <c r="Q156" s="6">
        <f>IF(ISNUMBER(AVERAGEIFS(data_select!T:T,data_select!$E:$E,'analysis backtest and others'!$B156)), AVERAGEIFS(data_select!T:T,data_select!$E:$E,'analysis backtest and others'!$B156), "")</f>
        <v>3.5</v>
      </c>
      <c r="R156" s="6">
        <f>IF(ISNUMBER(AVERAGEIFS(data_select!U:U,data_select!$E:$E,'analysis backtest and others'!$B156)), AVERAGEIFS(data_select!U:U,data_select!$E:$E,'analysis backtest and others'!$B156), "")</f>
        <v>3.0402538869179936</v>
      </c>
      <c r="S156" s="6">
        <f>IF(ISNUMBER(AVERAGEIFS(data_select!V:V,data_select!$E:$E,'analysis backtest and others'!$B156)), AVERAGEIFS(data_select!V:V,data_select!$E:$E,'analysis backtest and others'!$B156), "")</f>
        <v>9.9999999999999982</v>
      </c>
      <c r="T156" s="6">
        <f>IF(ISNUMBER(AVERAGEIFS(data_select!W:W,data_select!$E:$E,'analysis backtest and others'!$B156)), AVERAGEIFS(data_select!W:W,data_select!$E:$E,'analysis backtest and others'!$B156), "")</f>
        <v>2</v>
      </c>
      <c r="U156" s="6">
        <f>IF(ISNUMBER(AVERAGEIFS(data_select!X:X,data_select!$E:$E,'analysis backtest and others'!$B156)), AVERAGEIFS(data_select!X:X,data_select!$E:$E,'analysis backtest and others'!$B156), "")</f>
        <v>2.5121776168952037</v>
      </c>
      <c r="V156" s="6">
        <f>IF(ISNUMBER(AVERAGEIFS(data_select!Y:Y,data_select!$E:$E,'analysis backtest and others'!$B156)), AVERAGEIFS(data_select!Y:Y,data_select!$E:$E,'analysis backtest and others'!$B156), "")</f>
        <v>7.5</v>
      </c>
      <c r="W156" s="6">
        <f>IF(ISNUMBER(AVERAGEIFS(data_select!Z:Z,data_select!$E:$E,'analysis backtest and others'!$B156)), AVERAGEIFS(data_select!Z:Z,data_select!$E:$E,'analysis backtest and others'!$B156), "")</f>
        <v>2.6971129035958978</v>
      </c>
      <c r="X156" s="6">
        <f>IF(ISNUMBER(AVERAGEIFS(data_select!AA:AA,data_select!$E:$E,'analysis backtest and others'!$B156)), AVERAGEIFS(data_select!AA:AA,data_select!$E:$E,'analysis backtest and others'!$B156), "")</f>
        <v>2.70640743297123</v>
      </c>
      <c r="Y156" s="6" t="str">
        <f>IF(ISNUMBER(AVERAGEIFS(data_select!AB:AB,data_select!$E:$E,'analysis backtest and others'!$B156)), AVERAGEIFS(data_select!AB:AB,data_select!$E:$E,'analysis backtest and others'!$B156), "")</f>
        <v/>
      </c>
      <c r="Z156" s="6">
        <f t="shared" si="1"/>
        <v>2.8553090717959893</v>
      </c>
      <c r="AA156" s="6">
        <f t="shared" ref="AA156:AB156" si="358">E156</f>
        <v>1.9569019850139311</v>
      </c>
      <c r="AB156" s="6">
        <f t="shared" si="358"/>
        <v>2</v>
      </c>
      <c r="AC156" s="6">
        <f t="shared" si="3"/>
        <v>3.25</v>
      </c>
      <c r="AD156" s="6">
        <f t="shared" si="4"/>
        <v>3.0236768968095467</v>
      </c>
      <c r="AE156" s="6">
        <f t="shared" si="5"/>
        <v>3.25</v>
      </c>
      <c r="AF156" s="6">
        <f t="shared" si="6"/>
        <v>3.2701269434589966</v>
      </c>
      <c r="AG156" s="6">
        <f t="shared" si="7"/>
        <v>2.2560888084476018</v>
      </c>
      <c r="AH156" s="6">
        <f t="shared" si="8"/>
        <v>2.7017601682835641</v>
      </c>
      <c r="AK156" s="6">
        <f t="shared" ref="AK156:AS156" si="359">IF(ISNUMBER(AVERAGE(Z151:Z156)), AVERAGE(Z151:Z156),AK155)</f>
        <v>3.1547836787285464</v>
      </c>
      <c r="AL156" s="6">
        <f t="shared" si="359"/>
        <v>1.8913803970027865</v>
      </c>
      <c r="AM156" s="6">
        <f t="shared" si="359"/>
        <v>3.5</v>
      </c>
      <c r="AN156" s="6">
        <f t="shared" si="359"/>
        <v>3.3567207281459743</v>
      </c>
      <c r="AO156" s="6">
        <f t="shared" si="359"/>
        <v>3.0673623063140107</v>
      </c>
      <c r="AP156" s="6">
        <f t="shared" si="359"/>
        <v>3.4869268120392576</v>
      </c>
      <c r="AQ156" s="6">
        <f t="shared" si="359"/>
        <v>3.1812508261357486</v>
      </c>
      <c r="AR156" s="6">
        <f t="shared" si="359"/>
        <v>3.5239913071468245</v>
      </c>
      <c r="AS156" s="6">
        <f t="shared" si="359"/>
        <v>3.3510684215810236</v>
      </c>
      <c r="AV156" s="6">
        <v>9.6666666666666656E-4</v>
      </c>
      <c r="AW156" s="6">
        <v>1.7916666666666667E-3</v>
      </c>
      <c r="AX156" s="6">
        <v>9.6666656881705393E-4</v>
      </c>
      <c r="AY156" s="6">
        <v>-0.10345899892283428</v>
      </c>
      <c r="AZ156" s="6">
        <v>7.6000000000000512E-3</v>
      </c>
      <c r="BA156" s="6">
        <v>4.3746162275108084E-3</v>
      </c>
      <c r="BB156" s="6">
        <v>-6.3545150501672421E-2</v>
      </c>
      <c r="BD156" s="6">
        <f t="shared" si="43"/>
        <v>9.6666666666666656E-4</v>
      </c>
      <c r="BE156" s="6">
        <f t="shared" si="44"/>
        <v>9.7499999999999996E-4</v>
      </c>
      <c r="BF156" s="6">
        <f t="shared" si="45"/>
        <v>8.9166666666666669E-4</v>
      </c>
      <c r="BG156" s="6">
        <f t="shared" si="46"/>
        <v>1.7916666666666667E-3</v>
      </c>
      <c r="BH156" s="6">
        <f t="shared" si="47"/>
        <v>1.6666666666666668E-3</v>
      </c>
      <c r="BI156" s="6">
        <f t="shared" si="48"/>
        <v>1.5416666666666667E-3</v>
      </c>
      <c r="BJ156" s="6">
        <f t="array" ref="BJ156">PRODUCT(1+AW157)-1</f>
        <v>1.7666666666666941E-3</v>
      </c>
      <c r="BK156" s="6">
        <f t="array" ref="BK156">PRODUCT(1+AX157:AX159)-1</f>
        <v>2.9195031842685903E-3</v>
      </c>
      <c r="BL156" s="6">
        <f t="array" ref="BL156">PRODUCT(1+AX157:AX162)-1</f>
        <v>5.855904139007162E-3</v>
      </c>
      <c r="BM156" s="6">
        <f t="array" ref="BM156">PRODUCT(1+AX157:AX168)-1</f>
        <v>1.1274497346036805E-2</v>
      </c>
      <c r="BN156" s="6">
        <f t="array" ref="BN156">PRODUCT(1+AY145:AY156)-1</f>
        <v>4.0523463897074175E-2</v>
      </c>
      <c r="BO156" s="6">
        <f t="array" ref="BO156">PRODUCT(1+AY148:AY156)-1</f>
        <v>9.7566884998852688E-2</v>
      </c>
      <c r="BP156" s="6">
        <f t="array" ref="BP156">PRODUCT(1+AY151:AY156)-1</f>
        <v>-9.1216134324178744E-2</v>
      </c>
      <c r="BQ156" s="6">
        <f t="array" ref="BQ156">PRODUCT(1+AY154:AY156)-1</f>
        <v>-6.2928646072844097E-2</v>
      </c>
      <c r="BR156" s="6">
        <f t="array" ref="BR156">PRODUCT(1+AY156)-1</f>
        <v>-0.10345899892283428</v>
      </c>
      <c r="BS156" s="6">
        <f t="array" ref="BS156">PRODUCT(1+AY157)-1</f>
        <v>3.5999734797582228E-2</v>
      </c>
      <c r="BT156" s="6">
        <f t="array" ref="BT156">PRODUCT(1+AY157:AY159)-1</f>
        <v>7.4615443470293918E-3</v>
      </c>
      <c r="BU156" s="6">
        <f t="array" ref="BU156">PRODUCT(1+AY157:AY162)-1</f>
        <v>-5.1472746891695342E-3</v>
      </c>
      <c r="BV156" s="6">
        <f t="array" ref="BV156">PRODUCT(1+AY157:AY165)-1</f>
        <v>8.5973719885190425E-2</v>
      </c>
      <c r="BW156" s="6">
        <f t="array" ref="BW156">PRODUCT(1+AY157:AY168)-1</f>
        <v>0.16530807154116545</v>
      </c>
      <c r="BX156" s="6">
        <f t="array" ref="BX156">PRODUCT(1+AZ145:AZ156)-1</f>
        <v>8.3534457202660839E-3</v>
      </c>
      <c r="BY156" s="6">
        <f t="array" ref="BY156">PRODUCT(1+AZ148:AZ156)-1</f>
        <v>2.1342570699945718E-2</v>
      </c>
      <c r="BZ156" s="6">
        <f t="array" ref="BZ156">PRODUCT(1+AZ151:AZ156)-1</f>
        <v>-7.6735582016018711E-4</v>
      </c>
      <c r="CA156" s="6">
        <f t="array" ref="CA156">PRODUCT(1+AZ154:AZ156)-1</f>
        <v>9.7169474480001128E-3</v>
      </c>
      <c r="CB156" s="6">
        <f t="array" ref="CB156">PRODUCT(1+AZ156)-1</f>
        <v>7.6000000000000512E-3</v>
      </c>
      <c r="CC156" s="6">
        <f t="array" ref="CC156">PRODUCT(1+AZ157)-1</f>
        <v>5.6000000000000494E-3</v>
      </c>
      <c r="CD156" s="6">
        <f t="array" ref="CD156">PRODUCT(1+AZ157:AZ159)-1</f>
        <v>1.8813765008000027E-2</v>
      </c>
      <c r="CE156" s="6">
        <f t="array" ref="CE156">PRODUCT(1+AZ157:AZ162)-1</f>
        <v>2.9434190907409175E-2</v>
      </c>
      <c r="CF156" s="6">
        <f t="array" ref="CF156">PRODUCT(1+AZ157:AZ165)-1</f>
        <v>6.1735490479784882E-2</v>
      </c>
      <c r="CG156" s="6">
        <f t="array" ref="CG156">PRODUCT(1+AZ157:AZ168)-1</f>
        <v>6.4814083430668079E-2</v>
      </c>
      <c r="CH156" s="6">
        <f t="array" ref="CH156">PRODUCT(1+BB145:BB156)-1</f>
        <v>-6.2039394345437482E-2</v>
      </c>
      <c r="CI156" s="6">
        <f t="array" ref="CI156">PRODUCT(1+BB148:BB156)-1</f>
        <v>-6.2039394345437482E-2</v>
      </c>
      <c r="CJ156" s="6">
        <f t="array" ref="CJ156">PRODUCT(1+BB151:BB156)-1</f>
        <v>-6.2039394345437482E-2</v>
      </c>
      <c r="CK156" s="6">
        <f t="array" ref="CK156">PRODUCT(1+BB154:BB156)-1</f>
        <v>-5.7239057239057423E-2</v>
      </c>
      <c r="CL156" s="6">
        <f t="array" ref="CL156">PRODUCT(1+BB156)-1</f>
        <v>-6.3545150501672421E-2</v>
      </c>
      <c r="CM156" s="6">
        <f t="array" ref="CM156">PRODUCT(1+BB157)-1</f>
        <v>0</v>
      </c>
      <c r="CN156" s="6">
        <f t="array" ref="CN156">PRODUCT(1+BB157:BB159)-1</f>
        <v>2.1428571428571352E-2</v>
      </c>
      <c r="CO156" s="6">
        <f t="array" ref="CO156">PRODUCT(1+BB157:BB162)-1</f>
        <v>2.1428571428571352E-2</v>
      </c>
      <c r="CP156" s="6">
        <f t="array" ref="CP156">PRODUCT(1+BB157:BB165)-1</f>
        <v>4.2857142857142927E-2</v>
      </c>
      <c r="CQ156" s="6">
        <f t="array" ref="CQ156">PRODUCT(1+BB157:BB168)-1</f>
        <v>4.6428571428571708E-2</v>
      </c>
      <c r="CT156" s="6">
        <f t="shared" si="304"/>
        <v>-5.9035399353700543E-2</v>
      </c>
      <c r="CU156" s="6">
        <f t="shared" si="353"/>
        <v>-9.0357406609492735E-2</v>
      </c>
      <c r="CV156" s="6">
        <f t="shared" si="353"/>
        <v>-8.2808764242292943E-2</v>
      </c>
      <c r="CW156" s="6">
        <f t="shared" si="353"/>
        <v>-6.6149914403867791E-2</v>
      </c>
      <c r="CX156" s="6">
        <f t="shared" si="353"/>
        <v>-2.351139357314214E-2</v>
      </c>
      <c r="CY156" s="6">
        <f t="shared" si="353"/>
        <v>-2.4838060259378739E-2</v>
      </c>
      <c r="CZ156" s="6">
        <f t="shared" si="20"/>
        <v>4</v>
      </c>
      <c r="DA156" s="6">
        <f t="shared" si="34"/>
        <v>4</v>
      </c>
      <c r="DB156" s="6">
        <f t="shared" si="27"/>
        <v>-2.351139357314214E-2</v>
      </c>
      <c r="DC156" s="6">
        <f t="shared" si="28"/>
        <v>-2.351139357314214E-2</v>
      </c>
      <c r="DD156" s="6">
        <f t="shared" si="11"/>
        <v>-5.9035399353700543E-2</v>
      </c>
      <c r="DE156" s="6">
        <f t="shared" si="22"/>
        <v>1.0845742083627143</v>
      </c>
      <c r="DF156" s="6">
        <f t="shared" si="23"/>
        <v>0.63907358438181172</v>
      </c>
      <c r="DG156" s="6">
        <f t="shared" si="18"/>
        <v>0.44550062398090262</v>
      </c>
      <c r="DH156" s="6" t="s">
        <v>1263</v>
      </c>
      <c r="DJ156">
        <f t="shared" si="300"/>
        <v>2.9461431791458006</v>
      </c>
      <c r="DK156">
        <f t="shared" si="301"/>
        <v>0.11599999999999999</v>
      </c>
      <c r="DL156">
        <f t="shared" si="310"/>
        <v>0.107</v>
      </c>
      <c r="DM156">
        <f t="shared" si="311"/>
        <v>2.2560888084476018</v>
      </c>
    </row>
    <row r="157" spans="1:117" ht="15.75" customHeight="1" x14ac:dyDescent="0.25">
      <c r="A157" s="31">
        <v>17898</v>
      </c>
      <c r="B157" s="27" t="str">
        <f t="shared" si="0"/>
        <v>1948_12</v>
      </c>
      <c r="C157" s="6" t="str">
        <f>IF(ISNUMBER(AVERAGEIFS(data_select!F:F,data_select!$E:$E,'analysis backtest and others'!$B157)), AVERAGEIFS(data_select!F:F,data_select!$E:$E,'analysis backtest and others'!$B157), "")</f>
        <v/>
      </c>
      <c r="D157" s="6" t="str">
        <f>IF(ISNUMBER(AVERAGEIFS(data_select!G:G,data_select!$E:$E,'analysis backtest and others'!$B157)), AVERAGEIFS(data_select!G:G,data_select!$E:$E,'analysis backtest and others'!$B157), "")</f>
        <v/>
      </c>
      <c r="E157" s="6" t="str">
        <f>IF(ISNUMBER(AVERAGEIFS(data_select!H:H,data_select!$E:$E,'analysis backtest and others'!$B157)), AVERAGEIFS(data_select!H:H,data_select!$E:$E,'analysis backtest and others'!$B157), "")</f>
        <v/>
      </c>
      <c r="F157" s="6" t="str">
        <f>IF(ISNUMBER(AVERAGEIFS(data_select!I:I,data_select!$E:$E,'analysis backtest and others'!$B157)), AVERAGEIFS(data_select!I:I,data_select!$E:$E,'analysis backtest and others'!$B157), "")</f>
        <v/>
      </c>
      <c r="G157" s="6" t="str">
        <f>IF(ISNUMBER(AVERAGEIFS(data_select!J:J,data_select!$E:$E,'analysis backtest and others'!$B157)), AVERAGEIFS(data_select!J:J,data_select!$E:$E,'analysis backtest and others'!$B157), "")</f>
        <v/>
      </c>
      <c r="H157" s="6" t="str">
        <f>IF(ISNUMBER(AVERAGEIFS(data_select!K:K,data_select!$E:$E,'analysis backtest and others'!$B157)), AVERAGEIFS(data_select!K:K,data_select!$E:$E,'analysis backtest and others'!$B157), "")</f>
        <v/>
      </c>
      <c r="I157" s="6" t="str">
        <f>IF(ISNUMBER(AVERAGEIFS(data_select!L:L,data_select!$E:$E,'analysis backtest and others'!$B157)), AVERAGEIFS(data_select!L:L,data_select!$E:$E,'analysis backtest and others'!$B157), "")</f>
        <v/>
      </c>
      <c r="J157" s="6" t="str">
        <f>IF(ISNUMBER(AVERAGEIFS(data_select!M:M,data_select!$E:$E,'analysis backtest and others'!$B157)), AVERAGEIFS(data_select!M:M,data_select!$E:$E,'analysis backtest and others'!$B157), "")</f>
        <v/>
      </c>
      <c r="K157" s="6" t="str">
        <f>IF(ISNUMBER(AVERAGEIFS(data_select!N:N,data_select!$E:$E,'analysis backtest and others'!$B157)), AVERAGEIFS(data_select!N:N,data_select!$E:$E,'analysis backtest and others'!$B157), "")</f>
        <v/>
      </c>
      <c r="L157" s="6" t="str">
        <f>IF(ISNUMBER(AVERAGEIFS(data_select!O:O,data_select!$E:$E,'analysis backtest and others'!$B157)), AVERAGEIFS(data_select!O:O,data_select!$E:$E,'analysis backtest and others'!$B157), "")</f>
        <v/>
      </c>
      <c r="M157" s="6" t="str">
        <f>IF(ISNUMBER(AVERAGEIFS(data_select!P:P,data_select!$E:$E,'analysis backtest and others'!$B157)), AVERAGEIFS(data_select!P:P,data_select!$E:$E,'analysis backtest and others'!$B157), "")</f>
        <v/>
      </c>
      <c r="N157" s="6" t="str">
        <f>IF(ISNUMBER(AVERAGEIFS(data_select!Q:Q,data_select!$E:$E,'analysis backtest and others'!$B157)), AVERAGEIFS(data_select!Q:Q,data_select!$E:$E,'analysis backtest and others'!$B157), "")</f>
        <v/>
      </c>
      <c r="O157" s="6" t="str">
        <f>IF(ISNUMBER(AVERAGEIFS(data_select!R:R,data_select!$E:$E,'analysis backtest and others'!$B157)), AVERAGEIFS(data_select!R:R,data_select!$E:$E,'analysis backtest and others'!$B157), "")</f>
        <v/>
      </c>
      <c r="P157" s="6" t="str">
        <f>IF(ISNUMBER(AVERAGEIFS(data_select!S:S,data_select!$E:$E,'analysis backtest and others'!$B157)), AVERAGEIFS(data_select!S:S,data_select!$E:$E,'analysis backtest and others'!$B157), "")</f>
        <v/>
      </c>
      <c r="Q157" s="6" t="str">
        <f>IF(ISNUMBER(AVERAGEIFS(data_select!T:T,data_select!$E:$E,'analysis backtest and others'!$B157)), AVERAGEIFS(data_select!T:T,data_select!$E:$E,'analysis backtest and others'!$B157), "")</f>
        <v/>
      </c>
      <c r="R157" s="6" t="str">
        <f>IF(ISNUMBER(AVERAGEIFS(data_select!U:U,data_select!$E:$E,'analysis backtest and others'!$B157)), AVERAGEIFS(data_select!U:U,data_select!$E:$E,'analysis backtest and others'!$B157), "")</f>
        <v/>
      </c>
      <c r="S157" s="6" t="str">
        <f>IF(ISNUMBER(AVERAGEIFS(data_select!V:V,data_select!$E:$E,'analysis backtest and others'!$B157)), AVERAGEIFS(data_select!V:V,data_select!$E:$E,'analysis backtest and others'!$B157), "")</f>
        <v/>
      </c>
      <c r="T157" s="6" t="str">
        <f>IF(ISNUMBER(AVERAGEIFS(data_select!W:W,data_select!$E:$E,'analysis backtest and others'!$B157)), AVERAGEIFS(data_select!W:W,data_select!$E:$E,'analysis backtest and others'!$B157), "")</f>
        <v/>
      </c>
      <c r="U157" s="6" t="str">
        <f>IF(ISNUMBER(AVERAGEIFS(data_select!X:X,data_select!$E:$E,'analysis backtest and others'!$B157)), AVERAGEIFS(data_select!X:X,data_select!$E:$E,'analysis backtest and others'!$B157), "")</f>
        <v/>
      </c>
      <c r="V157" s="6" t="str">
        <f>IF(ISNUMBER(AVERAGEIFS(data_select!Y:Y,data_select!$E:$E,'analysis backtest and others'!$B157)), AVERAGEIFS(data_select!Y:Y,data_select!$E:$E,'analysis backtest and others'!$B157), "")</f>
        <v/>
      </c>
      <c r="W157" s="6" t="str">
        <f>IF(ISNUMBER(AVERAGEIFS(data_select!Z:Z,data_select!$E:$E,'analysis backtest and others'!$B157)), AVERAGEIFS(data_select!Z:Z,data_select!$E:$E,'analysis backtest and others'!$B157), "")</f>
        <v/>
      </c>
      <c r="X157" s="6" t="str">
        <f>IF(ISNUMBER(AVERAGEIFS(data_select!AA:AA,data_select!$E:$E,'analysis backtest and others'!$B157)), AVERAGEIFS(data_select!AA:AA,data_select!$E:$E,'analysis backtest and others'!$B157), "")</f>
        <v/>
      </c>
      <c r="Y157" s="6" t="str">
        <f>IF(ISNUMBER(AVERAGEIFS(data_select!AB:AB,data_select!$E:$E,'analysis backtest and others'!$B157)), AVERAGEIFS(data_select!AB:AB,data_select!$E:$E,'analysis backtest and others'!$B157), "")</f>
        <v/>
      </c>
      <c r="Z157" s="6" t="str">
        <f t="shared" si="1"/>
        <v/>
      </c>
      <c r="AA157" s="6" t="str">
        <f t="shared" ref="AA157:AB157" si="360">E157</f>
        <v/>
      </c>
      <c r="AB157" s="6" t="str">
        <f t="shared" si="360"/>
        <v/>
      </c>
      <c r="AC157" s="6" t="str">
        <f t="shared" si="3"/>
        <v/>
      </c>
      <c r="AD157" s="6" t="str">
        <f t="shared" si="4"/>
        <v/>
      </c>
      <c r="AE157" s="6" t="str">
        <f t="shared" si="5"/>
        <v/>
      </c>
      <c r="AF157" s="6" t="str">
        <f t="shared" si="6"/>
        <v/>
      </c>
      <c r="AG157" s="6" t="str">
        <f t="shared" si="7"/>
        <v/>
      </c>
      <c r="AH157" s="6" t="str">
        <f t="shared" si="8"/>
        <v/>
      </c>
      <c r="AK157" s="6">
        <f t="shared" ref="AK157:AS157" si="361">IF(ISNUMBER(AVERAGE(Z152:Z157)), AVERAGE(Z152:Z157),AK156)</f>
        <v>3.1991646424552824</v>
      </c>
      <c r="AL157" s="6">
        <f t="shared" si="361"/>
        <v>1.8642254962534828</v>
      </c>
      <c r="AM157" s="6">
        <f t="shared" si="361"/>
        <v>3.375</v>
      </c>
      <c r="AN157" s="6">
        <f t="shared" si="361"/>
        <v>3.3902007082485301</v>
      </c>
      <c r="AO157" s="6">
        <f t="shared" si="361"/>
        <v>3.1309192242023869</v>
      </c>
      <c r="AP157" s="6">
        <f t="shared" si="361"/>
        <v>3.4746450619800768</v>
      </c>
      <c r="AQ157" s="6">
        <f t="shared" si="361"/>
        <v>3.2512976460996752</v>
      </c>
      <c r="AR157" s="6">
        <f t="shared" si="361"/>
        <v>3.4336506313579451</v>
      </c>
      <c r="AS157" s="6">
        <f t="shared" si="361"/>
        <v>3.3181843369207327</v>
      </c>
      <c r="AV157" s="6">
        <v>9.6666666666666656E-4</v>
      </c>
      <c r="AW157" s="6">
        <v>1.7666666666666668E-3</v>
      </c>
      <c r="AX157" s="6">
        <v>9.6666661781408258E-4</v>
      </c>
      <c r="AY157" s="6">
        <v>3.5999734797582228E-2</v>
      </c>
      <c r="AZ157" s="6">
        <v>5.6000000000000494E-3</v>
      </c>
      <c r="BA157" s="6">
        <v>5.195339476160488E-3</v>
      </c>
      <c r="BB157" s="6">
        <v>0</v>
      </c>
      <c r="BD157" s="6">
        <f t="shared" si="43"/>
        <v>9.6666666666666656E-4</v>
      </c>
      <c r="BE157" s="6">
        <f t="shared" si="44"/>
        <v>9.7499999999999996E-4</v>
      </c>
      <c r="BF157" s="6">
        <f t="shared" si="45"/>
        <v>9.0833333333333337E-4</v>
      </c>
      <c r="BG157" s="6">
        <f t="shared" si="46"/>
        <v>1.7666666666666668E-3</v>
      </c>
      <c r="BH157" s="6">
        <f t="shared" si="47"/>
        <v>1.5999999999999999E-3</v>
      </c>
      <c r="BI157" s="6">
        <f t="shared" si="48"/>
        <v>1.5E-3</v>
      </c>
      <c r="BJ157" s="6">
        <f t="array" ref="BJ157">PRODUCT(1+AW158)-1</f>
        <v>1.7249999999999766E-3</v>
      </c>
      <c r="BK157" s="6">
        <f t="array" ref="BK157">PRODUCT(1+AX158:AX160)-1</f>
        <v>2.9278529189131763E-3</v>
      </c>
      <c r="BL157" s="6">
        <f t="array" ref="BL157">PRODUCT(1+AX158:AX163)-1</f>
        <v>5.8642779440996051E-3</v>
      </c>
      <c r="BM157" s="6">
        <f t="array" ref="BM157">PRODUCT(1+AX158:AX169)-1</f>
        <v>1.1215563413725205E-2</v>
      </c>
      <c r="BN157" s="6">
        <f t="array" ref="BN157">PRODUCT(1+AY146:AY157)-1</f>
        <v>5.0990375554722966E-2</v>
      </c>
      <c r="BO157" s="6">
        <f t="array" ref="BO157">PRODUCT(1+AY149:AY157)-1</f>
        <v>5.1387334963620024E-2</v>
      </c>
      <c r="BP157" s="6">
        <f t="array" ref="BP157">PRODUCT(1+AY152:AY157)-1</f>
        <v>-6.5989547475160837E-2</v>
      </c>
      <c r="BQ157" s="6">
        <f t="array" ref="BQ157">PRODUCT(1+AY155:AY157)-1</f>
        <v>-3.8665332239343764E-3</v>
      </c>
      <c r="BR157" s="6">
        <f t="array" ref="BR157">PRODUCT(1+AY157)-1</f>
        <v>3.5999734797582228E-2</v>
      </c>
      <c r="BS157" s="6">
        <f t="array" ref="BS157">PRODUCT(1+AY158)-1</f>
        <v>7.0333052907602944E-3</v>
      </c>
      <c r="BT157" s="6">
        <f t="array" ref="BT157">PRODUCT(1+AY158:AY160)-1</f>
        <v>7.2036056748243649E-3</v>
      </c>
      <c r="BU157" s="6">
        <f t="array" ref="BU157">PRODUCT(1+AY158:AY163)-1</f>
        <v>-3.6521386694343905E-2</v>
      </c>
      <c r="BV157" s="6">
        <f t="array" ref="BV157">PRODUCT(1+AY158:AY166)-1</f>
        <v>7.848149047700681E-2</v>
      </c>
      <c r="BW157" s="6">
        <f t="array" ref="BW157">PRODUCT(1+AY158:AY169)-1</f>
        <v>0.18064797619951567</v>
      </c>
      <c r="BX157" s="6">
        <f t="array" ref="BX157">PRODUCT(1+AZ146:AZ157)-1</f>
        <v>3.3850147855117863E-2</v>
      </c>
      <c r="BY157" s="6">
        <f t="array" ref="BY157">PRODUCT(1+AZ149:AZ157)-1</f>
        <v>2.3581910599826061E-2</v>
      </c>
      <c r="BZ157" s="6">
        <f t="array" ref="BZ157">PRODUCT(1+AZ152:AZ157)-1</f>
        <v>1.3340406401015414E-2</v>
      </c>
      <c r="CA157" s="6">
        <f t="array" ref="CA157">PRODUCT(1+AZ155:AZ157)-1</f>
        <v>1.3951829792000048E-2</v>
      </c>
      <c r="CB157" s="6">
        <f t="array" ref="CB157">PRODUCT(1+AZ157)-1</f>
        <v>5.6000000000000494E-3</v>
      </c>
      <c r="CC157" s="6">
        <f t="array" ref="CC157">PRODUCT(1+AZ158)-1</f>
        <v>8.1999999999999851E-3</v>
      </c>
      <c r="CD157" s="6">
        <f t="array" ref="CD157">PRODUCT(1+AZ158:AZ160)-1</f>
        <v>2.0637417332000085E-2</v>
      </c>
      <c r="CE157" s="6">
        <f t="array" ref="CE157">PRODUCT(1+AZ158:AZ163)-1</f>
        <v>4.0797277143558963E-2</v>
      </c>
      <c r="CF157" s="6">
        <f t="array" ref="CF157">PRODUCT(1+AZ158:AZ166)-1</f>
        <v>5.4661477168115535E-2</v>
      </c>
      <c r="CG157" s="6">
        <f t="array" ref="CG157">PRODUCT(1+AZ158:AZ169)-1</f>
        <v>6.4390529698197474E-2</v>
      </c>
      <c r="CH157" s="6">
        <f t="array" ref="CH157">PRODUCT(1+BB146:BB157)-1</f>
        <v>-6.2039394345437482E-2</v>
      </c>
      <c r="CI157" s="6">
        <f t="array" ref="CI157">PRODUCT(1+BB149:BB157)-1</f>
        <v>-6.2039394345437482E-2</v>
      </c>
      <c r="CJ157" s="6">
        <f t="array" ref="CJ157">PRODUCT(1+BB152:BB157)-1</f>
        <v>-6.2039394345437482E-2</v>
      </c>
      <c r="CK157" s="6">
        <f t="array" ref="CK157">PRODUCT(1+BB155:BB157)-1</f>
        <v>-8.4967320261438051E-2</v>
      </c>
      <c r="CL157" s="6">
        <f t="array" ref="CL157">PRODUCT(1+BB157)-1</f>
        <v>0</v>
      </c>
      <c r="CM157" s="6">
        <f t="array" ref="CM157">PRODUCT(1+BB158)-1</f>
        <v>0</v>
      </c>
      <c r="CN157" s="6">
        <f t="array" ref="CN157">PRODUCT(1+BB158:BB160)-1</f>
        <v>2.1428571428571352E-2</v>
      </c>
      <c r="CO157" s="6">
        <f t="array" ref="CO157">PRODUCT(1+BB158:BB163)-1</f>
        <v>2.1428571428571352E-2</v>
      </c>
      <c r="CP157" s="6">
        <f t="array" ref="CP157">PRODUCT(1+BB158:BB166)-1</f>
        <v>4.6428571428571708E-2</v>
      </c>
      <c r="CQ157" s="6">
        <f t="array" ref="CQ157">PRODUCT(1+BB158:BB169)-1</f>
        <v>4.6428571428571708E-2</v>
      </c>
      <c r="CT157" s="6">
        <f t="shared" si="304"/>
        <v>2.3839840878549356E-2</v>
      </c>
      <c r="CU157" s="6">
        <f t="shared" si="353"/>
        <v>3.1159774577944898E-2</v>
      </c>
      <c r="CV157" s="6">
        <f t="shared" si="353"/>
        <v>2.7839801098186678E-2</v>
      </c>
      <c r="CW157" s="6">
        <f t="shared" si="353"/>
        <v>2.3279840878549351E-2</v>
      </c>
      <c r="CX157" s="6">
        <f t="shared" si="353"/>
        <v>1.5066666471256428E-3</v>
      </c>
      <c r="CY157" s="6">
        <f t="shared" si="353"/>
        <v>5.7999997068844953E-4</v>
      </c>
      <c r="CZ157" s="6">
        <f t="shared" si="20"/>
        <v>1</v>
      </c>
      <c r="DA157" s="6">
        <f t="shared" si="34"/>
        <v>4</v>
      </c>
      <c r="DB157" s="6">
        <f t="shared" si="27"/>
        <v>3.1159774577944898E-2</v>
      </c>
      <c r="DC157" s="6">
        <f t="shared" si="28"/>
        <v>1.5066666471256428E-3</v>
      </c>
      <c r="DD157" s="6">
        <f t="shared" si="11"/>
        <v>2.3839840878549356E-2</v>
      </c>
      <c r="DE157" s="6">
        <f t="shared" si="22"/>
        <v>1.1152583718835229</v>
      </c>
      <c r="DF157" s="6">
        <f t="shared" si="23"/>
        <v>0.6626336933744873</v>
      </c>
      <c r="DG157" s="6">
        <f t="shared" si="18"/>
        <v>0.45262467850903565</v>
      </c>
      <c r="DH157" s="6" t="s">
        <v>1263</v>
      </c>
      <c r="DJ157">
        <f t="shared" si="300"/>
        <v>2.9461431791458006</v>
      </c>
      <c r="DK157">
        <f t="shared" si="301"/>
        <v>0.11599999999999999</v>
      </c>
      <c r="DL157">
        <f t="shared" si="310"/>
        <v>0.109</v>
      </c>
      <c r="DM157" t="str">
        <f t="shared" si="311"/>
        <v/>
      </c>
    </row>
    <row r="158" spans="1:117" ht="15.75" customHeight="1" x14ac:dyDescent="0.25">
      <c r="A158" s="31">
        <v>17929</v>
      </c>
      <c r="B158" s="27" t="str">
        <f t="shared" si="0"/>
        <v>1949_1</v>
      </c>
      <c r="C158" s="6">
        <f>IF(ISNUMBER(AVERAGEIFS(data_select!F:F,data_select!$E:$E,'analysis backtest and others'!$B158)), AVERAGEIFS(data_select!F:F,data_select!$E:$E,'analysis backtest and others'!$B158), "")</f>
        <v>3</v>
      </c>
      <c r="D158" s="6">
        <f>IF(ISNUMBER(AVERAGEIFS(data_select!G:G,data_select!$E:$E,'analysis backtest and others'!$B158)), AVERAGEIFS(data_select!G:G,data_select!$E:$E,'analysis backtest and others'!$B158), "")</f>
        <v>2.5</v>
      </c>
      <c r="E158" s="6">
        <f>IF(ISNUMBER(AVERAGEIFS(data_select!H:H,data_select!$E:$E,'analysis backtest and others'!$B158)), AVERAGEIFS(data_select!H:H,data_select!$E:$E,'analysis backtest and others'!$B158), "")</f>
        <v>2</v>
      </c>
      <c r="F158" s="6">
        <f>IF(ISNUMBER(AVERAGEIFS(data_select!I:I,data_select!$E:$E,'analysis backtest and others'!$B158)), AVERAGEIFS(data_select!I:I,data_select!$E:$E,'analysis backtest and others'!$B158), "")</f>
        <v>3.8450705028831775</v>
      </c>
      <c r="G158" s="6">
        <f>IF(ISNUMBER(AVERAGEIFS(data_select!J:J,data_select!$E:$E,'analysis backtest and others'!$B158)), AVERAGEIFS(data_select!J:J,data_select!$E:$E,'analysis backtest and others'!$B158), "")</f>
        <v>20</v>
      </c>
      <c r="H158" s="6">
        <f>IF(ISNUMBER(AVERAGEIFS(data_select!K:K,data_select!$E:$E,'analysis backtest and others'!$B158)), AVERAGEIFS(data_select!K:K,data_select!$E:$E,'analysis backtest and others'!$B158), "")</f>
        <v>3.2560950663987911</v>
      </c>
      <c r="I158" s="6">
        <f>IF(ISNUMBER(AVERAGEIFS(data_select!L:L,data_select!$E:$E,'analysis backtest and others'!$B158)), AVERAGEIFS(data_select!L:L,data_select!$E:$E,'analysis backtest and others'!$B158), "")</f>
        <v>3</v>
      </c>
      <c r="J158" s="6">
        <f>IF(ISNUMBER(AVERAGEIFS(data_select!M:M,data_select!$E:$E,'analysis backtest and others'!$B158)), AVERAGEIFS(data_select!M:M,data_select!$E:$E,'analysis backtest and others'!$B158), "")</f>
        <v>17.045061847476866</v>
      </c>
      <c r="K158" s="6">
        <f>IF(ISNUMBER(AVERAGEIFS(data_select!N:N,data_select!$E:$E,'analysis backtest and others'!$B158)), AVERAGEIFS(data_select!N:N,data_select!$E:$E,'analysis backtest and others'!$B158), "")</f>
        <v>2.5</v>
      </c>
      <c r="L158" s="6">
        <f>IF(ISNUMBER(AVERAGEIFS(data_select!O:O,data_select!$E:$E,'analysis backtest and others'!$B158)), AVERAGEIFS(data_select!O:O,data_select!$E:$E,'analysis backtest and others'!$B158), "")</f>
        <v>2.1782226144348149</v>
      </c>
      <c r="M158" s="6">
        <f>IF(ISNUMBER(AVERAGEIFS(data_select!P:P,data_select!$E:$E,'analysis backtest and others'!$B158)), AVERAGEIFS(data_select!P:P,data_select!$E:$E,'analysis backtest and others'!$B158), "")</f>
        <v>23.011860074907034</v>
      </c>
      <c r="N158" s="6">
        <f>IF(ISNUMBER(AVERAGEIFS(data_select!Q:Q,data_select!$E:$E,'analysis backtest and others'!$B158)), AVERAGEIFS(data_select!Q:Q,data_select!$E:$E,'analysis backtest and others'!$B158), "")</f>
        <v>3.5</v>
      </c>
      <c r="O158" s="6">
        <f>IF(ISNUMBER(AVERAGEIFS(data_select!R:R,data_select!$E:$E,'analysis backtest and others'!$B158)), AVERAGEIFS(data_select!R:R,data_select!$E:$E,'analysis backtest and others'!$B158), "")</f>
        <v>3.1019265212258529</v>
      </c>
      <c r="P158" s="6">
        <f>IF(ISNUMBER(AVERAGEIFS(data_select!S:S,data_select!$E:$E,'analysis backtest and others'!$B158)), AVERAGEIFS(data_select!S:S,data_select!$E:$E,'analysis backtest and others'!$B158), "")</f>
        <v>17.143642956432274</v>
      </c>
      <c r="Q158" s="6">
        <f>IF(ISNUMBER(AVERAGEIFS(data_select!T:T,data_select!$E:$E,'analysis backtest and others'!$B158)), AVERAGEIFS(data_select!T:T,data_select!$E:$E,'analysis backtest and others'!$B158), "")</f>
        <v>3.0366038277662835</v>
      </c>
      <c r="R158" s="6">
        <f>IF(ISNUMBER(AVERAGEIFS(data_select!U:U,data_select!$E:$E,'analysis backtest and others'!$B158)), AVERAGEIFS(data_select!U:U,data_select!$E:$E,'analysis backtest and others'!$B158), "")</f>
        <v>2.6798390321568522</v>
      </c>
      <c r="S158" s="6">
        <f>IF(ISNUMBER(AVERAGEIFS(data_select!V:V,data_select!$E:$E,'analysis backtest and others'!$B158)), AVERAGEIFS(data_select!V:V,data_select!$E:$E,'analysis backtest and others'!$B158), "")</f>
        <v>12.958655594141142</v>
      </c>
      <c r="T158" s="6">
        <f>IF(ISNUMBER(AVERAGEIFS(data_select!W:W,data_select!$E:$E,'analysis backtest and others'!$B158)), AVERAGEIFS(data_select!W:W,data_select!$E:$E,'analysis backtest and others'!$B158), "")</f>
        <v>3.1760089723166987</v>
      </c>
      <c r="U158" s="6">
        <f>IF(ISNUMBER(AVERAGEIFS(data_select!X:X,data_select!$E:$E,'analysis backtest and others'!$B158)), AVERAGEIFS(data_select!X:X,data_select!$E:$E,'analysis backtest and others'!$B158), "")</f>
        <v>3.3265762809555062</v>
      </c>
      <c r="V158" s="6">
        <f>IF(ISNUMBER(AVERAGEIFS(data_select!Y:Y,data_select!$E:$E,'analysis backtest and others'!$B158)), AVERAGEIFS(data_select!Y:Y,data_select!$E:$E,'analysis backtest and others'!$B158), "")</f>
        <v>10</v>
      </c>
      <c r="W158" s="6">
        <f>IF(ISNUMBER(AVERAGEIFS(data_select!Z:Z,data_select!$E:$E,'analysis backtest and others'!$B158)), AVERAGEIFS(data_select!Z:Z,data_select!$E:$E,'analysis backtest and others'!$B158), "")</f>
        <v>3.6120824849671496</v>
      </c>
      <c r="X158" s="6">
        <f>IF(ISNUMBER(AVERAGEIFS(data_select!AA:AA,data_select!$E:$E,'analysis backtest and others'!$B158)), AVERAGEIFS(data_select!AA:AA,data_select!$E:$E,'analysis backtest and others'!$B158), "")</f>
        <v>3.5088050419801986</v>
      </c>
      <c r="Y158" s="6" t="str">
        <f>IF(ISNUMBER(AVERAGEIFS(data_select!AB:AB,data_select!$E:$E,'analysis backtest and others'!$B158)), AVERAGEIFS(data_select!AB:AB,data_select!$E:$E,'analysis backtest and others'!$B158), "")</f>
        <v/>
      </c>
      <c r="Z158" s="6">
        <f t="shared" si="1"/>
        <v>2.75</v>
      </c>
      <c r="AA158" s="6">
        <f t="shared" ref="AA158:AB158" si="362">E158</f>
        <v>2</v>
      </c>
      <c r="AB158" s="6">
        <f t="shared" si="362"/>
        <v>3.8450705028831775</v>
      </c>
      <c r="AC158" s="6">
        <f t="shared" si="3"/>
        <v>3.1280475331993953</v>
      </c>
      <c r="AD158" s="6">
        <f t="shared" si="4"/>
        <v>2.3391113072174075</v>
      </c>
      <c r="AE158" s="6">
        <f t="shared" si="5"/>
        <v>3.3009632606129262</v>
      </c>
      <c r="AF158" s="6">
        <f t="shared" si="6"/>
        <v>2.858221429961568</v>
      </c>
      <c r="AG158" s="6">
        <f t="shared" si="7"/>
        <v>3.2512926266361024</v>
      </c>
      <c r="AH158" s="6">
        <f t="shared" si="8"/>
        <v>3.5604437634736739</v>
      </c>
      <c r="AK158" s="6">
        <f t="shared" ref="AK158:AS158" si="363">IF(ISNUMBER(AVERAGE(Z153:Z158)), AVERAGE(Z153:Z158),AK157)</f>
        <v>3.109331713964226</v>
      </c>
      <c r="AL158" s="6">
        <f t="shared" si="363"/>
        <v>1.8913803970027865</v>
      </c>
      <c r="AM158" s="6">
        <f t="shared" si="363"/>
        <v>3.4690141005766355</v>
      </c>
      <c r="AN158" s="6">
        <f t="shared" si="363"/>
        <v>3.3377700732387034</v>
      </c>
      <c r="AO158" s="6">
        <f t="shared" si="363"/>
        <v>2.9725576408053911</v>
      </c>
      <c r="AP158" s="6">
        <f t="shared" si="363"/>
        <v>3.4399087017066465</v>
      </c>
      <c r="AQ158" s="6">
        <f t="shared" si="363"/>
        <v>3.1726824028720535</v>
      </c>
      <c r="AR158" s="6">
        <f t="shared" si="363"/>
        <v>3.3971790304135765</v>
      </c>
      <c r="AS158" s="6">
        <f t="shared" si="363"/>
        <v>3.3666362222313211</v>
      </c>
      <c r="AV158" s="6">
        <v>9.7499999999999996E-4</v>
      </c>
      <c r="AW158" s="6">
        <v>1.725E-3</v>
      </c>
      <c r="AX158" s="6">
        <v>9.7499967461955883E-4</v>
      </c>
      <c r="AY158" s="6">
        <v>7.0333052907602944E-3</v>
      </c>
      <c r="AZ158" s="6">
        <v>8.1999999999999851E-3</v>
      </c>
      <c r="BA158" s="6">
        <v>5.2099757204098649E-3</v>
      </c>
      <c r="BB158" s="6">
        <v>0</v>
      </c>
      <c r="BD158" s="6">
        <f t="shared" si="43"/>
        <v>9.7499999999999996E-4</v>
      </c>
      <c r="BE158" s="6">
        <f t="shared" si="44"/>
        <v>8.5833333333333334E-4</v>
      </c>
      <c r="BF158" s="6">
        <f t="shared" si="45"/>
        <v>9.0000000000000008E-4</v>
      </c>
      <c r="BG158" s="6">
        <f t="shared" si="46"/>
        <v>1.725E-3</v>
      </c>
      <c r="BH158" s="6">
        <f t="shared" si="47"/>
        <v>1.575E-3</v>
      </c>
      <c r="BI158" s="6">
        <f t="shared" si="48"/>
        <v>1.5833333333333333E-3</v>
      </c>
      <c r="BJ158" s="6">
        <f t="array" ref="BJ158">PRODUCT(1+AW159)-1</f>
        <v>1.7166666666665886E-3</v>
      </c>
      <c r="BK158" s="6">
        <f t="array" ref="BK158">PRODUCT(1+AX159:AX161)-1</f>
        <v>2.9278529027056965E-3</v>
      </c>
      <c r="BL158" s="6">
        <f t="array" ref="BL158">PRODUCT(1+AX159:AX164)-1</f>
        <v>5.7470414310532014E-3</v>
      </c>
      <c r="BM158" s="6">
        <f t="array" ref="BM158">PRODUCT(1+AX159:AX170)-1</f>
        <v>1.1139796473326413E-2</v>
      </c>
      <c r="BN158" s="6">
        <f t="array" ref="BN158">PRODUCT(1+AY147:AY158)-1</f>
        <v>9.6628356857187736E-2</v>
      </c>
      <c r="BO158" s="6">
        <f t="array" ref="BO158">PRODUCT(1+AY150:AY158)-1</f>
        <v>2.6519338149360694E-2</v>
      </c>
      <c r="BP158" s="6">
        <f t="array" ref="BP158">PRODUCT(1+AY153:AY158)-1</f>
        <v>-1.0116179705583539E-2</v>
      </c>
      <c r="BQ158" s="6">
        <f t="array" ref="BQ158">PRODUCT(1+AY156:AY158)-1</f>
        <v>-6.4651112478525286E-2</v>
      </c>
      <c r="BR158" s="6">
        <f t="array" ref="BR158">PRODUCT(1+AY158)-1</f>
        <v>7.0333052907602944E-3</v>
      </c>
      <c r="BS158" s="6">
        <f t="array" ref="BS158">PRODUCT(1+AY159)-1</f>
        <v>-3.4338316359096677E-2</v>
      </c>
      <c r="BT158" s="6">
        <f t="array" ref="BT158">PRODUCT(1+AY159:AY161)-1</f>
        <v>-1.5092888197738574E-2</v>
      </c>
      <c r="BU158" s="6">
        <f t="array" ref="BU158">PRODUCT(1+AY159:AY164)-1</f>
        <v>2.3041470205542147E-2</v>
      </c>
      <c r="BV158" s="6">
        <f t="array" ref="BV158">PRODUCT(1+AY159:AY167)-1</f>
        <v>0.10915154693598517</v>
      </c>
      <c r="BW158" s="6">
        <f t="array" ref="BW158">PRODUCT(1+AY159:AY170)-1</f>
        <v>0.1995065088750303</v>
      </c>
      <c r="BX158" s="6">
        <f t="array" ref="BX158">PRODUCT(1+AZ147:AZ158)-1</f>
        <v>4.0247224618292998E-2</v>
      </c>
      <c r="BY158" s="6">
        <f t="array" ref="BY158">PRODUCT(1+AZ150:AZ158)-1</f>
        <v>2.7352197378540888E-2</v>
      </c>
      <c r="BZ158" s="6">
        <f t="array" ref="BZ158">PRODUCT(1+AZ153:AZ158)-1</f>
        <v>2.3799777265761879E-2</v>
      </c>
      <c r="CA158" s="6">
        <f t="array" ref="CA158">PRODUCT(1+AZ156:AZ158)-1</f>
        <v>2.1551148992000169E-2</v>
      </c>
      <c r="CB158" s="6">
        <f t="array" ref="CB158">PRODUCT(1+AZ158)-1</f>
        <v>8.1999999999999851E-3</v>
      </c>
      <c r="CC158" s="6">
        <f t="array" ref="CC158">PRODUCT(1+AZ159)-1</f>
        <v>4.8999999999999044E-3</v>
      </c>
      <c r="CD158" s="6">
        <f t="array" ref="CD158">PRODUCT(1+AZ159:AZ161)-1</f>
        <v>1.3449829885999964E-2</v>
      </c>
      <c r="CE158" s="6">
        <f t="array" ref="CE158">PRODUCT(1+AZ159:AZ164)-1</f>
        <v>3.5738849591482102E-2</v>
      </c>
      <c r="CF158" s="6">
        <f t="array" ref="CF158">PRODUCT(1+AZ159:AZ167)-1</f>
        <v>4.8071150540304197E-2</v>
      </c>
      <c r="CG158" s="6">
        <f t="array" ref="CG158">PRODUCT(1+AZ159:AZ170)-1</f>
        <v>4.929354043546752E-2</v>
      </c>
      <c r="CH158" s="6">
        <f t="array" ref="CH158">PRODUCT(1+BB147:BB158)-1</f>
        <v>-6.2039394345437482E-2</v>
      </c>
      <c r="CI158" s="6">
        <f t="array" ref="CI158">PRODUCT(1+BB150:BB158)-1</f>
        <v>-6.2039394345437482E-2</v>
      </c>
      <c r="CJ158" s="6">
        <f t="array" ref="CJ158">PRODUCT(1+BB153:BB158)-1</f>
        <v>-6.2039394345437482E-2</v>
      </c>
      <c r="CK158" s="6">
        <f t="array" ref="CK158">PRODUCT(1+BB156:BB158)-1</f>
        <v>-6.3545150501672421E-2</v>
      </c>
      <c r="CL158" s="6">
        <f t="array" ref="CL158">PRODUCT(1+BB158)-1</f>
        <v>0</v>
      </c>
      <c r="CM158" s="6">
        <f t="array" ref="CM158">PRODUCT(1+BB159)-1</f>
        <v>2.1428571428571352E-2</v>
      </c>
      <c r="CN158" s="6">
        <f t="array" ref="CN158">PRODUCT(1+BB159:BB161)-1</f>
        <v>2.1428571428571352E-2</v>
      </c>
      <c r="CO158" s="6">
        <f t="array" ref="CO158">PRODUCT(1+BB159:BB164)-1</f>
        <v>2.1428571428571352E-2</v>
      </c>
      <c r="CP158" s="6">
        <f t="array" ref="CP158">PRODUCT(1+BB159:BB167)-1</f>
        <v>4.6428571428571708E-2</v>
      </c>
      <c r="CQ158" s="6">
        <f t="array" ref="CQ158">PRODUCT(1+BB159:BB170)-1</f>
        <v>4.6428571428571708E-2</v>
      </c>
      <c r="CT158" s="6">
        <f t="shared" si="304"/>
        <v>7.49998317445617E-3</v>
      </c>
      <c r="CU158" s="6">
        <f t="shared" si="353"/>
        <v>6.7983094971462484E-3</v>
      </c>
      <c r="CV158" s="6">
        <f t="shared" si="353"/>
        <v>6.5049789680702184E-3</v>
      </c>
      <c r="CW158" s="6">
        <f t="shared" si="353"/>
        <v>6.6799831744561722E-3</v>
      </c>
      <c r="CX158" s="6">
        <f t="shared" si="353"/>
        <v>2.0299998698478207E-3</v>
      </c>
      <c r="CY158" s="6">
        <f t="shared" si="353"/>
        <v>5.8499980477173526E-4</v>
      </c>
      <c r="CZ158" s="6">
        <f t="shared" si="20"/>
        <v>1</v>
      </c>
      <c r="DA158" s="6">
        <f t="shared" si="34"/>
        <v>3</v>
      </c>
      <c r="DB158" s="6">
        <f t="shared" si="27"/>
        <v>6.7983094971462484E-3</v>
      </c>
      <c r="DC158" s="6">
        <f t="shared" si="28"/>
        <v>6.6799831744561722E-3</v>
      </c>
      <c r="DD158" s="6">
        <f t="shared" si="11"/>
        <v>7.49998317445617E-3</v>
      </c>
      <c r="DE158" s="6">
        <f t="shared" si="22"/>
        <v>1.1220336770760617</v>
      </c>
      <c r="DF158" s="6">
        <f t="shared" si="23"/>
        <v>0.67010569151289656</v>
      </c>
      <c r="DG158" s="6">
        <f t="shared" si="18"/>
        <v>0.45192798556316516</v>
      </c>
      <c r="DH158" s="6" t="s">
        <v>1263</v>
      </c>
      <c r="DJ158">
        <f t="shared" si="300"/>
        <v>2.9461431791458006</v>
      </c>
      <c r="DK158">
        <f t="shared" si="301"/>
        <v>0.11699999999999999</v>
      </c>
      <c r="DL158">
        <f t="shared" si="310"/>
        <v>0.10800000000000001</v>
      </c>
      <c r="DM158">
        <f t="shared" si="311"/>
        <v>3.2512926266361024</v>
      </c>
    </row>
    <row r="159" spans="1:117" ht="15.75" customHeight="1" x14ac:dyDescent="0.25">
      <c r="A159" s="31">
        <v>17957</v>
      </c>
      <c r="B159" s="27" t="str">
        <f t="shared" si="0"/>
        <v>1949_2</v>
      </c>
      <c r="C159" s="6">
        <f>IF(ISNUMBER(AVERAGEIFS(data_select!F:F,data_select!$E:$E,'analysis backtest and others'!$B159)), AVERAGEIFS(data_select!F:F,data_select!$E:$E,'analysis backtest and others'!$B159), "")</f>
        <v>2.9999999999999996</v>
      </c>
      <c r="D159" s="6">
        <f>IF(ISNUMBER(AVERAGEIFS(data_select!G:G,data_select!$E:$E,'analysis backtest and others'!$B159)), AVERAGEIFS(data_select!G:G,data_select!$E:$E,'analysis backtest and others'!$B159), "")</f>
        <v>2</v>
      </c>
      <c r="E159" s="6">
        <f>IF(ISNUMBER(AVERAGEIFS(data_select!H:H,data_select!$E:$E,'analysis backtest and others'!$B159)), AVERAGEIFS(data_select!H:H,data_select!$E:$E,'analysis backtest and others'!$B159), "")</f>
        <v>2</v>
      </c>
      <c r="F159" s="6">
        <f>IF(ISNUMBER(AVERAGEIFS(data_select!I:I,data_select!$E:$E,'analysis backtest and others'!$B159)), AVERAGEIFS(data_select!I:I,data_select!$E:$E,'analysis backtest and others'!$B159), "")</f>
        <v>3.6383822861078947</v>
      </c>
      <c r="G159" s="6">
        <f>IF(ISNUMBER(AVERAGEIFS(data_select!J:J,data_select!$E:$E,'analysis backtest and others'!$B159)), AVERAGEIFS(data_select!J:J,data_select!$E:$E,'analysis backtest and others'!$B159), "")</f>
        <v>20</v>
      </c>
      <c r="H159" s="6">
        <f>IF(ISNUMBER(AVERAGEIFS(data_select!K:K,data_select!$E:$E,'analysis backtest and others'!$B159)), AVERAGEIFS(data_select!K:K,data_select!$E:$E,'analysis backtest and others'!$B159), "")</f>
        <v>2.9999999999999996</v>
      </c>
      <c r="I159" s="6">
        <f>IF(ISNUMBER(AVERAGEIFS(data_select!L:L,data_select!$E:$E,'analysis backtest and others'!$B159)), AVERAGEIFS(data_select!L:L,data_select!$E:$E,'analysis backtest and others'!$B159), "")</f>
        <v>3</v>
      </c>
      <c r="J159" s="6">
        <f>IF(ISNUMBER(AVERAGEIFS(data_select!M:M,data_select!$E:$E,'analysis backtest and others'!$B159)), AVERAGEIFS(data_select!M:M,data_select!$E:$E,'analysis backtest and others'!$B159), "")</f>
        <v>16.946018405760217</v>
      </c>
      <c r="K159" s="6">
        <f>IF(ISNUMBER(AVERAGEIFS(data_select!N:N,data_select!$E:$E,'analysis backtest and others'!$B159)), AVERAGEIFS(data_select!N:N,data_select!$E:$E,'analysis backtest and others'!$B159), "")</f>
        <v>3.0000000000000004</v>
      </c>
      <c r="L159" s="6">
        <f>IF(ISNUMBER(AVERAGEIFS(data_select!O:O,data_select!$E:$E,'analysis backtest and others'!$B159)), AVERAGEIFS(data_select!O:O,data_select!$E:$E,'analysis backtest and others'!$B159), "")</f>
        <v>2.4576534955401641</v>
      </c>
      <c r="M159" s="6">
        <f>IF(ISNUMBER(AVERAGEIFS(data_select!P:P,data_select!$E:$E,'analysis backtest and others'!$B159)), AVERAGEIFS(data_select!P:P,data_select!$E:$E,'analysis backtest and others'!$B159), "")</f>
        <v>24.343762447862716</v>
      </c>
      <c r="N159" s="6">
        <f>IF(ISNUMBER(AVERAGEIFS(data_select!Q:Q,data_select!$E:$E,'analysis backtest and others'!$B159)), AVERAGEIFS(data_select!Q:Q,data_select!$E:$E,'analysis backtest and others'!$B159), "")</f>
        <v>3.7834227664314626</v>
      </c>
      <c r="O159" s="6">
        <f>IF(ISNUMBER(AVERAGEIFS(data_select!R:R,data_select!$E:$E,'analysis backtest and others'!$B159)), AVERAGEIFS(data_select!R:R,data_select!$E:$E,'analysis backtest and others'!$B159), "")</f>
        <v>3</v>
      </c>
      <c r="P159" s="6">
        <f>IF(ISNUMBER(AVERAGEIFS(data_select!S:S,data_select!$E:$E,'analysis backtest and others'!$B159)), AVERAGEIFS(data_select!S:S,data_select!$E:$E,'analysis backtest and others'!$B159), "")</f>
        <v>15.794547857720749</v>
      </c>
      <c r="Q159" s="6">
        <f>IF(ISNUMBER(AVERAGEIFS(data_select!T:T,data_select!$E:$E,'analysis backtest and others'!$B159)), AVERAGEIFS(data_select!T:T,data_select!$E:$E,'analysis backtest and others'!$B159), "")</f>
        <v>3.1783790372039209</v>
      </c>
      <c r="R159" s="6">
        <f>IF(ISNUMBER(AVERAGEIFS(data_select!U:U,data_select!$E:$E,'analysis backtest and others'!$B159)), AVERAGEIFS(data_select!U:U,data_select!$E:$E,'analysis backtest and others'!$B159), "")</f>
        <v>2.6497336424495641</v>
      </c>
      <c r="S159" s="6">
        <f>IF(ISNUMBER(AVERAGEIFS(data_select!V:V,data_select!$E:$E,'analysis backtest and others'!$B159)), AVERAGEIFS(data_select!V:V,data_select!$E:$E,'analysis backtest and others'!$B159), "")</f>
        <v>12.962857700317414</v>
      </c>
      <c r="T159" s="6">
        <f>IF(ISNUMBER(AVERAGEIFS(data_select!W:W,data_select!$E:$E,'analysis backtest and others'!$B159)), AVERAGEIFS(data_select!W:W,data_select!$E:$E,'analysis backtest and others'!$B159), "")</f>
        <v>3.2746909984827814</v>
      </c>
      <c r="U159" s="6">
        <f>IF(ISNUMBER(AVERAGEIFS(data_select!X:X,data_select!$E:$E,'analysis backtest and others'!$B159)), AVERAGEIFS(data_select!X:X,data_select!$E:$E,'analysis backtest and others'!$B159), "")</f>
        <v>3.664926437250096</v>
      </c>
      <c r="V159" s="6">
        <f>IF(ISNUMBER(AVERAGEIFS(data_select!Y:Y,data_select!$E:$E,'analysis backtest and others'!$B159)), AVERAGEIFS(data_select!Y:Y,data_select!$E:$E,'analysis backtest and others'!$B159), "")</f>
        <v>9.9999999999999982</v>
      </c>
      <c r="W159" s="6">
        <f>IF(ISNUMBER(AVERAGEIFS(data_select!Z:Z,data_select!$E:$E,'analysis backtest and others'!$B159)), AVERAGEIFS(data_select!Z:Z,data_select!$E:$E,'analysis backtest and others'!$B159), "")</f>
        <v>2.1816984494077345</v>
      </c>
      <c r="X159" s="6">
        <f>IF(ISNUMBER(AVERAGEIFS(data_select!AA:AA,data_select!$E:$E,'analysis backtest and others'!$B159)), AVERAGEIFS(data_select!AA:AA,data_select!$E:$E,'analysis backtest and others'!$B159), "")</f>
        <v>2.1407151494907675</v>
      </c>
      <c r="Y159" s="6" t="str">
        <f>IF(ISNUMBER(AVERAGEIFS(data_select!AB:AB,data_select!$E:$E,'analysis backtest and others'!$B159)), AVERAGEIFS(data_select!AB:AB,data_select!$E:$E,'analysis backtest and others'!$B159), "")</f>
        <v/>
      </c>
      <c r="Z159" s="6">
        <f t="shared" si="1"/>
        <v>2.5</v>
      </c>
      <c r="AA159" s="6">
        <f t="shared" ref="AA159:AB159" si="364">E159</f>
        <v>2</v>
      </c>
      <c r="AB159" s="6">
        <f t="shared" si="364"/>
        <v>3.6383822861078947</v>
      </c>
      <c r="AC159" s="6">
        <f t="shared" si="3"/>
        <v>3</v>
      </c>
      <c r="AD159" s="6">
        <f t="shared" si="4"/>
        <v>2.7288267477700821</v>
      </c>
      <c r="AE159" s="6">
        <f t="shared" si="5"/>
        <v>3.3917113832157311</v>
      </c>
      <c r="AF159" s="6">
        <f t="shared" si="6"/>
        <v>2.9140563398267423</v>
      </c>
      <c r="AG159" s="6">
        <f t="shared" si="7"/>
        <v>3.4698087178664387</v>
      </c>
      <c r="AH159" s="6">
        <f t="shared" si="8"/>
        <v>2.1612067994492508</v>
      </c>
      <c r="AK159" s="6">
        <f t="shared" ref="AK159:AS159" si="365">IF(ISNUMBER(AVERAGE(Z154:Z159)), AVERAGE(Z154:Z159),AK158)</f>
        <v>2.9093317139642254</v>
      </c>
      <c r="AL159" s="6">
        <f t="shared" si="365"/>
        <v>1.8913803970027865</v>
      </c>
      <c r="AM159" s="6">
        <f t="shared" si="365"/>
        <v>3.3966905577982147</v>
      </c>
      <c r="AN159" s="6">
        <f t="shared" si="365"/>
        <v>3.2377700732387034</v>
      </c>
      <c r="AO159" s="6">
        <f t="shared" si="365"/>
        <v>2.9183229903594072</v>
      </c>
      <c r="AP159" s="6">
        <f t="shared" si="365"/>
        <v>3.4182509783497927</v>
      </c>
      <c r="AQ159" s="6">
        <f t="shared" si="365"/>
        <v>3.147397570940909</v>
      </c>
      <c r="AR159" s="6">
        <f t="shared" si="365"/>
        <v>3.2911407739868643</v>
      </c>
      <c r="AS159" s="6">
        <f t="shared" si="365"/>
        <v>3.1214961699926285</v>
      </c>
      <c r="AV159" s="6">
        <v>9.7499999999999996E-4</v>
      </c>
      <c r="AW159" s="6">
        <v>1.7166666666666667E-3</v>
      </c>
      <c r="AX159" s="6">
        <v>9.7500034794895107E-4</v>
      </c>
      <c r="AY159" s="6">
        <v>-3.4338316359096677E-2</v>
      </c>
      <c r="AZ159" s="6">
        <v>4.8999999999999044E-3</v>
      </c>
      <c r="BA159" s="6">
        <v>1.0648911650522398E-3</v>
      </c>
      <c r="BB159" s="6">
        <v>2.1428571428571352E-2</v>
      </c>
      <c r="BD159" s="6">
        <f t="shared" si="43"/>
        <v>9.7499999999999996E-4</v>
      </c>
      <c r="BE159" s="6">
        <f t="shared" si="44"/>
        <v>8.7500000000000002E-4</v>
      </c>
      <c r="BF159" s="6">
        <f t="shared" si="45"/>
        <v>9.3333333333333343E-4</v>
      </c>
      <c r="BG159" s="6">
        <f t="shared" si="46"/>
        <v>1.7166666666666667E-3</v>
      </c>
      <c r="BH159" s="6">
        <f t="shared" si="47"/>
        <v>1.5166666666666668E-3</v>
      </c>
      <c r="BI159" s="6">
        <f t="shared" si="48"/>
        <v>1.5999999999999999E-3</v>
      </c>
      <c r="BJ159" s="6">
        <f t="array" ref="BJ159">PRODUCT(1+AW160)-1</f>
        <v>1.683333333333259E-3</v>
      </c>
      <c r="BK159" s="6">
        <f t="array" ref="BK159">PRODUCT(1+AX160:AX162)-1</f>
        <v>2.9278530783531931E-3</v>
      </c>
      <c r="BL159" s="6">
        <f t="array" ref="BL159">PRODUCT(1+AX160:AX165)-1</f>
        <v>5.6465642952612249E-3</v>
      </c>
      <c r="BM159" s="6">
        <f t="array" ref="BM159">PRODUCT(1+AX160:AX171)-1</f>
        <v>1.1097706892824188E-2</v>
      </c>
      <c r="BN159" s="6">
        <f t="array" ref="BN159">PRODUCT(1+AY148:AY159)-1</f>
        <v>0.10575642898510274</v>
      </c>
      <c r="BO159" s="6">
        <f t="array" ref="BO159">PRODUCT(1+AY151:AY159)-1</f>
        <v>-8.4435203208573673E-2</v>
      </c>
      <c r="BP159" s="6">
        <f t="array" ref="BP159">PRODUCT(1+AY154:AY159)-1</f>
        <v>-5.5936646609185625E-2</v>
      </c>
      <c r="BQ159" s="6">
        <f t="array" ref="BQ159">PRODUCT(1+AY157:AY159)-1</f>
        <v>7.4615443470293918E-3</v>
      </c>
      <c r="BR159" s="6">
        <f t="array" ref="BR159">PRODUCT(1+AY159)-1</f>
        <v>-3.4338316359096677E-2</v>
      </c>
      <c r="BS159" s="6">
        <f t="array" ref="BS159">PRODUCT(1+AY160)-1</f>
        <v>3.5734489540829806E-2</v>
      </c>
      <c r="BT159" s="6">
        <f t="array" ref="BT159">PRODUCT(1+AY160:AY162)-1</f>
        <v>-1.2515434566161332E-2</v>
      </c>
      <c r="BU159" s="6">
        <f t="array" ref="BU159">PRODUCT(1+AY160:AY165)-1</f>
        <v>7.7930692222150766E-2</v>
      </c>
      <c r="BV159" s="6">
        <f t="array" ref="BV159">PRODUCT(1+AY160:AY168)-1</f>
        <v>0.15667747129389631</v>
      </c>
      <c r="BW159" s="6">
        <f t="array" ref="BW159">PRODUCT(1+AY160:AY171)-1</f>
        <v>0.26164400080502115</v>
      </c>
      <c r="BX159" s="6">
        <f t="array" ref="BX159">PRODUCT(1+AZ148:AZ159)-1</f>
        <v>4.0557869817761105E-2</v>
      </c>
      <c r="BY159" s="6">
        <f t="array" ref="BY159">PRODUCT(1+AZ151:AZ159)-1</f>
        <v>1.8031972335761814E-2</v>
      </c>
      <c r="BZ159" s="6">
        <f t="array" ref="BZ159">PRODUCT(1+AZ154:AZ159)-1</f>
        <v>2.871352482188172E-2</v>
      </c>
      <c r="CA159" s="6">
        <f t="array" ref="CA159">PRODUCT(1+AZ157:AZ159)-1</f>
        <v>1.8813765008000027E-2</v>
      </c>
      <c r="CB159" s="6">
        <f t="array" ref="CB159">PRODUCT(1+AZ159)-1</f>
        <v>4.8999999999999044E-3</v>
      </c>
      <c r="CC159" s="6">
        <f t="array" ref="CC159">PRODUCT(1+AZ160)-1</f>
        <v>7.4000000000000732E-3</v>
      </c>
      <c r="CD159" s="6">
        <f t="array" ref="CD159">PRODUCT(1+AZ160:AZ162)-1</f>
        <v>1.0424305466000261E-2</v>
      </c>
      <c r="CE159" s="6">
        <f t="array" ref="CE159">PRODUCT(1+AZ160:AZ165)-1</f>
        <v>4.2129118143047206E-2</v>
      </c>
      <c r="CF159" s="6">
        <f t="array" ref="CF159">PRODUCT(1+AZ160:AZ168)-1</f>
        <v>4.515086073881891E-2</v>
      </c>
      <c r="CG159" s="6">
        <f t="array" ref="CG159">PRODUCT(1+AZ160:AZ171)-1</f>
        <v>4.636984463168714E-2</v>
      </c>
      <c r="CH159" s="6">
        <f t="array" ref="CH159">PRODUCT(1+BB148:BB159)-1</f>
        <v>-4.194023850998263E-2</v>
      </c>
      <c r="CI159" s="6">
        <f t="array" ref="CI159">PRODUCT(1+BB151:BB159)-1</f>
        <v>-4.194023850998263E-2</v>
      </c>
      <c r="CJ159" s="6">
        <f t="array" ref="CJ159">PRODUCT(1+BB154:BB159)-1</f>
        <v>-3.7037037037037313E-2</v>
      </c>
      <c r="CK159" s="6">
        <f t="array" ref="CK159">PRODUCT(1+BB157:BB159)-1</f>
        <v>2.1428571428571352E-2</v>
      </c>
      <c r="CL159" s="6">
        <f t="array" ref="CL159">PRODUCT(1+BB159)-1</f>
        <v>2.1428571428571352E-2</v>
      </c>
      <c r="CM159" s="6">
        <f t="array" ref="CM159">PRODUCT(1+BB160)-1</f>
        <v>0</v>
      </c>
      <c r="CN159" s="6">
        <f t="array" ref="CN159">PRODUCT(1+BB160:BB162)-1</f>
        <v>0</v>
      </c>
      <c r="CO159" s="6">
        <f t="array" ref="CO159">PRODUCT(1+BB160:BB165)-1</f>
        <v>2.0979020979021046E-2</v>
      </c>
      <c r="CP159" s="6">
        <f t="array" ref="CP159">PRODUCT(1+BB160:BB168)-1</f>
        <v>2.447552447552459E-2</v>
      </c>
      <c r="CQ159" s="6">
        <f t="array" ref="CQ159">PRODUCT(1+BB160:BB171)-1</f>
        <v>2.447552447552459E-2</v>
      </c>
      <c r="CT159" s="6">
        <f t="shared" si="304"/>
        <v>-1.8642989815458044E-2</v>
      </c>
      <c r="CU159" s="6">
        <f t="shared" si="353"/>
        <v>-2.7626140333803617E-2</v>
      </c>
      <c r="CV159" s="6">
        <f t="shared" si="353"/>
        <v>-2.2875880126465388E-2</v>
      </c>
      <c r="CW159" s="6">
        <f t="shared" si="353"/>
        <v>-1.69901326726009E-2</v>
      </c>
      <c r="CX159" s="6">
        <f t="shared" si="353"/>
        <v>9.9414287106081023E-3</v>
      </c>
      <c r="CY159" s="6">
        <f t="shared" si="353"/>
        <v>9.1564287801979109E-3</v>
      </c>
      <c r="CZ159" s="6">
        <f t="shared" si="20"/>
        <v>3</v>
      </c>
      <c r="DA159" s="6">
        <f t="shared" si="34"/>
        <v>3</v>
      </c>
      <c r="DB159" s="6">
        <f t="shared" si="27"/>
        <v>-1.69901326726009E-2</v>
      </c>
      <c r="DC159" s="6">
        <f t="shared" si="28"/>
        <v>-1.69901326726009E-2</v>
      </c>
      <c r="DD159" s="6">
        <f t="shared" si="11"/>
        <v>-1.8642989815458044E-2</v>
      </c>
      <c r="DE159" s="6">
        <f t="shared" si="22"/>
        <v>1.1048975561636503</v>
      </c>
      <c r="DF159" s="6">
        <f t="shared" si="23"/>
        <v>0.65128673064645559</v>
      </c>
      <c r="DG159" s="6">
        <f t="shared" si="18"/>
        <v>0.45361082551719467</v>
      </c>
      <c r="DH159" s="6" t="s">
        <v>1263</v>
      </c>
      <c r="DJ159">
        <f t="shared" si="300"/>
        <v>2.9461431791458006</v>
      </c>
      <c r="DK159">
        <f t="shared" si="301"/>
        <v>0.11699999999999999</v>
      </c>
      <c r="DL159">
        <f t="shared" si="310"/>
        <v>0.11200000000000002</v>
      </c>
      <c r="DM159">
        <f t="shared" si="311"/>
        <v>3.4698087178664387</v>
      </c>
    </row>
    <row r="160" spans="1:117" ht="15.75" customHeight="1" x14ac:dyDescent="0.25">
      <c r="A160" s="31">
        <v>17988</v>
      </c>
      <c r="B160" s="27" t="str">
        <f t="shared" si="0"/>
        <v>1949_3</v>
      </c>
      <c r="C160" s="6">
        <f>IF(ISNUMBER(AVERAGEIFS(data_select!F:F,data_select!$E:$E,'analysis backtest and others'!$B160)), AVERAGEIFS(data_select!F:F,data_select!$E:$E,'analysis backtest and others'!$B160), "")</f>
        <v>2.7032108638945411</v>
      </c>
      <c r="D160" s="6">
        <f>IF(ISNUMBER(AVERAGEIFS(data_select!G:G,data_select!$E:$E,'analysis backtest and others'!$B160)), AVERAGEIFS(data_select!G:G,data_select!$E:$E,'analysis backtest and others'!$B160), "")</f>
        <v>2.1550375774607025</v>
      </c>
      <c r="E160" s="6">
        <f>IF(ISNUMBER(AVERAGEIFS(data_select!H:H,data_select!$E:$E,'analysis backtest and others'!$B160)), AVERAGEIFS(data_select!H:H,data_select!$E:$E,'analysis backtest and others'!$B160), "")</f>
        <v>1.7095245326414199</v>
      </c>
      <c r="F160" s="6">
        <f>IF(ISNUMBER(AVERAGEIFS(data_select!I:I,data_select!$E:$E,'analysis backtest and others'!$B160)), AVERAGEIFS(data_select!I:I,data_select!$E:$E,'analysis backtest and others'!$B160), "")</f>
        <v>2.5</v>
      </c>
      <c r="G160" s="6">
        <f>IF(ISNUMBER(AVERAGEIFS(data_select!J:J,data_select!$E:$E,'analysis backtest and others'!$B160)), AVERAGEIFS(data_select!J:J,data_select!$E:$E,'analysis backtest and others'!$B160), "")</f>
        <v>20</v>
      </c>
      <c r="H160" s="6">
        <f>IF(ISNUMBER(AVERAGEIFS(data_select!K:K,data_select!$E:$E,'analysis backtest and others'!$B160)), AVERAGEIFS(data_select!K:K,data_select!$E:$E,'analysis backtest and others'!$B160), "")</f>
        <v>3.2385717976375563</v>
      </c>
      <c r="I160" s="6">
        <f>IF(ISNUMBER(AVERAGEIFS(data_select!L:L,data_select!$E:$E,'analysis backtest and others'!$B160)), AVERAGEIFS(data_select!L:L,data_select!$E:$E,'analysis backtest and others'!$B160), "")</f>
        <v>3.2151062179255963</v>
      </c>
      <c r="J160" s="6">
        <f>IF(ISNUMBER(AVERAGEIFS(data_select!M:M,data_select!$E:$E,'analysis backtest and others'!$B160)), AVERAGEIFS(data_select!M:M,data_select!$E:$E,'analysis backtest and others'!$B160), "")</f>
        <v>21.406833070698056</v>
      </c>
      <c r="K160" s="6">
        <f>IF(ISNUMBER(AVERAGEIFS(data_select!N:N,data_select!$E:$E,'analysis backtest and others'!$B160)), AVERAGEIFS(data_select!N:N,data_select!$E:$E,'analysis backtest and others'!$B160), "")</f>
        <v>3.5000000000000004</v>
      </c>
      <c r="L160" s="6">
        <f>IF(ISNUMBER(AVERAGEIFS(data_select!O:O,data_select!$E:$E,'analysis backtest and others'!$B160)), AVERAGEIFS(data_select!O:O,data_select!$E:$E,'analysis backtest and others'!$B160), "")</f>
        <v>3</v>
      </c>
      <c r="M160" s="6">
        <f>IF(ISNUMBER(AVERAGEIFS(data_select!P:P,data_select!$E:$E,'analysis backtest and others'!$B160)), AVERAGEIFS(data_select!P:P,data_select!$E:$E,'analysis backtest and others'!$B160), "")</f>
        <v>23.306300679201904</v>
      </c>
      <c r="N160" s="6">
        <f>IF(ISNUMBER(AVERAGEIFS(data_select!Q:Q,data_select!$E:$E,'analysis backtest and others'!$B160)), AVERAGEIFS(data_select!Q:Q,data_select!$E:$E,'analysis backtest and others'!$B160), "")</f>
        <v>4</v>
      </c>
      <c r="O160" s="6">
        <f>IF(ISNUMBER(AVERAGEIFS(data_select!R:R,data_select!$E:$E,'analysis backtest and others'!$B160)), AVERAGEIFS(data_select!R:R,data_select!$E:$E,'analysis backtest and others'!$B160), "")</f>
        <v>3.5</v>
      </c>
      <c r="P160" s="6">
        <f>IF(ISNUMBER(AVERAGEIFS(data_select!S:S,data_select!$E:$E,'analysis backtest and others'!$B160)), AVERAGEIFS(data_select!S:S,data_select!$E:$E,'analysis backtest and others'!$B160), "")</f>
        <v>16.716231782434356</v>
      </c>
      <c r="Q160" s="6">
        <f>IF(ISNUMBER(AVERAGEIFS(data_select!T:T,data_select!$E:$E,'analysis backtest and others'!$B160)), AVERAGEIFS(data_select!T:T,data_select!$E:$E,'analysis backtest and others'!$B160), "")</f>
        <v>3.3162068183700821</v>
      </c>
      <c r="R160" s="6">
        <f>IF(ISNUMBER(AVERAGEIFS(data_select!U:U,data_select!$E:$E,'analysis backtest and others'!$B160)), AVERAGEIFS(data_select!U:U,data_select!$E:$E,'analysis backtest and others'!$B160), "")</f>
        <v>2.8313384919535984</v>
      </c>
      <c r="S160" s="6">
        <f>IF(ISNUMBER(AVERAGEIFS(data_select!V:V,data_select!$E:$E,'analysis backtest and others'!$B160)), AVERAGEIFS(data_select!V:V,data_select!$E:$E,'analysis backtest and others'!$B160), "")</f>
        <v>10.961449508666007</v>
      </c>
      <c r="T160" s="6">
        <f>IF(ISNUMBER(AVERAGEIFS(data_select!W:W,data_select!$E:$E,'analysis backtest and others'!$B160)), AVERAGEIFS(data_select!W:W,data_select!$E:$E,'analysis backtest and others'!$B160), "")</f>
        <v>2.6928325811701912</v>
      </c>
      <c r="U160" s="6">
        <f>IF(ISNUMBER(AVERAGEIFS(data_select!X:X,data_select!$E:$E,'analysis backtest and others'!$B160)), AVERAGEIFS(data_select!X:X,data_select!$E:$E,'analysis backtest and others'!$B160), "")</f>
        <v>3</v>
      </c>
      <c r="V160" s="6">
        <f>IF(ISNUMBER(AVERAGEIFS(data_select!Y:Y,data_select!$E:$E,'analysis backtest and others'!$B160)), AVERAGEIFS(data_select!Y:Y,data_select!$E:$E,'analysis backtest and others'!$B160), "")</f>
        <v>7.9999996781501839</v>
      </c>
      <c r="W160" s="6">
        <f>IF(ISNUMBER(AVERAGEIFS(data_select!Z:Z,data_select!$E:$E,'analysis backtest and others'!$B160)), AVERAGEIFS(data_select!Z:Z,data_select!$E:$E,'analysis backtest and others'!$B160), "")</f>
        <v>2.3542510448543696</v>
      </c>
      <c r="X160" s="6">
        <f>IF(ISNUMBER(AVERAGEIFS(data_select!AA:AA,data_select!$E:$E,'analysis backtest and others'!$B160)), AVERAGEIFS(data_select!AA:AA,data_select!$E:$E,'analysis backtest and others'!$B160), "")</f>
        <v>2.7035502812776064</v>
      </c>
      <c r="Y160" s="6" t="str">
        <f>IF(ISNUMBER(AVERAGEIFS(data_select!AB:AB,data_select!$E:$E,'analysis backtest and others'!$B160)), AVERAGEIFS(data_select!AB:AB,data_select!$E:$E,'analysis backtest and others'!$B160), "")</f>
        <v/>
      </c>
      <c r="Z160" s="6">
        <f t="shared" si="1"/>
        <v>2.4291242206776218</v>
      </c>
      <c r="AA160" s="6">
        <f t="shared" ref="AA160:AB160" si="366">E160</f>
        <v>1.7095245326414199</v>
      </c>
      <c r="AB160" s="6">
        <f t="shared" si="366"/>
        <v>2.5</v>
      </c>
      <c r="AC160" s="6">
        <f t="shared" si="3"/>
        <v>3.2268390077815763</v>
      </c>
      <c r="AD160" s="6">
        <f t="shared" si="4"/>
        <v>3.25</v>
      </c>
      <c r="AE160" s="6">
        <f t="shared" si="5"/>
        <v>3.75</v>
      </c>
      <c r="AF160" s="6">
        <f t="shared" si="6"/>
        <v>3.0737726551618403</v>
      </c>
      <c r="AG160" s="6">
        <f t="shared" si="7"/>
        <v>2.8464162905850956</v>
      </c>
      <c r="AH160" s="6">
        <f t="shared" si="8"/>
        <v>2.528900663065988</v>
      </c>
      <c r="AK160" s="6">
        <f t="shared" ref="AK160:AS160" si="367">IF(ISNUMBER(AVERAGE(Z155:Z160)), AVERAGE(Z155:Z160),AK159)</f>
        <v>2.7627545198126446</v>
      </c>
      <c r="AL160" s="6">
        <f t="shared" si="367"/>
        <v>1.8332853035310701</v>
      </c>
      <c r="AM160" s="6">
        <f t="shared" si="367"/>
        <v>3.0966905577982144</v>
      </c>
      <c r="AN160" s="6">
        <f t="shared" si="367"/>
        <v>3.2663514095133266</v>
      </c>
      <c r="AO160" s="6">
        <f t="shared" si="367"/>
        <v>2.9683229903594071</v>
      </c>
      <c r="AP160" s="6">
        <f t="shared" si="367"/>
        <v>3.4885349287657315</v>
      </c>
      <c r="AQ160" s="6">
        <f t="shared" si="367"/>
        <v>3.1621521019732768</v>
      </c>
      <c r="AR160" s="6">
        <f t="shared" si="367"/>
        <v>3.0747150855992271</v>
      </c>
      <c r="AS160" s="6">
        <f t="shared" si="367"/>
        <v>2.8587235266407727</v>
      </c>
      <c r="AV160" s="6">
        <v>9.7499999999999996E-4</v>
      </c>
      <c r="AW160" s="6">
        <v>1.6833333333333333E-3</v>
      </c>
      <c r="AX160" s="6">
        <v>9.7500009425743883E-4</v>
      </c>
      <c r="AY160" s="6">
        <v>3.5734489540829806E-2</v>
      </c>
      <c r="AZ160" s="6">
        <v>7.4000000000000732E-3</v>
      </c>
      <c r="BA160" s="6">
        <v>4.0267775325952384E-3</v>
      </c>
      <c r="BB160" s="6">
        <v>0</v>
      </c>
      <c r="BD160" s="6">
        <f t="shared" si="43"/>
        <v>9.7499999999999996E-4</v>
      </c>
      <c r="BE160" s="6">
        <f t="shared" si="44"/>
        <v>9.0000000000000008E-4</v>
      </c>
      <c r="BF160" s="6">
        <f t="shared" si="45"/>
        <v>9.4166666666666661E-4</v>
      </c>
      <c r="BG160" s="6">
        <f t="shared" si="46"/>
        <v>1.6833333333333333E-3</v>
      </c>
      <c r="BH160" s="6">
        <f t="shared" si="47"/>
        <v>1.5416666666666667E-3</v>
      </c>
      <c r="BI160" s="6">
        <f t="shared" si="48"/>
        <v>1.6166666666666666E-3</v>
      </c>
      <c r="BJ160" s="6">
        <f t="array" ref="BJ160">PRODUCT(1+AW161)-1</f>
        <v>1.6750000000000931E-3</v>
      </c>
      <c r="BK160" s="6">
        <f t="array" ref="BK160">PRODUCT(1+AX161:AX163)-1</f>
        <v>2.9278527031035839E-3</v>
      </c>
      <c r="BL160" s="6">
        <f t="array" ref="BL160">PRODUCT(1+AX161:AX166)-1</f>
        <v>5.5712143527988367E-3</v>
      </c>
      <c r="BM160" s="6">
        <f t="array" ref="BM160">PRODUCT(1+AX161:AX172)-1</f>
        <v>1.1064036172793834E-2</v>
      </c>
      <c r="BN160" s="6">
        <f t="array" ref="BN160">PRODUCT(1+AY149:AY160)-1</f>
        <v>5.8961114736202358E-2</v>
      </c>
      <c r="BO160" s="6">
        <f t="array" ref="BO160">PRODUCT(1+AY152:AY160)-1</f>
        <v>-5.926130447900757E-2</v>
      </c>
      <c r="BP160" s="6">
        <f t="array" ref="BP160">PRODUCT(1+AY155:AY160)-1</f>
        <v>3.3092194702162292E-3</v>
      </c>
      <c r="BQ160" s="6">
        <f t="array" ref="BQ160">PRODUCT(1+AY158:AY160)-1</f>
        <v>7.2036056748243649E-3</v>
      </c>
      <c r="BR160" s="6">
        <f t="array" ref="BR160">PRODUCT(1+AY160)-1</f>
        <v>3.5734489540829806E-2</v>
      </c>
      <c r="BS160" s="6">
        <f t="array" ref="BS160">PRODUCT(1+AY161)-1</f>
        <v>-1.5259418637524891E-2</v>
      </c>
      <c r="BT160" s="6">
        <f t="array" ref="BT160">PRODUCT(1+AY161:AY163)-1</f>
        <v>-4.3412267512557889E-2</v>
      </c>
      <c r="BU160" s="6">
        <f t="array" ref="BU160">PRODUCT(1+AY161:AY166)-1</f>
        <v>7.0768099320321909E-2</v>
      </c>
      <c r="BV160" s="6">
        <f t="array" ref="BV160">PRODUCT(1+AY161:AY169)-1</f>
        <v>0.17220388166549894</v>
      </c>
      <c r="BW160" s="6">
        <f t="array" ref="BW160">PRODUCT(1+AY161:AY172)-1</f>
        <v>0.22996711613955889</v>
      </c>
      <c r="BX160" s="6">
        <f t="array" ref="BX160">PRODUCT(1+AZ149:AZ160)-1</f>
        <v>4.4705997662360497E-2</v>
      </c>
      <c r="BY160" s="6">
        <f t="array" ref="BY160">PRODUCT(1+AZ152:AZ160)-1</f>
        <v>3.4253135267291679E-2</v>
      </c>
      <c r="BZ160" s="6">
        <f t="array" ref="BZ160">PRODUCT(1+AZ155:AZ160)-1</f>
        <v>3.4877176857962766E-2</v>
      </c>
      <c r="CA160" s="6">
        <f t="array" ref="CA160">PRODUCT(1+AZ158:AZ160)-1</f>
        <v>2.0637417332000085E-2</v>
      </c>
      <c r="CB160" s="6">
        <f t="array" ref="CB160">PRODUCT(1+AZ160)-1</f>
        <v>7.4000000000000732E-3</v>
      </c>
      <c r="CC160" s="6">
        <f t="array" ref="CC160">PRODUCT(1+AZ161)-1</f>
        <v>1.1000000000001009E-3</v>
      </c>
      <c r="CD160" s="6">
        <f t="array" ref="CD160">PRODUCT(1+AZ161:AZ163)-1</f>
        <v>1.9752224902999993E-2</v>
      </c>
      <c r="CE160" s="6">
        <f t="array" ref="CE160">PRODUCT(1+AZ161:AZ166)-1</f>
        <v>3.3336089054089468E-2</v>
      </c>
      <c r="CF160" s="6">
        <f t="array" ref="CF160">PRODUCT(1+AZ161:AZ169)-1</f>
        <v>4.2868418914691953E-2</v>
      </c>
      <c r="CG160" s="6">
        <f t="array" ref="CG160">PRODUCT(1+AZ161:AZ172)-1</f>
        <v>3.9514532963462523E-2</v>
      </c>
      <c r="CH160" s="6">
        <f t="array" ref="CH160">PRODUCT(1+BB149:BB160)-1</f>
        <v>-4.194023850998263E-2</v>
      </c>
      <c r="CI160" s="6">
        <f t="array" ref="CI160">PRODUCT(1+BB152:BB160)-1</f>
        <v>-4.194023850998263E-2</v>
      </c>
      <c r="CJ160" s="6">
        <f t="array" ref="CJ160">PRODUCT(1+BB155:BB160)-1</f>
        <v>-6.5359477124183218E-2</v>
      </c>
      <c r="CK160" s="6">
        <f t="array" ref="CK160">PRODUCT(1+BB158:BB160)-1</f>
        <v>2.1428571428571352E-2</v>
      </c>
      <c r="CL160" s="6">
        <f t="array" ref="CL160">PRODUCT(1+BB160)-1</f>
        <v>0</v>
      </c>
      <c r="CM160" s="6">
        <f t="array" ref="CM160">PRODUCT(1+BB161)-1</f>
        <v>0</v>
      </c>
      <c r="CN160" s="6">
        <f t="array" ref="CN160">PRODUCT(1+BB161:BB163)-1</f>
        <v>0</v>
      </c>
      <c r="CO160" s="6">
        <f t="array" ref="CO160">PRODUCT(1+BB161:BB166)-1</f>
        <v>2.447552447552459E-2</v>
      </c>
      <c r="CP160" s="6">
        <f t="array" ref="CP160">PRODUCT(1+BB161:BB169)-1</f>
        <v>2.447552447552459E-2</v>
      </c>
      <c r="CQ160" s="6">
        <f t="array" ref="CQ160">PRODUCT(1+BB161:BB172)-1</f>
        <v>3.4965034965035446E-3</v>
      </c>
      <c r="CT160" s="6">
        <f t="shared" si="304"/>
        <v>2.4400693724497911E-2</v>
      </c>
      <c r="CU160" s="6">
        <f t="shared" si="353"/>
        <v>3.1114316109705342E-2</v>
      </c>
      <c r="CV160" s="6">
        <f t="shared" si="353"/>
        <v>2.7910867155622365E-2</v>
      </c>
      <c r="CW160" s="6">
        <f t="shared" si="353"/>
        <v>2.3660693724497903E-2</v>
      </c>
      <c r="CX160" s="6">
        <f t="shared" si="353"/>
        <v>1.8700000377029902E-3</v>
      </c>
      <c r="CY160" s="6">
        <f t="shared" si="353"/>
        <v>5.8500005655446328E-4</v>
      </c>
      <c r="CZ160" s="6">
        <f t="shared" si="20"/>
        <v>3</v>
      </c>
      <c r="DA160" s="6">
        <f t="shared" si="34"/>
        <v>3</v>
      </c>
      <c r="DB160" s="6">
        <f t="shared" si="27"/>
        <v>2.3660693724497903E-2</v>
      </c>
      <c r="DC160" s="6">
        <f t="shared" si="28"/>
        <v>2.3660693724497903E-2</v>
      </c>
      <c r="DD160" s="6">
        <f t="shared" si="11"/>
        <v>2.4400693724497911E-2</v>
      </c>
      <c r="DE160" s="6">
        <f t="shared" si="22"/>
        <v>1.1282826740865008</v>
      </c>
      <c r="DF160" s="6">
        <f t="shared" si="23"/>
        <v>0.67539448319025774</v>
      </c>
      <c r="DG160" s="6">
        <f t="shared" si="18"/>
        <v>0.4528881908962431</v>
      </c>
      <c r="DH160" s="6" t="s">
        <v>1263</v>
      </c>
      <c r="DJ160">
        <f t="shared" si="300"/>
        <v>2.9461431791458006</v>
      </c>
      <c r="DK160">
        <f t="shared" si="301"/>
        <v>0.11699999999999999</v>
      </c>
      <c r="DL160">
        <f t="shared" si="310"/>
        <v>0.11299999999999999</v>
      </c>
      <c r="DM160">
        <f t="shared" si="311"/>
        <v>2.8464162905850956</v>
      </c>
    </row>
    <row r="161" spans="1:117" ht="15.75" customHeight="1" x14ac:dyDescent="0.25">
      <c r="A161" s="31">
        <v>18018</v>
      </c>
      <c r="B161" s="27" t="str">
        <f t="shared" si="0"/>
        <v>1949_4</v>
      </c>
      <c r="C161" s="6" t="str">
        <f>IF(ISNUMBER(AVERAGEIFS(data_select!F:F,data_select!$E:$E,'analysis backtest and others'!$B161)), AVERAGEIFS(data_select!F:F,data_select!$E:$E,'analysis backtest and others'!$B161), "")</f>
        <v/>
      </c>
      <c r="D161" s="6" t="str">
        <f>IF(ISNUMBER(AVERAGEIFS(data_select!G:G,data_select!$E:$E,'analysis backtest and others'!$B161)), AVERAGEIFS(data_select!G:G,data_select!$E:$E,'analysis backtest and others'!$B161), "")</f>
        <v/>
      </c>
      <c r="E161" s="6" t="str">
        <f>IF(ISNUMBER(AVERAGEIFS(data_select!H:H,data_select!$E:$E,'analysis backtest and others'!$B161)), AVERAGEIFS(data_select!H:H,data_select!$E:$E,'analysis backtest and others'!$B161), "")</f>
        <v/>
      </c>
      <c r="F161" s="6" t="str">
        <f>IF(ISNUMBER(AVERAGEIFS(data_select!I:I,data_select!$E:$E,'analysis backtest and others'!$B161)), AVERAGEIFS(data_select!I:I,data_select!$E:$E,'analysis backtest and others'!$B161), "")</f>
        <v/>
      </c>
      <c r="G161" s="6" t="str">
        <f>IF(ISNUMBER(AVERAGEIFS(data_select!J:J,data_select!$E:$E,'analysis backtest and others'!$B161)), AVERAGEIFS(data_select!J:J,data_select!$E:$E,'analysis backtest and others'!$B161), "")</f>
        <v/>
      </c>
      <c r="H161" s="6" t="str">
        <f>IF(ISNUMBER(AVERAGEIFS(data_select!K:K,data_select!$E:$E,'analysis backtest and others'!$B161)), AVERAGEIFS(data_select!K:K,data_select!$E:$E,'analysis backtest and others'!$B161), "")</f>
        <v/>
      </c>
      <c r="I161" s="6" t="str">
        <f>IF(ISNUMBER(AVERAGEIFS(data_select!L:L,data_select!$E:$E,'analysis backtest and others'!$B161)), AVERAGEIFS(data_select!L:L,data_select!$E:$E,'analysis backtest and others'!$B161), "")</f>
        <v/>
      </c>
      <c r="J161" s="6" t="str">
        <f>IF(ISNUMBER(AVERAGEIFS(data_select!M:M,data_select!$E:$E,'analysis backtest and others'!$B161)), AVERAGEIFS(data_select!M:M,data_select!$E:$E,'analysis backtest and others'!$B161), "")</f>
        <v/>
      </c>
      <c r="K161" s="6" t="str">
        <f>IF(ISNUMBER(AVERAGEIFS(data_select!N:N,data_select!$E:$E,'analysis backtest and others'!$B161)), AVERAGEIFS(data_select!N:N,data_select!$E:$E,'analysis backtest and others'!$B161), "")</f>
        <v/>
      </c>
      <c r="L161" s="6" t="str">
        <f>IF(ISNUMBER(AVERAGEIFS(data_select!O:O,data_select!$E:$E,'analysis backtest and others'!$B161)), AVERAGEIFS(data_select!O:O,data_select!$E:$E,'analysis backtest and others'!$B161), "")</f>
        <v/>
      </c>
      <c r="M161" s="6" t="str">
        <f>IF(ISNUMBER(AVERAGEIFS(data_select!P:P,data_select!$E:$E,'analysis backtest and others'!$B161)), AVERAGEIFS(data_select!P:P,data_select!$E:$E,'analysis backtest and others'!$B161), "")</f>
        <v/>
      </c>
      <c r="N161" s="6" t="str">
        <f>IF(ISNUMBER(AVERAGEIFS(data_select!Q:Q,data_select!$E:$E,'analysis backtest and others'!$B161)), AVERAGEIFS(data_select!Q:Q,data_select!$E:$E,'analysis backtest and others'!$B161), "")</f>
        <v/>
      </c>
      <c r="O161" s="6" t="str">
        <f>IF(ISNUMBER(AVERAGEIFS(data_select!R:R,data_select!$E:$E,'analysis backtest and others'!$B161)), AVERAGEIFS(data_select!R:R,data_select!$E:$E,'analysis backtest and others'!$B161), "")</f>
        <v/>
      </c>
      <c r="P161" s="6" t="str">
        <f>IF(ISNUMBER(AVERAGEIFS(data_select!S:S,data_select!$E:$E,'analysis backtest and others'!$B161)), AVERAGEIFS(data_select!S:S,data_select!$E:$E,'analysis backtest and others'!$B161), "")</f>
        <v/>
      </c>
      <c r="Q161" s="6" t="str">
        <f>IF(ISNUMBER(AVERAGEIFS(data_select!T:T,data_select!$E:$E,'analysis backtest and others'!$B161)), AVERAGEIFS(data_select!T:T,data_select!$E:$E,'analysis backtest and others'!$B161), "")</f>
        <v/>
      </c>
      <c r="R161" s="6" t="str">
        <f>IF(ISNUMBER(AVERAGEIFS(data_select!U:U,data_select!$E:$E,'analysis backtest and others'!$B161)), AVERAGEIFS(data_select!U:U,data_select!$E:$E,'analysis backtest and others'!$B161), "")</f>
        <v/>
      </c>
      <c r="S161" s="6" t="str">
        <f>IF(ISNUMBER(AVERAGEIFS(data_select!V:V,data_select!$E:$E,'analysis backtest and others'!$B161)), AVERAGEIFS(data_select!V:V,data_select!$E:$E,'analysis backtest and others'!$B161), "")</f>
        <v/>
      </c>
      <c r="T161" s="6" t="str">
        <f>IF(ISNUMBER(AVERAGEIFS(data_select!W:W,data_select!$E:$E,'analysis backtest and others'!$B161)), AVERAGEIFS(data_select!W:W,data_select!$E:$E,'analysis backtest and others'!$B161), "")</f>
        <v/>
      </c>
      <c r="U161" s="6" t="str">
        <f>IF(ISNUMBER(AVERAGEIFS(data_select!X:X,data_select!$E:$E,'analysis backtest and others'!$B161)), AVERAGEIFS(data_select!X:X,data_select!$E:$E,'analysis backtest and others'!$B161), "")</f>
        <v/>
      </c>
      <c r="V161" s="6" t="str">
        <f>IF(ISNUMBER(AVERAGEIFS(data_select!Y:Y,data_select!$E:$E,'analysis backtest and others'!$B161)), AVERAGEIFS(data_select!Y:Y,data_select!$E:$E,'analysis backtest and others'!$B161), "")</f>
        <v/>
      </c>
      <c r="W161" s="6" t="str">
        <f>IF(ISNUMBER(AVERAGEIFS(data_select!Z:Z,data_select!$E:$E,'analysis backtest and others'!$B161)), AVERAGEIFS(data_select!Z:Z,data_select!$E:$E,'analysis backtest and others'!$B161), "")</f>
        <v/>
      </c>
      <c r="X161" s="6" t="str">
        <f>IF(ISNUMBER(AVERAGEIFS(data_select!AA:AA,data_select!$E:$E,'analysis backtest and others'!$B161)), AVERAGEIFS(data_select!AA:AA,data_select!$E:$E,'analysis backtest and others'!$B161), "")</f>
        <v/>
      </c>
      <c r="Y161" s="6" t="str">
        <f>IF(ISNUMBER(AVERAGEIFS(data_select!AB:AB,data_select!$E:$E,'analysis backtest and others'!$B161)), AVERAGEIFS(data_select!AB:AB,data_select!$E:$E,'analysis backtest and others'!$B161), "")</f>
        <v/>
      </c>
      <c r="Z161" s="6" t="str">
        <f t="shared" si="1"/>
        <v/>
      </c>
      <c r="AA161" s="6" t="str">
        <f t="shared" ref="AA161:AB161" si="368">E161</f>
        <v/>
      </c>
      <c r="AB161" s="6" t="str">
        <f t="shared" si="368"/>
        <v/>
      </c>
      <c r="AC161" s="6" t="str">
        <f t="shared" si="3"/>
        <v/>
      </c>
      <c r="AD161" s="6" t="str">
        <f t="shared" si="4"/>
        <v/>
      </c>
      <c r="AE161" s="6" t="str">
        <f t="shared" si="5"/>
        <v/>
      </c>
      <c r="AF161" s="6" t="str">
        <f t="shared" si="6"/>
        <v/>
      </c>
      <c r="AG161" s="6" t="str">
        <f t="shared" si="7"/>
        <v/>
      </c>
      <c r="AH161" s="6" t="str">
        <f t="shared" si="8"/>
        <v/>
      </c>
      <c r="AK161" s="6">
        <f t="shared" ref="AK161:AS161" si="369">IF(ISNUMBER(AVERAGE(Z156:Z161)), AVERAGE(Z156:Z161),AK160)</f>
        <v>2.6336083231184029</v>
      </c>
      <c r="AL161" s="6">
        <f t="shared" si="369"/>
        <v>1.9166066294138377</v>
      </c>
      <c r="AM161" s="6">
        <f t="shared" si="369"/>
        <v>2.9958631972477683</v>
      </c>
      <c r="AN161" s="6">
        <f t="shared" si="369"/>
        <v>3.1512216352452431</v>
      </c>
      <c r="AO161" s="6">
        <f t="shared" si="369"/>
        <v>2.8354037379492589</v>
      </c>
      <c r="AP161" s="6">
        <f t="shared" si="369"/>
        <v>3.4231686609571641</v>
      </c>
      <c r="AQ161" s="6">
        <f t="shared" si="369"/>
        <v>3.0290443421022868</v>
      </c>
      <c r="AR161" s="6">
        <f t="shared" si="369"/>
        <v>2.9559016108838096</v>
      </c>
      <c r="AS161" s="6">
        <f t="shared" si="369"/>
        <v>2.738077848568119</v>
      </c>
      <c r="AV161" s="6">
        <v>9.7499999999999996E-4</v>
      </c>
      <c r="AW161" s="6">
        <v>1.6749999999999998E-3</v>
      </c>
      <c r="AX161" s="6">
        <v>9.7499965844338732E-4</v>
      </c>
      <c r="AY161" s="6">
        <v>-1.5259418637524891E-2</v>
      </c>
      <c r="AZ161" s="6">
        <v>1.1000000000001009E-3</v>
      </c>
      <c r="BA161" s="6">
        <v>1.6599998810796989E-3</v>
      </c>
      <c r="BB161" s="6">
        <v>0</v>
      </c>
      <c r="BD161" s="6">
        <f t="shared" si="43"/>
        <v>9.7499999999999996E-4</v>
      </c>
      <c r="BE161" s="6">
        <f t="shared" si="44"/>
        <v>8.7500000000000002E-4</v>
      </c>
      <c r="BF161" s="6">
        <f t="shared" si="45"/>
        <v>9.6666666666666656E-4</v>
      </c>
      <c r="BG161" s="6">
        <f t="shared" si="46"/>
        <v>1.6749999999999998E-3</v>
      </c>
      <c r="BH161" s="6">
        <f t="shared" si="47"/>
        <v>1.5416666666666667E-3</v>
      </c>
      <c r="BI161" s="6">
        <f t="shared" si="48"/>
        <v>1.6583333333333333E-3</v>
      </c>
      <c r="BJ161" s="6">
        <f t="array" ref="BJ161">PRODUCT(1+AW162)-1</f>
        <v>1.6666666666667052E-3</v>
      </c>
      <c r="BK161" s="6">
        <f t="array" ref="BK161">PRODUCT(1+AX162:AX164)-1</f>
        <v>2.8109584554742995E-3</v>
      </c>
      <c r="BL161" s="6">
        <f t="array" ref="BL161">PRODUCT(1+AX162:AX167)-1</f>
        <v>5.4707558611855056E-3</v>
      </c>
      <c r="BM161" s="6">
        <f t="array" ref="BM161">PRODUCT(1+AX162:AX173)-1</f>
        <v>1.1055619344458867E-2</v>
      </c>
      <c r="BN161" s="6">
        <f t="array" ref="BN161">PRODUCT(1+AY150:AY161)-1</f>
        <v>1.1026196545855793E-2</v>
      </c>
      <c r="BO161" s="6">
        <f t="array" ref="BO161">PRODUCT(1+AY153:AY161)-1</f>
        <v>-2.5056385534037551E-2</v>
      </c>
      <c r="BP161" s="6">
        <f t="array" ref="BP161">PRODUCT(1+AY156:AY161)-1</f>
        <v>-7.8768228663766093E-2</v>
      </c>
      <c r="BQ161" s="6">
        <f t="array" ref="BQ161">PRODUCT(1+AY159:AY161)-1</f>
        <v>-1.5092888197738574E-2</v>
      </c>
      <c r="BR161" s="6">
        <f t="array" ref="BR161">PRODUCT(1+AY161)-1</f>
        <v>-1.5259418637524891E-2</v>
      </c>
      <c r="BS161" s="6">
        <f t="array" ref="BS161">PRODUCT(1+AY162)-1</f>
        <v>-3.1811227069609482E-2</v>
      </c>
      <c r="BT161" s="6">
        <f t="array" ref="BT161">PRODUCT(1+AY162:AY164)-1</f>
        <v>3.8718735956225769E-2</v>
      </c>
      <c r="BU161" s="6">
        <f t="array" ref="BU161">PRODUCT(1+AY162:AY167)-1</f>
        <v>0.12614837850685379</v>
      </c>
      <c r="BV161" s="6">
        <f t="array" ref="BV161">PRODUCT(1+AY162:AY170)-1</f>
        <v>0.21788795562667618</v>
      </c>
      <c r="BW161" s="6">
        <f t="array" ref="BW161">PRODUCT(1+AY162:AY173)-1</f>
        <v>0.31259666713355294</v>
      </c>
      <c r="BX161" s="6">
        <f t="array" ref="BX161">PRODUCT(1+AZ150:AZ161)-1</f>
        <v>4.1169909666290749E-2</v>
      </c>
      <c r="BY161" s="6">
        <f t="array" ref="BY161">PRODUCT(1+AZ153:AZ161)-1</f>
        <v>3.7569710107310916E-2</v>
      </c>
      <c r="BZ161" s="6">
        <f t="array" ref="BZ161">PRODUCT(1+AZ156:AZ161)-1</f>
        <v>3.5290838165790372E-2</v>
      </c>
      <c r="CA161" s="6">
        <f t="array" ref="CA161">PRODUCT(1+AZ159:AZ161)-1</f>
        <v>1.3449829885999964E-2</v>
      </c>
      <c r="CB161" s="6">
        <f t="array" ref="CB161">PRODUCT(1+AZ161)-1</f>
        <v>1.1000000000001009E-3</v>
      </c>
      <c r="CC161" s="6">
        <f t="array" ref="CC161">PRODUCT(1+AZ162)-1</f>
        <v>1.9000000000000128E-3</v>
      </c>
      <c r="CD161" s="6">
        <f t="array" ref="CD161">PRODUCT(1+AZ162:AZ164)-1</f>
        <v>2.1993214708999842E-2</v>
      </c>
      <c r="CE161" s="6">
        <f t="array" ref="CE161">PRODUCT(1+AZ162:AZ167)-1</f>
        <v>3.4161849588744131E-2</v>
      </c>
      <c r="CF161" s="6">
        <f t="array" ref="CF161">PRODUCT(1+AZ162:AZ170)-1</f>
        <v>3.5368016740896957E-2</v>
      </c>
      <c r="CG161" s="6">
        <f t="array" ref="CG161">PRODUCT(1+AZ162:AZ173)-1</f>
        <v>4.1487440377936613E-2</v>
      </c>
      <c r="CH161" s="6">
        <f t="array" ref="CH161">PRODUCT(1+BB150:BB161)-1</f>
        <v>-4.194023850998263E-2</v>
      </c>
      <c r="CI161" s="6">
        <f t="array" ref="CI161">PRODUCT(1+BB153:BB161)-1</f>
        <v>-4.194023850998263E-2</v>
      </c>
      <c r="CJ161" s="6">
        <f t="array" ref="CJ161">PRODUCT(1+BB156:BB161)-1</f>
        <v>-4.3478260869565521E-2</v>
      </c>
      <c r="CK161" s="6">
        <f t="array" ref="CK161">PRODUCT(1+BB159:BB161)-1</f>
        <v>2.1428571428571352E-2</v>
      </c>
      <c r="CL161" s="6">
        <f t="array" ref="CL161">PRODUCT(1+BB161)-1</f>
        <v>0</v>
      </c>
      <c r="CM161" s="6">
        <f t="array" ref="CM161">PRODUCT(1+BB162)-1</f>
        <v>0</v>
      </c>
      <c r="CN161" s="6">
        <f t="array" ref="CN161">PRODUCT(1+BB162:BB164)-1</f>
        <v>0</v>
      </c>
      <c r="CO161" s="6">
        <f t="array" ref="CO161">PRODUCT(1+BB162:BB167)-1</f>
        <v>2.447552447552459E-2</v>
      </c>
      <c r="CP161" s="6">
        <f t="array" ref="CP161">PRODUCT(1+BB162:BB170)-1</f>
        <v>2.447552447552459E-2</v>
      </c>
      <c r="CQ161" s="6">
        <f t="array" ref="CQ161">PRODUCT(1+BB162:BB173)-1</f>
        <v>3.4965034965035446E-3</v>
      </c>
      <c r="CT161" s="6">
        <f t="shared" si="304"/>
        <v>-8.7156511825148934E-3</v>
      </c>
      <c r="CU161" s="6">
        <f t="shared" si="353"/>
        <v>-1.2860505841896148E-2</v>
      </c>
      <c r="CV161" s="6">
        <f t="shared" si="353"/>
        <v>-1.1279563978143652E-2</v>
      </c>
      <c r="CW161" s="6">
        <f t="shared" si="353"/>
        <v>-8.8256511825149046E-3</v>
      </c>
      <c r="CX161" s="6">
        <f t="shared" si="353"/>
        <v>6.0999986337737519E-4</v>
      </c>
      <c r="CY161" s="6">
        <f t="shared" si="353"/>
        <v>5.8499979506603233E-4</v>
      </c>
      <c r="CZ161" s="6">
        <f t="shared" si="20"/>
        <v>2</v>
      </c>
      <c r="DA161" s="6">
        <f t="shared" si="34"/>
        <v>3</v>
      </c>
      <c r="DB161" s="6">
        <f t="shared" si="27"/>
        <v>-1.1279563978143652E-2</v>
      </c>
      <c r="DC161" s="6">
        <f t="shared" si="28"/>
        <v>-8.8256511825149046E-3</v>
      </c>
      <c r="DD161" s="6">
        <f t="shared" si="11"/>
        <v>-8.7156511825148934E-3</v>
      </c>
      <c r="DE161" s="6">
        <f t="shared" si="22"/>
        <v>1.1169390133820412</v>
      </c>
      <c r="DF161" s="6">
        <f t="shared" si="23"/>
        <v>0.66664062857949447</v>
      </c>
      <c r="DG161" s="6">
        <f t="shared" si="18"/>
        <v>0.45029838480254669</v>
      </c>
      <c r="DH161" s="6" t="s">
        <v>1263</v>
      </c>
      <c r="DJ161">
        <f t="shared" si="300"/>
        <v>2.9461431791458006</v>
      </c>
      <c r="DK161">
        <f t="shared" si="301"/>
        <v>0.11699999999999999</v>
      </c>
      <c r="DL161">
        <f t="shared" si="310"/>
        <v>0.11599999999999999</v>
      </c>
      <c r="DM161" t="str">
        <f t="shared" si="311"/>
        <v/>
      </c>
    </row>
    <row r="162" spans="1:117" ht="15.75" customHeight="1" x14ac:dyDescent="0.25">
      <c r="A162" s="31">
        <v>18049</v>
      </c>
      <c r="B162" s="27" t="str">
        <f t="shared" si="0"/>
        <v>1949_5</v>
      </c>
      <c r="C162" s="6">
        <f>IF(ISNUMBER(AVERAGEIFS(data_select!F:F,data_select!$E:$E,'analysis backtest and others'!$B162)), AVERAGEIFS(data_select!F:F,data_select!$E:$E,'analysis backtest and others'!$B162), "")</f>
        <v>2.6004884283909862</v>
      </c>
      <c r="D162" s="6">
        <f>IF(ISNUMBER(AVERAGEIFS(data_select!G:G,data_select!$E:$E,'analysis backtest and others'!$B162)), AVERAGEIFS(data_select!G:G,data_select!$E:$E,'analysis backtest and others'!$B162), "")</f>
        <v>2.4089004306134743</v>
      </c>
      <c r="E162" s="6">
        <f>IF(ISNUMBER(AVERAGEIFS(data_select!H:H,data_select!$E:$E,'analysis backtest and others'!$B162)), AVERAGEIFS(data_select!H:H,data_select!$E:$E,'analysis backtest and others'!$B162), "")</f>
        <v>1.9642608633924321</v>
      </c>
      <c r="F162" s="6">
        <f>IF(ISNUMBER(AVERAGEIFS(data_select!I:I,data_select!$E:$E,'analysis backtest and others'!$B162)), AVERAGEIFS(data_select!I:I,data_select!$E:$E,'analysis backtest and others'!$B162), "")</f>
        <v>3.5000000000000004</v>
      </c>
      <c r="G162" s="6">
        <f>IF(ISNUMBER(AVERAGEIFS(data_select!J:J,data_select!$E:$E,'analysis backtest and others'!$B162)), AVERAGEIFS(data_select!J:J,data_select!$E:$E,'analysis backtest and others'!$B162), "")</f>
        <v>20</v>
      </c>
      <c r="H162" s="6">
        <f>IF(ISNUMBER(AVERAGEIFS(data_select!K:K,data_select!$E:$E,'analysis backtest and others'!$B162)), AVERAGEIFS(data_select!K:K,data_select!$E:$E,'analysis backtest and others'!$B162), "")</f>
        <v>3</v>
      </c>
      <c r="I162" s="6">
        <f>IF(ISNUMBER(AVERAGEIFS(data_select!L:L,data_select!$E:$E,'analysis backtest and others'!$B162)), AVERAGEIFS(data_select!L:L,data_select!$E:$E,'analysis backtest and others'!$B162), "")</f>
        <v>3</v>
      </c>
      <c r="J162" s="6">
        <f>IF(ISNUMBER(AVERAGEIFS(data_select!M:M,data_select!$E:$E,'analysis backtest and others'!$B162)), AVERAGEIFS(data_select!M:M,data_select!$E:$E,'analysis backtest and others'!$B162), "")</f>
        <v>19.926313860913957</v>
      </c>
      <c r="K162" s="6">
        <f>IF(ISNUMBER(AVERAGEIFS(data_select!N:N,data_select!$E:$E,'analysis backtest and others'!$B162)), AVERAGEIFS(data_select!N:N,data_select!$E:$E,'analysis backtest and others'!$B162), "")</f>
        <v>2.5</v>
      </c>
      <c r="L162" s="6">
        <f>IF(ISNUMBER(AVERAGEIFS(data_select!O:O,data_select!$E:$E,'analysis backtest and others'!$B162)), AVERAGEIFS(data_select!O:O,data_select!$E:$E,'analysis backtest and others'!$B162), "")</f>
        <v>2.5</v>
      </c>
      <c r="M162" s="6">
        <f>IF(ISNUMBER(AVERAGEIFS(data_select!P:P,data_select!$E:$E,'analysis backtest and others'!$B162)), AVERAGEIFS(data_select!P:P,data_select!$E:$E,'analysis backtest and others'!$B162), "")</f>
        <v>21.146838848786199</v>
      </c>
      <c r="N162" s="6">
        <f>IF(ISNUMBER(AVERAGEIFS(data_select!Q:Q,data_select!$E:$E,'analysis backtest and others'!$B162)), AVERAGEIFS(data_select!Q:Q,data_select!$E:$E,'analysis backtest and others'!$B162), "")</f>
        <v>2.5</v>
      </c>
      <c r="O162" s="6">
        <f>IF(ISNUMBER(AVERAGEIFS(data_select!R:R,data_select!$E:$E,'analysis backtest and others'!$B162)), AVERAGEIFS(data_select!R:R,data_select!$E:$E,'analysis backtest and others'!$B162), "")</f>
        <v>2.5</v>
      </c>
      <c r="P162" s="6">
        <f>IF(ISNUMBER(AVERAGEIFS(data_select!S:S,data_select!$E:$E,'analysis backtest and others'!$B162)), AVERAGEIFS(data_select!S:S,data_select!$E:$E,'analysis backtest and others'!$B162), "")</f>
        <v>18.806352966576064</v>
      </c>
      <c r="Q162" s="6">
        <f>IF(ISNUMBER(AVERAGEIFS(data_select!T:T,data_select!$E:$E,'analysis backtest and others'!$B162)), AVERAGEIFS(data_select!T:T,data_select!$E:$E,'analysis backtest and others'!$B162), "")</f>
        <v>2.5</v>
      </c>
      <c r="R162" s="6">
        <f>IF(ISNUMBER(AVERAGEIFS(data_select!U:U,data_select!$E:$E,'analysis backtest and others'!$B162)), AVERAGEIFS(data_select!U:U,data_select!$E:$E,'analysis backtest and others'!$B162), "")</f>
        <v>2.5</v>
      </c>
      <c r="S162" s="6">
        <f>IF(ISNUMBER(AVERAGEIFS(data_select!V:V,data_select!$E:$E,'analysis backtest and others'!$B162)), AVERAGEIFS(data_select!V:V,data_select!$E:$E,'analysis backtest and others'!$B162), "")</f>
        <v>10.194026868013506</v>
      </c>
      <c r="T162" s="6">
        <f>IF(ISNUMBER(AVERAGEIFS(data_select!W:W,data_select!$E:$E,'analysis backtest and others'!$B162)), AVERAGEIFS(data_select!W:W,data_select!$E:$E,'analysis backtest and others'!$B162), "")</f>
        <v>2</v>
      </c>
      <c r="U162" s="6">
        <f>IF(ISNUMBER(AVERAGEIFS(data_select!X:X,data_select!$E:$E,'analysis backtest and others'!$B162)), AVERAGEIFS(data_select!X:X,data_select!$E:$E,'analysis backtest and others'!$B162), "")</f>
        <v>2</v>
      </c>
      <c r="V162" s="6">
        <f>IF(ISNUMBER(AVERAGEIFS(data_select!Y:Y,data_select!$E:$E,'analysis backtest and others'!$B162)), AVERAGEIFS(data_select!Y:Y,data_select!$E:$E,'analysis backtest and others'!$B162), "")</f>
        <v>10</v>
      </c>
      <c r="W162" s="6">
        <f>IF(ISNUMBER(AVERAGEIFS(data_select!Z:Z,data_select!$E:$E,'analysis backtest and others'!$B162)), AVERAGEIFS(data_select!Z:Z,data_select!$E:$E,'analysis backtest and others'!$B162), "")</f>
        <v>2.9129086287768806</v>
      </c>
      <c r="X162" s="6">
        <f>IF(ISNUMBER(AVERAGEIFS(data_select!AA:AA,data_select!$E:$E,'analysis backtest and others'!$B162)), AVERAGEIFS(data_select!AA:AA,data_select!$E:$E,'analysis backtest and others'!$B162), "")</f>
        <v>2.8969870158849265</v>
      </c>
      <c r="Y162" s="6" t="str">
        <f>IF(ISNUMBER(AVERAGEIFS(data_select!AB:AB,data_select!$E:$E,'analysis backtest and others'!$B162)), AVERAGEIFS(data_select!AB:AB,data_select!$E:$E,'analysis backtest and others'!$B162), "")</f>
        <v/>
      </c>
      <c r="Z162" s="6">
        <f t="shared" si="1"/>
        <v>2.50469442950223</v>
      </c>
      <c r="AA162" s="6">
        <f t="shared" ref="AA162:AB162" si="370">E162</f>
        <v>1.9642608633924321</v>
      </c>
      <c r="AB162" s="6">
        <f t="shared" si="370"/>
        <v>3.5000000000000004</v>
      </c>
      <c r="AC162" s="6">
        <f t="shared" si="3"/>
        <v>3</v>
      </c>
      <c r="AD162" s="6">
        <f t="shared" si="4"/>
        <v>2.5</v>
      </c>
      <c r="AE162" s="6">
        <f t="shared" si="5"/>
        <v>2.5</v>
      </c>
      <c r="AF162" s="6">
        <f t="shared" si="6"/>
        <v>2.5</v>
      </c>
      <c r="AG162" s="6">
        <f t="shared" si="7"/>
        <v>2</v>
      </c>
      <c r="AH162" s="6">
        <f t="shared" si="8"/>
        <v>2.9049478223309038</v>
      </c>
      <c r="AK162" s="6">
        <f t="shared" ref="AK162:AS162" si="371">IF(ISNUMBER(AVERAGE(Z157:Z162)), AVERAGE(Z157:Z162),AK161)</f>
        <v>2.5459546625449629</v>
      </c>
      <c r="AL162" s="6">
        <f t="shared" si="371"/>
        <v>1.9184463490084629</v>
      </c>
      <c r="AM162" s="6">
        <f t="shared" si="371"/>
        <v>3.3708631972477683</v>
      </c>
      <c r="AN162" s="6">
        <f t="shared" si="371"/>
        <v>3.0887216352452427</v>
      </c>
      <c r="AO162" s="6">
        <f t="shared" si="371"/>
        <v>2.7044845137468725</v>
      </c>
      <c r="AP162" s="6">
        <f t="shared" si="371"/>
        <v>3.2356686609571641</v>
      </c>
      <c r="AQ162" s="6">
        <f t="shared" si="371"/>
        <v>2.8365126062375374</v>
      </c>
      <c r="AR162" s="6">
        <f t="shared" si="371"/>
        <v>2.8918794087719091</v>
      </c>
      <c r="AS162" s="6">
        <f t="shared" si="371"/>
        <v>2.7888747620799541</v>
      </c>
      <c r="AV162" s="6">
        <v>9.7499999999999996E-4</v>
      </c>
      <c r="AW162" s="6">
        <v>1.6666666666666668E-3</v>
      </c>
      <c r="AX162" s="6">
        <v>9.7500052325449893E-4</v>
      </c>
      <c r="AY162" s="6">
        <v>-3.1811227069609482E-2</v>
      </c>
      <c r="AZ162" s="6">
        <v>1.9000000000000128E-3</v>
      </c>
      <c r="BA162" s="6">
        <v>2.7365197358394152E-3</v>
      </c>
      <c r="BB162" s="6">
        <v>0</v>
      </c>
      <c r="BD162" s="6">
        <f t="shared" si="43"/>
        <v>9.7499999999999996E-4</v>
      </c>
      <c r="BE162" s="6">
        <f t="shared" si="44"/>
        <v>8.9166666666666669E-4</v>
      </c>
      <c r="BF162" s="6">
        <f t="shared" si="45"/>
        <v>9.6666666666666656E-4</v>
      </c>
      <c r="BG162" s="6">
        <f t="shared" si="46"/>
        <v>1.6666666666666668E-3</v>
      </c>
      <c r="BH162" s="6">
        <f t="shared" si="47"/>
        <v>1.5416666666666667E-3</v>
      </c>
      <c r="BI162" s="6">
        <f t="shared" si="48"/>
        <v>1.6666666666666668E-3</v>
      </c>
      <c r="BJ162" s="6">
        <f t="array" ref="BJ162">PRODUCT(1+AW163)-1</f>
        <v>1.6000000000000458E-3</v>
      </c>
      <c r="BK162" s="6">
        <f t="array" ref="BK162">PRODUCT(1+AX163:AX165)-1</f>
        <v>2.7107744675385348E-3</v>
      </c>
      <c r="BL162" s="6">
        <f t="array" ref="BL162">PRODUCT(1+AX163:AX168)-1</f>
        <v>5.3870471751791271E-3</v>
      </c>
      <c r="BM162" s="6">
        <f t="array" ref="BM162">PRODUCT(1+AX163:AX174)-1</f>
        <v>1.104720099867218E-2</v>
      </c>
      <c r="BN162" s="6">
        <f t="array" ref="BN162">PRODUCT(1+AY151:AY162)-1</f>
        <v>-9.5893894513897515E-2</v>
      </c>
      <c r="BO162" s="6">
        <f t="array" ref="BO162">PRODUCT(1+AY154:AY162)-1</f>
        <v>-6.7752009734859064E-2</v>
      </c>
      <c r="BP162" s="6">
        <f t="array" ref="BP162">PRODUCT(1+AY157:AY162)-1</f>
        <v>-5.1472746891695342E-3</v>
      </c>
      <c r="BQ162" s="6">
        <f t="array" ref="BQ162">PRODUCT(1+AY160:AY162)-1</f>
        <v>-1.2515434566161332E-2</v>
      </c>
      <c r="BR162" s="6">
        <f t="array" ref="BR162">PRODUCT(1+AY162)-1</f>
        <v>-3.1811227069609482E-2</v>
      </c>
      <c r="BS162" s="6">
        <f t="array" ref="BS162">PRODUCT(1+AY163)-1</f>
        <v>3.3279926493010592E-3</v>
      </c>
      <c r="BT162" s="6">
        <f t="array" ref="BT162">PRODUCT(1+AY163:AY165)-1</f>
        <v>9.1592446053651022E-2</v>
      </c>
      <c r="BU162" s="6">
        <f t="array" ref="BU162">PRODUCT(1+AY163:AY168)-1</f>
        <v>0.17133726620397827</v>
      </c>
      <c r="BV162" s="6">
        <f t="array" ref="BV162">PRODUCT(1+AY163:AY171)-1</f>
        <v>0.2776341473759989</v>
      </c>
      <c r="BW162" s="6">
        <f t="array" ref="BW162">PRODUCT(1+AY163:AY174)-1</f>
        <v>0.41649539996568352</v>
      </c>
      <c r="BX162" s="6">
        <f t="array" ref="BX162">PRODUCT(1+AZ151:AZ162)-1</f>
        <v>2.8644248589544397E-2</v>
      </c>
      <c r="BY162" s="6">
        <f t="array" ref="BY162">PRODUCT(1+AZ154:AZ162)-1</f>
        <v>3.9437148841630743E-2</v>
      </c>
      <c r="BZ162" s="6">
        <f t="array" ref="BZ162">PRODUCT(1+AZ157:AZ162)-1</f>
        <v>2.9434190907409175E-2</v>
      </c>
      <c r="CA162" s="6">
        <f t="array" ref="CA162">PRODUCT(1+AZ160:AZ162)-1</f>
        <v>1.0424305466000261E-2</v>
      </c>
      <c r="CB162" s="6">
        <f t="array" ref="CB162">PRODUCT(1+AZ162)-1</f>
        <v>1.9000000000000128E-3</v>
      </c>
      <c r="CC162" s="6">
        <f t="array" ref="CC162">PRODUCT(1+AZ163)-1</f>
        <v>1.6699999999999937E-2</v>
      </c>
      <c r="CD162" s="6">
        <f t="array" ref="CD162">PRODUCT(1+AZ163:AZ165)-1</f>
        <v>3.1377721721000063E-2</v>
      </c>
      <c r="CE162" s="6">
        <f t="array" ref="CE162">PRODUCT(1+AZ163:AZ168)-1</f>
        <v>3.4368289722408241E-2</v>
      </c>
      <c r="CF162" s="6">
        <f t="array" ref="CF162">PRODUCT(1+AZ163:AZ171)-1</f>
        <v>3.5574697650516907E-2</v>
      </c>
      <c r="CG162" s="6">
        <f t="array" ref="CG162">PRODUCT(1+AZ163:AZ174)-1</f>
        <v>4.2942757691569966E-2</v>
      </c>
      <c r="CH162" s="6">
        <f t="array" ref="CH162">PRODUCT(1+BB151:BB162)-1</f>
        <v>-4.194023850998263E-2</v>
      </c>
      <c r="CI162" s="6">
        <f t="array" ref="CI162">PRODUCT(1+BB154:BB162)-1</f>
        <v>-3.7037037037037313E-2</v>
      </c>
      <c r="CJ162" s="6">
        <f t="array" ref="CJ162">PRODUCT(1+BB157:BB162)-1</f>
        <v>2.1428571428571352E-2</v>
      </c>
      <c r="CK162" s="6">
        <f t="array" ref="CK162">PRODUCT(1+BB160:BB162)-1</f>
        <v>0</v>
      </c>
      <c r="CL162" s="6">
        <f t="array" ref="CL162">PRODUCT(1+BB162)-1</f>
        <v>0</v>
      </c>
      <c r="CM162" s="6">
        <f t="array" ref="CM162">PRODUCT(1+BB163)-1</f>
        <v>0</v>
      </c>
      <c r="CN162" s="6">
        <f t="array" ref="CN162">PRODUCT(1+BB163:BB165)-1</f>
        <v>2.0979020979021046E-2</v>
      </c>
      <c r="CO162" s="6">
        <f t="array" ref="CO162">PRODUCT(1+BB163:BB168)-1</f>
        <v>2.447552447552459E-2</v>
      </c>
      <c r="CP162" s="6">
        <f t="array" ref="CP162">PRODUCT(1+BB163:BB171)-1</f>
        <v>2.447552447552459E-2</v>
      </c>
      <c r="CQ162" s="6">
        <f t="array" ref="CQ162">PRODUCT(1+BB163:BB174)-1</f>
        <v>1.7482517482517723E-2</v>
      </c>
      <c r="CT162" s="6">
        <f t="shared" si="304"/>
        <v>-1.8326736241765684E-2</v>
      </c>
      <c r="CU162" s="6">
        <f t="shared" si="353"/>
        <v>-2.6849543009168055E-2</v>
      </c>
      <c r="CV162" s="6">
        <f t="shared" si="353"/>
        <v>-2.3573420302207111E-2</v>
      </c>
      <c r="CW162" s="6">
        <f t="shared" si="353"/>
        <v>-1.8516736241765683E-2</v>
      </c>
      <c r="CX162" s="6">
        <f t="shared" si="353"/>
        <v>7.7000020930180209E-4</v>
      </c>
      <c r="CY162" s="6">
        <f t="shared" si="353"/>
        <v>5.8500031395269936E-4</v>
      </c>
      <c r="CZ162" s="6">
        <f t="shared" si="20"/>
        <v>2</v>
      </c>
      <c r="DA162" s="6">
        <f t="shared" si="34"/>
        <v>2</v>
      </c>
      <c r="DB162" s="6">
        <f t="shared" si="27"/>
        <v>-2.3573420302207111E-2</v>
      </c>
      <c r="DC162" s="6">
        <f t="shared" si="28"/>
        <v>-2.3573420302207111E-2</v>
      </c>
      <c r="DD162" s="6">
        <f t="shared" si="11"/>
        <v>-1.8326736241765684E-2</v>
      </c>
      <c r="DE162" s="6">
        <f t="shared" si="22"/>
        <v>1.0930832946884974</v>
      </c>
      <c r="DF162" s="6">
        <f t="shared" si="23"/>
        <v>0.64814387728936651</v>
      </c>
      <c r="DG162" s="6">
        <f t="shared" si="18"/>
        <v>0.4449394173991309</v>
      </c>
      <c r="DH162" s="6" t="s">
        <v>1263</v>
      </c>
      <c r="DJ162">
        <f t="shared" si="300"/>
        <v>2.9461431791458006</v>
      </c>
      <c r="DK162">
        <f t="shared" si="301"/>
        <v>0.11699999999999999</v>
      </c>
      <c r="DL162">
        <f t="shared" si="310"/>
        <v>0.11599999999999999</v>
      </c>
      <c r="DM162">
        <f t="shared" si="311"/>
        <v>2</v>
      </c>
    </row>
    <row r="163" spans="1:117" ht="15.75" customHeight="1" x14ac:dyDescent="0.25">
      <c r="A163" s="31">
        <v>18079</v>
      </c>
      <c r="B163" s="27" t="str">
        <f t="shared" si="0"/>
        <v>1949_6</v>
      </c>
      <c r="C163" s="6">
        <f>IF(ISNUMBER(AVERAGEIFS(data_select!F:F,data_select!$E:$E,'analysis backtest and others'!$B163)), AVERAGEIFS(data_select!F:F,data_select!$E:$E,'analysis backtest and others'!$B163), "")</f>
        <v>2.2779676516661915</v>
      </c>
      <c r="D163" s="6">
        <f>IF(ISNUMBER(AVERAGEIFS(data_select!G:G,data_select!$E:$E,'analysis backtest and others'!$B163)), AVERAGEIFS(data_select!G:G,data_select!$E:$E,'analysis backtest and others'!$B163), "")</f>
        <v>2.5421106119288055</v>
      </c>
      <c r="E163" s="6">
        <f>IF(ISNUMBER(AVERAGEIFS(data_select!H:H,data_select!$E:$E,'analysis backtest and others'!$B163)), AVERAGEIFS(data_select!H:H,data_select!$E:$E,'analysis backtest and others'!$B163), "")</f>
        <v>1.9555747188346342</v>
      </c>
      <c r="F163" s="6">
        <f>IF(ISNUMBER(AVERAGEIFS(data_select!I:I,data_select!$E:$E,'analysis backtest and others'!$B163)), AVERAGEIFS(data_select!I:I,data_select!$E:$E,'analysis backtest and others'!$B163), "")</f>
        <v>4.1223399047887623</v>
      </c>
      <c r="G163" s="6">
        <f>IF(ISNUMBER(AVERAGEIFS(data_select!J:J,data_select!$E:$E,'analysis backtest and others'!$B163)), AVERAGEIFS(data_select!J:J,data_select!$E:$E,'analysis backtest and others'!$B163), "")</f>
        <v>20</v>
      </c>
      <c r="H163" s="6">
        <f>IF(ISNUMBER(AVERAGEIFS(data_select!K:K,data_select!$E:$E,'analysis backtest and others'!$B163)), AVERAGEIFS(data_select!K:K,data_select!$E:$E,'analysis backtest and others'!$B163), "")</f>
        <v>3.0249944643746125</v>
      </c>
      <c r="I163" s="6">
        <f>IF(ISNUMBER(AVERAGEIFS(data_select!L:L,data_select!$E:$E,'analysis backtest and others'!$B163)), AVERAGEIFS(data_select!L:L,data_select!$E:$E,'analysis backtest and others'!$B163), "")</f>
        <v>3.2724202035027523</v>
      </c>
      <c r="J163" s="6">
        <f>IF(ISNUMBER(AVERAGEIFS(data_select!M:M,data_select!$E:$E,'analysis backtest and others'!$B163)), AVERAGEIFS(data_select!M:M,data_select!$E:$E,'analysis backtest and others'!$B163), "")</f>
        <v>16.524711570273997</v>
      </c>
      <c r="K163" s="6">
        <f>IF(ISNUMBER(AVERAGEIFS(data_select!N:N,data_select!$E:$E,'analysis backtest and others'!$B163)), AVERAGEIFS(data_select!N:N,data_select!$E:$E,'analysis backtest and others'!$B163), "")</f>
        <v>2.2936408127268648</v>
      </c>
      <c r="L163" s="6">
        <f>IF(ISNUMBER(AVERAGEIFS(data_select!O:O,data_select!$E:$E,'analysis backtest and others'!$B163)), AVERAGEIFS(data_select!O:O,data_select!$E:$E,'analysis backtest and others'!$B163), "")</f>
        <v>2.5147585173478739</v>
      </c>
      <c r="M163" s="6">
        <f>IF(ISNUMBER(AVERAGEIFS(data_select!P:P,data_select!$E:$E,'analysis backtest and others'!$B163)), AVERAGEIFS(data_select!P:P,data_select!$E:$E,'analysis backtest and others'!$B163), "")</f>
        <v>23.448849435809734</v>
      </c>
      <c r="N163" s="6">
        <f>IF(ISNUMBER(AVERAGEIFS(data_select!Q:Q,data_select!$E:$E,'analysis backtest and others'!$B163)), AVERAGEIFS(data_select!Q:Q,data_select!$E:$E,'analysis backtest and others'!$B163), "")</f>
        <v>2.3333333333333335</v>
      </c>
      <c r="O163" s="6">
        <f>IF(ISNUMBER(AVERAGEIFS(data_select!R:R,data_select!$E:$E,'analysis backtest and others'!$B163)), AVERAGEIFS(data_select!R:R,data_select!$E:$E,'analysis backtest and others'!$B163), "")</f>
        <v>2.5937167605915836</v>
      </c>
      <c r="P163" s="6">
        <f>IF(ISNUMBER(AVERAGEIFS(data_select!S:S,data_select!$E:$E,'analysis backtest and others'!$B163)), AVERAGEIFS(data_select!S:S,data_select!$E:$E,'analysis backtest and others'!$B163), "")</f>
        <v>17.067576118135278</v>
      </c>
      <c r="Q163" s="6">
        <f>IF(ISNUMBER(AVERAGEIFS(data_select!T:T,data_select!$E:$E,'analysis backtest and others'!$B163)), AVERAGEIFS(data_select!T:T,data_select!$E:$E,'analysis backtest and others'!$B163), "")</f>
        <v>2.3333333333333335</v>
      </c>
      <c r="R163" s="6">
        <f>IF(ISNUMBER(AVERAGEIFS(data_select!U:U,data_select!$E:$E,'analysis backtest and others'!$B163)), AVERAGEIFS(data_select!U:U,data_select!$E:$E,'analysis backtest and others'!$B163), "")</f>
        <v>2.6015919151490898</v>
      </c>
      <c r="S163" s="6">
        <f>IF(ISNUMBER(AVERAGEIFS(data_select!V:V,data_select!$E:$E,'analysis backtest and others'!$B163)), AVERAGEIFS(data_select!V:V,data_select!$E:$E,'analysis backtest and others'!$B163), "")</f>
        <v>13.238681261133545</v>
      </c>
      <c r="T163" s="6">
        <f>IF(ISNUMBER(AVERAGEIFS(data_select!W:W,data_select!$E:$E,'analysis backtest and others'!$B163)), AVERAGEIFS(data_select!W:W,data_select!$E:$E,'analysis backtest and others'!$B163), "")</f>
        <v>2.459695427017206</v>
      </c>
      <c r="U163" s="6">
        <f>IF(ISNUMBER(AVERAGEIFS(data_select!X:X,data_select!$E:$E,'analysis backtest and others'!$B163)), AVERAGEIFS(data_select!X:X,data_select!$E:$E,'analysis backtest and others'!$B163), "")</f>
        <v>2.5827636665894249</v>
      </c>
      <c r="V163" s="6">
        <f>IF(ISNUMBER(AVERAGEIFS(data_select!Y:Y,data_select!$E:$E,'analysis backtest and others'!$B163)), AVERAGEIFS(data_select!Y:Y,data_select!$E:$E,'analysis backtest and others'!$B163), "")</f>
        <v>10</v>
      </c>
      <c r="W163" s="6">
        <f>IF(ISNUMBER(AVERAGEIFS(data_select!Z:Z,data_select!$E:$E,'analysis backtest and others'!$B163)), AVERAGEIFS(data_select!Z:Z,data_select!$E:$E,'analysis backtest and others'!$B163), "")</f>
        <v>2.3160495688626868</v>
      </c>
      <c r="X163" s="6">
        <f>IF(ISNUMBER(AVERAGEIFS(data_select!AA:AA,data_select!$E:$E,'analysis backtest and others'!$B163)), AVERAGEIFS(data_select!AA:AA,data_select!$E:$E,'analysis backtest and others'!$B163), "")</f>
        <v>2.6158871563707931</v>
      </c>
      <c r="Y163" s="6" t="str">
        <f>IF(ISNUMBER(AVERAGEIFS(data_select!AB:AB,data_select!$E:$E,'analysis backtest and others'!$B163)), AVERAGEIFS(data_select!AB:AB,data_select!$E:$E,'analysis backtest and others'!$B163), "")</f>
        <v/>
      </c>
      <c r="Z163" s="6">
        <f t="shared" si="1"/>
        <v>2.4100391317974985</v>
      </c>
      <c r="AA163" s="6">
        <f t="shared" ref="AA163:AB163" si="372">E163</f>
        <v>1.9555747188346342</v>
      </c>
      <c r="AB163" s="6">
        <f t="shared" si="372"/>
        <v>4.1223399047887623</v>
      </c>
      <c r="AC163" s="6">
        <f t="shared" si="3"/>
        <v>3.1487073339386824</v>
      </c>
      <c r="AD163" s="6">
        <f t="shared" si="4"/>
        <v>2.4041996650373694</v>
      </c>
      <c r="AE163" s="6">
        <f t="shared" si="5"/>
        <v>2.4635250469624586</v>
      </c>
      <c r="AF163" s="6">
        <f t="shared" si="6"/>
        <v>2.4674626242412119</v>
      </c>
      <c r="AG163" s="6">
        <f t="shared" si="7"/>
        <v>2.5212295468033155</v>
      </c>
      <c r="AH163" s="6">
        <f t="shared" si="8"/>
        <v>2.4659683626167399</v>
      </c>
      <c r="AK163" s="6">
        <f t="shared" ref="AK163:AS163" si="373">IF(ISNUMBER(AVERAGE(Z158:Z163)), AVERAGE(Z158:Z163),AK162)</f>
        <v>2.5187715563954702</v>
      </c>
      <c r="AL163" s="6">
        <f t="shared" si="373"/>
        <v>1.9258720229736972</v>
      </c>
      <c r="AM163" s="6">
        <f t="shared" si="373"/>
        <v>3.5211585387559672</v>
      </c>
      <c r="AN163" s="6">
        <f t="shared" si="373"/>
        <v>3.1007187749839309</v>
      </c>
      <c r="AO163" s="6">
        <f t="shared" si="373"/>
        <v>2.644427544004972</v>
      </c>
      <c r="AP163" s="6">
        <f t="shared" si="373"/>
        <v>3.0812399381582232</v>
      </c>
      <c r="AQ163" s="6">
        <f t="shared" si="373"/>
        <v>2.7627026098382723</v>
      </c>
      <c r="AR163" s="6">
        <f t="shared" si="373"/>
        <v>2.8177494363781905</v>
      </c>
      <c r="AS163" s="6">
        <f t="shared" si="373"/>
        <v>2.7242934821873113</v>
      </c>
      <c r="AV163" s="6">
        <v>9.7499999999999996E-4</v>
      </c>
      <c r="AW163" s="6">
        <v>1.5999999999999999E-3</v>
      </c>
      <c r="AX163" s="6">
        <v>9.7499971973857846E-4</v>
      </c>
      <c r="AY163" s="6">
        <v>3.3279926493010592E-3</v>
      </c>
      <c r="AZ163" s="6">
        <v>1.6699999999999937E-2</v>
      </c>
      <c r="BA163" s="6">
        <v>3.3414040628314988E-3</v>
      </c>
      <c r="BB163" s="6">
        <v>0</v>
      </c>
      <c r="BD163" s="6">
        <f t="shared" si="43"/>
        <v>9.7499999999999996E-4</v>
      </c>
      <c r="BE163" s="6">
        <f t="shared" si="44"/>
        <v>9.0833333333333337E-4</v>
      </c>
      <c r="BF163" s="6">
        <f t="shared" si="45"/>
        <v>9.4999999999999989E-4</v>
      </c>
      <c r="BG163" s="6">
        <f t="shared" si="46"/>
        <v>1.5999999999999999E-3</v>
      </c>
      <c r="BH163" s="6">
        <f t="shared" si="47"/>
        <v>1.5E-3</v>
      </c>
      <c r="BI163" s="6">
        <f t="shared" si="48"/>
        <v>1.7166666666666667E-3</v>
      </c>
      <c r="BJ163" s="6">
        <f t="array" ref="BJ163">PRODUCT(1+AW164)-1</f>
        <v>1.5750000000001041E-3</v>
      </c>
      <c r="BK163" s="6">
        <f t="array" ref="BK163">PRODUCT(1+AX164:AX166)-1</f>
        <v>2.6356448697391066E-3</v>
      </c>
      <c r="BL163" s="6">
        <f t="array" ref="BL163">PRODUCT(1+AX164:AX169)-1</f>
        <v>5.3200870007663603E-3</v>
      </c>
      <c r="BM163" s="6">
        <f t="array" ref="BM163">PRODUCT(1+AX164:AX175)-1</f>
        <v>1.1021950038982542E-2</v>
      </c>
      <c r="BN163" s="6">
        <f t="array" ref="BN163">PRODUCT(1+AY152:AY163)-1</f>
        <v>-0.1001009043883796</v>
      </c>
      <c r="BO163" s="6">
        <f t="array" ref="BO163">PRODUCT(1+AY155:AY163)-1</f>
        <v>-4.0246708763240435E-2</v>
      </c>
      <c r="BP163" s="6">
        <f t="array" ref="BP163">PRODUCT(1+AY158:AY163)-1</f>
        <v>-3.6521386694343905E-2</v>
      </c>
      <c r="BQ163" s="6">
        <f t="array" ref="BQ163">PRODUCT(1+AY161:AY163)-1</f>
        <v>-4.3412267512557889E-2</v>
      </c>
      <c r="BR163" s="6">
        <f t="array" ref="BR163">PRODUCT(1+AY163)-1</f>
        <v>3.3279926493010592E-3</v>
      </c>
      <c r="BS163" s="6">
        <f t="array" ref="BS163">PRODUCT(1+AY164)-1</f>
        <v>6.9288740780560909E-2</v>
      </c>
      <c r="BT163" s="6">
        <f t="array" ref="BT163">PRODUCT(1+AY164:AY166)-1</f>
        <v>0.11936214834782954</v>
      </c>
      <c r="BU163" s="6">
        <f t="array" ref="BU163">PRODUCT(1+AY164:AY169)-1</f>
        <v>0.22540133210508984</v>
      </c>
      <c r="BV163" s="6">
        <f t="array" ref="BV163">PRODUCT(1+AY164:AY172)-1</f>
        <v>0.28578600202329651</v>
      </c>
      <c r="BW163" s="6">
        <f t="array" ref="BW163">PRODUCT(1+AY164:AY175)-1</f>
        <v>0.3373692794680625</v>
      </c>
      <c r="BX163" s="6">
        <f t="array" ref="BX163">PRODUCT(1+AZ152:AZ163)-1</f>
        <v>5.4681935801724313E-2</v>
      </c>
      <c r="BY163" s="6">
        <f t="array" ref="BY163">PRODUCT(1+AZ155:AZ163)-1</f>
        <v>5.5318303602243102E-2</v>
      </c>
      <c r="BZ163" s="6">
        <f t="array" ref="BZ163">PRODUCT(1+AZ158:AZ163)-1</f>
        <v>4.0797277143558963E-2</v>
      </c>
      <c r="CA163" s="6">
        <f t="array" ref="CA163">PRODUCT(1+AZ161:AZ163)-1</f>
        <v>1.9752224902999993E-2</v>
      </c>
      <c r="CB163" s="6">
        <f t="array" ref="CB163">PRODUCT(1+AZ163)-1</f>
        <v>1.6699999999999937E-2</v>
      </c>
      <c r="CC163" s="6">
        <f t="array" ref="CC163">PRODUCT(1+AZ164)-1</f>
        <v>3.3000000000000806E-3</v>
      </c>
      <c r="CD163" s="6">
        <f t="array" ref="CD163">PRODUCT(1+AZ164:AZ166)-1</f>
        <v>1.3320749707000257E-2</v>
      </c>
      <c r="CE163" s="6">
        <f t="array" ref="CE163">PRODUCT(1+AZ164:AZ169)-1</f>
        <v>2.2668441850068888E-2</v>
      </c>
      <c r="CF163" s="6">
        <f t="array" ref="CF163">PRODUCT(1+AZ164:AZ172)-1</f>
        <v>1.9379519434088444E-2</v>
      </c>
      <c r="CG163" s="6">
        <f t="array" ref="CG163">PRODUCT(1+AZ164:AZ175)-1</f>
        <v>2.3247173008106303E-2</v>
      </c>
      <c r="CH163" s="6">
        <f t="array" ref="CH163">PRODUCT(1+BB152:BB163)-1</f>
        <v>-4.194023850998263E-2</v>
      </c>
      <c r="CI163" s="6">
        <f t="array" ref="CI163">PRODUCT(1+BB155:BB163)-1</f>
        <v>-6.5359477124183218E-2</v>
      </c>
      <c r="CJ163" s="6">
        <f t="array" ref="CJ163">PRODUCT(1+BB158:BB163)-1</f>
        <v>2.1428571428571352E-2</v>
      </c>
      <c r="CK163" s="6">
        <f t="array" ref="CK163">PRODUCT(1+BB161:BB163)-1</f>
        <v>0</v>
      </c>
      <c r="CL163" s="6">
        <f t="array" ref="CL163">PRODUCT(1+BB163)-1</f>
        <v>0</v>
      </c>
      <c r="CM163" s="6">
        <f t="array" ref="CM163">PRODUCT(1+BB164)-1</f>
        <v>0</v>
      </c>
      <c r="CN163" s="6">
        <f t="array" ref="CN163">PRODUCT(1+BB164:BB166)-1</f>
        <v>2.447552447552459E-2</v>
      </c>
      <c r="CO163" s="6">
        <f t="array" ref="CO163">PRODUCT(1+BB164:BB169)-1</f>
        <v>2.447552447552459E-2</v>
      </c>
      <c r="CP163" s="6">
        <f t="array" ref="CP163">PRODUCT(1+BB164:BB172)-1</f>
        <v>3.4965034965035446E-3</v>
      </c>
      <c r="CQ163" s="6">
        <f t="array" ref="CQ163">PRODUCT(1+BB164:BB175)-1</f>
        <v>1.7482517482517723E-2</v>
      </c>
      <c r="CT163" s="6">
        <f t="shared" si="304"/>
        <v>8.6767955895806111E-3</v>
      </c>
      <c r="CU163" s="6">
        <f t="shared" ref="CU163:CY172" si="374">CV$1087*$AX163+CV$1088*$AY163+CV$1089*$AZ163+CV$1090*$BB163</f>
        <v>4.4987937519058944E-3</v>
      </c>
      <c r="CV163" s="6">
        <f t="shared" si="374"/>
        <v>5.0009944869757843E-3</v>
      </c>
      <c r="CW163" s="6">
        <f t="shared" si="374"/>
        <v>7.0067955895806167E-3</v>
      </c>
      <c r="CX163" s="6">
        <f t="shared" si="374"/>
        <v>3.729999887895419E-3</v>
      </c>
      <c r="CY163" s="6">
        <f t="shared" si="374"/>
        <v>5.849998318431471E-4</v>
      </c>
      <c r="CZ163" s="6">
        <f t="shared" si="20"/>
        <v>1</v>
      </c>
      <c r="DA163" s="6">
        <f t="shared" si="34"/>
        <v>2</v>
      </c>
      <c r="DB163" s="6">
        <f t="shared" si="27"/>
        <v>4.4987937519058944E-3</v>
      </c>
      <c r="DC163" s="6">
        <f t="shared" si="28"/>
        <v>5.0009944869757843E-3</v>
      </c>
      <c r="DD163" s="6">
        <f t="shared" si="11"/>
        <v>8.6767955895806111E-3</v>
      </c>
      <c r="DE163" s="6">
        <f t="shared" si="22"/>
        <v>1.0975719991163337</v>
      </c>
      <c r="DF163" s="6">
        <f t="shared" si="23"/>
        <v>0.65678324583017456</v>
      </c>
      <c r="DG163" s="6">
        <f t="shared" si="18"/>
        <v>0.44078875328615919</v>
      </c>
      <c r="DH163" s="6" t="s">
        <v>1263</v>
      </c>
      <c r="DJ163">
        <f t="shared" si="300"/>
        <v>2.9461431791458006</v>
      </c>
      <c r="DK163">
        <f t="shared" si="301"/>
        <v>0.11699999999999999</v>
      </c>
      <c r="DL163">
        <f t="shared" si="310"/>
        <v>0.11399999999999999</v>
      </c>
      <c r="DM163">
        <f t="shared" si="311"/>
        <v>2.5212295468033155</v>
      </c>
    </row>
    <row r="164" spans="1:117" ht="15.75" customHeight="1" x14ac:dyDescent="0.25">
      <c r="A164" s="31">
        <v>18110</v>
      </c>
      <c r="B164" s="27" t="str">
        <f t="shared" si="0"/>
        <v>1949_7</v>
      </c>
      <c r="C164" s="6" t="str">
        <f>IF(ISNUMBER(AVERAGEIFS(data_select!F:F,data_select!$E:$E,'analysis backtest and others'!$B164)), AVERAGEIFS(data_select!F:F,data_select!$E:$E,'analysis backtest and others'!$B164), "")</f>
        <v/>
      </c>
      <c r="D164" s="6" t="str">
        <f>IF(ISNUMBER(AVERAGEIFS(data_select!G:G,data_select!$E:$E,'analysis backtest and others'!$B164)), AVERAGEIFS(data_select!G:G,data_select!$E:$E,'analysis backtest and others'!$B164), "")</f>
        <v/>
      </c>
      <c r="E164" s="6" t="str">
        <f>IF(ISNUMBER(AVERAGEIFS(data_select!H:H,data_select!$E:$E,'analysis backtest and others'!$B164)), AVERAGEIFS(data_select!H:H,data_select!$E:$E,'analysis backtest and others'!$B164), "")</f>
        <v/>
      </c>
      <c r="F164" s="6" t="str">
        <f>IF(ISNUMBER(AVERAGEIFS(data_select!I:I,data_select!$E:$E,'analysis backtest and others'!$B164)), AVERAGEIFS(data_select!I:I,data_select!$E:$E,'analysis backtest and others'!$B164), "")</f>
        <v/>
      </c>
      <c r="G164" s="6" t="str">
        <f>IF(ISNUMBER(AVERAGEIFS(data_select!J:J,data_select!$E:$E,'analysis backtest and others'!$B164)), AVERAGEIFS(data_select!J:J,data_select!$E:$E,'analysis backtest and others'!$B164), "")</f>
        <v/>
      </c>
      <c r="H164" s="6" t="str">
        <f>IF(ISNUMBER(AVERAGEIFS(data_select!K:K,data_select!$E:$E,'analysis backtest and others'!$B164)), AVERAGEIFS(data_select!K:K,data_select!$E:$E,'analysis backtest and others'!$B164), "")</f>
        <v/>
      </c>
      <c r="I164" s="6" t="str">
        <f>IF(ISNUMBER(AVERAGEIFS(data_select!L:L,data_select!$E:$E,'analysis backtest and others'!$B164)), AVERAGEIFS(data_select!L:L,data_select!$E:$E,'analysis backtest and others'!$B164), "")</f>
        <v/>
      </c>
      <c r="J164" s="6" t="str">
        <f>IF(ISNUMBER(AVERAGEIFS(data_select!M:M,data_select!$E:$E,'analysis backtest and others'!$B164)), AVERAGEIFS(data_select!M:M,data_select!$E:$E,'analysis backtest and others'!$B164), "")</f>
        <v/>
      </c>
      <c r="K164" s="6" t="str">
        <f>IF(ISNUMBER(AVERAGEIFS(data_select!N:N,data_select!$E:$E,'analysis backtest and others'!$B164)), AVERAGEIFS(data_select!N:N,data_select!$E:$E,'analysis backtest and others'!$B164), "")</f>
        <v/>
      </c>
      <c r="L164" s="6" t="str">
        <f>IF(ISNUMBER(AVERAGEIFS(data_select!O:O,data_select!$E:$E,'analysis backtest and others'!$B164)), AVERAGEIFS(data_select!O:O,data_select!$E:$E,'analysis backtest and others'!$B164), "")</f>
        <v/>
      </c>
      <c r="M164" s="6" t="str">
        <f>IF(ISNUMBER(AVERAGEIFS(data_select!P:P,data_select!$E:$E,'analysis backtest and others'!$B164)), AVERAGEIFS(data_select!P:P,data_select!$E:$E,'analysis backtest and others'!$B164), "")</f>
        <v/>
      </c>
      <c r="N164" s="6" t="str">
        <f>IF(ISNUMBER(AVERAGEIFS(data_select!Q:Q,data_select!$E:$E,'analysis backtest and others'!$B164)), AVERAGEIFS(data_select!Q:Q,data_select!$E:$E,'analysis backtest and others'!$B164), "")</f>
        <v/>
      </c>
      <c r="O164" s="6" t="str">
        <f>IF(ISNUMBER(AVERAGEIFS(data_select!R:R,data_select!$E:$E,'analysis backtest and others'!$B164)), AVERAGEIFS(data_select!R:R,data_select!$E:$E,'analysis backtest and others'!$B164), "")</f>
        <v/>
      </c>
      <c r="P164" s="6" t="str">
        <f>IF(ISNUMBER(AVERAGEIFS(data_select!S:S,data_select!$E:$E,'analysis backtest and others'!$B164)), AVERAGEIFS(data_select!S:S,data_select!$E:$E,'analysis backtest and others'!$B164), "")</f>
        <v/>
      </c>
      <c r="Q164" s="6" t="str">
        <f>IF(ISNUMBER(AVERAGEIFS(data_select!T:T,data_select!$E:$E,'analysis backtest and others'!$B164)), AVERAGEIFS(data_select!T:T,data_select!$E:$E,'analysis backtest and others'!$B164), "")</f>
        <v/>
      </c>
      <c r="R164" s="6" t="str">
        <f>IF(ISNUMBER(AVERAGEIFS(data_select!U:U,data_select!$E:$E,'analysis backtest and others'!$B164)), AVERAGEIFS(data_select!U:U,data_select!$E:$E,'analysis backtest and others'!$B164), "")</f>
        <v/>
      </c>
      <c r="S164" s="6" t="str">
        <f>IF(ISNUMBER(AVERAGEIFS(data_select!V:V,data_select!$E:$E,'analysis backtest and others'!$B164)), AVERAGEIFS(data_select!V:V,data_select!$E:$E,'analysis backtest and others'!$B164), "")</f>
        <v/>
      </c>
      <c r="T164" s="6" t="str">
        <f>IF(ISNUMBER(AVERAGEIFS(data_select!W:W,data_select!$E:$E,'analysis backtest and others'!$B164)), AVERAGEIFS(data_select!W:W,data_select!$E:$E,'analysis backtest and others'!$B164), "")</f>
        <v/>
      </c>
      <c r="U164" s="6" t="str">
        <f>IF(ISNUMBER(AVERAGEIFS(data_select!X:X,data_select!$E:$E,'analysis backtest and others'!$B164)), AVERAGEIFS(data_select!X:X,data_select!$E:$E,'analysis backtest and others'!$B164), "")</f>
        <v/>
      </c>
      <c r="V164" s="6" t="str">
        <f>IF(ISNUMBER(AVERAGEIFS(data_select!Y:Y,data_select!$E:$E,'analysis backtest and others'!$B164)), AVERAGEIFS(data_select!Y:Y,data_select!$E:$E,'analysis backtest and others'!$B164), "")</f>
        <v/>
      </c>
      <c r="W164" s="6" t="str">
        <f>IF(ISNUMBER(AVERAGEIFS(data_select!Z:Z,data_select!$E:$E,'analysis backtest and others'!$B164)), AVERAGEIFS(data_select!Z:Z,data_select!$E:$E,'analysis backtest and others'!$B164), "")</f>
        <v/>
      </c>
      <c r="X164" s="6" t="str">
        <f>IF(ISNUMBER(AVERAGEIFS(data_select!AA:AA,data_select!$E:$E,'analysis backtest and others'!$B164)), AVERAGEIFS(data_select!AA:AA,data_select!$E:$E,'analysis backtest and others'!$B164), "")</f>
        <v/>
      </c>
      <c r="Y164" s="6" t="str">
        <f>IF(ISNUMBER(AVERAGEIFS(data_select!AB:AB,data_select!$E:$E,'analysis backtest and others'!$B164)), AVERAGEIFS(data_select!AB:AB,data_select!$E:$E,'analysis backtest and others'!$B164), "")</f>
        <v/>
      </c>
      <c r="Z164" s="6" t="str">
        <f t="shared" si="1"/>
        <v/>
      </c>
      <c r="AA164" s="6" t="str">
        <f t="shared" ref="AA164:AB164" si="375">E164</f>
        <v/>
      </c>
      <c r="AB164" s="6" t="str">
        <f t="shared" si="375"/>
        <v/>
      </c>
      <c r="AC164" s="6" t="str">
        <f t="shared" si="3"/>
        <v/>
      </c>
      <c r="AD164" s="6" t="str">
        <f t="shared" si="4"/>
        <v/>
      </c>
      <c r="AE164" s="6" t="str">
        <f t="shared" si="5"/>
        <v/>
      </c>
      <c r="AF164" s="6" t="str">
        <f t="shared" si="6"/>
        <v/>
      </c>
      <c r="AG164" s="6" t="str">
        <f t="shared" si="7"/>
        <v/>
      </c>
      <c r="AH164" s="6" t="str">
        <f t="shared" si="8"/>
        <v/>
      </c>
      <c r="AK164" s="6">
        <f t="shared" ref="AK164:AS164" si="376">IF(ISNUMBER(AVERAGE(Z159:Z164)), AVERAGE(Z159:Z164),AK163)</f>
        <v>2.4609644454943376</v>
      </c>
      <c r="AL164" s="6">
        <f t="shared" si="376"/>
        <v>1.9073400287171214</v>
      </c>
      <c r="AM164" s="6">
        <f t="shared" si="376"/>
        <v>3.4401805477241645</v>
      </c>
      <c r="AN164" s="6">
        <f t="shared" si="376"/>
        <v>3.0938865854300648</v>
      </c>
      <c r="AO164" s="6">
        <f t="shared" si="376"/>
        <v>2.7207566032018629</v>
      </c>
      <c r="AP164" s="6">
        <f t="shared" si="376"/>
        <v>3.0263091075445478</v>
      </c>
      <c r="AQ164" s="6">
        <f t="shared" si="376"/>
        <v>2.7388229048074484</v>
      </c>
      <c r="AR164" s="6">
        <f t="shared" si="376"/>
        <v>2.7093636388137123</v>
      </c>
      <c r="AS164" s="6">
        <f t="shared" si="376"/>
        <v>2.5152559118657205</v>
      </c>
      <c r="AV164" s="6">
        <v>8.5833333333333334E-4</v>
      </c>
      <c r="AW164" s="6">
        <v>1.575E-3</v>
      </c>
      <c r="AX164" s="6">
        <v>8.5833302169024961E-4</v>
      </c>
      <c r="AY164" s="6">
        <v>6.9288740780560909E-2</v>
      </c>
      <c r="AZ164" s="6">
        <v>3.3000000000000806E-3</v>
      </c>
      <c r="BA164" s="6">
        <v>7.9947231202724747E-3</v>
      </c>
      <c r="BB164" s="6">
        <v>0</v>
      </c>
      <c r="BD164" s="6">
        <f t="shared" si="43"/>
        <v>8.5833333333333334E-4</v>
      </c>
      <c r="BE164" s="6">
        <f t="shared" si="44"/>
        <v>9.0000000000000008E-4</v>
      </c>
      <c r="BF164" s="6">
        <f t="shared" si="45"/>
        <v>9.6666666666666656E-4</v>
      </c>
      <c r="BG164" s="6">
        <f t="shared" si="46"/>
        <v>1.575E-3</v>
      </c>
      <c r="BH164" s="6">
        <f t="shared" si="47"/>
        <v>1.5833333333333333E-3</v>
      </c>
      <c r="BI164" s="6">
        <f t="shared" si="48"/>
        <v>1.7166666666666667E-3</v>
      </c>
      <c r="BJ164" s="6">
        <f t="array" ref="BJ164">PRODUCT(1+AW165)-1</f>
        <v>1.5166666666666107E-3</v>
      </c>
      <c r="BK164" s="6">
        <f t="array" ref="BK164">PRODUCT(1+AX165:AX167)-1</f>
        <v>2.6523417831492146E-3</v>
      </c>
      <c r="BL164" s="6">
        <f t="array" ref="BL164">PRODUCT(1+AX165:AX170)-1</f>
        <v>5.361939752365652E-3</v>
      </c>
      <c r="BM164" s="6">
        <f t="array" ref="BM164">PRODUCT(1+AX165:AX176)-1</f>
        <v>1.1131383515841309E-2</v>
      </c>
      <c r="BN164" s="6">
        <f t="array" ref="BN164">PRODUCT(1+AY153:AY164)-1</f>
        <v>1.2692198846678382E-2</v>
      </c>
      <c r="BO164" s="6">
        <f t="array" ref="BO164">PRODUCT(1+AY156:AY164)-1</f>
        <v>-4.3099298954912157E-2</v>
      </c>
      <c r="BP164" s="6">
        <f t="array" ref="BP164">PRODUCT(1+AY159:AY164)-1</f>
        <v>2.3041470205542147E-2</v>
      </c>
      <c r="BQ164" s="6">
        <f t="array" ref="BQ164">PRODUCT(1+AY162:AY164)-1</f>
        <v>3.8718735956225769E-2</v>
      </c>
      <c r="BR164" s="6">
        <f t="array" ref="BR164">PRODUCT(1+AY164)-1</f>
        <v>6.9288740780560909E-2</v>
      </c>
      <c r="BS164" s="6">
        <f t="array" ref="BS164">PRODUCT(1+AY165)-1</f>
        <v>1.7472309202004155E-2</v>
      </c>
      <c r="BT164" s="6">
        <f t="array" ref="BT164">PRODUCT(1+AY165:AY167)-1</f>
        <v>8.4170660953893472E-2</v>
      </c>
      <c r="BU164" s="6">
        <f t="array" ref="BU164">PRODUCT(1+AY165:AY170)-1</f>
        <v>0.17249060161171625</v>
      </c>
      <c r="BV164" s="6">
        <f t="array" ref="BV164">PRODUCT(1+AY165:AY173)-1</f>
        <v>0.26366900075716893</v>
      </c>
      <c r="BW164" s="6">
        <f t="array" ref="BW164">PRODUCT(1+AY165:AY176)-1</f>
        <v>0.2691556010476388</v>
      </c>
      <c r="BX164" s="6">
        <f t="array" ref="BX164">PRODUCT(1+AZ153:AZ164)-1</f>
        <v>6.0389203517255963E-2</v>
      </c>
      <c r="BY164" s="6">
        <f t="array" ref="BY164">PRODUCT(1+AZ156:AZ164)-1</f>
        <v>5.8060211855831101E-2</v>
      </c>
      <c r="BZ164" s="6">
        <f t="array" ref="BZ164">PRODUCT(1+AZ159:AZ164)-1</f>
        <v>3.5738849591482102E-2</v>
      </c>
      <c r="CA164" s="6">
        <f t="array" ref="CA164">PRODUCT(1+AZ162:AZ164)-1</f>
        <v>2.1993214708999842E-2</v>
      </c>
      <c r="CB164" s="6">
        <f t="array" ref="CB164">PRODUCT(1+AZ164)-1</f>
        <v>3.3000000000000806E-3</v>
      </c>
      <c r="CC164" s="6">
        <f t="array" ref="CC164">PRODUCT(1+AZ165)-1</f>
        <v>1.110000000000011E-2</v>
      </c>
      <c r="CD164" s="6">
        <f t="array" ref="CD164">PRODUCT(1+AZ165:AZ167)-1</f>
        <v>1.1906766801000002E-2</v>
      </c>
      <c r="CE164" s="6">
        <f t="array" ref="CE164">PRODUCT(1+AZ165:AZ170)-1</f>
        <v>1.3086977329595406E-2</v>
      </c>
      <c r="CF164" s="6">
        <f t="array" ref="CF164">PRODUCT(1+AZ165:AZ173)-1</f>
        <v>1.9074711444622583E-2</v>
      </c>
      <c r="CG164" s="6">
        <f t="array" ref="CG164">PRODUCT(1+AZ165:AZ176)-1</f>
        <v>2.5490912448569825E-2</v>
      </c>
      <c r="CH164" s="6">
        <f t="array" ref="CH164">PRODUCT(1+BB153:BB164)-1</f>
        <v>-4.194023850998263E-2</v>
      </c>
      <c r="CI164" s="6">
        <f t="array" ref="CI164">PRODUCT(1+BB156:BB164)-1</f>
        <v>-4.3478260869565521E-2</v>
      </c>
      <c r="CJ164" s="6">
        <f t="array" ref="CJ164">PRODUCT(1+BB159:BB164)-1</f>
        <v>2.1428571428571352E-2</v>
      </c>
      <c r="CK164" s="6">
        <f t="array" ref="CK164">PRODUCT(1+BB162:BB164)-1</f>
        <v>0</v>
      </c>
      <c r="CL164" s="6">
        <f t="array" ref="CL164">PRODUCT(1+BB164)-1</f>
        <v>0</v>
      </c>
      <c r="CM164" s="6">
        <f t="array" ref="CM164">PRODUCT(1+BB165)-1</f>
        <v>2.0979020979021046E-2</v>
      </c>
      <c r="CN164" s="6">
        <f t="array" ref="CN164">PRODUCT(1+BB165:BB167)-1</f>
        <v>2.447552447552459E-2</v>
      </c>
      <c r="CO164" s="6">
        <f t="array" ref="CO164">PRODUCT(1+BB165:BB170)-1</f>
        <v>2.447552447552459E-2</v>
      </c>
      <c r="CP164" s="6">
        <f t="array" ref="CP164">PRODUCT(1+BB165:BB173)-1</f>
        <v>3.4965034965035446E-3</v>
      </c>
      <c r="CQ164" s="6">
        <f t="array" ref="CQ164">PRODUCT(1+BB165:BB176)-1</f>
        <v>1.7482517482517723E-2</v>
      </c>
      <c r="CT164" s="6">
        <f t="shared" si="304"/>
        <v>4.2893244468336575E-2</v>
      </c>
      <c r="CU164" s="6">
        <f t="shared" si="374"/>
        <v>5.9225429663476784E-2</v>
      </c>
      <c r="CV164" s="6">
        <f t="shared" si="374"/>
        <v>5.2461555585420691E-2</v>
      </c>
      <c r="CW164" s="6">
        <f t="shared" si="374"/>
        <v>4.2563244468336571E-2</v>
      </c>
      <c r="CX164" s="6">
        <f t="shared" si="374"/>
        <v>1.003333208676116E-3</v>
      </c>
      <c r="CY164" s="6">
        <f t="shared" si="374"/>
        <v>5.1499981301414974E-4</v>
      </c>
      <c r="CZ164" s="6">
        <f t="shared" si="20"/>
        <v>2</v>
      </c>
      <c r="DA164" s="6">
        <f t="shared" si="34"/>
        <v>2</v>
      </c>
      <c r="DB164" s="6">
        <f t="shared" si="27"/>
        <v>5.2461555585420691E-2</v>
      </c>
      <c r="DC164" s="6">
        <f t="shared" si="28"/>
        <v>5.2461555585420691E-2</v>
      </c>
      <c r="DD164" s="6">
        <f t="shared" si="11"/>
        <v>4.2893244468336575E-2</v>
      </c>
      <c r="DE164" s="6">
        <f t="shared" si="22"/>
        <v>1.1487037582639195</v>
      </c>
      <c r="DF164" s="6">
        <f t="shared" si="23"/>
        <v>0.69878206231335449</v>
      </c>
      <c r="DG164" s="6">
        <f t="shared" si="18"/>
        <v>0.44992169595056497</v>
      </c>
      <c r="DH164" s="6" t="s">
        <v>1263</v>
      </c>
      <c r="DJ164">
        <f t="shared" si="300"/>
        <v>2.9461431791458006</v>
      </c>
      <c r="DK164">
        <f t="shared" si="301"/>
        <v>0.10300000000000001</v>
      </c>
      <c r="DL164">
        <f t="shared" si="310"/>
        <v>0.11599999999999999</v>
      </c>
      <c r="DM164" t="str">
        <f t="shared" si="311"/>
        <v/>
      </c>
    </row>
    <row r="165" spans="1:117" ht="15.75" customHeight="1" x14ac:dyDescent="0.25">
      <c r="A165" s="31">
        <v>18141</v>
      </c>
      <c r="B165" s="27" t="str">
        <f t="shared" si="0"/>
        <v>1949_8</v>
      </c>
      <c r="C165" s="6">
        <f>IF(ISNUMBER(AVERAGEIFS(data_select!F:F,data_select!$E:$E,'analysis backtest and others'!$B165)), AVERAGEIFS(data_select!F:F,data_select!$E:$E,'analysis backtest and others'!$B165), "")</f>
        <v>2.3333333333333335</v>
      </c>
      <c r="D165" s="6">
        <f>IF(ISNUMBER(AVERAGEIFS(data_select!G:G,data_select!$E:$E,'analysis backtest and others'!$B165)), AVERAGEIFS(data_select!G:G,data_select!$E:$E,'analysis backtest and others'!$B165), "")</f>
        <v>2.0377494921015695</v>
      </c>
      <c r="E165" s="6">
        <f>IF(ISNUMBER(AVERAGEIFS(data_select!H:H,data_select!$E:$E,'analysis backtest and others'!$B165)), AVERAGEIFS(data_select!H:H,data_select!$E:$E,'analysis backtest and others'!$B165), "")</f>
        <v>1.7012863700016705</v>
      </c>
      <c r="F165" s="6">
        <f>IF(ISNUMBER(AVERAGEIFS(data_select!I:I,data_select!$E:$E,'analysis backtest and others'!$B165)), AVERAGEIFS(data_select!I:I,data_select!$E:$E,'analysis backtest and others'!$B165), "")</f>
        <v>3.0092446438980676</v>
      </c>
      <c r="G165" s="6">
        <f>IF(ISNUMBER(AVERAGEIFS(data_select!J:J,data_select!$E:$E,'analysis backtest and others'!$B165)), AVERAGEIFS(data_select!J:J,data_select!$E:$E,'analysis backtest and others'!$B165), "")</f>
        <v>20</v>
      </c>
      <c r="H165" s="6">
        <f>IF(ISNUMBER(AVERAGEIFS(data_select!K:K,data_select!$E:$E,'analysis backtest and others'!$B165)), AVERAGEIFS(data_select!K:K,data_select!$E:$E,'analysis backtest and others'!$B165), "")</f>
        <v>3</v>
      </c>
      <c r="I165" s="6">
        <f>IF(ISNUMBER(AVERAGEIFS(data_select!L:L,data_select!$E:$E,'analysis backtest and others'!$B165)), AVERAGEIFS(data_select!L:L,data_select!$E:$E,'analysis backtest and others'!$B165), "")</f>
        <v>3</v>
      </c>
      <c r="J165" s="6">
        <f>IF(ISNUMBER(AVERAGEIFS(data_select!M:M,data_select!$E:$E,'analysis backtest and others'!$B165)), AVERAGEIFS(data_select!M:M,data_select!$E:$E,'analysis backtest and others'!$B165), "")</f>
        <v>21.814223238135725</v>
      </c>
      <c r="K165" s="6">
        <f>IF(ISNUMBER(AVERAGEIFS(data_select!N:N,data_select!$E:$E,'analysis backtest and others'!$B165)), AVERAGEIFS(data_select!N:N,data_select!$E:$E,'analysis backtest and others'!$B165), "")</f>
        <v>3.1176206289445445</v>
      </c>
      <c r="L165" s="6">
        <f>IF(ISNUMBER(AVERAGEIFS(data_select!O:O,data_select!$E:$E,'analysis backtest and others'!$B165)), AVERAGEIFS(data_select!O:O,data_select!$E:$E,'analysis backtest and others'!$B165), "")</f>
        <v>3.1057487432168123</v>
      </c>
      <c r="M165" s="6">
        <f>IF(ISNUMBER(AVERAGEIFS(data_select!P:P,data_select!$E:$E,'analysis backtest and others'!$B165)), AVERAGEIFS(data_select!P:P,data_select!$E:$E,'analysis backtest and others'!$B165), "")</f>
        <v>20.556452841657833</v>
      </c>
      <c r="N165" s="6">
        <f>IF(ISNUMBER(AVERAGEIFS(data_select!Q:Q,data_select!$E:$E,'analysis backtest and others'!$B165)), AVERAGEIFS(data_select!Q:Q,data_select!$E:$E,'analysis backtest and others'!$B165), "")</f>
        <v>2.7621776381152117</v>
      </c>
      <c r="O165" s="6">
        <f>IF(ISNUMBER(AVERAGEIFS(data_select!R:R,data_select!$E:$E,'analysis backtest and others'!$B165)), AVERAGEIFS(data_select!R:R,data_select!$E:$E,'analysis backtest and others'!$B165), "")</f>
        <v>3.0819359233907471</v>
      </c>
      <c r="P165" s="6">
        <f>IF(ISNUMBER(AVERAGEIFS(data_select!S:S,data_select!$E:$E,'analysis backtest and others'!$B165)), AVERAGEIFS(data_select!S:S,data_select!$E:$E,'analysis backtest and others'!$B165), "")</f>
        <v>17.793461264873827</v>
      </c>
      <c r="Q165" s="6">
        <f>IF(ISNUMBER(AVERAGEIFS(data_select!T:T,data_select!$E:$E,'analysis backtest and others'!$B165)), AVERAGEIFS(data_select!T:T,data_select!$E:$E,'analysis backtest and others'!$B165), "")</f>
        <v>2.7280070303581105</v>
      </c>
      <c r="R165" s="6">
        <f>IF(ISNUMBER(AVERAGEIFS(data_select!U:U,data_select!$E:$E,'analysis backtest and others'!$B165)), AVERAGEIFS(data_select!U:U,data_select!$E:$E,'analysis backtest and others'!$B165), "")</f>
        <v>3.0372488265547144</v>
      </c>
      <c r="S165" s="6">
        <f>IF(ISNUMBER(AVERAGEIFS(data_select!V:V,data_select!$E:$E,'analysis backtest and others'!$B165)), AVERAGEIFS(data_select!V:V,data_select!$E:$E,'analysis backtest and others'!$B165), "")</f>
        <v>10.156811341876699</v>
      </c>
      <c r="T165" s="6">
        <f>IF(ISNUMBER(AVERAGEIFS(data_select!W:W,data_select!$E:$E,'analysis backtest and others'!$B165)), AVERAGEIFS(data_select!W:W,data_select!$E:$E,'analysis backtest and others'!$B165), "")</f>
        <v>2.0205902353628336</v>
      </c>
      <c r="U165" s="6">
        <f>IF(ISNUMBER(AVERAGEIFS(data_select!X:X,data_select!$E:$E,'analysis backtest and others'!$B165)), AVERAGEIFS(data_select!X:X,data_select!$E:$E,'analysis backtest and others'!$B165), "")</f>
        <v>2.0677429248895129</v>
      </c>
      <c r="V165" s="6">
        <f>IF(ISNUMBER(AVERAGEIFS(data_select!Y:Y,data_select!$E:$E,'analysis backtest and others'!$B165)), AVERAGEIFS(data_select!Y:Y,data_select!$E:$E,'analysis backtest and others'!$B165), "")</f>
        <v>9.6666664679938545</v>
      </c>
      <c r="W165" s="6">
        <f>IF(ISNUMBER(AVERAGEIFS(data_select!Z:Z,data_select!$E:$E,'analysis backtest and others'!$B165)), AVERAGEIFS(data_select!Z:Z,data_select!$E:$E,'analysis backtest and others'!$B165), "")</f>
        <v>2.3047187926102963</v>
      </c>
      <c r="X165" s="6">
        <f>IF(ISNUMBER(AVERAGEIFS(data_select!AA:AA,data_select!$E:$E,'analysis backtest and others'!$B165)), AVERAGEIFS(data_select!AA:AA,data_select!$E:$E,'analysis backtest and others'!$B165), "")</f>
        <v>2.2983349743618935</v>
      </c>
      <c r="Y165" s="6" t="str">
        <f>IF(ISNUMBER(AVERAGEIFS(data_select!AB:AB,data_select!$E:$E,'analysis backtest and others'!$B165)), AVERAGEIFS(data_select!AB:AB,data_select!$E:$E,'analysis backtest and others'!$B165), "")</f>
        <v/>
      </c>
      <c r="Z165" s="6">
        <f t="shared" si="1"/>
        <v>2.1855414127174515</v>
      </c>
      <c r="AA165" s="6">
        <f t="shared" ref="AA165:AB165" si="377">E165</f>
        <v>1.7012863700016705</v>
      </c>
      <c r="AB165" s="6">
        <f t="shared" si="377"/>
        <v>3.0092446438980676</v>
      </c>
      <c r="AC165" s="6">
        <f t="shared" si="3"/>
        <v>3</v>
      </c>
      <c r="AD165" s="6">
        <f t="shared" si="4"/>
        <v>3.1116846860806784</v>
      </c>
      <c r="AE165" s="6">
        <f t="shared" si="5"/>
        <v>2.9220567807529791</v>
      </c>
      <c r="AF165" s="6">
        <f t="shared" si="6"/>
        <v>2.8826279284564125</v>
      </c>
      <c r="AG165" s="6">
        <f t="shared" si="7"/>
        <v>2.0441665801261735</v>
      </c>
      <c r="AH165" s="6">
        <f t="shared" si="8"/>
        <v>2.3015268834860949</v>
      </c>
      <c r="AK165" s="6">
        <f t="shared" ref="AK165:AS165" si="378">IF(ISNUMBER(AVERAGE(Z160:Z165)), AVERAGE(Z160:Z165),AK164)</f>
        <v>2.3823497986737006</v>
      </c>
      <c r="AL165" s="6">
        <f t="shared" si="378"/>
        <v>1.8326616212175393</v>
      </c>
      <c r="AM165" s="6">
        <f t="shared" si="378"/>
        <v>3.2828961371717078</v>
      </c>
      <c r="AN165" s="6">
        <f t="shared" si="378"/>
        <v>3.0938865854300648</v>
      </c>
      <c r="AO165" s="6">
        <f t="shared" si="378"/>
        <v>2.8164710877795121</v>
      </c>
      <c r="AP165" s="6">
        <f t="shared" si="378"/>
        <v>2.9088954569288594</v>
      </c>
      <c r="AQ165" s="6">
        <f t="shared" si="378"/>
        <v>2.7309658019648664</v>
      </c>
      <c r="AR165" s="6">
        <f t="shared" si="378"/>
        <v>2.352953104378646</v>
      </c>
      <c r="AS165" s="6">
        <f t="shared" si="378"/>
        <v>2.5503359328749315</v>
      </c>
      <c r="AV165" s="6">
        <v>8.7500000000000002E-4</v>
      </c>
      <c r="AW165" s="6">
        <v>1.5166666666666668E-3</v>
      </c>
      <c r="AX165" s="6">
        <v>8.7499995332596114E-4</v>
      </c>
      <c r="AY165" s="6">
        <v>1.7472309202004155E-2</v>
      </c>
      <c r="AZ165" s="6">
        <v>1.110000000000011E-2</v>
      </c>
      <c r="BA165" s="6">
        <v>2.8273806976719662E-3</v>
      </c>
      <c r="BB165" s="6">
        <v>2.0979020979021046E-2</v>
      </c>
      <c r="BD165" s="6">
        <f t="shared" si="43"/>
        <v>8.7500000000000002E-4</v>
      </c>
      <c r="BE165" s="6">
        <f t="shared" si="44"/>
        <v>9.3333333333333343E-4</v>
      </c>
      <c r="BF165" s="6">
        <f t="shared" si="45"/>
        <v>1.0499999999999999E-3</v>
      </c>
      <c r="BG165" s="6">
        <f t="shared" si="46"/>
        <v>1.5166666666666668E-3</v>
      </c>
      <c r="BH165" s="6">
        <f t="shared" si="47"/>
        <v>1.5999999999999999E-3</v>
      </c>
      <c r="BI165" s="6">
        <f t="shared" si="48"/>
        <v>1.7166666666666667E-3</v>
      </c>
      <c r="BJ165" s="6">
        <f t="array" ref="BJ165">PRODUCT(1+AW166)-1</f>
        <v>1.5416666666667744E-3</v>
      </c>
      <c r="BK165" s="6">
        <f t="array" ref="BK165">PRODUCT(1+AX166:AX168)-1</f>
        <v>2.6690375488005458E-3</v>
      </c>
      <c r="BL165" s="6">
        <f t="array" ref="BL165">PRODUCT(1+AX166:AX171)-1</f>
        <v>5.4205351970577631E-3</v>
      </c>
      <c r="BM165" s="6">
        <f t="array" ref="BM165">PRODUCT(1+AX166:AX177)-1</f>
        <v>1.1308176842364848E-2</v>
      </c>
      <c r="BN165" s="6">
        <f t="array" ref="BN165">PRODUCT(1+AY154:AY165)-1</f>
        <v>1.7634864022125329E-2</v>
      </c>
      <c r="BO165" s="6">
        <f t="array" ref="BO165">PRODUCT(1+AY157:AY165)-1</f>
        <v>8.5973719885190425E-2</v>
      </c>
      <c r="BP165" s="6">
        <f t="array" ref="BP165">PRODUCT(1+AY160:AY165)-1</f>
        <v>7.7930692222150766E-2</v>
      </c>
      <c r="BQ165" s="6">
        <f t="array" ref="BQ165">PRODUCT(1+AY163:AY165)-1</f>
        <v>9.1592446053651022E-2</v>
      </c>
      <c r="BR165" s="6">
        <f t="array" ref="BR165">PRODUCT(1+AY165)-1</f>
        <v>1.7472309202004155E-2</v>
      </c>
      <c r="BS165" s="6">
        <f t="array" ref="BS165">PRODUCT(1+AY166)-1</f>
        <v>2.88522803631035E-2</v>
      </c>
      <c r="BT165" s="6">
        <f t="array" ref="BT165">PRODUCT(1+AY166:AY168)-1</f>
        <v>7.3053657011481254E-2</v>
      </c>
      <c r="BU165" s="6">
        <f t="array" ref="BU165">PRODUCT(1+AY166:AY171)-1</f>
        <v>0.170431466427722</v>
      </c>
      <c r="BV165" s="6">
        <f t="array" ref="BV165">PRODUCT(1+AY166:AY174)-1</f>
        <v>0.29764126262198776</v>
      </c>
      <c r="BW165" s="6">
        <f t="array" ref="BW165">PRODUCT(1+AY166:AY177)-1</f>
        <v>0.29566349268950809</v>
      </c>
      <c r="BX165" s="6">
        <f t="array" ref="BX165">PRODUCT(1+AZ154:AZ165)-1</f>
        <v>7.2052318444453256E-2</v>
      </c>
      <c r="BY165" s="6">
        <f t="array" ref="BY165">PRODUCT(1+AZ157:AZ165)-1</f>
        <v>6.1735490479784882E-2</v>
      </c>
      <c r="BZ165" s="6">
        <f t="array" ref="BZ165">PRODUCT(1+AZ160:AZ165)-1</f>
        <v>4.2129118143047206E-2</v>
      </c>
      <c r="CA165" s="6">
        <f t="array" ref="CA165">PRODUCT(1+AZ163:AZ165)-1</f>
        <v>3.1377721721000063E-2</v>
      </c>
      <c r="CB165" s="6">
        <f t="array" ref="CB165">PRODUCT(1+AZ165)-1</f>
        <v>1.110000000000011E-2</v>
      </c>
      <c r="CC165" s="6">
        <f t="array" ref="CC165">PRODUCT(1+AZ166)-1</f>
        <v>-1.0999999999999899E-3</v>
      </c>
      <c r="CD165" s="6">
        <f t="array" ref="CD165">PRODUCT(1+AZ166:AZ168)-1</f>
        <v>2.8995856109998996E-3</v>
      </c>
      <c r="CE165" s="6">
        <f t="array" ref="CE165">PRODUCT(1+AZ166:AZ171)-1</f>
        <v>4.0692908535135963E-3</v>
      </c>
      <c r="CF165" s="6">
        <f t="array" ref="CF165">PRODUCT(1+AZ166:AZ174)-1</f>
        <v>1.1213191566007641E-2</v>
      </c>
      <c r="CG165" s="6">
        <f t="array" ref="CG165">PRODUCT(1+AZ166:AZ177)-1</f>
        <v>1.5652853057064986E-2</v>
      </c>
      <c r="CH165" s="6">
        <f t="array" ref="CH165">PRODUCT(1+BB154:BB165)-1</f>
        <v>-1.6835016835017091E-2</v>
      </c>
      <c r="CI165" s="6">
        <f t="array" ref="CI165">PRODUCT(1+BB157:BB165)-1</f>
        <v>4.2857142857142927E-2</v>
      </c>
      <c r="CJ165" s="6">
        <f t="array" ref="CJ165">PRODUCT(1+BB160:BB165)-1</f>
        <v>2.0979020979021046E-2</v>
      </c>
      <c r="CK165" s="6">
        <f t="array" ref="CK165">PRODUCT(1+BB163:BB165)-1</f>
        <v>2.0979020979021046E-2</v>
      </c>
      <c r="CL165" s="6">
        <f t="array" ref="CL165">PRODUCT(1+BB165)-1</f>
        <v>2.0979020979021046E-2</v>
      </c>
      <c r="CM165" s="6">
        <f t="array" ref="CM165">PRODUCT(1+BB166)-1</f>
        <v>3.4246575342467001E-3</v>
      </c>
      <c r="CN165" s="6">
        <f t="array" ref="CN165">PRODUCT(1+BB166:BB168)-1</f>
        <v>3.4246575342467001E-3</v>
      </c>
      <c r="CO165" s="6">
        <f t="array" ref="CO165">PRODUCT(1+BB166:BB171)-1</f>
        <v>3.4246575342467001E-3</v>
      </c>
      <c r="CP165" s="6">
        <f t="array" ref="CP165">PRODUCT(1+BB166:BB174)-1</f>
        <v>-3.424657534246367E-3</v>
      </c>
      <c r="CQ165" s="6">
        <f t="array" ref="CQ165">PRODUCT(1+BB166:BB177)-1</f>
        <v>-3.424657534246367E-3</v>
      </c>
      <c r="CT165" s="6">
        <f t="shared" si="304"/>
        <v>1.4923385521202537E-2</v>
      </c>
      <c r="CU165" s="6">
        <f t="shared" si="374"/>
        <v>1.7010413870654592E-2</v>
      </c>
      <c r="CV165" s="6">
        <f t="shared" si="374"/>
        <v>1.6867133999405239E-2</v>
      </c>
      <c r="CW165" s="6">
        <f t="shared" si="374"/>
        <v>1.5911287619104628E-2</v>
      </c>
      <c r="CX165" s="6">
        <f t="shared" si="374"/>
        <v>1.0961608372938827E-2</v>
      </c>
      <c r="CY165" s="6">
        <f t="shared" si="374"/>
        <v>8.9166083636039953E-3</v>
      </c>
      <c r="CZ165" s="6">
        <f t="shared" si="20"/>
        <v>2</v>
      </c>
      <c r="DA165" s="6">
        <f t="shared" si="34"/>
        <v>2</v>
      </c>
      <c r="DB165" s="6">
        <f t="shared" si="27"/>
        <v>1.6867133999405239E-2</v>
      </c>
      <c r="DC165" s="6">
        <f t="shared" si="28"/>
        <v>1.6867133999405239E-2</v>
      </c>
      <c r="DD165" s="6">
        <f t="shared" si="11"/>
        <v>1.4923385521202537E-2</v>
      </c>
      <c r="DE165" s="6">
        <f t="shared" si="22"/>
        <v>1.1654302217605368</v>
      </c>
      <c r="DF165" s="6">
        <f t="shared" si="23"/>
        <v>0.71359518971305647</v>
      </c>
      <c r="DG165" s="6">
        <f t="shared" si="18"/>
        <v>0.45183503204748032</v>
      </c>
      <c r="DH165" s="6" t="s">
        <v>1263</v>
      </c>
      <c r="DJ165">
        <f t="shared" si="300"/>
        <v>2.9461431791458006</v>
      </c>
      <c r="DK165">
        <f t="shared" si="301"/>
        <v>0.105</v>
      </c>
      <c r="DL165">
        <f t="shared" si="310"/>
        <v>0.126</v>
      </c>
      <c r="DM165">
        <f t="shared" si="311"/>
        <v>2.0441665801261735</v>
      </c>
    </row>
    <row r="166" spans="1:117" ht="15.75" customHeight="1" x14ac:dyDescent="0.25">
      <c r="A166" s="31">
        <v>18171</v>
      </c>
      <c r="B166" s="27" t="str">
        <f t="shared" si="0"/>
        <v>1949_9</v>
      </c>
      <c r="C166" s="6">
        <f>IF(ISNUMBER(AVERAGEIFS(data_select!F:F,data_select!$E:$E,'analysis backtest and others'!$B166)), AVERAGEIFS(data_select!F:F,data_select!$E:$E,'analysis backtest and others'!$B166), "")</f>
        <v>2.5020122054257632</v>
      </c>
      <c r="D166" s="6">
        <f>IF(ISNUMBER(AVERAGEIFS(data_select!G:G,data_select!$E:$E,'analysis backtest and others'!$B166)), AVERAGEIFS(data_select!G:G,data_select!$E:$E,'analysis backtest and others'!$B166), "")</f>
        <v>2.49533021542686</v>
      </c>
      <c r="E166" s="6">
        <f>IF(ISNUMBER(AVERAGEIFS(data_select!H:H,data_select!$E:$E,'analysis backtest and others'!$B166)), AVERAGEIFS(data_select!H:H,data_select!$E:$E,'analysis backtest and others'!$B166), "")</f>
        <v>2</v>
      </c>
      <c r="F166" s="6">
        <f>IF(ISNUMBER(AVERAGEIFS(data_select!I:I,data_select!$E:$E,'analysis backtest and others'!$B166)), AVERAGEIFS(data_select!I:I,data_select!$E:$E,'analysis backtest and others'!$B166), "")</f>
        <v>2</v>
      </c>
      <c r="G166" s="6">
        <f>IF(ISNUMBER(AVERAGEIFS(data_select!J:J,data_select!$E:$E,'analysis backtest and others'!$B166)), AVERAGEIFS(data_select!J:J,data_select!$E:$E,'analysis backtest and others'!$B166), "")</f>
        <v>20.000000000000007</v>
      </c>
      <c r="H166" s="6">
        <f>IF(ISNUMBER(AVERAGEIFS(data_select!K:K,data_select!$E:$E,'analysis backtest and others'!$B166)), AVERAGEIFS(data_select!K:K,data_select!$E:$E,'analysis backtest and others'!$B166), "")</f>
        <v>3.0000000000000009</v>
      </c>
      <c r="I166" s="6">
        <f>IF(ISNUMBER(AVERAGEIFS(data_select!L:L,data_select!$E:$E,'analysis backtest and others'!$B166)), AVERAGEIFS(data_select!L:L,data_select!$E:$E,'analysis backtest and others'!$B166), "")</f>
        <v>3</v>
      </c>
      <c r="J166" s="6">
        <f>IF(ISNUMBER(AVERAGEIFS(data_select!M:M,data_select!$E:$E,'analysis backtest and others'!$B166)), AVERAGEIFS(data_select!M:M,data_select!$E:$E,'analysis backtest and others'!$B166), "")</f>
        <v>21.43957540757723</v>
      </c>
      <c r="K166" s="6">
        <f>IF(ISNUMBER(AVERAGEIFS(data_select!N:N,data_select!$E:$E,'analysis backtest and others'!$B166)), AVERAGEIFS(data_select!N:N,data_select!$E:$E,'analysis backtest and others'!$B166), "")</f>
        <v>2.9999999999999996</v>
      </c>
      <c r="L166" s="6">
        <f>IF(ISNUMBER(AVERAGEIFS(data_select!O:O,data_select!$E:$E,'analysis backtest and others'!$B166)), AVERAGEIFS(data_select!O:O,data_select!$E:$E,'analysis backtest and others'!$B166), "")</f>
        <v>2.9999999999999996</v>
      </c>
      <c r="M166" s="6">
        <f>IF(ISNUMBER(AVERAGEIFS(data_select!P:P,data_select!$E:$E,'analysis backtest and others'!$B166)), AVERAGEIFS(data_select!P:P,data_select!$E:$E,'analysis backtest and others'!$B166), "")</f>
        <v>20</v>
      </c>
      <c r="N166" s="6">
        <f>IF(ISNUMBER(AVERAGEIFS(data_select!Q:Q,data_select!$E:$E,'analysis backtest and others'!$B166)), AVERAGEIFS(data_select!Q:Q,data_select!$E:$E,'analysis backtest and others'!$B166), "")</f>
        <v>3.0000000000000004</v>
      </c>
      <c r="O166" s="6">
        <f>IF(ISNUMBER(AVERAGEIFS(data_select!R:R,data_select!$E:$E,'analysis backtest and others'!$B166)), AVERAGEIFS(data_select!R:R,data_select!$E:$E,'analysis backtest and others'!$B166), "")</f>
        <v>2.9999999999999996</v>
      </c>
      <c r="P166" s="6">
        <f>IF(ISNUMBER(AVERAGEIFS(data_select!S:S,data_select!$E:$E,'analysis backtest and others'!$B166)), AVERAGEIFS(data_select!S:S,data_select!$E:$E,'analysis backtest and others'!$B166), "")</f>
        <v>18.154299269204344</v>
      </c>
      <c r="Q166" s="6">
        <f>IF(ISNUMBER(AVERAGEIFS(data_select!T:T,data_select!$E:$E,'analysis backtest and others'!$B166)), AVERAGEIFS(data_select!T:T,data_select!$E:$E,'analysis backtest and others'!$B166), "")</f>
        <v>2.9999999999999996</v>
      </c>
      <c r="R166" s="6">
        <f>IF(ISNUMBER(AVERAGEIFS(data_select!U:U,data_select!$E:$E,'analysis backtest and others'!$B166)), AVERAGEIFS(data_select!U:U,data_select!$E:$E,'analysis backtest and others'!$B166), "")</f>
        <v>2.9999999999999996</v>
      </c>
      <c r="S166" s="6">
        <f>IF(ISNUMBER(AVERAGEIFS(data_select!V:V,data_select!$E:$E,'analysis backtest and others'!$B166)), AVERAGEIFS(data_select!V:V,data_select!$E:$E,'analysis backtest and others'!$B166), "")</f>
        <v>10</v>
      </c>
      <c r="T166" s="6">
        <f>IF(ISNUMBER(AVERAGEIFS(data_select!W:W,data_select!$E:$E,'analysis backtest and others'!$B166)), AVERAGEIFS(data_select!W:W,data_select!$E:$E,'analysis backtest and others'!$B166), "")</f>
        <v>2</v>
      </c>
      <c r="U166" s="6">
        <f>IF(ISNUMBER(AVERAGEIFS(data_select!X:X,data_select!$E:$E,'analysis backtest and others'!$B166)), AVERAGEIFS(data_select!X:X,data_select!$E:$E,'analysis backtest and others'!$B166), "")</f>
        <v>2</v>
      </c>
      <c r="V166" s="6">
        <f>IF(ISNUMBER(AVERAGEIFS(data_select!Y:Y,data_select!$E:$E,'analysis backtest and others'!$B166)), AVERAGEIFS(data_select!Y:Y,data_select!$E:$E,'analysis backtest and others'!$B166), "")</f>
        <v>10</v>
      </c>
      <c r="W166" s="6">
        <f>IF(ISNUMBER(AVERAGEIFS(data_select!Z:Z,data_select!$E:$E,'analysis backtest and others'!$B166)), AVERAGEIFS(data_select!Z:Z,data_select!$E:$E,'analysis backtest and others'!$B166), "")</f>
        <v>2</v>
      </c>
      <c r="X166" s="6">
        <f>IF(ISNUMBER(AVERAGEIFS(data_select!AA:AA,data_select!$E:$E,'analysis backtest and others'!$B166)), AVERAGEIFS(data_select!AA:AA,data_select!$E:$E,'analysis backtest and others'!$B166), "")</f>
        <v>2</v>
      </c>
      <c r="Y166" s="6" t="str">
        <f>IF(ISNUMBER(AVERAGEIFS(data_select!AB:AB,data_select!$E:$E,'analysis backtest and others'!$B166)), AVERAGEIFS(data_select!AB:AB,data_select!$E:$E,'analysis backtest and others'!$B166), "")</f>
        <v/>
      </c>
      <c r="Z166" s="6">
        <f t="shared" si="1"/>
        <v>2.4986712104263118</v>
      </c>
      <c r="AA166" s="6">
        <f t="shared" ref="AA166:AB166" si="379">E166</f>
        <v>2</v>
      </c>
      <c r="AB166" s="6">
        <f t="shared" si="379"/>
        <v>2</v>
      </c>
      <c r="AC166" s="6">
        <f t="shared" si="3"/>
        <v>3.0000000000000004</v>
      </c>
      <c r="AD166" s="6">
        <f t="shared" si="4"/>
        <v>2.9999999999999996</v>
      </c>
      <c r="AE166" s="6">
        <f t="shared" si="5"/>
        <v>3</v>
      </c>
      <c r="AF166" s="6">
        <f t="shared" si="6"/>
        <v>2.9999999999999996</v>
      </c>
      <c r="AG166" s="6">
        <f t="shared" si="7"/>
        <v>2</v>
      </c>
      <c r="AH166" s="6">
        <f t="shared" si="8"/>
        <v>2</v>
      </c>
      <c r="AK166" s="6">
        <f t="shared" ref="AK166:AS166" si="380">IF(ISNUMBER(AVERAGE(Z161:Z166)), AVERAGE(Z161:Z166),AK165)</f>
        <v>2.3997365461108728</v>
      </c>
      <c r="AL166" s="6">
        <f t="shared" si="380"/>
        <v>1.9052804880571843</v>
      </c>
      <c r="AM166" s="6">
        <f t="shared" si="380"/>
        <v>3.1578961371717078</v>
      </c>
      <c r="AN166" s="6">
        <f t="shared" si="380"/>
        <v>3.0371768334846707</v>
      </c>
      <c r="AO166" s="6">
        <f t="shared" si="380"/>
        <v>2.7539710877795121</v>
      </c>
      <c r="AP166" s="6">
        <f t="shared" si="380"/>
        <v>2.7213954569288594</v>
      </c>
      <c r="AQ166" s="6">
        <f t="shared" si="380"/>
        <v>2.7125226381744061</v>
      </c>
      <c r="AR166" s="6">
        <f t="shared" si="380"/>
        <v>2.1413490317323722</v>
      </c>
      <c r="AS166" s="6">
        <f t="shared" si="380"/>
        <v>2.418110767108435</v>
      </c>
      <c r="AV166" s="6">
        <v>9.0000000000000008E-4</v>
      </c>
      <c r="AW166" s="6">
        <v>1.5416666666666667E-3</v>
      </c>
      <c r="AX166" s="6">
        <v>9.0000017744640282E-4</v>
      </c>
      <c r="AY166" s="6">
        <v>2.88522803631035E-2</v>
      </c>
      <c r="AZ166" s="6">
        <v>-1.0999999999999899E-3</v>
      </c>
      <c r="BA166" s="6">
        <v>-2.1754036489951998E-3</v>
      </c>
      <c r="BB166" s="6">
        <v>3.4246575342467001E-3</v>
      </c>
      <c r="BD166" s="6">
        <f t="shared" si="43"/>
        <v>9.0000000000000008E-4</v>
      </c>
      <c r="BE166" s="6">
        <f t="shared" si="44"/>
        <v>9.4166666666666661E-4</v>
      </c>
      <c r="BF166" s="6">
        <f t="shared" si="45"/>
        <v>1.0916666666666668E-3</v>
      </c>
      <c r="BG166" s="6">
        <f t="shared" si="46"/>
        <v>1.5416666666666667E-3</v>
      </c>
      <c r="BH166" s="6">
        <f t="shared" si="47"/>
        <v>1.6166666666666666E-3</v>
      </c>
      <c r="BI166" s="6">
        <f t="shared" si="48"/>
        <v>1.75E-3</v>
      </c>
      <c r="BJ166" s="6">
        <f t="array" ref="BJ166">PRODUCT(1+AW167)-1</f>
        <v>1.5416666666667744E-3</v>
      </c>
      <c r="BK166" s="6">
        <f t="array" ref="BK166">PRODUCT(1+AX167:AX169)-1</f>
        <v>2.6773854936865682E-3</v>
      </c>
      <c r="BL166" s="6">
        <f t="array" ref="BL166">PRODUCT(1+AX167:AX172)-1</f>
        <v>5.4623896762302504E-3</v>
      </c>
      <c r="BM166" s="6">
        <f t="array" ref="BM166">PRODUCT(1+AX167:AX178)-1</f>
        <v>1.1501836771559582E-2</v>
      </c>
      <c r="BN166" s="6">
        <f t="array" ref="BN166">PRODUCT(1+AY155:AY166)-1</f>
        <v>7.4311505962679325E-2</v>
      </c>
      <c r="BO166" s="6">
        <f t="array" ref="BO166">PRODUCT(1+AY158:AY166)-1</f>
        <v>7.848149047700681E-2</v>
      </c>
      <c r="BP166" s="6">
        <f t="array" ref="BP166">PRODUCT(1+AY161:AY166)-1</f>
        <v>7.0768099320321909E-2</v>
      </c>
      <c r="BQ166" s="6">
        <f t="array" ref="BQ166">PRODUCT(1+AY164:AY166)-1</f>
        <v>0.11936214834782954</v>
      </c>
      <c r="BR166" s="6">
        <f t="array" ref="BR166">PRODUCT(1+AY166)-1</f>
        <v>2.88522803631035E-2</v>
      </c>
      <c r="BS166" s="6">
        <f t="array" ref="BS166">PRODUCT(1+AY167)-1</f>
        <v>3.5671505020714589E-2</v>
      </c>
      <c r="BT166" s="6">
        <f t="array" ref="BT166">PRODUCT(1+AY167:AY169)-1</f>
        <v>9.4731793382305751E-2</v>
      </c>
      <c r="BU166" s="6">
        <f t="array" ref="BU166">PRODUCT(1+AY167:AY172)-1</f>
        <v>0.14867739982194994</v>
      </c>
      <c r="BV166" s="6">
        <f t="array" ref="BV166">PRODUCT(1+AY167:AY175)-1</f>
        <v>0.19476014214167425</v>
      </c>
      <c r="BW166" s="6">
        <f t="array" ref="BW166">PRODUCT(1+AY167:AY178)-1</f>
        <v>0.33729381872709085</v>
      </c>
      <c r="BX166" s="6">
        <f t="array" ref="BX166">PRODUCT(1+AZ155:AZ166)-1</f>
        <v>6.9375934585744536E-2</v>
      </c>
      <c r="BY166" s="6">
        <f t="array" ref="BY166">PRODUCT(1+AZ158:AZ166)-1</f>
        <v>5.4661477168115535E-2</v>
      </c>
      <c r="BZ166" s="6">
        <f t="array" ref="BZ166">PRODUCT(1+AZ161:AZ166)-1</f>
        <v>3.3336089054089468E-2</v>
      </c>
      <c r="CA166" s="6">
        <f t="array" ref="CA166">PRODUCT(1+AZ164:AZ166)-1</f>
        <v>1.3320749707000257E-2</v>
      </c>
      <c r="CB166" s="6">
        <f t="array" ref="CB166">PRODUCT(1+AZ166)-1</f>
        <v>-1.0999999999999899E-3</v>
      </c>
      <c r="CC166" s="6">
        <f t="array" ref="CC166">PRODUCT(1+AZ167)-1</f>
        <v>1.9000000000000128E-3</v>
      </c>
      <c r="CD166" s="6">
        <f t="array" ref="CD166">PRODUCT(1+AZ167:AZ169)-1</f>
        <v>9.2248107479999675E-3</v>
      </c>
      <c r="CE166" s="6">
        <f t="array" ref="CE166">PRODUCT(1+AZ167:AZ172)-1</f>
        <v>5.9791233218504658E-3</v>
      </c>
      <c r="CF166" s="6">
        <f t="array" ref="CF166">PRODUCT(1+AZ167:AZ175)-1</f>
        <v>9.7959341146187651E-3</v>
      </c>
      <c r="CG166" s="6">
        <f t="array" ref="CG166">PRODUCT(1+AZ167:AZ178)-1</f>
        <v>9.450548117983848E-3</v>
      </c>
      <c r="CH166" s="6">
        <f t="array" ref="CH166">PRODUCT(1+BB155:BB166)-1</f>
        <v>-4.2483660130719025E-2</v>
      </c>
      <c r="CI166" s="6">
        <f t="array" ref="CI166">PRODUCT(1+BB158:BB166)-1</f>
        <v>4.6428571428571708E-2</v>
      </c>
      <c r="CJ166" s="6">
        <f t="array" ref="CJ166">PRODUCT(1+BB161:BB166)-1</f>
        <v>2.447552447552459E-2</v>
      </c>
      <c r="CK166" s="6">
        <f t="array" ref="CK166">PRODUCT(1+BB164:BB166)-1</f>
        <v>2.447552447552459E-2</v>
      </c>
      <c r="CL166" s="6">
        <f t="array" ref="CL166">PRODUCT(1+BB166)-1</f>
        <v>3.4246575342467001E-3</v>
      </c>
      <c r="CM166" s="6">
        <f t="array" ref="CM166">PRODUCT(1+BB167)-1</f>
        <v>0</v>
      </c>
      <c r="CN166" s="6">
        <f t="array" ref="CN166">PRODUCT(1+BB167:BB169)-1</f>
        <v>0</v>
      </c>
      <c r="CO166" s="6">
        <f t="array" ref="CO166">PRODUCT(1+BB167:BB172)-1</f>
        <v>-2.0477815699658675E-2</v>
      </c>
      <c r="CP166" s="6">
        <f t="array" ref="CP166">PRODUCT(1+BB167:BB175)-1</f>
        <v>-6.8259385665527805E-3</v>
      </c>
      <c r="CQ166" s="6">
        <f t="array" ref="CQ166">PRODUCT(1+BB167:BB178)-1</f>
        <v>-6.8259385665527805E-3</v>
      </c>
      <c r="CT166" s="6">
        <f t="shared" si="304"/>
        <v>1.6871368217862105E-2</v>
      </c>
      <c r="CU166" s="6">
        <f t="shared" si="374"/>
        <v>2.4585671185350311E-2</v>
      </c>
      <c r="CV166" s="6">
        <f t="shared" si="374"/>
        <v>2.1816676025752296E-2</v>
      </c>
      <c r="CW166" s="6">
        <f t="shared" si="374"/>
        <v>1.7323833971286774E-2</v>
      </c>
      <c r="CX166" s="6">
        <f t="shared" si="374"/>
        <v>1.5098630846772433E-3</v>
      </c>
      <c r="CY166" s="6">
        <f t="shared" si="374"/>
        <v>1.9098631201665216E-3</v>
      </c>
      <c r="CZ166" s="6">
        <f t="shared" si="20"/>
        <v>1</v>
      </c>
      <c r="DA166" s="6">
        <f t="shared" si="34"/>
        <v>1</v>
      </c>
      <c r="DB166" s="6">
        <f t="shared" si="27"/>
        <v>2.4585671185350311E-2</v>
      </c>
      <c r="DC166" s="6">
        <f t="shared" si="28"/>
        <v>2.4585671185350311E-2</v>
      </c>
      <c r="DD166" s="6">
        <f t="shared" si="11"/>
        <v>1.6871368217862105E-2</v>
      </c>
      <c r="DE166" s="6">
        <f t="shared" si="22"/>
        <v>1.1897185293968695</v>
      </c>
      <c r="DF166" s="6">
        <f t="shared" si="23"/>
        <v>0.73032581718498535</v>
      </c>
      <c r="DG166" s="6">
        <f t="shared" si="18"/>
        <v>0.45939271221188416</v>
      </c>
      <c r="DH166" s="6" t="s">
        <v>1263</v>
      </c>
      <c r="DJ166">
        <f t="shared" si="300"/>
        <v>2.9461431791458006</v>
      </c>
      <c r="DK166">
        <f t="shared" si="301"/>
        <v>0.10800000000000001</v>
      </c>
      <c r="DL166">
        <f t="shared" si="310"/>
        <v>0.13100000000000001</v>
      </c>
      <c r="DM166">
        <f t="shared" si="311"/>
        <v>2</v>
      </c>
    </row>
    <row r="167" spans="1:117" ht="15.75" customHeight="1" x14ac:dyDescent="0.25">
      <c r="A167" s="31">
        <v>18202</v>
      </c>
      <c r="B167" s="27" t="str">
        <f t="shared" si="0"/>
        <v>1949_10</v>
      </c>
      <c r="C167" s="6" t="str">
        <f>IF(ISNUMBER(AVERAGEIFS(data_select!F:F,data_select!$E:$E,'analysis backtest and others'!$B167)), AVERAGEIFS(data_select!F:F,data_select!$E:$E,'analysis backtest and others'!$B167), "")</f>
        <v/>
      </c>
      <c r="D167" s="6" t="str">
        <f>IF(ISNUMBER(AVERAGEIFS(data_select!G:G,data_select!$E:$E,'analysis backtest and others'!$B167)), AVERAGEIFS(data_select!G:G,data_select!$E:$E,'analysis backtest and others'!$B167), "")</f>
        <v/>
      </c>
      <c r="E167" s="6" t="str">
        <f>IF(ISNUMBER(AVERAGEIFS(data_select!H:H,data_select!$E:$E,'analysis backtest and others'!$B167)), AVERAGEIFS(data_select!H:H,data_select!$E:$E,'analysis backtest and others'!$B167), "")</f>
        <v/>
      </c>
      <c r="F167" s="6" t="str">
        <f>IF(ISNUMBER(AVERAGEIFS(data_select!I:I,data_select!$E:$E,'analysis backtest and others'!$B167)), AVERAGEIFS(data_select!I:I,data_select!$E:$E,'analysis backtest and others'!$B167), "")</f>
        <v/>
      </c>
      <c r="G167" s="6" t="str">
        <f>IF(ISNUMBER(AVERAGEIFS(data_select!J:J,data_select!$E:$E,'analysis backtest and others'!$B167)), AVERAGEIFS(data_select!J:J,data_select!$E:$E,'analysis backtest and others'!$B167), "")</f>
        <v/>
      </c>
      <c r="H167" s="6" t="str">
        <f>IF(ISNUMBER(AVERAGEIFS(data_select!K:K,data_select!$E:$E,'analysis backtest and others'!$B167)), AVERAGEIFS(data_select!K:K,data_select!$E:$E,'analysis backtest and others'!$B167), "")</f>
        <v/>
      </c>
      <c r="I167" s="6" t="str">
        <f>IF(ISNUMBER(AVERAGEIFS(data_select!L:L,data_select!$E:$E,'analysis backtest and others'!$B167)), AVERAGEIFS(data_select!L:L,data_select!$E:$E,'analysis backtest and others'!$B167), "")</f>
        <v/>
      </c>
      <c r="J167" s="6" t="str">
        <f>IF(ISNUMBER(AVERAGEIFS(data_select!M:M,data_select!$E:$E,'analysis backtest and others'!$B167)), AVERAGEIFS(data_select!M:M,data_select!$E:$E,'analysis backtest and others'!$B167), "")</f>
        <v/>
      </c>
      <c r="K167" s="6" t="str">
        <f>IF(ISNUMBER(AVERAGEIFS(data_select!N:N,data_select!$E:$E,'analysis backtest and others'!$B167)), AVERAGEIFS(data_select!N:N,data_select!$E:$E,'analysis backtest and others'!$B167), "")</f>
        <v/>
      </c>
      <c r="L167" s="6" t="str">
        <f>IF(ISNUMBER(AVERAGEIFS(data_select!O:O,data_select!$E:$E,'analysis backtest and others'!$B167)), AVERAGEIFS(data_select!O:O,data_select!$E:$E,'analysis backtest and others'!$B167), "")</f>
        <v/>
      </c>
      <c r="M167" s="6" t="str">
        <f>IF(ISNUMBER(AVERAGEIFS(data_select!P:P,data_select!$E:$E,'analysis backtest and others'!$B167)), AVERAGEIFS(data_select!P:P,data_select!$E:$E,'analysis backtest and others'!$B167), "")</f>
        <v/>
      </c>
      <c r="N167" s="6" t="str">
        <f>IF(ISNUMBER(AVERAGEIFS(data_select!Q:Q,data_select!$E:$E,'analysis backtest and others'!$B167)), AVERAGEIFS(data_select!Q:Q,data_select!$E:$E,'analysis backtest and others'!$B167), "")</f>
        <v/>
      </c>
      <c r="O167" s="6" t="str">
        <f>IF(ISNUMBER(AVERAGEIFS(data_select!R:R,data_select!$E:$E,'analysis backtest and others'!$B167)), AVERAGEIFS(data_select!R:R,data_select!$E:$E,'analysis backtest and others'!$B167), "")</f>
        <v/>
      </c>
      <c r="P167" s="6" t="str">
        <f>IF(ISNUMBER(AVERAGEIFS(data_select!S:S,data_select!$E:$E,'analysis backtest and others'!$B167)), AVERAGEIFS(data_select!S:S,data_select!$E:$E,'analysis backtest and others'!$B167), "")</f>
        <v/>
      </c>
      <c r="Q167" s="6" t="str">
        <f>IF(ISNUMBER(AVERAGEIFS(data_select!T:T,data_select!$E:$E,'analysis backtest and others'!$B167)), AVERAGEIFS(data_select!T:T,data_select!$E:$E,'analysis backtest and others'!$B167), "")</f>
        <v/>
      </c>
      <c r="R167" s="6" t="str">
        <f>IF(ISNUMBER(AVERAGEIFS(data_select!U:U,data_select!$E:$E,'analysis backtest and others'!$B167)), AVERAGEIFS(data_select!U:U,data_select!$E:$E,'analysis backtest and others'!$B167), "")</f>
        <v/>
      </c>
      <c r="S167" s="6" t="str">
        <f>IF(ISNUMBER(AVERAGEIFS(data_select!V:V,data_select!$E:$E,'analysis backtest and others'!$B167)), AVERAGEIFS(data_select!V:V,data_select!$E:$E,'analysis backtest and others'!$B167), "")</f>
        <v/>
      </c>
      <c r="T167" s="6" t="str">
        <f>IF(ISNUMBER(AVERAGEIFS(data_select!W:W,data_select!$E:$E,'analysis backtest and others'!$B167)), AVERAGEIFS(data_select!W:W,data_select!$E:$E,'analysis backtest and others'!$B167), "")</f>
        <v/>
      </c>
      <c r="U167" s="6" t="str">
        <f>IF(ISNUMBER(AVERAGEIFS(data_select!X:X,data_select!$E:$E,'analysis backtest and others'!$B167)), AVERAGEIFS(data_select!X:X,data_select!$E:$E,'analysis backtest and others'!$B167), "")</f>
        <v/>
      </c>
      <c r="V167" s="6" t="str">
        <f>IF(ISNUMBER(AVERAGEIFS(data_select!Y:Y,data_select!$E:$E,'analysis backtest and others'!$B167)), AVERAGEIFS(data_select!Y:Y,data_select!$E:$E,'analysis backtest and others'!$B167), "")</f>
        <v/>
      </c>
      <c r="W167" s="6" t="str">
        <f>IF(ISNUMBER(AVERAGEIFS(data_select!Z:Z,data_select!$E:$E,'analysis backtest and others'!$B167)), AVERAGEIFS(data_select!Z:Z,data_select!$E:$E,'analysis backtest and others'!$B167), "")</f>
        <v/>
      </c>
      <c r="X167" s="6" t="str">
        <f>IF(ISNUMBER(AVERAGEIFS(data_select!AA:AA,data_select!$E:$E,'analysis backtest and others'!$B167)), AVERAGEIFS(data_select!AA:AA,data_select!$E:$E,'analysis backtest and others'!$B167), "")</f>
        <v/>
      </c>
      <c r="Y167" s="6" t="str">
        <f>IF(ISNUMBER(AVERAGEIFS(data_select!AB:AB,data_select!$E:$E,'analysis backtest and others'!$B167)), AVERAGEIFS(data_select!AB:AB,data_select!$E:$E,'analysis backtest and others'!$B167), "")</f>
        <v/>
      </c>
      <c r="Z167" s="6" t="str">
        <f t="shared" si="1"/>
        <v/>
      </c>
      <c r="AA167" s="6" t="str">
        <f t="shared" ref="AA167:AB167" si="381">E167</f>
        <v/>
      </c>
      <c r="AB167" s="6" t="str">
        <f t="shared" si="381"/>
        <v/>
      </c>
      <c r="AC167" s="6" t="str">
        <f t="shared" si="3"/>
        <v/>
      </c>
      <c r="AD167" s="6" t="str">
        <f t="shared" si="4"/>
        <v/>
      </c>
      <c r="AE167" s="6" t="str">
        <f t="shared" si="5"/>
        <v/>
      </c>
      <c r="AF167" s="6" t="str">
        <f t="shared" si="6"/>
        <v/>
      </c>
      <c r="AG167" s="6" t="str">
        <f t="shared" si="7"/>
        <v/>
      </c>
      <c r="AH167" s="6" t="str">
        <f t="shared" si="8"/>
        <v/>
      </c>
      <c r="AK167" s="6">
        <f t="shared" ref="AK167:AS167" si="382">IF(ISNUMBER(AVERAGE(Z162:Z167)), AVERAGE(Z162:Z167),AK166)</f>
        <v>2.3997365461108728</v>
      </c>
      <c r="AL167" s="6">
        <f t="shared" si="382"/>
        <v>1.9052804880571843</v>
      </c>
      <c r="AM167" s="6">
        <f t="shared" si="382"/>
        <v>3.1578961371717078</v>
      </c>
      <c r="AN167" s="6">
        <f t="shared" si="382"/>
        <v>3.0371768334846707</v>
      </c>
      <c r="AO167" s="6">
        <f t="shared" si="382"/>
        <v>2.7539710877795121</v>
      </c>
      <c r="AP167" s="6">
        <f t="shared" si="382"/>
        <v>2.7213954569288594</v>
      </c>
      <c r="AQ167" s="6">
        <f t="shared" si="382"/>
        <v>2.7125226381744061</v>
      </c>
      <c r="AR167" s="6">
        <f t="shared" si="382"/>
        <v>2.1413490317323722</v>
      </c>
      <c r="AS167" s="6">
        <f t="shared" si="382"/>
        <v>2.418110767108435</v>
      </c>
      <c r="AV167" s="6">
        <v>8.7500000000000002E-4</v>
      </c>
      <c r="AW167" s="6">
        <v>1.5416666666666667E-3</v>
      </c>
      <c r="AX167" s="6">
        <v>8.7500033748710848E-4</v>
      </c>
      <c r="AY167" s="6">
        <v>3.5671505020714589E-2</v>
      </c>
      <c r="AZ167" s="6">
        <v>1.9000000000000128E-3</v>
      </c>
      <c r="BA167" s="6">
        <v>1.8485860805959487E-3</v>
      </c>
      <c r="BB167" s="6">
        <v>0</v>
      </c>
      <c r="BD167" s="6">
        <f t="shared" si="43"/>
        <v>8.7500000000000002E-4</v>
      </c>
      <c r="BE167" s="6">
        <f t="shared" si="44"/>
        <v>9.6666666666666656E-4</v>
      </c>
      <c r="BF167" s="6">
        <f t="shared" si="45"/>
        <v>1.075E-3</v>
      </c>
      <c r="BG167" s="6">
        <f t="shared" si="46"/>
        <v>1.5416666666666667E-3</v>
      </c>
      <c r="BH167" s="6">
        <f t="shared" si="47"/>
        <v>1.6583333333333333E-3</v>
      </c>
      <c r="BI167" s="6">
        <f t="shared" si="48"/>
        <v>1.8000000000000002E-3</v>
      </c>
      <c r="BJ167" s="6">
        <f t="array" ref="BJ167">PRODUCT(1+AW168)-1</f>
        <v>1.5416666666667744E-3</v>
      </c>
      <c r="BK167" s="6">
        <f t="array" ref="BK167">PRODUCT(1+AX168:AX170)-1</f>
        <v>2.7024302006795065E-3</v>
      </c>
      <c r="BL167" s="6">
        <f t="array" ref="BL167">PRODUCT(1+AX168:AX173)-1</f>
        <v>5.5544762995023422E-3</v>
      </c>
      <c r="BM167" s="6">
        <f t="array" ref="BM167">PRODUCT(1+AX168:AX179)-1</f>
        <v>1.170395983550554E-2</v>
      </c>
      <c r="BN167" s="6">
        <f t="array" ref="BN167">PRODUCT(1+AY156:AY167)-1</f>
        <v>3.7443665519296676E-2</v>
      </c>
      <c r="BO167" s="6">
        <f t="array" ref="BO167">PRODUCT(1+AY159:AY167)-1</f>
        <v>0.10915154693598517</v>
      </c>
      <c r="BP167" s="6">
        <f t="array" ref="BP167">PRODUCT(1+AY162:AY167)-1</f>
        <v>0.12614837850685379</v>
      </c>
      <c r="BQ167" s="6">
        <f t="array" ref="BQ167">PRODUCT(1+AY165:AY167)-1</f>
        <v>8.4170660953893472E-2</v>
      </c>
      <c r="BR167" s="6">
        <f t="array" ref="BR167">PRODUCT(1+AY167)-1</f>
        <v>3.5671505020714589E-2</v>
      </c>
      <c r="BS167" s="6">
        <f t="array" ref="BS167">PRODUCT(1+AY168)-1</f>
        <v>7.0392251128794658E-3</v>
      </c>
      <c r="BT167" s="6">
        <f t="array" ref="BT167">PRODUCT(1+AY168:AY170)-1</f>
        <v>8.1463134761565748E-2</v>
      </c>
      <c r="BU167" s="6">
        <f t="array" ref="BU167">PRODUCT(1+AY168:AY173)-1</f>
        <v>0.16556280876051965</v>
      </c>
      <c r="BV167" s="6">
        <f t="array" ref="BV167">PRODUCT(1+AY168:AY176)-1</f>
        <v>0.17062345141399482</v>
      </c>
      <c r="BW167" s="6">
        <f t="array" ref="BW167">PRODUCT(1+AY168:AY179)-1</f>
        <v>0.30468035912278602</v>
      </c>
      <c r="BX167" s="6">
        <f t="array" ref="BX167">PRODUCT(1+AZ156:AZ167)-1</f>
        <v>7.0658288059815444E-2</v>
      </c>
      <c r="BY167" s="6">
        <f t="array" ref="BY167">PRODUCT(1+AZ159:AZ167)-1</f>
        <v>4.8071150540304197E-2</v>
      </c>
      <c r="BZ167" s="6">
        <f t="array" ref="BZ167">PRODUCT(1+AZ162:AZ167)-1</f>
        <v>3.4161849588744131E-2</v>
      </c>
      <c r="CA167" s="6">
        <f t="array" ref="CA167">PRODUCT(1+AZ165:AZ167)-1</f>
        <v>1.1906766801000002E-2</v>
      </c>
      <c r="CB167" s="6">
        <f t="array" ref="CB167">PRODUCT(1+AZ167)-1</f>
        <v>1.9000000000000128E-3</v>
      </c>
      <c r="CC167" s="6">
        <f t="array" ref="CC167">PRODUCT(1+AZ168)-1</f>
        <v>2.0999999999999908E-3</v>
      </c>
      <c r="CD167" s="6">
        <f t="array" ref="CD167">PRODUCT(1+AZ168:AZ170)-1</f>
        <v>1.1663233880001567E-3</v>
      </c>
      <c r="CE167" s="6">
        <f t="array" ref="CE167">PRODUCT(1+AZ168:AZ173)-1</f>
        <v>7.0836018483040331E-3</v>
      </c>
      <c r="CF167" s="6">
        <f t="array" ref="CF167">PRODUCT(1+AZ168:AZ176)-1</f>
        <v>1.3424305571662964E-2</v>
      </c>
      <c r="CG167" s="6">
        <f t="array" ref="CG167">PRODUCT(1+AZ168:AZ179)-1</f>
        <v>2.7000553817917439E-3</v>
      </c>
      <c r="CH167" s="6">
        <f t="array" ref="CH167">PRODUCT(1+BB156:BB167)-1</f>
        <v>-2.0066889632107121E-2</v>
      </c>
      <c r="CI167" s="6">
        <f t="array" ref="CI167">PRODUCT(1+BB159:BB167)-1</f>
        <v>4.6428571428571708E-2</v>
      </c>
      <c r="CJ167" s="6">
        <f t="array" ref="CJ167">PRODUCT(1+BB162:BB167)-1</f>
        <v>2.447552447552459E-2</v>
      </c>
      <c r="CK167" s="6">
        <f t="array" ref="CK167">PRODUCT(1+BB165:BB167)-1</f>
        <v>2.447552447552459E-2</v>
      </c>
      <c r="CL167" s="6">
        <f t="array" ref="CL167">PRODUCT(1+BB167)-1</f>
        <v>0</v>
      </c>
      <c r="CM167" s="6">
        <f t="array" ref="CM167">PRODUCT(1+BB168)-1</f>
        <v>0</v>
      </c>
      <c r="CN167" s="6">
        <f t="array" ref="CN167">PRODUCT(1+BB168:BB170)-1</f>
        <v>0</v>
      </c>
      <c r="CO167" s="6">
        <f t="array" ref="CO167">PRODUCT(1+BB168:BB173)-1</f>
        <v>-2.0477815699658675E-2</v>
      </c>
      <c r="CP167" s="6">
        <f t="array" ref="CP167">PRODUCT(1+BB168:BB176)-1</f>
        <v>-6.8259385665527805E-3</v>
      </c>
      <c r="CQ167" s="6">
        <f t="array" ref="CQ167">PRODUCT(1+BB168:BB179)-1</f>
        <v>9.2150170648464425E-2</v>
      </c>
      <c r="CT167" s="6">
        <f t="shared" si="304"/>
        <v>2.2162903012428757E-2</v>
      </c>
      <c r="CU167" s="6">
        <f t="shared" si="374"/>
        <v>3.0510779267607403E-2</v>
      </c>
      <c r="CV167" s="6">
        <f t="shared" si="374"/>
        <v>2.7038628765535942E-2</v>
      </c>
      <c r="CW167" s="6">
        <f t="shared" si="374"/>
        <v>2.1972903012428758E-2</v>
      </c>
      <c r="CX167" s="6">
        <f t="shared" si="374"/>
        <v>7.3000013499484599E-4</v>
      </c>
      <c r="CY167" s="6">
        <f t="shared" si="374"/>
        <v>5.2500020249226511E-4</v>
      </c>
      <c r="CZ167" s="6">
        <f t="shared" si="20"/>
        <v>1</v>
      </c>
      <c r="DA167" s="6">
        <f t="shared" si="34"/>
        <v>1</v>
      </c>
      <c r="DB167" s="6">
        <f t="shared" si="27"/>
        <v>3.0510779267607403E-2</v>
      </c>
      <c r="DC167" s="6">
        <f t="shared" si="28"/>
        <v>3.0510779267607403E-2</v>
      </c>
      <c r="DD167" s="6">
        <f t="shared" si="11"/>
        <v>2.2162903012428757E-2</v>
      </c>
      <c r="DE167" s="6">
        <f t="shared" si="22"/>
        <v>1.2197731109211132</v>
      </c>
      <c r="DF167" s="6">
        <f t="shared" si="23"/>
        <v>0.7522466925582203</v>
      </c>
      <c r="DG167" s="6">
        <f t="shared" si="18"/>
        <v>0.46752641836289288</v>
      </c>
      <c r="DH167" s="6" t="s">
        <v>1263</v>
      </c>
      <c r="DJ167">
        <f t="shared" si="300"/>
        <v>2.9461431791458006</v>
      </c>
      <c r="DK167">
        <f t="shared" si="301"/>
        <v>0.105</v>
      </c>
      <c r="DL167">
        <f t="shared" si="310"/>
        <v>0.129</v>
      </c>
      <c r="DM167" t="str">
        <f t="shared" si="311"/>
        <v/>
      </c>
    </row>
    <row r="168" spans="1:117" ht="15.75" customHeight="1" x14ac:dyDescent="0.25">
      <c r="A168" s="31">
        <v>18232</v>
      </c>
      <c r="B168" s="27" t="str">
        <f t="shared" si="0"/>
        <v>1949_11</v>
      </c>
      <c r="C168" s="6">
        <f>IF(ISNUMBER(AVERAGEIFS(data_select!F:F,data_select!$E:$E,'analysis backtest and others'!$B168)), AVERAGEIFS(data_select!F:F,data_select!$E:$E,'analysis backtest and others'!$B168), "")</f>
        <v>4</v>
      </c>
      <c r="D168" s="6">
        <f>IF(ISNUMBER(AVERAGEIFS(data_select!G:G,data_select!$E:$E,'analysis backtest and others'!$B168)), AVERAGEIFS(data_select!G:G,data_select!$E:$E,'analysis backtest and others'!$B168), "")</f>
        <v>2.9999999999999996</v>
      </c>
      <c r="E168" s="6">
        <f>IF(ISNUMBER(AVERAGEIFS(data_select!H:H,data_select!$E:$E,'analysis backtest and others'!$B168)), AVERAGEIFS(data_select!H:H,data_select!$E:$E,'analysis backtest and others'!$B168), "")</f>
        <v>2</v>
      </c>
      <c r="F168" s="6">
        <f>IF(ISNUMBER(AVERAGEIFS(data_select!I:I,data_select!$E:$E,'analysis backtest and others'!$B168)), AVERAGEIFS(data_select!I:I,data_select!$E:$E,'analysis backtest and others'!$B168), "")</f>
        <v>4</v>
      </c>
      <c r="G168" s="6">
        <f>IF(ISNUMBER(AVERAGEIFS(data_select!J:J,data_select!$E:$E,'analysis backtest and others'!$B168)), AVERAGEIFS(data_select!J:J,data_select!$E:$E,'analysis backtest and others'!$B168), "")</f>
        <v>20.000000000000004</v>
      </c>
      <c r="H168" s="6">
        <f>IF(ISNUMBER(AVERAGEIFS(data_select!K:K,data_select!$E:$E,'analysis backtest and others'!$B168)), AVERAGEIFS(data_select!K:K,data_select!$E:$E,'analysis backtest and others'!$B168), "")</f>
        <v>4</v>
      </c>
      <c r="I168" s="6">
        <f>IF(ISNUMBER(AVERAGEIFS(data_select!L:L,data_select!$E:$E,'analysis backtest and others'!$B168)), AVERAGEIFS(data_select!L:L,data_select!$E:$E,'analysis backtest and others'!$B168), "")</f>
        <v>3</v>
      </c>
      <c r="J168" s="6">
        <f>IF(ISNUMBER(AVERAGEIFS(data_select!M:M,data_select!$E:$E,'analysis backtest and others'!$B168)), AVERAGEIFS(data_select!M:M,data_select!$E:$E,'analysis backtest and others'!$B168), "")</f>
        <v>24.999999999999993</v>
      </c>
      <c r="K168" s="6">
        <f>IF(ISNUMBER(AVERAGEIFS(data_select!N:N,data_select!$E:$E,'analysis backtest and others'!$B168)), AVERAGEIFS(data_select!N:N,data_select!$E:$E,'analysis backtest and others'!$B168), "")</f>
        <v>4</v>
      </c>
      <c r="L168" s="6">
        <f>IF(ISNUMBER(AVERAGEIFS(data_select!O:O,data_select!$E:$E,'analysis backtest and others'!$B168)), AVERAGEIFS(data_select!O:O,data_select!$E:$E,'analysis backtest and others'!$B168), "")</f>
        <v>3.1902998302528025</v>
      </c>
      <c r="M168" s="6">
        <f>IF(ISNUMBER(AVERAGEIFS(data_select!P:P,data_select!$E:$E,'analysis backtest and others'!$B168)), AVERAGEIFS(data_select!P:P,data_select!$E:$E,'analysis backtest and others'!$B168), "")</f>
        <v>20</v>
      </c>
      <c r="N168" s="6">
        <f>IF(ISNUMBER(AVERAGEIFS(data_select!Q:Q,data_select!$E:$E,'analysis backtest and others'!$B168)), AVERAGEIFS(data_select!Q:Q,data_select!$E:$E,'analysis backtest and others'!$B168), "")</f>
        <v>4</v>
      </c>
      <c r="O168" s="6">
        <f>IF(ISNUMBER(AVERAGEIFS(data_select!R:R,data_select!$E:$E,'analysis backtest and others'!$B168)), AVERAGEIFS(data_select!R:R,data_select!$E:$E,'analysis backtest and others'!$B168), "")</f>
        <v>3.0000000000000004</v>
      </c>
      <c r="P168" s="6">
        <f>IF(ISNUMBER(AVERAGEIFS(data_select!S:S,data_select!$E:$E,'analysis backtest and others'!$B168)), AVERAGEIFS(data_select!S:S,data_select!$E:$E,'analysis backtest and others'!$B168), "")</f>
        <v>15.000000000000004</v>
      </c>
      <c r="Q168" s="6">
        <f>IF(ISNUMBER(AVERAGEIFS(data_select!T:T,data_select!$E:$E,'analysis backtest and others'!$B168)), AVERAGEIFS(data_select!T:T,data_select!$E:$E,'analysis backtest and others'!$B168), "")</f>
        <v>4</v>
      </c>
      <c r="R168" s="6">
        <f>IF(ISNUMBER(AVERAGEIFS(data_select!U:U,data_select!$E:$E,'analysis backtest and others'!$B168)), AVERAGEIFS(data_select!U:U,data_select!$E:$E,'analysis backtest and others'!$B168), "")</f>
        <v>3.0789741904436427</v>
      </c>
      <c r="S168" s="6">
        <f>IF(ISNUMBER(AVERAGEIFS(data_select!V:V,data_select!$E:$E,'analysis backtest and others'!$B168)), AVERAGEIFS(data_select!V:V,data_select!$E:$E,'analysis backtest and others'!$B168), "")</f>
        <v>9.9999999999999982</v>
      </c>
      <c r="T168" s="6">
        <f>IF(ISNUMBER(AVERAGEIFS(data_select!W:W,data_select!$E:$E,'analysis backtest and others'!$B168)), AVERAGEIFS(data_select!W:W,data_select!$E:$E,'analysis backtest and others'!$B168), "")</f>
        <v>3</v>
      </c>
      <c r="U168" s="6">
        <f>IF(ISNUMBER(AVERAGEIFS(data_select!X:X,data_select!$E:$E,'analysis backtest and others'!$B168)), AVERAGEIFS(data_select!X:X,data_select!$E:$E,'analysis backtest and others'!$B168), "")</f>
        <v>4</v>
      </c>
      <c r="V168" s="6">
        <f>IF(ISNUMBER(AVERAGEIFS(data_select!Y:Y,data_select!$E:$E,'analysis backtest and others'!$B168)), AVERAGEIFS(data_select!Y:Y,data_select!$E:$E,'analysis backtest and others'!$B168), "")</f>
        <v>9.9999999999999964</v>
      </c>
      <c r="W168" s="6">
        <f>IF(ISNUMBER(AVERAGEIFS(data_select!Z:Z,data_select!$E:$E,'analysis backtest and others'!$B168)), AVERAGEIFS(data_select!Z:Z,data_select!$E:$E,'analysis backtest and others'!$B168), "")</f>
        <v>4</v>
      </c>
      <c r="X168" s="6">
        <f>IF(ISNUMBER(AVERAGEIFS(data_select!AA:AA,data_select!$E:$E,'analysis backtest and others'!$B168)), AVERAGEIFS(data_select!AA:AA,data_select!$E:$E,'analysis backtest and others'!$B168), "")</f>
        <v>3.2196764434928218</v>
      </c>
      <c r="Y168" s="6" t="str">
        <f>IF(ISNUMBER(AVERAGEIFS(data_select!AB:AB,data_select!$E:$E,'analysis backtest and others'!$B168)), AVERAGEIFS(data_select!AB:AB,data_select!$E:$E,'analysis backtest and others'!$B168), "")</f>
        <v/>
      </c>
      <c r="Z168" s="6">
        <f t="shared" si="1"/>
        <v>3.5</v>
      </c>
      <c r="AA168" s="6">
        <f t="shared" ref="AA168:AB168" si="383">E168</f>
        <v>2</v>
      </c>
      <c r="AB168" s="6">
        <f t="shared" si="383"/>
        <v>4</v>
      </c>
      <c r="AC168" s="6">
        <f t="shared" si="3"/>
        <v>3.5</v>
      </c>
      <c r="AD168" s="6">
        <f t="shared" si="4"/>
        <v>3.5951499151264015</v>
      </c>
      <c r="AE168" s="6">
        <f t="shared" si="5"/>
        <v>3.5</v>
      </c>
      <c r="AF168" s="6">
        <f t="shared" si="6"/>
        <v>3.5394870952218214</v>
      </c>
      <c r="AG168" s="6">
        <f t="shared" si="7"/>
        <v>3.5</v>
      </c>
      <c r="AH168" s="6">
        <f t="shared" si="8"/>
        <v>3.6098382217464109</v>
      </c>
      <c r="AK168" s="6">
        <f t="shared" ref="AK168:AS168" si="384">IF(ISNUMBER(AVERAGE(Z163:Z168)), AVERAGE(Z163:Z168),AK167)</f>
        <v>2.6485629387353153</v>
      </c>
      <c r="AL168" s="6">
        <f t="shared" si="384"/>
        <v>1.9142152722090762</v>
      </c>
      <c r="AM168" s="6">
        <f t="shared" si="384"/>
        <v>3.2828961371717074</v>
      </c>
      <c r="AN168" s="6">
        <f t="shared" si="384"/>
        <v>3.1621768334846707</v>
      </c>
      <c r="AO168" s="6">
        <f t="shared" si="384"/>
        <v>3.0277585665611122</v>
      </c>
      <c r="AP168" s="6">
        <f t="shared" si="384"/>
        <v>2.9713954569288594</v>
      </c>
      <c r="AQ168" s="6">
        <f t="shared" si="384"/>
        <v>2.9723944119798613</v>
      </c>
      <c r="AR168" s="6">
        <f t="shared" si="384"/>
        <v>2.5163490317323722</v>
      </c>
      <c r="AS168" s="6">
        <f t="shared" si="384"/>
        <v>2.5943333669623114</v>
      </c>
      <c r="AV168" s="6">
        <v>8.9166666666666669E-4</v>
      </c>
      <c r="AW168" s="6">
        <v>1.5416666666666667E-3</v>
      </c>
      <c r="AX168" s="6">
        <v>8.9166612339242057E-4</v>
      </c>
      <c r="AY168" s="6">
        <v>7.0392251128794658E-3</v>
      </c>
      <c r="AZ168" s="6">
        <v>2.0999999999999908E-3</v>
      </c>
      <c r="BA168" s="6">
        <v>2.2456517962582191E-3</v>
      </c>
      <c r="BB168" s="6">
        <v>0</v>
      </c>
      <c r="BD168" s="6">
        <f t="shared" si="43"/>
        <v>8.9166666666666669E-4</v>
      </c>
      <c r="BE168" s="6">
        <f t="shared" si="44"/>
        <v>9.6666666666666656E-4</v>
      </c>
      <c r="BF168" s="6">
        <f t="shared" si="45"/>
        <v>1.1416666666666667E-3</v>
      </c>
      <c r="BG168" s="6">
        <f t="shared" si="46"/>
        <v>1.5416666666666667E-3</v>
      </c>
      <c r="BH168" s="6">
        <f t="shared" si="47"/>
        <v>1.6666666666666668E-3</v>
      </c>
      <c r="BI168" s="6">
        <f t="shared" si="48"/>
        <v>1.825E-3</v>
      </c>
      <c r="BJ168" s="6">
        <f t="array" ref="BJ168">PRODUCT(1+AW169)-1</f>
        <v>1.5000000000000568E-3</v>
      </c>
      <c r="BK168" s="6">
        <f t="array" ref="BK168">PRODUCT(1+AX169:AX171)-1</f>
        <v>2.7441733465549678E-3</v>
      </c>
      <c r="BL168" s="6">
        <f t="array" ref="BL168">PRODUCT(1+AX169:AX174)-1</f>
        <v>5.6298256869291574E-3</v>
      </c>
      <c r="BM168" s="6">
        <f t="array" ref="BM168">PRODUCT(1+AX169:AX180)-1</f>
        <v>1.1956661461806295E-2</v>
      </c>
      <c r="BN168" s="6">
        <f t="array" ref="BN168">PRODUCT(1+AY157:AY168)-1</f>
        <v>0.16530807154116545</v>
      </c>
      <c r="BO168" s="6">
        <f t="array" ref="BO168">PRODUCT(1+AY160:AY168)-1</f>
        <v>0.15667747129389631</v>
      </c>
      <c r="BP168" s="6">
        <f t="array" ref="BP168">PRODUCT(1+AY163:AY168)-1</f>
        <v>0.17133726620397827</v>
      </c>
      <c r="BQ168" s="6">
        <f t="array" ref="BQ168">PRODUCT(1+AY166:AY168)-1</f>
        <v>7.3053657011481254E-2</v>
      </c>
      <c r="BR168" s="6">
        <f t="array" ref="BR168">PRODUCT(1+AY168)-1</f>
        <v>7.0392251128794658E-3</v>
      </c>
      <c r="BS168" s="6">
        <f t="array" ref="BS168">PRODUCT(1+AY169)-1</f>
        <v>4.9637447901940357E-2</v>
      </c>
      <c r="BT168" s="6">
        <f t="array" ref="BT168">PRODUCT(1+AY169:AY171)-1</f>
        <v>9.0748313264635394E-2</v>
      </c>
      <c r="BU168" s="6">
        <f t="array" ref="BU168">PRODUCT(1+AY169:AY174)-1</f>
        <v>0.20929764708690923</v>
      </c>
      <c r="BV168" s="6">
        <f t="array" ref="BV168">PRODUCT(1+AY169:AY177)-1</f>
        <v>0.20745452403378262</v>
      </c>
      <c r="BW168" s="6">
        <f t="array" ref="BW168">PRODUCT(1+AY169:AY180)-1</f>
        <v>0.30235521393975895</v>
      </c>
      <c r="BX168" s="6">
        <f t="array" ref="BX168">PRODUCT(1+AZ157:AZ168)-1</f>
        <v>6.4814083430668079E-2</v>
      </c>
      <c r="BY168" s="6">
        <f t="array" ref="BY168">PRODUCT(1+AZ160:AZ168)-1</f>
        <v>4.515086073881891E-2</v>
      </c>
      <c r="BZ168" s="6">
        <f t="array" ref="BZ168">PRODUCT(1+AZ163:AZ168)-1</f>
        <v>3.4368289722408241E-2</v>
      </c>
      <c r="CA168" s="6">
        <f t="array" ref="CA168">PRODUCT(1+AZ166:AZ168)-1</f>
        <v>2.8995856109998996E-3</v>
      </c>
      <c r="CB168" s="6">
        <f t="array" ref="CB168">PRODUCT(1+AZ168)-1</f>
        <v>2.0999999999999908E-3</v>
      </c>
      <c r="CC168" s="6">
        <f t="array" ref="CC168">PRODUCT(1+AZ169)-1</f>
        <v>5.2000000000000934E-3</v>
      </c>
      <c r="CD168" s="6">
        <f t="array" ref="CD168">PRODUCT(1+AZ169:AZ171)-1</f>
        <v>1.1663233880001567E-3</v>
      </c>
      <c r="CE168" s="6">
        <f t="array" ref="CE168">PRODUCT(1+AZ169:AZ174)-1</f>
        <v>8.2895696381635187E-3</v>
      </c>
      <c r="CF168" s="6">
        <f t="array" ref="CF168">PRODUCT(1+AZ169:AZ177)-1</f>
        <v>1.2716395169607209E-2</v>
      </c>
      <c r="CG168" s="6">
        <f t="array" ref="CG168">PRODUCT(1+AZ169:AZ180)-1</f>
        <v>4.1008936988606859E-3</v>
      </c>
      <c r="CH168" s="6">
        <f t="array" ref="CH168">PRODUCT(1+BB157:BB168)-1</f>
        <v>4.6428571428571708E-2</v>
      </c>
      <c r="CI168" s="6">
        <f t="array" ref="CI168">PRODUCT(1+BB160:BB168)-1</f>
        <v>2.447552447552459E-2</v>
      </c>
      <c r="CJ168" s="6">
        <f t="array" ref="CJ168">PRODUCT(1+BB163:BB168)-1</f>
        <v>2.447552447552459E-2</v>
      </c>
      <c r="CK168" s="6">
        <f t="array" ref="CK168">PRODUCT(1+BB166:BB168)-1</f>
        <v>3.4246575342467001E-3</v>
      </c>
      <c r="CL168" s="6">
        <f t="array" ref="CL168">PRODUCT(1+BB168)-1</f>
        <v>0</v>
      </c>
      <c r="CM168" s="6">
        <f t="array" ref="CM168">PRODUCT(1+BB169)-1</f>
        <v>0</v>
      </c>
      <c r="CN168" s="6">
        <f t="array" ref="CN168">PRODUCT(1+BB169:BB171)-1</f>
        <v>0</v>
      </c>
      <c r="CO168" s="6">
        <f t="array" ref="CO168">PRODUCT(1+BB169:BB174)-1</f>
        <v>-6.8259385665527805E-3</v>
      </c>
      <c r="CP168" s="6">
        <f t="array" ref="CP168">PRODUCT(1+BB169:BB177)-1</f>
        <v>-6.8259385665527805E-3</v>
      </c>
      <c r="CQ168" s="6">
        <f t="array" ref="CQ168">PRODUCT(1+BB169:BB180)-1</f>
        <v>9.2150170648464425E-2</v>
      </c>
      <c r="CT168" s="6">
        <f t="shared" si="304"/>
        <v>5.0635350677276751E-3</v>
      </c>
      <c r="CU168" s="6">
        <f t="shared" si="374"/>
        <v>6.1933413459475447E-3</v>
      </c>
      <c r="CV168" s="6">
        <f t="shared" si="374"/>
        <v>5.5944188346595978E-3</v>
      </c>
      <c r="CW168" s="6">
        <f t="shared" si="374"/>
        <v>4.8535350677276759E-3</v>
      </c>
      <c r="CX168" s="6">
        <f t="shared" si="374"/>
        <v>7.7666644935696643E-4</v>
      </c>
      <c r="CY168" s="6">
        <f t="shared" si="374"/>
        <v>5.3499967403545232E-4</v>
      </c>
      <c r="CZ168" s="6">
        <f t="shared" si="20"/>
        <v>1</v>
      </c>
      <c r="DA168" s="6">
        <f t="shared" si="34"/>
        <v>1</v>
      </c>
      <c r="DB168" s="6">
        <f t="shared" si="27"/>
        <v>6.1933413459475447E-3</v>
      </c>
      <c r="DC168" s="6">
        <f t="shared" si="28"/>
        <v>6.1933413459475447E-3</v>
      </c>
      <c r="DD168" s="6">
        <f t="shared" si="11"/>
        <v>5.0635350677276751E-3</v>
      </c>
      <c r="DE168" s="6">
        <f t="shared" si="22"/>
        <v>1.225947352349519</v>
      </c>
      <c r="DF168" s="6">
        <f t="shared" si="23"/>
        <v>0.75729745104388768</v>
      </c>
      <c r="DG168" s="6">
        <f t="shared" si="18"/>
        <v>0.46864990130563133</v>
      </c>
      <c r="DH168" s="6" t="s">
        <v>1263</v>
      </c>
      <c r="DJ168">
        <f t="shared" si="300"/>
        <v>2.9461431791458006</v>
      </c>
      <c r="DK168">
        <f t="shared" si="301"/>
        <v>0.107</v>
      </c>
      <c r="DL168">
        <f t="shared" si="310"/>
        <v>0.13700000000000001</v>
      </c>
      <c r="DM168">
        <f t="shared" si="311"/>
        <v>3.5</v>
      </c>
    </row>
    <row r="169" spans="1:117" ht="15.75" customHeight="1" x14ac:dyDescent="0.25">
      <c r="A169" s="31">
        <v>18263</v>
      </c>
      <c r="B169" s="27" t="str">
        <f t="shared" si="0"/>
        <v>1949_12</v>
      </c>
      <c r="C169" s="6">
        <f>IF(ISNUMBER(AVERAGEIFS(data_select!F:F,data_select!$E:$E,'analysis backtest and others'!$B169)), AVERAGEIFS(data_select!F:F,data_select!$E:$E,'analysis backtest and others'!$B169), "")</f>
        <v>3.4520738167697225</v>
      </c>
      <c r="D169" s="6">
        <f>IF(ISNUMBER(AVERAGEIFS(data_select!G:G,data_select!$E:$E,'analysis backtest and others'!$B169)), AVERAGEIFS(data_select!G:G,data_select!$E:$E,'analysis backtest and others'!$B169), "")</f>
        <v>2.54399058806995</v>
      </c>
      <c r="E169" s="6">
        <f>IF(ISNUMBER(AVERAGEIFS(data_select!H:H,data_select!$E:$E,'analysis backtest and others'!$B169)), AVERAGEIFS(data_select!H:H,data_select!$E:$E,'analysis backtest and others'!$B169), "")</f>
        <v>1.8928616928515163</v>
      </c>
      <c r="F169" s="6">
        <f>IF(ISNUMBER(AVERAGEIFS(data_select!I:I,data_select!$E:$E,'analysis backtest and others'!$B169)), AVERAGEIFS(data_select!I:I,data_select!$E:$E,'analysis backtest and others'!$B169), "")</f>
        <v>3.0860085470602434</v>
      </c>
      <c r="G169" s="6">
        <f>IF(ISNUMBER(AVERAGEIFS(data_select!J:J,data_select!$E:$E,'analysis backtest and others'!$B169)), AVERAGEIFS(data_select!J:J,data_select!$E:$E,'analysis backtest and others'!$B169), "")</f>
        <v>20</v>
      </c>
      <c r="H169" s="6">
        <f>IF(ISNUMBER(AVERAGEIFS(data_select!K:K,data_select!$E:$E,'analysis backtest and others'!$B169)), AVERAGEIFS(data_select!K:K,data_select!$E:$E,'analysis backtest and others'!$B169), "")</f>
        <v>3.9577054043201301</v>
      </c>
      <c r="I169" s="6">
        <f>IF(ISNUMBER(AVERAGEIFS(data_select!L:L,data_select!$E:$E,'analysis backtest and others'!$B169)), AVERAGEIFS(data_select!L:L,data_select!$E:$E,'analysis backtest and others'!$B169), "")</f>
        <v>3.1803985918618531</v>
      </c>
      <c r="J169" s="6">
        <f>IF(ISNUMBER(AVERAGEIFS(data_select!M:M,data_select!$E:$E,'analysis backtest and others'!$B169)), AVERAGEIFS(data_select!M:M,data_select!$E:$E,'analysis backtest and others'!$B169), "")</f>
        <v>19.539251284905276</v>
      </c>
      <c r="K169" s="6">
        <f>IF(ISNUMBER(AVERAGEIFS(data_select!N:N,data_select!$E:$E,'analysis backtest and others'!$B169)), AVERAGEIFS(data_select!N:N,data_select!$E:$E,'analysis backtest and others'!$B169), "")</f>
        <v>2.9999999999999996</v>
      </c>
      <c r="L169" s="6">
        <f>IF(ISNUMBER(AVERAGEIFS(data_select!O:O,data_select!$E:$E,'analysis backtest and others'!$B169)), AVERAGEIFS(data_select!O:O,data_select!$E:$E,'analysis backtest and others'!$B169), "")</f>
        <v>3</v>
      </c>
      <c r="M169" s="6">
        <f>IF(ISNUMBER(AVERAGEIFS(data_select!P:P,data_select!$E:$E,'analysis backtest and others'!$B169)), AVERAGEIFS(data_select!P:P,data_select!$E:$E,'analysis backtest and others'!$B169), "")</f>
        <v>22.925442275156982</v>
      </c>
      <c r="N169" s="6">
        <f>IF(ISNUMBER(AVERAGEIFS(data_select!Q:Q,data_select!$E:$E,'analysis backtest and others'!$B169)), AVERAGEIFS(data_select!Q:Q,data_select!$E:$E,'analysis backtest and others'!$B169), "")</f>
        <v>3.5412234549590051</v>
      </c>
      <c r="O169" s="6">
        <f>IF(ISNUMBER(AVERAGEIFS(data_select!R:R,data_select!$E:$E,'analysis backtest and others'!$B169)), AVERAGEIFS(data_select!R:R,data_select!$E:$E,'analysis backtest and others'!$B169), "")</f>
        <v>3.5</v>
      </c>
      <c r="P169" s="6">
        <f>IF(ISNUMBER(AVERAGEIFS(data_select!S:S,data_select!$E:$E,'analysis backtest and others'!$B169)), AVERAGEIFS(data_select!S:S,data_select!$E:$E,'analysis backtest and others'!$B169), "")</f>
        <v>14.999999999999996</v>
      </c>
      <c r="Q169" s="6">
        <f>IF(ISNUMBER(AVERAGEIFS(data_select!T:T,data_select!$E:$E,'analysis backtest and others'!$B169)), AVERAGEIFS(data_select!T:T,data_select!$E:$E,'analysis backtest and others'!$B169), "")</f>
        <v>3.6499991254549737</v>
      </c>
      <c r="R169" s="6">
        <f>IF(ISNUMBER(AVERAGEIFS(data_select!U:U,data_select!$E:$E,'analysis backtest and others'!$B169)), AVERAGEIFS(data_select!U:U,data_select!$E:$E,'analysis backtest and others'!$B169), "")</f>
        <v>3.2229457744237315</v>
      </c>
      <c r="S169" s="6">
        <f>IF(ISNUMBER(AVERAGEIFS(data_select!V:V,data_select!$E:$E,'analysis backtest and others'!$B169)), AVERAGEIFS(data_select!V:V,data_select!$E:$E,'analysis backtest and others'!$B169), "")</f>
        <v>12.731358605273176</v>
      </c>
      <c r="T169" s="6">
        <f>IF(ISNUMBER(AVERAGEIFS(data_select!W:W,data_select!$E:$E,'analysis backtest and others'!$B169)), AVERAGEIFS(data_select!W:W,data_select!$E:$E,'analysis backtest and others'!$B169), "")</f>
        <v>2.6564852416928977</v>
      </c>
      <c r="U169" s="6">
        <f>IF(ISNUMBER(AVERAGEIFS(data_select!X:X,data_select!$E:$E,'analysis backtest and others'!$B169)), AVERAGEIFS(data_select!X:X,data_select!$E:$E,'analysis backtest and others'!$B169), "")</f>
        <v>3.1316990632660895</v>
      </c>
      <c r="V169" s="6">
        <f>IF(ISNUMBER(AVERAGEIFS(data_select!Y:Y,data_select!$E:$E,'analysis backtest and others'!$B169)), AVERAGEIFS(data_select!Y:Y,data_select!$E:$E,'analysis backtest and others'!$B169), "")</f>
        <v>10</v>
      </c>
      <c r="W169" s="6">
        <f>IF(ISNUMBER(AVERAGEIFS(data_select!Z:Z,data_select!$E:$E,'analysis backtest and others'!$B169)), AVERAGEIFS(data_select!Z:Z,data_select!$E:$E,'analysis backtest and others'!$B169), "")</f>
        <v>3.954318856898742</v>
      </c>
      <c r="X169" s="6">
        <f>IF(ISNUMBER(AVERAGEIFS(data_select!AA:AA,data_select!$E:$E,'analysis backtest and others'!$B169)), AVERAGEIFS(data_select!AA:AA,data_select!$E:$E,'analysis backtest and others'!$B169), "")</f>
        <v>3.5521179993394032</v>
      </c>
      <c r="Y169" s="6" t="str">
        <f>IF(ISNUMBER(AVERAGEIFS(data_select!AB:AB,data_select!$E:$E,'analysis backtest and others'!$B169)), AVERAGEIFS(data_select!AB:AB,data_select!$E:$E,'analysis backtest and others'!$B169), "")</f>
        <v/>
      </c>
      <c r="Z169" s="6">
        <f t="shared" si="1"/>
        <v>2.9980322024198363</v>
      </c>
      <c r="AA169" s="6">
        <f t="shared" ref="AA169:AB169" si="385">E169</f>
        <v>1.8928616928515163</v>
      </c>
      <c r="AB169" s="6">
        <f t="shared" si="385"/>
        <v>3.0860085470602434</v>
      </c>
      <c r="AC169" s="6">
        <f t="shared" si="3"/>
        <v>3.5690519980909916</v>
      </c>
      <c r="AD169" s="6">
        <f t="shared" si="4"/>
        <v>3</v>
      </c>
      <c r="AE169" s="6">
        <f t="shared" si="5"/>
        <v>3.5206117274795026</v>
      </c>
      <c r="AF169" s="6">
        <f t="shared" si="6"/>
        <v>3.4364724499393526</v>
      </c>
      <c r="AG169" s="6">
        <f t="shared" si="7"/>
        <v>2.8940921524794936</v>
      </c>
      <c r="AH169" s="6">
        <f t="shared" si="8"/>
        <v>3.7532184281190726</v>
      </c>
      <c r="AK169" s="6">
        <f t="shared" ref="AK169:AS169" si="386">IF(ISNUMBER(AVERAGE(Z164:Z169)), AVERAGE(Z164:Z169),AK168)</f>
        <v>2.7955612063908997</v>
      </c>
      <c r="AL169" s="6">
        <f t="shared" si="386"/>
        <v>1.8985370157132968</v>
      </c>
      <c r="AM169" s="6">
        <f t="shared" si="386"/>
        <v>3.023813297739578</v>
      </c>
      <c r="AN169" s="6">
        <f t="shared" si="386"/>
        <v>3.2672629995227478</v>
      </c>
      <c r="AO169" s="6">
        <f t="shared" si="386"/>
        <v>3.1767086503017699</v>
      </c>
      <c r="AP169" s="6">
        <f t="shared" si="386"/>
        <v>3.2356671270581203</v>
      </c>
      <c r="AQ169" s="6">
        <f t="shared" si="386"/>
        <v>3.2146468684043965</v>
      </c>
      <c r="AR169" s="6">
        <f t="shared" si="386"/>
        <v>2.609564683151417</v>
      </c>
      <c r="AS169" s="6">
        <f t="shared" si="386"/>
        <v>2.9161458833378946</v>
      </c>
      <c r="AV169" s="6">
        <v>9.0833333333333337E-4</v>
      </c>
      <c r="AW169" s="6">
        <v>1.5E-3</v>
      </c>
      <c r="AX169" s="6">
        <v>9.0833339381668488E-4</v>
      </c>
      <c r="AY169" s="6">
        <v>4.9637447901940357E-2</v>
      </c>
      <c r="AZ169" s="6">
        <v>5.2000000000000934E-3</v>
      </c>
      <c r="BA169" s="6">
        <v>2.5227491471810472E-3</v>
      </c>
      <c r="BB169" s="6">
        <v>0</v>
      </c>
      <c r="BD169" s="6">
        <f t="shared" si="43"/>
        <v>9.0833333333333337E-4</v>
      </c>
      <c r="BE169" s="6">
        <f t="shared" si="44"/>
        <v>9.4999999999999989E-4</v>
      </c>
      <c r="BF169" s="6">
        <f t="shared" si="45"/>
        <v>1.1416666666666667E-3</v>
      </c>
      <c r="BG169" s="6">
        <f t="shared" si="46"/>
        <v>1.5E-3</v>
      </c>
      <c r="BH169" s="6">
        <f t="shared" si="47"/>
        <v>1.7166666666666667E-3</v>
      </c>
      <c r="BI169" s="6">
        <f t="shared" si="48"/>
        <v>1.8166666666666667E-3</v>
      </c>
      <c r="BJ169" s="6">
        <f t="array" ref="BJ169">PRODUCT(1+AW170)-1</f>
        <v>1.58333333333327E-3</v>
      </c>
      <c r="BK169" s="6">
        <f t="array" ref="BK169">PRODUCT(1+AX170:AX172)-1</f>
        <v>2.7775675634416075E-3</v>
      </c>
      <c r="BL169" s="6">
        <f t="array" ref="BL169">PRODUCT(1+AX170:AX175)-1</f>
        <v>5.6716891584518425E-3</v>
      </c>
      <c r="BM169" s="6">
        <f t="array" ref="BM169">PRODUCT(1+AX170:AX181)-1</f>
        <v>1.2192569888143323E-2</v>
      </c>
      <c r="BN169" s="6">
        <f t="array" ref="BN169">PRODUCT(1+AY158:AY169)-1</f>
        <v>0.18064797619951567</v>
      </c>
      <c r="BO169" s="6">
        <f t="array" ref="BO169">PRODUCT(1+AY161:AY169)-1</f>
        <v>0.17220388166549894</v>
      </c>
      <c r="BP169" s="6">
        <f t="array" ref="BP169">PRODUCT(1+AY164:AY169)-1</f>
        <v>0.22540133210508984</v>
      </c>
      <c r="BQ169" s="6">
        <f t="array" ref="BQ169">PRODUCT(1+AY167:AY169)-1</f>
        <v>9.4731793382305751E-2</v>
      </c>
      <c r="BR169" s="6">
        <f t="array" ref="BR169">PRODUCT(1+AY169)-1</f>
        <v>4.9637447901940357E-2</v>
      </c>
      <c r="BS169" s="6">
        <f t="array" ref="BS169">PRODUCT(1+AY170)-1</f>
        <v>2.3118684570611059E-2</v>
      </c>
      <c r="BT169" s="6">
        <f t="array" ref="BT169">PRODUCT(1+AY170:AY172)-1</f>
        <v>4.9277463910107899E-2</v>
      </c>
      <c r="BU169" s="6">
        <f t="array" ref="BU169">PRODUCT(1+AY170:AY175)-1</f>
        <v>9.1372470740361811E-2</v>
      </c>
      <c r="BV169" s="6">
        <f t="array" ref="BV169">PRODUCT(1+AY170:AY178)-1</f>
        <v>0.22157210269317273</v>
      </c>
      <c r="BW169" s="6">
        <f t="array" ref="BW169">PRODUCT(1+AY170:AY181)-1</f>
        <v>0.30579153287025962</v>
      </c>
      <c r="BX169" s="6">
        <f t="array" ref="BX169">PRODUCT(1+AZ158:AZ169)-1</f>
        <v>6.4390529698197474E-2</v>
      </c>
      <c r="BY169" s="6">
        <f t="array" ref="BY169">PRODUCT(1+AZ161:AZ169)-1</f>
        <v>4.2868418914691953E-2</v>
      </c>
      <c r="BZ169" s="6">
        <f t="array" ref="BZ169">PRODUCT(1+AZ164:AZ169)-1</f>
        <v>2.2668441850068888E-2</v>
      </c>
      <c r="CA169" s="6">
        <f t="array" ref="CA169">PRODUCT(1+AZ167:AZ169)-1</f>
        <v>9.2248107479999675E-3</v>
      </c>
      <c r="CB169" s="6">
        <f t="array" ref="CB169">PRODUCT(1+AZ169)-1</f>
        <v>5.2000000000000934E-3</v>
      </c>
      <c r="CC169" s="6">
        <f t="array" ref="CC169">PRODUCT(1+AZ170)-1</f>
        <v>-6.0999999999999943E-3</v>
      </c>
      <c r="CD169" s="6">
        <f t="array" ref="CD169">PRODUCT(1+AZ170:AZ172)-1</f>
        <v>-3.216020248000051E-3</v>
      </c>
      <c r="CE169" s="6">
        <f t="array" ref="CE169">PRODUCT(1+AZ170:AZ175)-1</f>
        <v>5.6590301837267099E-4</v>
      </c>
      <c r="CF169" s="6">
        <f t="array" ref="CF169">PRODUCT(1+AZ170:AZ178)-1</f>
        <v>2.2367401948497623E-4</v>
      </c>
      <c r="CG169" s="6">
        <f t="array" ref="CG169">PRODUCT(1+AZ170:AZ181)-1</f>
        <v>5.0483001271306449E-4</v>
      </c>
      <c r="CH169" s="6">
        <f t="array" ref="CH169">PRODUCT(1+BB158:BB169)-1</f>
        <v>4.6428571428571708E-2</v>
      </c>
      <c r="CI169" s="6">
        <f t="array" ref="CI169">PRODUCT(1+BB161:BB169)-1</f>
        <v>2.447552447552459E-2</v>
      </c>
      <c r="CJ169" s="6">
        <f t="array" ref="CJ169">PRODUCT(1+BB164:BB169)-1</f>
        <v>2.447552447552459E-2</v>
      </c>
      <c r="CK169" s="6">
        <f t="array" ref="CK169">PRODUCT(1+BB167:BB169)-1</f>
        <v>0</v>
      </c>
      <c r="CL169" s="6">
        <f t="array" ref="CL169">PRODUCT(1+BB169)-1</f>
        <v>0</v>
      </c>
      <c r="CM169" s="6">
        <f t="array" ref="CM169">PRODUCT(1+BB170)-1</f>
        <v>0</v>
      </c>
      <c r="CN169" s="6">
        <f t="array" ref="CN169">PRODUCT(1+BB170:BB172)-1</f>
        <v>-2.0477815699658675E-2</v>
      </c>
      <c r="CO169" s="6">
        <f t="array" ref="CO169">PRODUCT(1+BB170:BB175)-1</f>
        <v>-6.8259385665527805E-3</v>
      </c>
      <c r="CP169" s="6">
        <f t="array" ref="CP169">PRODUCT(1+BB170:BB178)-1</f>
        <v>-6.8259385665527805E-3</v>
      </c>
      <c r="CQ169" s="6">
        <f t="array" ref="CQ169">PRODUCT(1+BB170:BB181)-1</f>
        <v>9.2150170648464425E-2</v>
      </c>
      <c r="CT169" s="6">
        <f t="shared" si="304"/>
        <v>3.1862468741164253E-2</v>
      </c>
      <c r="CU169" s="6">
        <f t="shared" si="374"/>
        <v>4.2711830716649309E-2</v>
      </c>
      <c r="CV169" s="6">
        <f t="shared" si="374"/>
        <v>3.8008085926455284E-2</v>
      </c>
      <c r="CW169" s="6">
        <f t="shared" si="374"/>
        <v>3.1342468741164239E-2</v>
      </c>
      <c r="CX169" s="6">
        <f t="shared" si="374"/>
        <v>1.4033333575266928E-3</v>
      </c>
      <c r="CY169" s="6">
        <f t="shared" si="374"/>
        <v>5.4500003629001095E-4</v>
      </c>
      <c r="CZ169" s="6">
        <f t="shared" si="20"/>
        <v>4</v>
      </c>
      <c r="DA169" s="6">
        <f t="shared" si="34"/>
        <v>2</v>
      </c>
      <c r="DB169" s="6">
        <f t="shared" si="27"/>
        <v>1.4033333575266928E-3</v>
      </c>
      <c r="DC169" s="6">
        <f t="shared" si="28"/>
        <v>3.8008085926455284E-2</v>
      </c>
      <c r="DD169" s="6">
        <f t="shared" si="11"/>
        <v>3.1862468741164253E-2</v>
      </c>
      <c r="DE169" s="6">
        <f t="shared" si="22"/>
        <v>1.2273497019550368</v>
      </c>
      <c r="DF169" s="6">
        <f t="shared" si="23"/>
        <v>0.78866284249878171</v>
      </c>
      <c r="DG169" s="6">
        <f t="shared" si="18"/>
        <v>0.43868685945625507</v>
      </c>
      <c r="DH169" s="6" t="s">
        <v>1263</v>
      </c>
      <c r="DJ169">
        <f t="shared" si="300"/>
        <v>2.9461431791458006</v>
      </c>
      <c r="DK169">
        <f t="shared" si="301"/>
        <v>0.109</v>
      </c>
      <c r="DL169">
        <f t="shared" si="310"/>
        <v>0.13700000000000001</v>
      </c>
      <c r="DM169">
        <f t="shared" si="311"/>
        <v>2.8940921524794936</v>
      </c>
    </row>
    <row r="170" spans="1:117" ht="15.75" customHeight="1" x14ac:dyDescent="0.25">
      <c r="A170" s="31">
        <v>18294</v>
      </c>
      <c r="B170" s="27" t="str">
        <f t="shared" si="0"/>
        <v>1950_1</v>
      </c>
      <c r="C170" s="6">
        <f>IF(ISNUMBER(AVERAGEIFS(data_select!F:F,data_select!$E:$E,'analysis backtest and others'!$B170)), AVERAGEIFS(data_select!F:F,data_select!$E:$E,'analysis backtest and others'!$B170), "")</f>
        <v>3.0000000000000004</v>
      </c>
      <c r="D170" s="6">
        <f>IF(ISNUMBER(AVERAGEIFS(data_select!G:G,data_select!$E:$E,'analysis backtest and others'!$B170)), AVERAGEIFS(data_select!G:G,data_select!$E:$E,'analysis backtest and others'!$B170), "")</f>
        <v>3</v>
      </c>
      <c r="E170" s="6">
        <f>IF(ISNUMBER(AVERAGEIFS(data_select!H:H,data_select!$E:$E,'analysis backtest and others'!$B170)), AVERAGEIFS(data_select!H:H,data_select!$E:$E,'analysis backtest and others'!$B170), "")</f>
        <v>2</v>
      </c>
      <c r="F170" s="6">
        <f>IF(ISNUMBER(AVERAGEIFS(data_select!I:I,data_select!$E:$E,'analysis backtest and others'!$B170)), AVERAGEIFS(data_select!I:I,data_select!$E:$E,'analysis backtest and others'!$B170), "")</f>
        <v>2</v>
      </c>
      <c r="G170" s="6">
        <f>IF(ISNUMBER(AVERAGEIFS(data_select!J:J,data_select!$E:$E,'analysis backtest and others'!$B170)), AVERAGEIFS(data_select!J:J,data_select!$E:$E,'analysis backtest and others'!$B170), "")</f>
        <v>20.000000000000004</v>
      </c>
      <c r="H170" s="6">
        <f>IF(ISNUMBER(AVERAGEIFS(data_select!K:K,data_select!$E:$E,'analysis backtest and others'!$B170)), AVERAGEIFS(data_select!K:K,data_select!$E:$E,'analysis backtest and others'!$B170), "")</f>
        <v>3.2967408671958358</v>
      </c>
      <c r="I170" s="6">
        <f>IF(ISNUMBER(AVERAGEIFS(data_select!L:L,data_select!$E:$E,'analysis backtest and others'!$B170)), AVERAGEIFS(data_select!L:L,data_select!$E:$E,'analysis backtest and others'!$B170), "")</f>
        <v>3.0690357653359244</v>
      </c>
      <c r="J170" s="6">
        <f>IF(ISNUMBER(AVERAGEIFS(data_select!M:M,data_select!$E:$E,'analysis backtest and others'!$B170)), AVERAGEIFS(data_select!M:M,data_select!$E:$E,'analysis backtest and others'!$B170), "")</f>
        <v>20.000000000000004</v>
      </c>
      <c r="K170" s="6">
        <f>IF(ISNUMBER(AVERAGEIFS(data_select!N:N,data_select!$E:$E,'analysis backtest and others'!$B170)), AVERAGEIFS(data_select!N:N,data_select!$E:$E,'analysis backtest and others'!$B170), "")</f>
        <v>3.144673201926794</v>
      </c>
      <c r="L170" s="6">
        <f>IF(ISNUMBER(AVERAGEIFS(data_select!O:O,data_select!$E:$E,'analysis backtest and others'!$B170)), AVERAGEIFS(data_select!O:O,data_select!$E:$E,'analysis backtest and others'!$B170), "")</f>
        <v>2.9999999999999996</v>
      </c>
      <c r="M170" s="6">
        <f>IF(ISNUMBER(AVERAGEIFS(data_select!P:P,data_select!$E:$E,'analysis backtest and others'!$B170)), AVERAGEIFS(data_select!P:P,data_select!$E:$E,'analysis backtest and others'!$B170), "")</f>
        <v>20</v>
      </c>
      <c r="N170" s="6">
        <f>IF(ISNUMBER(AVERAGEIFS(data_select!Q:Q,data_select!$E:$E,'analysis backtest and others'!$B170)), AVERAGEIFS(data_select!Q:Q,data_select!$E:$E,'analysis backtest and others'!$B170), "")</f>
        <v>3.1531400271659629</v>
      </c>
      <c r="O170" s="6">
        <f>IF(ISNUMBER(AVERAGEIFS(data_select!R:R,data_select!$E:$E,'analysis backtest and others'!$B170)), AVERAGEIFS(data_select!R:R,data_select!$E:$E,'analysis backtest and others'!$B170), "")</f>
        <v>3</v>
      </c>
      <c r="P170" s="6">
        <f>IF(ISNUMBER(AVERAGEIFS(data_select!S:S,data_select!$E:$E,'analysis backtest and others'!$B170)), AVERAGEIFS(data_select!S:S,data_select!$E:$E,'analysis backtest and others'!$B170), "")</f>
        <v>20.000000000000004</v>
      </c>
      <c r="Q170" s="6">
        <f>IF(ISNUMBER(AVERAGEIFS(data_select!T:T,data_select!$E:$E,'analysis backtest and others'!$B170)), AVERAGEIFS(data_select!T:T,data_select!$E:$E,'analysis backtest and others'!$B170), "")</f>
        <v>3.3210980290521821</v>
      </c>
      <c r="R170" s="6">
        <f>IF(ISNUMBER(AVERAGEIFS(data_select!U:U,data_select!$E:$E,'analysis backtest and others'!$B170)), AVERAGEIFS(data_select!U:U,data_select!$E:$E,'analysis backtest and others'!$B170), "")</f>
        <v>3.0970842820252722</v>
      </c>
      <c r="S170" s="6">
        <f>IF(ISNUMBER(AVERAGEIFS(data_select!V:V,data_select!$E:$E,'analysis backtest and others'!$B170)), AVERAGEIFS(data_select!V:V,data_select!$E:$E,'analysis backtest and others'!$B170), "")</f>
        <v>9.9999999999999982</v>
      </c>
      <c r="T170" s="6">
        <f>IF(ISNUMBER(AVERAGEIFS(data_select!W:W,data_select!$E:$E,'analysis backtest and others'!$B170)), AVERAGEIFS(data_select!W:W,data_select!$E:$E,'analysis backtest and others'!$B170), "")</f>
        <v>2.180027142262762</v>
      </c>
      <c r="U170" s="6">
        <f>IF(ISNUMBER(AVERAGEIFS(data_select!X:X,data_select!$E:$E,'analysis backtest and others'!$B170)), AVERAGEIFS(data_select!X:X,data_select!$E:$E,'analysis backtest and others'!$B170), "")</f>
        <v>2.240870139235251</v>
      </c>
      <c r="V170" s="6">
        <f>IF(ISNUMBER(AVERAGEIFS(data_select!Y:Y,data_select!$E:$E,'analysis backtest and others'!$B170)), AVERAGEIFS(data_select!Y:Y,data_select!$E:$E,'analysis backtest and others'!$B170), "")</f>
        <v>10</v>
      </c>
      <c r="W170" s="6">
        <f>IF(ISNUMBER(AVERAGEIFS(data_select!Z:Z,data_select!$E:$E,'analysis backtest and others'!$B170)), AVERAGEIFS(data_select!Z:Z,data_select!$E:$E,'analysis backtest and others'!$B170), "")</f>
        <v>3.0000000000000004</v>
      </c>
      <c r="X170" s="6">
        <f>IF(ISNUMBER(AVERAGEIFS(data_select!AA:AA,data_select!$E:$E,'analysis backtest and others'!$B170)), AVERAGEIFS(data_select!AA:AA,data_select!$E:$E,'analysis backtest and others'!$B170), "")</f>
        <v>3.0000000000000004</v>
      </c>
      <c r="Y170" s="6" t="str">
        <f>IF(ISNUMBER(AVERAGEIFS(data_select!AB:AB,data_select!$E:$E,'analysis backtest and others'!$B170)), AVERAGEIFS(data_select!AB:AB,data_select!$E:$E,'analysis backtest and others'!$B170), "")</f>
        <v/>
      </c>
      <c r="Z170" s="6">
        <f t="shared" si="1"/>
        <v>3</v>
      </c>
      <c r="AA170" s="6">
        <f t="shared" ref="AA170:AB170" si="387">E170</f>
        <v>2</v>
      </c>
      <c r="AB170" s="6">
        <f t="shared" si="387"/>
        <v>2</v>
      </c>
      <c r="AC170" s="6">
        <f t="shared" si="3"/>
        <v>3.1828883162658803</v>
      </c>
      <c r="AD170" s="6">
        <f t="shared" si="4"/>
        <v>3.0723366009633968</v>
      </c>
      <c r="AE170" s="6">
        <f t="shared" si="5"/>
        <v>3.0765700135829812</v>
      </c>
      <c r="AF170" s="6">
        <f t="shared" si="6"/>
        <v>3.2090911555387271</v>
      </c>
      <c r="AG170" s="6">
        <f t="shared" si="7"/>
        <v>2.2104486407490063</v>
      </c>
      <c r="AH170" s="6">
        <f t="shared" si="8"/>
        <v>3.0000000000000004</v>
      </c>
      <c r="AK170" s="6">
        <f t="shared" ref="AK170:AS170" si="388">IF(ISNUMBER(AVERAGE(Z165:Z170)), AVERAGE(Z165:Z170),AK169)</f>
        <v>2.8364489651127198</v>
      </c>
      <c r="AL170" s="6">
        <f t="shared" si="388"/>
        <v>1.9188296125706372</v>
      </c>
      <c r="AM170" s="6">
        <f t="shared" si="388"/>
        <v>2.8190506381916625</v>
      </c>
      <c r="AN170" s="6">
        <f t="shared" si="388"/>
        <v>3.2503880628713744</v>
      </c>
      <c r="AO170" s="6">
        <f t="shared" si="388"/>
        <v>3.1558342404340953</v>
      </c>
      <c r="AP170" s="6">
        <f t="shared" si="388"/>
        <v>3.2038477043630929</v>
      </c>
      <c r="AQ170" s="6">
        <f t="shared" si="388"/>
        <v>3.2135357258312625</v>
      </c>
      <c r="AR170" s="6">
        <f t="shared" si="388"/>
        <v>2.529741474670935</v>
      </c>
      <c r="AS170" s="6">
        <f t="shared" si="388"/>
        <v>2.9329167066703157</v>
      </c>
      <c r="AV170" s="6">
        <v>9.0000000000000008E-4</v>
      </c>
      <c r="AW170" s="6">
        <v>1.5833333333333333E-3</v>
      </c>
      <c r="AX170" s="6">
        <v>9.0000002480694619E-4</v>
      </c>
      <c r="AY170" s="6">
        <v>2.3118684570611059E-2</v>
      </c>
      <c r="AZ170" s="6">
        <v>-6.0999999999999943E-3</v>
      </c>
      <c r="BA170" s="6">
        <v>-2.1663293955735956E-4</v>
      </c>
      <c r="BB170" s="6">
        <v>0</v>
      </c>
      <c r="BD170" s="6">
        <f t="shared" si="43"/>
        <v>9.0000000000000008E-4</v>
      </c>
      <c r="BE170" s="6">
        <f t="shared" si="44"/>
        <v>9.6666666666666656E-4</v>
      </c>
      <c r="BF170" s="6">
        <f t="shared" si="45"/>
        <v>1.1250000000000001E-3</v>
      </c>
      <c r="BG170" s="6">
        <f t="shared" si="46"/>
        <v>1.5833333333333333E-3</v>
      </c>
      <c r="BH170" s="6">
        <f t="shared" si="47"/>
        <v>1.7166666666666667E-3</v>
      </c>
      <c r="BI170" s="6">
        <f t="shared" si="48"/>
        <v>1.7749999999999999E-3</v>
      </c>
      <c r="BJ170" s="6">
        <f t="array" ref="BJ170">PRODUCT(1+AW171)-1</f>
        <v>1.6000000000000458E-3</v>
      </c>
      <c r="BK170" s="6">
        <f t="array" ref="BK170">PRODUCT(1+AX171:AX173)-1</f>
        <v>2.8443594160352248E-3</v>
      </c>
      <c r="BL170" s="6">
        <f t="array" ref="BL170">PRODUCT(1+AX171:AX176)-1</f>
        <v>5.7386733427531311E-3</v>
      </c>
      <c r="BM170" s="6">
        <f t="array" ref="BM170">PRODUCT(1+AX171:AX182)-1</f>
        <v>1.2420108268230479E-2</v>
      </c>
      <c r="BN170" s="6">
        <f t="array" ref="BN170">PRODUCT(1+AY159:AY170)-1</f>
        <v>0.1995065088750303</v>
      </c>
      <c r="BO170" s="6">
        <f t="array" ref="BO170">PRODUCT(1+AY162:AY170)-1</f>
        <v>0.21788795562667618</v>
      </c>
      <c r="BP170" s="6">
        <f t="array" ref="BP170">PRODUCT(1+AY165:AY170)-1</f>
        <v>0.17249060161171625</v>
      </c>
      <c r="BQ170" s="6">
        <f t="array" ref="BQ170">PRODUCT(1+AY168:AY170)-1</f>
        <v>8.1463134761565748E-2</v>
      </c>
      <c r="BR170" s="6">
        <f t="array" ref="BR170">PRODUCT(1+AY170)-1</f>
        <v>2.3118684570611059E-2</v>
      </c>
      <c r="BS170" s="6">
        <f t="array" ref="BS170">PRODUCT(1+AY171)-1</f>
        <v>1.5685418093676518E-2</v>
      </c>
      <c r="BT170" s="6">
        <f t="array" ref="BT170">PRODUCT(1+AY171:AY173)-1</f>
        <v>7.7764716425119396E-2</v>
      </c>
      <c r="BU170" s="6">
        <f t="array" ref="BU170">PRODUCT(1+AY171:AY176)-1</f>
        <v>8.2444157166842835E-2</v>
      </c>
      <c r="BV170" s="6">
        <f t="array" ref="BV170">PRODUCT(1+AY171:AY179)-1</f>
        <v>0.20640298978886018</v>
      </c>
      <c r="BW170" s="6">
        <f t="array" ref="BW170">PRODUCT(1+AY171:AY182)-1</f>
        <v>0.36237449563256896</v>
      </c>
      <c r="BX170" s="6">
        <f t="array" ref="BX170">PRODUCT(1+AZ159:AZ170)-1</f>
        <v>4.929354043546752E-2</v>
      </c>
      <c r="BY170" s="6">
        <f t="array" ref="BY170">PRODUCT(1+AZ162:AZ170)-1</f>
        <v>3.5368016740896957E-2</v>
      </c>
      <c r="BZ170" s="6">
        <f t="array" ref="BZ170">PRODUCT(1+AZ165:AZ170)-1</f>
        <v>1.3086977329595406E-2</v>
      </c>
      <c r="CA170" s="6">
        <f t="array" ref="CA170">PRODUCT(1+AZ168:AZ170)-1</f>
        <v>1.1663233880001567E-3</v>
      </c>
      <c r="CB170" s="6">
        <f t="array" ref="CB170">PRODUCT(1+AZ170)-1</f>
        <v>-6.0999999999999943E-3</v>
      </c>
      <c r="CC170" s="6">
        <f t="array" ref="CC170">PRODUCT(1+AZ171)-1</f>
        <v>2.0999999999999908E-3</v>
      </c>
      <c r="CD170" s="6">
        <f t="array" ref="CD170">PRODUCT(1+AZ171:AZ173)-1</f>
        <v>5.9103850399997437E-3</v>
      </c>
      <c r="CE170" s="6">
        <f t="array" ref="CE170">PRODUCT(1+AZ171:AZ176)-1</f>
        <v>1.2243702067585849E-2</v>
      </c>
      <c r="CF170" s="6">
        <f t="array" ref="CF170">PRODUCT(1+AZ171:AZ179)-1</f>
        <v>1.5319452502176034E-3</v>
      </c>
      <c r="CG170" s="6">
        <f t="array" ref="CG170">PRODUCT(1+AZ171:AZ182)-1</f>
        <v>1.2483909877036403E-2</v>
      </c>
      <c r="CH170" s="6">
        <f t="array" ref="CH170">PRODUCT(1+BB159:BB170)-1</f>
        <v>4.6428571428571708E-2</v>
      </c>
      <c r="CI170" s="6">
        <f t="array" ref="CI170">PRODUCT(1+BB162:BB170)-1</f>
        <v>2.447552447552459E-2</v>
      </c>
      <c r="CJ170" s="6">
        <f t="array" ref="CJ170">PRODUCT(1+BB165:BB170)-1</f>
        <v>2.447552447552459E-2</v>
      </c>
      <c r="CK170" s="6">
        <f t="array" ref="CK170">PRODUCT(1+BB168:BB170)-1</f>
        <v>0</v>
      </c>
      <c r="CL170" s="6">
        <f t="array" ref="CL170">PRODUCT(1+BB170)-1</f>
        <v>0</v>
      </c>
      <c r="CM170" s="6">
        <f t="array" ref="CM170">PRODUCT(1+BB171)-1</f>
        <v>0</v>
      </c>
      <c r="CN170" s="6">
        <f t="array" ref="CN170">PRODUCT(1+BB171:BB173)-1</f>
        <v>-2.0477815699658675E-2</v>
      </c>
      <c r="CO170" s="6">
        <f t="array" ref="CO170">PRODUCT(1+BB171:BB176)-1</f>
        <v>-6.8259385665527805E-3</v>
      </c>
      <c r="CP170" s="6">
        <f t="array" ref="CP170">PRODUCT(1+BB171:BB179)-1</f>
        <v>9.2150170648464425E-2</v>
      </c>
      <c r="CQ170" s="6">
        <f t="array" ref="CQ170">PRODUCT(1+BB171:BB182)-1</f>
        <v>0.23085324232081916</v>
      </c>
      <c r="CT170" s="6">
        <f t="shared" si="304"/>
        <v>1.1431210742366638E-2</v>
      </c>
      <c r="CU170" s="6">
        <f t="shared" si="374"/>
        <v>1.9040881885019401E-2</v>
      </c>
      <c r="CV170" s="6">
        <f t="shared" si="374"/>
        <v>1.6424013427958295E-2</v>
      </c>
      <c r="CW170" s="6">
        <f t="shared" si="374"/>
        <v>1.2041210742366637E-2</v>
      </c>
      <c r="CX170" s="6">
        <f t="shared" si="374"/>
        <v>-8.5999999007722037E-4</v>
      </c>
      <c r="CY170" s="6">
        <f t="shared" si="374"/>
        <v>5.4000001488416769E-4</v>
      </c>
      <c r="CZ170" s="6">
        <f t="shared" si="20"/>
        <v>2</v>
      </c>
      <c r="DA170" s="6">
        <f t="shared" si="34"/>
        <v>2</v>
      </c>
      <c r="DB170" s="6">
        <f t="shared" si="27"/>
        <v>1.6424013427958295E-2</v>
      </c>
      <c r="DC170" s="6">
        <f t="shared" si="28"/>
        <v>1.6424013427958295E-2</v>
      </c>
      <c r="DD170" s="6">
        <f t="shared" si="11"/>
        <v>1.1431210742366638E-2</v>
      </c>
      <c r="DE170" s="6">
        <f t="shared" si="22"/>
        <v>1.2436403001019987</v>
      </c>
      <c r="DF170" s="6">
        <f t="shared" si="23"/>
        <v>0.8000292106367326</v>
      </c>
      <c r="DG170" s="6">
        <f t="shared" si="18"/>
        <v>0.44361108946526606</v>
      </c>
      <c r="DH170" s="6" t="s">
        <v>1263</v>
      </c>
      <c r="DJ170">
        <f t="shared" si="300"/>
        <v>2.9461431791458006</v>
      </c>
      <c r="DK170">
        <f t="shared" si="301"/>
        <v>0.10800000000000001</v>
      </c>
      <c r="DL170">
        <f t="shared" si="310"/>
        <v>0.13500000000000001</v>
      </c>
      <c r="DM170">
        <f t="shared" si="311"/>
        <v>2.2104486407490063</v>
      </c>
    </row>
    <row r="171" spans="1:117" ht="15.75" customHeight="1" x14ac:dyDescent="0.25">
      <c r="A171" s="31">
        <v>18322</v>
      </c>
      <c r="B171" s="27" t="str">
        <f t="shared" si="0"/>
        <v>1950_2</v>
      </c>
      <c r="C171" s="6">
        <f>IF(ISNUMBER(AVERAGEIFS(data_select!F:F,data_select!$E:$E,'analysis backtest and others'!$B171)), AVERAGEIFS(data_select!F:F,data_select!$E:$E,'analysis backtest and others'!$B171), "")</f>
        <v>3</v>
      </c>
      <c r="D171" s="6">
        <f>IF(ISNUMBER(AVERAGEIFS(data_select!G:G,data_select!$E:$E,'analysis backtest and others'!$B171)), AVERAGEIFS(data_select!G:G,data_select!$E:$E,'analysis backtest and others'!$B171), "")</f>
        <v>3.0000000000000009</v>
      </c>
      <c r="E171" s="6">
        <f>IF(ISNUMBER(AVERAGEIFS(data_select!H:H,data_select!$E:$E,'analysis backtest and others'!$B171)), AVERAGEIFS(data_select!H:H,data_select!$E:$E,'analysis backtest and others'!$B171), "")</f>
        <v>2</v>
      </c>
      <c r="F171" s="6">
        <f>IF(ISNUMBER(AVERAGEIFS(data_select!I:I,data_select!$E:$E,'analysis backtest and others'!$B171)), AVERAGEIFS(data_select!I:I,data_select!$E:$E,'analysis backtest and others'!$B171), "")</f>
        <v>2</v>
      </c>
      <c r="G171" s="6">
        <f>IF(ISNUMBER(AVERAGEIFS(data_select!J:J,data_select!$E:$E,'analysis backtest and others'!$B171)), AVERAGEIFS(data_select!J:J,data_select!$E:$E,'analysis backtest and others'!$B171), "")</f>
        <v>20</v>
      </c>
      <c r="H171" s="6">
        <f>IF(ISNUMBER(AVERAGEIFS(data_select!K:K,data_select!$E:$E,'analysis backtest and others'!$B171)), AVERAGEIFS(data_select!K:K,data_select!$E:$E,'analysis backtest and others'!$B171), "")</f>
        <v>3</v>
      </c>
      <c r="I171" s="6">
        <f>IF(ISNUMBER(AVERAGEIFS(data_select!L:L,data_select!$E:$E,'analysis backtest and others'!$B171)), AVERAGEIFS(data_select!L:L,data_select!$E:$E,'analysis backtest and others'!$B171), "")</f>
        <v>3</v>
      </c>
      <c r="J171" s="6">
        <f>IF(ISNUMBER(AVERAGEIFS(data_select!M:M,data_select!$E:$E,'analysis backtest and others'!$B171)), AVERAGEIFS(data_select!M:M,data_select!$E:$E,'analysis backtest and others'!$B171), "")</f>
        <v>23.142648142305092</v>
      </c>
      <c r="K171" s="6">
        <f>IF(ISNUMBER(AVERAGEIFS(data_select!N:N,data_select!$E:$E,'analysis backtest and others'!$B171)), AVERAGEIFS(data_select!N:N,data_select!$E:$E,'analysis backtest and others'!$B171), "")</f>
        <v>3.2508885908017118</v>
      </c>
      <c r="L171" s="6">
        <f>IF(ISNUMBER(AVERAGEIFS(data_select!O:O,data_select!$E:$E,'analysis backtest and others'!$B171)), AVERAGEIFS(data_select!O:O,data_select!$E:$E,'analysis backtest and others'!$B171), "")</f>
        <v>3.0815634589687373</v>
      </c>
      <c r="M171" s="6">
        <f>IF(ISNUMBER(AVERAGEIFS(data_select!P:P,data_select!$E:$E,'analysis backtest and others'!$B171)), AVERAGEIFS(data_select!P:P,data_select!$E:$E,'analysis backtest and others'!$B171), "")</f>
        <v>22.019648891465899</v>
      </c>
      <c r="N171" s="6">
        <f>IF(ISNUMBER(AVERAGEIFS(data_select!Q:Q,data_select!$E:$E,'analysis backtest and others'!$B171)), AVERAGEIFS(data_select!Q:Q,data_select!$E:$E,'analysis backtest and others'!$B171), "")</f>
        <v>3.2455201635092523</v>
      </c>
      <c r="O171" s="6">
        <f>IF(ISNUMBER(AVERAGEIFS(data_select!R:R,data_select!$E:$E,'analysis backtest and others'!$B171)), AVERAGEIFS(data_select!R:R,data_select!$E:$E,'analysis backtest and others'!$B171), "")</f>
        <v>3</v>
      </c>
      <c r="P171" s="6">
        <f>IF(ISNUMBER(AVERAGEIFS(data_select!S:S,data_select!$E:$E,'analysis backtest and others'!$B171)), AVERAGEIFS(data_select!S:S,data_select!$E:$E,'analysis backtest and others'!$B171), "")</f>
        <v>17.036678678648325</v>
      </c>
      <c r="Q171" s="6">
        <f>IF(ISNUMBER(AVERAGEIFS(data_select!T:T,data_select!$E:$E,'analysis backtest and others'!$B171)), AVERAGEIFS(data_select!T:T,data_select!$E:$E,'analysis backtest and others'!$B171), "")</f>
        <v>3.0710539893214337</v>
      </c>
      <c r="R171" s="6">
        <f>IF(ISNUMBER(AVERAGEIFS(data_select!U:U,data_select!$E:$E,'analysis backtest and others'!$B171)), AVERAGEIFS(data_select!U:U,data_select!$E:$E,'analysis backtest and others'!$B171), "")</f>
        <v>3.062886084326903</v>
      </c>
      <c r="S171" s="6">
        <f>IF(ISNUMBER(AVERAGEIFS(data_select!V:V,data_select!$E:$E,'analysis backtest and others'!$B171)), AVERAGEIFS(data_select!V:V,data_select!$E:$E,'analysis backtest and others'!$B171), "")</f>
        <v>10</v>
      </c>
      <c r="T171" s="6">
        <f>IF(ISNUMBER(AVERAGEIFS(data_select!W:W,data_select!$E:$E,'analysis backtest and others'!$B171)), AVERAGEIFS(data_select!W:W,data_select!$E:$E,'analysis backtest and others'!$B171), "")</f>
        <v>2</v>
      </c>
      <c r="U171" s="6">
        <f>IF(ISNUMBER(AVERAGEIFS(data_select!X:X,data_select!$E:$E,'analysis backtest and others'!$B171)), AVERAGEIFS(data_select!X:X,data_select!$E:$E,'analysis backtest and others'!$B171), "")</f>
        <v>2.1922570124279659</v>
      </c>
      <c r="V171" s="6">
        <f>IF(ISNUMBER(AVERAGEIFS(data_select!Y:Y,data_select!$E:$E,'analysis backtest and others'!$B171)), AVERAGEIFS(data_select!Y:Y,data_select!$E:$E,'analysis backtest and others'!$B171), "")</f>
        <v>7.500003099294883</v>
      </c>
      <c r="W171" s="6">
        <f>IF(ISNUMBER(AVERAGEIFS(data_select!Z:Z,data_select!$E:$E,'analysis backtest and others'!$B171)), AVERAGEIFS(data_select!Z:Z,data_select!$E:$E,'analysis backtest and others'!$B171), "")</f>
        <v>2.565723120191818</v>
      </c>
      <c r="X171" s="6">
        <f>IF(ISNUMBER(AVERAGEIFS(data_select!AA:AA,data_select!$E:$E,'analysis backtest and others'!$B171)), AVERAGEIFS(data_select!AA:AA,data_select!$E:$E,'analysis backtest and others'!$B171), "")</f>
        <v>2.5630266398410653</v>
      </c>
      <c r="Y171" s="6" t="str">
        <f>IF(ISNUMBER(AVERAGEIFS(data_select!AB:AB,data_select!$E:$E,'analysis backtest and others'!$B171)), AVERAGEIFS(data_select!AB:AB,data_select!$E:$E,'analysis backtest and others'!$B171), "")</f>
        <v/>
      </c>
      <c r="Z171" s="6">
        <f t="shared" si="1"/>
        <v>3.0000000000000004</v>
      </c>
      <c r="AA171" s="6">
        <f t="shared" ref="AA171:AB171" si="389">E171</f>
        <v>2</v>
      </c>
      <c r="AB171" s="6">
        <f t="shared" si="389"/>
        <v>2</v>
      </c>
      <c r="AC171" s="6">
        <f t="shared" si="3"/>
        <v>3</v>
      </c>
      <c r="AD171" s="6">
        <f t="shared" si="4"/>
        <v>3.1662260248852245</v>
      </c>
      <c r="AE171" s="6">
        <f t="shared" si="5"/>
        <v>3.1227600817546262</v>
      </c>
      <c r="AF171" s="6">
        <f t="shared" si="6"/>
        <v>3.0669700368241681</v>
      </c>
      <c r="AG171" s="6">
        <f t="shared" si="7"/>
        <v>2.0961285062139829</v>
      </c>
      <c r="AH171" s="6">
        <f t="shared" si="8"/>
        <v>2.5643748800164419</v>
      </c>
      <c r="AK171" s="6">
        <f t="shared" ref="AK171:AS171" si="390">IF(ISNUMBER(AVERAGE(Z166:Z171)), AVERAGE(Z166:Z171),AK170)</f>
        <v>2.9993406825692297</v>
      </c>
      <c r="AL171" s="6">
        <f t="shared" si="390"/>
        <v>1.9785723385703033</v>
      </c>
      <c r="AM171" s="6">
        <f t="shared" si="390"/>
        <v>2.6172017094120488</v>
      </c>
      <c r="AN171" s="6">
        <f t="shared" si="390"/>
        <v>3.2503880628713744</v>
      </c>
      <c r="AO171" s="6">
        <f t="shared" si="390"/>
        <v>3.1667425081950045</v>
      </c>
      <c r="AP171" s="6">
        <f t="shared" si="390"/>
        <v>3.2439883645634224</v>
      </c>
      <c r="AQ171" s="6">
        <f t="shared" si="390"/>
        <v>3.2504041475048142</v>
      </c>
      <c r="AR171" s="6">
        <f t="shared" si="390"/>
        <v>2.5401338598884968</v>
      </c>
      <c r="AS171" s="6">
        <f t="shared" si="390"/>
        <v>2.985486305976385</v>
      </c>
      <c r="AV171" s="6">
        <v>9.3333333333333343E-4</v>
      </c>
      <c r="AW171" s="6">
        <v>1.5999999999999999E-3</v>
      </c>
      <c r="AX171" s="6">
        <v>9.3333388599714517E-4</v>
      </c>
      <c r="AY171" s="6">
        <v>1.5685418093676518E-2</v>
      </c>
      <c r="AZ171" s="6">
        <v>2.0999999999999908E-3</v>
      </c>
      <c r="BA171" s="6">
        <v>1.003369361702422E-3</v>
      </c>
      <c r="BB171" s="6">
        <v>0</v>
      </c>
      <c r="BD171" s="6">
        <f t="shared" si="43"/>
        <v>9.3333333333333343E-4</v>
      </c>
      <c r="BE171" s="6">
        <f t="shared" si="44"/>
        <v>1.0499999999999999E-3</v>
      </c>
      <c r="BF171" s="6">
        <f t="shared" si="45"/>
        <v>1.1333333333333334E-3</v>
      </c>
      <c r="BG171" s="6">
        <f t="shared" si="46"/>
        <v>1.5999999999999999E-3</v>
      </c>
      <c r="BH171" s="6">
        <f t="shared" si="47"/>
        <v>1.7166666666666667E-3</v>
      </c>
      <c r="BI171" s="6">
        <f t="shared" si="48"/>
        <v>1.825E-3</v>
      </c>
      <c r="BJ171" s="6">
        <f t="array" ref="BJ171">PRODUCT(1+AW172)-1</f>
        <v>1.6166666666665996E-3</v>
      </c>
      <c r="BK171" s="6">
        <f t="array" ref="BK171">PRODUCT(1+AX172:AX174)-1</f>
        <v>2.8777552810343998E-3</v>
      </c>
      <c r="BL171" s="6">
        <f t="array" ref="BL171">PRODUCT(1+AX172:AX177)-1</f>
        <v>5.8558995357631538E-3</v>
      </c>
      <c r="BM171" s="6">
        <f t="array" ref="BM171">PRODUCT(1+AX172:AX183)-1</f>
        <v>1.2622403507506208E-2</v>
      </c>
      <c r="BN171" s="6">
        <f t="array" ref="BN171">PRODUCT(1+AY160:AY171)-1</f>
        <v>0.26164400080502115</v>
      </c>
      <c r="BO171" s="6">
        <f t="array" ref="BO171">PRODUCT(1+AY163:AY171)-1</f>
        <v>0.2776341473759989</v>
      </c>
      <c r="BP171" s="6">
        <f t="array" ref="BP171">PRODUCT(1+AY166:AY171)-1</f>
        <v>0.170431466427722</v>
      </c>
      <c r="BQ171" s="6">
        <f t="array" ref="BQ171">PRODUCT(1+AY169:AY171)-1</f>
        <v>9.0748313264635394E-2</v>
      </c>
      <c r="BR171" s="6">
        <f t="array" ref="BR171">PRODUCT(1+AY171)-1</f>
        <v>1.5685418093676518E-2</v>
      </c>
      <c r="BS171" s="6">
        <f t="array" ref="BS171">PRODUCT(1+AY172)-1</f>
        <v>9.729656205680115E-3</v>
      </c>
      <c r="BT171" s="6">
        <f t="array" ref="BT171">PRODUCT(1+AY172:AY174)-1</f>
        <v>0.10868624079504907</v>
      </c>
      <c r="BU171" s="6">
        <f t="array" ref="BU171">PRODUCT(1+AY172:AY177)-1</f>
        <v>0.1069964622909596</v>
      </c>
      <c r="BV171" s="6">
        <f t="array" ref="BV171">PRODUCT(1+AY172:AY180)-1</f>
        <v>0.19400158414343904</v>
      </c>
      <c r="BW171" s="6">
        <f t="array" ref="BW171">PRODUCT(1+AY172:AY183)-1</f>
        <v>0.35784610594065835</v>
      </c>
      <c r="BX171" s="6">
        <f t="array" ref="BX171">PRODUCT(1+AZ160:AZ171)-1</f>
        <v>4.636984463168714E-2</v>
      </c>
      <c r="BY171" s="6">
        <f t="array" ref="BY171">PRODUCT(1+AZ163:AZ171)-1</f>
        <v>3.5574697650516907E-2</v>
      </c>
      <c r="BZ171" s="6">
        <f t="array" ref="BZ171">PRODUCT(1+AZ166:AZ171)-1</f>
        <v>4.0692908535135963E-3</v>
      </c>
      <c r="CA171" s="6">
        <f t="array" ref="CA171">PRODUCT(1+AZ169:AZ171)-1</f>
        <v>1.1663233880001567E-3</v>
      </c>
      <c r="CB171" s="6">
        <f t="array" ref="CB171">PRODUCT(1+AZ171)-1</f>
        <v>2.0999999999999908E-3</v>
      </c>
      <c r="CC171" s="6">
        <f t="array" ref="CC171">PRODUCT(1+AZ172)-1</f>
        <v>7.9999999999991189E-4</v>
      </c>
      <c r="CD171" s="6">
        <f t="array" ref="CD171">PRODUCT(1+AZ172:AZ174)-1</f>
        <v>7.1149479199998922E-3</v>
      </c>
      <c r="CE171" s="6">
        <f t="array" ref="CE171">PRODUCT(1+AZ172:AZ177)-1</f>
        <v>1.1536616356132789E-2</v>
      </c>
      <c r="CF171" s="6">
        <f t="array" ref="CF171">PRODUCT(1+AZ172:AZ180)-1</f>
        <v>2.9311516401491211E-3</v>
      </c>
      <c r="CG171" s="6">
        <f t="array" ref="CG171">PRODUCT(1+AZ172:AZ183)-1</f>
        <v>2.8854694580844331E-3</v>
      </c>
      <c r="CH171" s="6">
        <f t="array" ref="CH171">PRODUCT(1+BB160:BB171)-1</f>
        <v>2.447552447552459E-2</v>
      </c>
      <c r="CI171" s="6">
        <f t="array" ref="CI171">PRODUCT(1+BB163:BB171)-1</f>
        <v>2.447552447552459E-2</v>
      </c>
      <c r="CJ171" s="6">
        <f t="array" ref="CJ171">PRODUCT(1+BB166:BB171)-1</f>
        <v>3.4246575342467001E-3</v>
      </c>
      <c r="CK171" s="6">
        <f t="array" ref="CK171">PRODUCT(1+BB169:BB171)-1</f>
        <v>0</v>
      </c>
      <c r="CL171" s="6">
        <f t="array" ref="CL171">PRODUCT(1+BB171)-1</f>
        <v>0</v>
      </c>
      <c r="CM171" s="6">
        <f t="array" ref="CM171">PRODUCT(1+BB172)-1</f>
        <v>-2.0477815699658675E-2</v>
      </c>
      <c r="CN171" s="6">
        <f t="array" ref="CN171">PRODUCT(1+BB172:BB174)-1</f>
        <v>-6.8259385665527805E-3</v>
      </c>
      <c r="CO171" s="6">
        <f t="array" ref="CO171">PRODUCT(1+BB172:BB177)-1</f>
        <v>-6.8259385665527805E-3</v>
      </c>
      <c r="CP171" s="6">
        <f t="array" ref="CP171">PRODUCT(1+BB172:BB180)-1</f>
        <v>9.2150170648464425E-2</v>
      </c>
      <c r="CQ171" s="6">
        <f t="array" ref="CQ171">PRODUCT(1+BB172:BB183)-1</f>
        <v>0.23085324232081916</v>
      </c>
      <c r="CT171" s="6">
        <f t="shared" si="304"/>
        <v>1.0251250856205906E-2</v>
      </c>
      <c r="CU171" s="6">
        <f t="shared" si="374"/>
        <v>1.3542605379625037E-2</v>
      </c>
      <c r="CV171" s="6">
        <f t="shared" si="374"/>
        <v>1.2079063570257387E-2</v>
      </c>
      <c r="CW171" s="6">
        <f t="shared" si="374"/>
        <v>1.0041250856205906E-2</v>
      </c>
      <c r="CX171" s="6">
        <f t="shared" si="374"/>
        <v>7.9333355439885627E-4</v>
      </c>
      <c r="CY171" s="6">
        <f t="shared" si="374"/>
        <v>5.6000033159828708E-4</v>
      </c>
      <c r="CZ171" s="6">
        <f t="shared" si="20"/>
        <v>1</v>
      </c>
      <c r="DA171" s="6">
        <f t="shared" si="34"/>
        <v>2</v>
      </c>
      <c r="DB171" s="6">
        <f t="shared" si="27"/>
        <v>1.3542605379625037E-2</v>
      </c>
      <c r="DC171" s="6">
        <f t="shared" si="28"/>
        <v>1.2079063570257387E-2</v>
      </c>
      <c r="DD171" s="6">
        <f t="shared" si="11"/>
        <v>1.0251250856205906E-2</v>
      </c>
      <c r="DE171" s="6">
        <f t="shared" si="22"/>
        <v>1.2570920239967516</v>
      </c>
      <c r="DF171" s="6">
        <f t="shared" si="23"/>
        <v>0.81022827377742646</v>
      </c>
      <c r="DG171" s="6">
        <f t="shared" si="18"/>
        <v>0.44686375021932512</v>
      </c>
      <c r="DH171" s="6" t="s">
        <v>1263</v>
      </c>
      <c r="DJ171">
        <f t="shared" si="300"/>
        <v>2.9461431791458006</v>
      </c>
      <c r="DK171">
        <f t="shared" si="301"/>
        <v>0.11200000000000002</v>
      </c>
      <c r="DL171">
        <f t="shared" si="310"/>
        <v>0.13600000000000001</v>
      </c>
      <c r="DM171">
        <f t="shared" si="311"/>
        <v>2.0961285062139829</v>
      </c>
    </row>
    <row r="172" spans="1:117" ht="15.75" customHeight="1" x14ac:dyDescent="0.25">
      <c r="A172" s="31">
        <v>18353</v>
      </c>
      <c r="B172" s="27" t="str">
        <f t="shared" si="0"/>
        <v>1950_3</v>
      </c>
      <c r="C172" s="6">
        <f>IF(ISNUMBER(AVERAGEIFS(data_select!F:F,data_select!$E:$E,'analysis backtest and others'!$B172)), AVERAGEIFS(data_select!F:F,data_select!$E:$E,'analysis backtest and others'!$B172), "")</f>
        <v>3</v>
      </c>
      <c r="D172" s="6">
        <f>IF(ISNUMBER(AVERAGEIFS(data_select!G:G,data_select!$E:$E,'analysis backtest and others'!$B172)), AVERAGEIFS(data_select!G:G,data_select!$E:$E,'analysis backtest and others'!$B172), "")</f>
        <v>2.9546851104769072</v>
      </c>
      <c r="E172" s="6">
        <f>IF(ISNUMBER(AVERAGEIFS(data_select!H:H,data_select!$E:$E,'analysis backtest and others'!$B172)), AVERAGEIFS(data_select!H:H,data_select!$E:$E,'analysis backtest and others'!$B172), "")</f>
        <v>1.5</v>
      </c>
      <c r="F172" s="6">
        <f>IF(ISNUMBER(AVERAGEIFS(data_select!I:I,data_select!$E:$E,'analysis backtest and others'!$B172)), AVERAGEIFS(data_select!I:I,data_select!$E:$E,'analysis backtest and others'!$B172), "")</f>
        <v>2</v>
      </c>
      <c r="G172" s="6">
        <f>IF(ISNUMBER(AVERAGEIFS(data_select!J:J,data_select!$E:$E,'analysis backtest and others'!$B172)), AVERAGEIFS(data_select!J:J,data_select!$E:$E,'analysis backtest and others'!$B172), "")</f>
        <v>19.999999999999993</v>
      </c>
      <c r="H172" s="6">
        <f>IF(ISNUMBER(AVERAGEIFS(data_select!K:K,data_select!$E:$E,'analysis backtest and others'!$B172)), AVERAGEIFS(data_select!K:K,data_select!$E:$E,'analysis backtest and others'!$B172), "")</f>
        <v>3.5</v>
      </c>
      <c r="I172" s="6">
        <f>IF(ISNUMBER(AVERAGEIFS(data_select!L:L,data_select!$E:$E,'analysis backtest and others'!$B172)), AVERAGEIFS(data_select!L:L,data_select!$E:$E,'analysis backtest and others'!$B172), "")</f>
        <v>3.5</v>
      </c>
      <c r="J172" s="6">
        <f>IF(ISNUMBER(AVERAGEIFS(data_select!M:M,data_select!$E:$E,'analysis backtest and others'!$B172)), AVERAGEIFS(data_select!M:M,data_select!$E:$E,'analysis backtest and others'!$B172), "")</f>
        <v>22.5</v>
      </c>
      <c r="K172" s="6">
        <f>IF(ISNUMBER(AVERAGEIFS(data_select!N:N,data_select!$E:$E,'analysis backtest and others'!$B172)), AVERAGEIFS(data_select!N:N,data_select!$E:$E,'analysis backtest and others'!$B172), "")</f>
        <v>3.9184331444555367</v>
      </c>
      <c r="L172" s="6">
        <f>IF(ISNUMBER(AVERAGEIFS(data_select!O:O,data_select!$E:$E,'analysis backtest and others'!$B172)), AVERAGEIFS(data_select!O:O,data_select!$E:$E,'analysis backtest and others'!$B172), "")</f>
        <v>3.8589454590015473</v>
      </c>
      <c r="M172" s="6">
        <f>IF(ISNUMBER(AVERAGEIFS(data_select!P:P,data_select!$E:$E,'analysis backtest and others'!$B172)), AVERAGEIFS(data_select!P:P,data_select!$E:$E,'analysis backtest and others'!$B172), "")</f>
        <v>22.061093282576014</v>
      </c>
      <c r="N172" s="6">
        <f>IF(ISNUMBER(AVERAGEIFS(data_select!Q:Q,data_select!$E:$E,'analysis backtest and others'!$B172)), AVERAGEIFS(data_select!Q:Q,data_select!$E:$E,'analysis backtest and others'!$B172), "")</f>
        <v>3.6847108809289648</v>
      </c>
      <c r="O172" s="6">
        <f>IF(ISNUMBER(AVERAGEIFS(data_select!R:R,data_select!$E:$E,'analysis backtest and others'!$B172)), AVERAGEIFS(data_select!R:R,data_select!$E:$E,'analysis backtest and others'!$B172), "")</f>
        <v>3.5</v>
      </c>
      <c r="P172" s="6">
        <f>IF(ISNUMBER(AVERAGEIFS(data_select!S:S,data_select!$E:$E,'analysis backtest and others'!$B172)), AVERAGEIFS(data_select!S:S,data_select!$E:$E,'analysis backtest and others'!$B172), "")</f>
        <v>17.5</v>
      </c>
      <c r="Q172" s="6">
        <f>IF(ISNUMBER(AVERAGEIFS(data_select!T:T,data_select!$E:$E,'analysis backtest and others'!$B172)), AVERAGEIFS(data_select!T:T,data_select!$E:$E,'analysis backtest and others'!$B172), "")</f>
        <v>3.9500443755615904</v>
      </c>
      <c r="R172" s="6">
        <f>IF(ISNUMBER(AVERAGEIFS(data_select!U:U,data_select!$E:$E,'analysis backtest and others'!$B172)), AVERAGEIFS(data_select!U:U,data_select!$E:$E,'analysis backtest and others'!$B172), "")</f>
        <v>3.9462990114048289</v>
      </c>
      <c r="S172" s="6">
        <f>IF(ISNUMBER(AVERAGEIFS(data_select!V:V,data_select!$E:$E,'analysis backtest and others'!$B172)), AVERAGEIFS(data_select!V:V,data_select!$E:$E,'analysis backtest and others'!$B172), "")</f>
        <v>10</v>
      </c>
      <c r="T172" s="6">
        <f>IF(ISNUMBER(AVERAGEIFS(data_select!W:W,data_select!$E:$E,'analysis backtest and others'!$B172)), AVERAGEIFS(data_select!W:W,data_select!$E:$E,'analysis backtest and others'!$B172), "")</f>
        <v>2.3999828181596827</v>
      </c>
      <c r="U172" s="6">
        <f>IF(ISNUMBER(AVERAGEIFS(data_select!X:X,data_select!$E:$E,'analysis backtest and others'!$B172)), AVERAGEIFS(data_select!X:X,data_select!$E:$E,'analysis backtest and others'!$B172), "")</f>
        <v>2.7143603691818408</v>
      </c>
      <c r="V172" s="6">
        <f>IF(ISNUMBER(AVERAGEIFS(data_select!Y:Y,data_select!$E:$E,'analysis backtest and others'!$B172)), AVERAGEIFS(data_select!Y:Y,data_select!$E:$E,'analysis backtest and others'!$B172), "")</f>
        <v>8.0000000655619878</v>
      </c>
      <c r="W172" s="6">
        <f>IF(ISNUMBER(AVERAGEIFS(data_select!Z:Z,data_select!$E:$E,'analysis backtest and others'!$B172)), AVERAGEIFS(data_select!Z:Z,data_select!$E:$E,'analysis backtest and others'!$B172), "")</f>
        <v>3</v>
      </c>
      <c r="X172" s="6">
        <f>IF(ISNUMBER(AVERAGEIFS(data_select!AA:AA,data_select!$E:$E,'analysis backtest and others'!$B172)), AVERAGEIFS(data_select!AA:AA,data_select!$E:$E,'analysis backtest and others'!$B172), "")</f>
        <v>2.9694572394927583</v>
      </c>
      <c r="Y172" s="6" t="str">
        <f>IF(ISNUMBER(AVERAGEIFS(data_select!AB:AB,data_select!$E:$E,'analysis backtest and others'!$B172)), AVERAGEIFS(data_select!AB:AB,data_select!$E:$E,'analysis backtest and others'!$B172), "")</f>
        <v/>
      </c>
      <c r="Z172" s="6">
        <f t="shared" si="1"/>
        <v>2.9773425552384536</v>
      </c>
      <c r="AA172" s="6">
        <f t="shared" ref="AA172:AB172" si="391">E172</f>
        <v>1.5</v>
      </c>
      <c r="AB172" s="6">
        <f t="shared" si="391"/>
        <v>2</v>
      </c>
      <c r="AC172" s="6">
        <f t="shared" si="3"/>
        <v>3.5</v>
      </c>
      <c r="AD172" s="6">
        <f t="shared" si="4"/>
        <v>3.888689301728542</v>
      </c>
      <c r="AE172" s="6">
        <f t="shared" si="5"/>
        <v>3.5923554404644822</v>
      </c>
      <c r="AF172" s="6">
        <f t="shared" si="6"/>
        <v>3.9481716934832098</v>
      </c>
      <c r="AG172" s="6">
        <f t="shared" si="7"/>
        <v>2.5571715936707617</v>
      </c>
      <c r="AH172" s="6">
        <f t="shared" si="8"/>
        <v>2.9847286197463792</v>
      </c>
      <c r="AK172" s="6">
        <f t="shared" ref="AK172:AS172" si="392">IF(ISNUMBER(AVERAGE(Z167:Z172)), AVERAGE(Z167:Z172),AK171)</f>
        <v>3.0950749515316582</v>
      </c>
      <c r="AL172" s="6">
        <f t="shared" si="392"/>
        <v>1.8785723385703033</v>
      </c>
      <c r="AM172" s="6">
        <f t="shared" si="392"/>
        <v>2.6172017094120488</v>
      </c>
      <c r="AN172" s="6">
        <f t="shared" si="392"/>
        <v>3.3503880628713745</v>
      </c>
      <c r="AO172" s="6">
        <f t="shared" si="392"/>
        <v>3.344480368540713</v>
      </c>
      <c r="AP172" s="6">
        <f t="shared" si="392"/>
        <v>3.3624594526563185</v>
      </c>
      <c r="AQ172" s="6">
        <f t="shared" si="392"/>
        <v>3.4400384862014564</v>
      </c>
      <c r="AR172" s="6">
        <f t="shared" si="392"/>
        <v>2.6515681786226488</v>
      </c>
      <c r="AS172" s="6">
        <f t="shared" si="392"/>
        <v>3.182432029925661</v>
      </c>
      <c r="AV172" s="6">
        <v>9.4166666666666661E-4</v>
      </c>
      <c r="AW172" s="6">
        <v>1.6166666666666666E-3</v>
      </c>
      <c r="AX172" s="6">
        <v>9.4166647204074749E-4</v>
      </c>
      <c r="AY172" s="6">
        <v>9.729656205680115E-3</v>
      </c>
      <c r="AZ172" s="6">
        <v>7.9999999999991189E-4</v>
      </c>
      <c r="BA172" s="6">
        <v>9.5419575519701811E-4</v>
      </c>
      <c r="BB172" s="6">
        <v>-2.0477815699658675E-2</v>
      </c>
      <c r="BD172" s="6">
        <f t="shared" si="43"/>
        <v>9.4166666666666661E-4</v>
      </c>
      <c r="BE172" s="6">
        <f t="shared" si="44"/>
        <v>1.0916666666666668E-3</v>
      </c>
      <c r="BF172" s="6">
        <f t="shared" si="45"/>
        <v>1.25E-3</v>
      </c>
      <c r="BG172" s="6">
        <f t="shared" si="46"/>
        <v>1.6166666666666666E-3</v>
      </c>
      <c r="BH172" s="6">
        <f t="shared" si="47"/>
        <v>1.75E-3</v>
      </c>
      <c r="BI172" s="6">
        <f t="shared" si="48"/>
        <v>1.9499999999999999E-3</v>
      </c>
      <c r="BJ172" s="6">
        <f t="array" ref="BJ172">PRODUCT(1+AW173)-1</f>
        <v>1.6583333333333172E-3</v>
      </c>
      <c r="BK172" s="6">
        <f t="array" ref="BK172">PRODUCT(1+AX173:AX175)-1</f>
        <v>2.8861052427036071E-3</v>
      </c>
      <c r="BL172" s="6">
        <f t="array" ref="BL172">PRODUCT(1+AX173:AX178)-1</f>
        <v>6.0066365060893467E-3</v>
      </c>
      <c r="BM172" s="6">
        <f t="array" ref="BM172">PRODUCT(1+AX173:AX184)-1</f>
        <v>1.2934334991658192E-2</v>
      </c>
      <c r="BN172" s="6">
        <f t="array" ref="BN172">PRODUCT(1+AY161:AY172)-1</f>
        <v>0.22996711613955889</v>
      </c>
      <c r="BO172" s="6">
        <f t="array" ref="BO172">PRODUCT(1+AY164:AY172)-1</f>
        <v>0.28578600202329651</v>
      </c>
      <c r="BP172" s="6">
        <f t="array" ref="BP172">PRODUCT(1+AY167:AY172)-1</f>
        <v>0.14867739982194994</v>
      </c>
      <c r="BQ172" s="6">
        <f t="array" ref="BQ172">PRODUCT(1+AY170:AY172)-1</f>
        <v>4.9277463910107899E-2</v>
      </c>
      <c r="BR172" s="6">
        <f t="array" ref="BR172">PRODUCT(1+AY172)-1</f>
        <v>9.729656205680115E-3</v>
      </c>
      <c r="BS172" s="6">
        <f t="array" ref="BS172">PRODUCT(1+AY173)-1</f>
        <v>5.0895741948340456E-2</v>
      </c>
      <c r="BT172" s="6">
        <f t="array" ref="BT172">PRODUCT(1+AY173:AY175)-1</f>
        <v>4.0118089140491087E-2</v>
      </c>
      <c r="BU172" s="6">
        <f t="array" ref="BU172">PRODUCT(1+AY173:AY178)-1</f>
        <v>0.16420312520676195</v>
      </c>
      <c r="BV172" s="6">
        <f t="array" ref="BV172">PRODUCT(1+AY173:AY181)-1</f>
        <v>0.24446733850954772</v>
      </c>
      <c r="BW172" s="6">
        <f t="array" ref="BW172">PRODUCT(1+AY173:AY184)-1</f>
        <v>0.32789802093041764</v>
      </c>
      <c r="BX172" s="6">
        <f t="array" ref="BX172">PRODUCT(1+AZ161:AZ172)-1</f>
        <v>3.9514532963462523E-2</v>
      </c>
      <c r="BY172" s="6">
        <f t="array" ref="BY172">PRODUCT(1+AZ164:AZ172)-1</f>
        <v>1.9379519434088444E-2</v>
      </c>
      <c r="BZ172" s="6">
        <f t="array" ref="BZ172">PRODUCT(1+AZ167:AZ172)-1</f>
        <v>5.9791233218504658E-3</v>
      </c>
      <c r="CA172" s="6">
        <f t="array" ref="CA172">PRODUCT(1+AZ170:AZ172)-1</f>
        <v>-3.216020248000051E-3</v>
      </c>
      <c r="CB172" s="6">
        <f t="array" ref="CB172">PRODUCT(1+AZ172)-1</f>
        <v>7.9999999999991189E-4</v>
      </c>
      <c r="CC172" s="6">
        <f t="array" ref="CC172">PRODUCT(1+AZ173)-1</f>
        <v>2.9999999999998916E-3</v>
      </c>
      <c r="CD172" s="6">
        <f t="array" ref="CD172">PRODUCT(1+AZ173:AZ175)-1</f>
        <v>3.7941252500000022E-3</v>
      </c>
      <c r="CE172" s="6">
        <f t="array" ref="CE172">PRODUCT(1+AZ173:AZ178)-1</f>
        <v>3.4507920847008933E-3</v>
      </c>
      <c r="CF172" s="6">
        <f t="array" ref="CF172">PRODUCT(1+AZ173:AZ181)-1</f>
        <v>3.7328551986144376E-3</v>
      </c>
      <c r="CG172" s="6">
        <f t="array" ref="CG172">PRODUCT(1+AZ173:AZ184)-1</f>
        <v>-1.3648913281782082E-2</v>
      </c>
      <c r="CH172" s="6">
        <f t="array" ref="CH172">PRODUCT(1+BB161:BB172)-1</f>
        <v>3.4965034965035446E-3</v>
      </c>
      <c r="CI172" s="6">
        <f t="array" ref="CI172">PRODUCT(1+BB164:BB172)-1</f>
        <v>3.4965034965035446E-3</v>
      </c>
      <c r="CJ172" s="6">
        <f t="array" ref="CJ172">PRODUCT(1+BB167:BB172)-1</f>
        <v>-2.0477815699658675E-2</v>
      </c>
      <c r="CK172" s="6">
        <f t="array" ref="CK172">PRODUCT(1+BB170:BB172)-1</f>
        <v>-2.0477815699658675E-2</v>
      </c>
      <c r="CL172" s="6">
        <f t="array" ref="CL172">PRODUCT(1+BB172)-1</f>
        <v>-2.0477815699658675E-2</v>
      </c>
      <c r="CM172" s="6">
        <f t="array" ref="CM172">PRODUCT(1+BB173)-1</f>
        <v>0</v>
      </c>
      <c r="CN172" s="6">
        <f t="array" ref="CN172">PRODUCT(1+BB173:BB175)-1</f>
        <v>1.3937282229965264E-2</v>
      </c>
      <c r="CO172" s="6">
        <f t="array" ref="CO172">PRODUCT(1+BB173:BB178)-1</f>
        <v>1.3937282229965264E-2</v>
      </c>
      <c r="CP172" s="6">
        <f t="array" ref="CP172">PRODUCT(1+BB173:BB181)-1</f>
        <v>0.11498257839721271</v>
      </c>
      <c r="CQ172" s="6">
        <f t="array" ref="CQ172">PRODUCT(1+BB173:BB184)-1</f>
        <v>0.25658536585365854</v>
      </c>
      <c r="CT172" s="6">
        <f t="shared" si="304"/>
        <v>6.1577937234080331E-3</v>
      </c>
      <c r="CU172" s="6">
        <f t="shared" si="374"/>
        <v>7.3263169898451549E-3</v>
      </c>
      <c r="CV172" s="6">
        <f t="shared" si="374"/>
        <v>5.3694605842942045E-3</v>
      </c>
      <c r="CW172" s="6">
        <f t="shared" si="374"/>
        <v>4.0300121534421751E-3</v>
      </c>
      <c r="CX172" s="6">
        <f t="shared" si="374"/>
        <v>-7.6544596910471897E-3</v>
      </c>
      <c r="CY172" s="6">
        <f t="shared" si="374"/>
        <v>-7.6261263966390224E-3</v>
      </c>
      <c r="CZ172" s="6">
        <f t="shared" si="20"/>
        <v>1</v>
      </c>
      <c r="DA172" s="6">
        <f t="shared" si="34"/>
        <v>2</v>
      </c>
      <c r="DB172" s="6">
        <f t="shared" si="27"/>
        <v>7.3263169898451549E-3</v>
      </c>
      <c r="DC172" s="6">
        <f t="shared" si="28"/>
        <v>5.3694605842942045E-3</v>
      </c>
      <c r="DD172" s="6">
        <f t="shared" si="11"/>
        <v>6.1577937234080331E-3</v>
      </c>
      <c r="DE172" s="6">
        <f t="shared" si="22"/>
        <v>1.2643916338900532</v>
      </c>
      <c r="DF172" s="6">
        <f t="shared" si="23"/>
        <v>0.81636718576265133</v>
      </c>
      <c r="DG172" s="6">
        <f t="shared" si="18"/>
        <v>0.44802444812740183</v>
      </c>
      <c r="DH172" s="6" t="s">
        <v>1263</v>
      </c>
      <c r="DJ172">
        <f t="shared" si="300"/>
        <v>2.9461431791458006</v>
      </c>
      <c r="DK172">
        <f t="shared" si="301"/>
        <v>0.11299999999999999</v>
      </c>
      <c r="DL172">
        <f t="shared" si="310"/>
        <v>0.15</v>
      </c>
      <c r="DM172">
        <f t="shared" si="311"/>
        <v>2.5571715936707617</v>
      </c>
    </row>
    <row r="173" spans="1:117" ht="15.75" customHeight="1" x14ac:dyDescent="0.25">
      <c r="A173" s="31">
        <v>18383</v>
      </c>
      <c r="B173" s="27" t="str">
        <f t="shared" si="0"/>
        <v>1950_4</v>
      </c>
      <c r="C173" s="6">
        <f>IF(ISNUMBER(AVERAGEIFS(data_select!F:F,data_select!$E:$E,'analysis backtest and others'!$B173)), AVERAGEIFS(data_select!F:F,data_select!$E:$E,'analysis backtest and others'!$B173), "")</f>
        <v>3.0000000000000004</v>
      </c>
      <c r="D173" s="6">
        <f>IF(ISNUMBER(AVERAGEIFS(data_select!G:G,data_select!$E:$E,'analysis backtest and others'!$B173)), AVERAGEIFS(data_select!G:G,data_select!$E:$E,'analysis backtest and others'!$B173), "")</f>
        <v>2.3137716969060995</v>
      </c>
      <c r="E173" s="6">
        <f>IF(ISNUMBER(AVERAGEIFS(data_select!H:H,data_select!$E:$E,'analysis backtest and others'!$B173)), AVERAGEIFS(data_select!H:H,data_select!$E:$E,'analysis backtest and others'!$B173), "")</f>
        <v>2</v>
      </c>
      <c r="F173" s="6">
        <f>IF(ISNUMBER(AVERAGEIFS(data_select!I:I,data_select!$E:$E,'analysis backtest and others'!$B173)), AVERAGEIFS(data_select!I:I,data_select!$E:$E,'analysis backtest and others'!$B173), "")</f>
        <v>2</v>
      </c>
      <c r="G173" s="6">
        <f>IF(ISNUMBER(AVERAGEIFS(data_select!J:J,data_select!$E:$E,'analysis backtest and others'!$B173)), AVERAGEIFS(data_select!J:J,data_select!$E:$E,'analysis backtest and others'!$B173), "")</f>
        <v>20.000000000000007</v>
      </c>
      <c r="H173" s="6">
        <f>IF(ISNUMBER(AVERAGEIFS(data_select!K:K,data_select!$E:$E,'analysis backtest and others'!$B173)), AVERAGEIFS(data_select!K:K,data_select!$E:$E,'analysis backtest and others'!$B173), "")</f>
        <v>3.0000000000000009</v>
      </c>
      <c r="I173" s="6">
        <f>IF(ISNUMBER(AVERAGEIFS(data_select!L:L,data_select!$E:$E,'analysis backtest and others'!$B173)), AVERAGEIFS(data_select!L:L,data_select!$E:$E,'analysis backtest and others'!$B173), "")</f>
        <v>3</v>
      </c>
      <c r="J173" s="6">
        <f>IF(ISNUMBER(AVERAGEIFS(data_select!M:M,data_select!$E:$E,'analysis backtest and others'!$B173)), AVERAGEIFS(data_select!M:M,data_select!$E:$E,'analysis backtest and others'!$B173), "")</f>
        <v>24.615823825380424</v>
      </c>
      <c r="K173" s="6">
        <f>IF(ISNUMBER(AVERAGEIFS(data_select!N:N,data_select!$E:$E,'analysis backtest and others'!$B173)), AVERAGEIFS(data_select!N:N,data_select!$E:$E,'analysis backtest and others'!$B173), "")</f>
        <v>3.3181539769213106</v>
      </c>
      <c r="L173" s="6">
        <f>IF(ISNUMBER(AVERAGEIFS(data_select!O:O,data_select!$E:$E,'analysis backtest and others'!$B173)), AVERAGEIFS(data_select!O:O,data_select!$E:$E,'analysis backtest and others'!$B173), "")</f>
        <v>3.3797813784160011</v>
      </c>
      <c r="M173" s="6">
        <f>IF(ISNUMBER(AVERAGEIFS(data_select!P:P,data_select!$E:$E,'analysis backtest and others'!$B173)), AVERAGEIFS(data_select!P:P,data_select!$E:$E,'analysis backtest and others'!$B173), "")</f>
        <v>21.223795677328575</v>
      </c>
      <c r="N173" s="6">
        <f>IF(ISNUMBER(AVERAGEIFS(data_select!Q:Q,data_select!$E:$E,'analysis backtest and others'!$B173)), AVERAGEIFS(data_select!Q:Q,data_select!$E:$E,'analysis backtest and others'!$B173), "")</f>
        <v>3.0800292898218116</v>
      </c>
      <c r="O173" s="6">
        <f>IF(ISNUMBER(AVERAGEIFS(data_select!R:R,data_select!$E:$E,'analysis backtest and others'!$B173)), AVERAGEIFS(data_select!R:R,data_select!$E:$E,'analysis backtest and others'!$B173), "")</f>
        <v>3</v>
      </c>
      <c r="P173" s="6">
        <f>IF(ISNUMBER(AVERAGEIFS(data_select!S:S,data_select!$E:$E,'analysis backtest and others'!$B173)), AVERAGEIFS(data_select!S:S,data_select!$E:$E,'analysis backtest and others'!$B173), "")</f>
        <v>15.484096467637986</v>
      </c>
      <c r="Q173" s="6">
        <f>IF(ISNUMBER(AVERAGEIFS(data_select!T:T,data_select!$E:$E,'analysis backtest and others'!$B173)), AVERAGEIFS(data_select!T:T,data_select!$E:$E,'analysis backtest and others'!$B173), "")</f>
        <v>3.0812507427922502</v>
      </c>
      <c r="R173" s="6">
        <f>IF(ISNUMBER(AVERAGEIFS(data_select!U:U,data_select!$E:$E,'analysis backtest and others'!$B173)), AVERAGEIFS(data_select!U:U,data_select!$E:$E,'analysis backtest and others'!$B173), "")</f>
        <v>3.1900644939293028</v>
      </c>
      <c r="S173" s="6">
        <f>IF(ISNUMBER(AVERAGEIFS(data_select!V:V,data_select!$E:$E,'analysis backtest and others'!$B173)), AVERAGEIFS(data_select!V:V,data_select!$E:$E,'analysis backtest and others'!$B173), "")</f>
        <v>10</v>
      </c>
      <c r="T173" s="6">
        <f>IF(ISNUMBER(AVERAGEIFS(data_select!W:W,data_select!$E:$E,'analysis backtest and others'!$B173)), AVERAGEIFS(data_select!W:W,data_select!$E:$E,'analysis backtest and others'!$B173), "")</f>
        <v>2</v>
      </c>
      <c r="U173" s="6">
        <f>IF(ISNUMBER(AVERAGEIFS(data_select!X:X,data_select!$E:$E,'analysis backtest and others'!$B173)), AVERAGEIFS(data_select!X:X,data_select!$E:$E,'analysis backtest and others'!$B173), "")</f>
        <v>2.7300713542977761</v>
      </c>
      <c r="V173" s="6">
        <f>IF(ISNUMBER(AVERAGEIFS(data_select!Y:Y,data_select!$E:$E,'analysis backtest and others'!$B173)), AVERAGEIFS(data_select!Y:Y,data_select!$E:$E,'analysis backtest and others'!$B173), "")</f>
        <v>8.5000017701736468</v>
      </c>
      <c r="W173" s="6">
        <f>IF(ISNUMBER(AVERAGEIFS(data_select!Z:Z,data_select!$E:$E,'analysis backtest and others'!$B173)), AVERAGEIFS(data_select!Z:Z,data_select!$E:$E,'analysis backtest and others'!$B173), "")</f>
        <v>2.6990083172367512</v>
      </c>
      <c r="X173" s="6">
        <f>IF(ISNUMBER(AVERAGEIFS(data_select!AA:AA,data_select!$E:$E,'analysis backtest and others'!$B173)), AVERAGEIFS(data_select!AA:AA,data_select!$E:$E,'analysis backtest and others'!$B173), "")</f>
        <v>2.7375821249623393</v>
      </c>
      <c r="Y173" s="6" t="str">
        <f>IF(ISNUMBER(AVERAGEIFS(data_select!AB:AB,data_select!$E:$E,'analysis backtest and others'!$B173)), AVERAGEIFS(data_select!AB:AB,data_select!$E:$E,'analysis backtest and others'!$B173), "")</f>
        <v/>
      </c>
      <c r="Z173" s="6">
        <f t="shared" si="1"/>
        <v>2.65688584845305</v>
      </c>
      <c r="AA173" s="6">
        <f t="shared" ref="AA173:AB173" si="393">E173</f>
        <v>2</v>
      </c>
      <c r="AB173" s="6">
        <f t="shared" si="393"/>
        <v>2</v>
      </c>
      <c r="AC173" s="6">
        <f t="shared" si="3"/>
        <v>3.0000000000000004</v>
      </c>
      <c r="AD173" s="6">
        <f t="shared" si="4"/>
        <v>3.3489676776686559</v>
      </c>
      <c r="AE173" s="6">
        <f t="shared" si="5"/>
        <v>3.0400146449109058</v>
      </c>
      <c r="AF173" s="6">
        <f t="shared" si="6"/>
        <v>3.1356576183607765</v>
      </c>
      <c r="AG173" s="6">
        <f t="shared" si="7"/>
        <v>2.3650356771488878</v>
      </c>
      <c r="AH173" s="6">
        <f t="shared" si="8"/>
        <v>2.7182952210995452</v>
      </c>
      <c r="AK173" s="6">
        <f t="shared" ref="AK173:AS173" si="394">IF(ISNUMBER(AVERAGE(Z168:Z173)), AVERAGE(Z168:Z173),AK172)</f>
        <v>3.02204343435189</v>
      </c>
      <c r="AL173" s="6">
        <f t="shared" si="394"/>
        <v>1.8988102821419195</v>
      </c>
      <c r="AM173" s="6">
        <f t="shared" si="394"/>
        <v>2.5143347578433741</v>
      </c>
      <c r="AN173" s="6">
        <f t="shared" si="394"/>
        <v>3.2919900523928121</v>
      </c>
      <c r="AO173" s="6">
        <f t="shared" si="394"/>
        <v>3.3452282533953706</v>
      </c>
      <c r="AP173" s="6">
        <f t="shared" si="394"/>
        <v>3.3087186513654161</v>
      </c>
      <c r="AQ173" s="6">
        <f t="shared" si="394"/>
        <v>3.389308341561343</v>
      </c>
      <c r="AR173" s="6">
        <f t="shared" si="394"/>
        <v>2.6038127617103553</v>
      </c>
      <c r="AS173" s="6">
        <f t="shared" si="394"/>
        <v>3.1050758951213084</v>
      </c>
      <c r="AV173" s="6">
        <v>9.6666666666666656E-4</v>
      </c>
      <c r="AW173" s="6">
        <v>1.6583333333333333E-3</v>
      </c>
      <c r="AX173" s="6">
        <v>9.6666681854573611E-4</v>
      </c>
      <c r="AY173" s="6">
        <v>5.0895741948340456E-2</v>
      </c>
      <c r="AZ173" s="6">
        <v>2.9999999999998916E-3</v>
      </c>
      <c r="BA173" s="6">
        <v>9.6258432545708321E-4</v>
      </c>
      <c r="BB173" s="6">
        <v>0</v>
      </c>
      <c r="BD173" s="6">
        <f t="shared" si="43"/>
        <v>9.6666666666666656E-4</v>
      </c>
      <c r="BE173" s="6">
        <f t="shared" si="44"/>
        <v>1.075E-3</v>
      </c>
      <c r="BF173" s="6">
        <f t="shared" si="45"/>
        <v>1.1999999999999999E-3</v>
      </c>
      <c r="BG173" s="6">
        <f t="shared" si="46"/>
        <v>1.6583333333333333E-3</v>
      </c>
      <c r="BH173" s="6">
        <f t="shared" si="47"/>
        <v>1.8000000000000002E-3</v>
      </c>
      <c r="BI173" s="6">
        <f t="shared" si="48"/>
        <v>2.0333333333333332E-3</v>
      </c>
      <c r="BJ173" s="6">
        <f t="array" ref="BJ173">PRODUCT(1+AW174)-1</f>
        <v>1.6666666666667052E-3</v>
      </c>
      <c r="BK173" s="6">
        <f t="array" ref="BK173">PRODUCT(1+AX174:AX176)-1</f>
        <v>2.8861048073338669E-3</v>
      </c>
      <c r="BL173" s="6">
        <f t="array" ref="BL173">PRODUCT(1+AX174:AX179)-1</f>
        <v>6.1155150525844526E-3</v>
      </c>
      <c r="BM173" s="6">
        <f t="array" ref="BM173">PRODUCT(1+AX174:AX185)-1</f>
        <v>1.317045771570835E-2</v>
      </c>
      <c r="BN173" s="6">
        <f t="array" ref="BN173">PRODUCT(1+AY162:AY173)-1</f>
        <v>0.31259666713355294</v>
      </c>
      <c r="BO173" s="6">
        <f t="array" ref="BO173">PRODUCT(1+AY165:AY173)-1</f>
        <v>0.26366900075716893</v>
      </c>
      <c r="BP173" s="6">
        <f t="array" ref="BP173">PRODUCT(1+AY168:AY173)-1</f>
        <v>0.16556280876051965</v>
      </c>
      <c r="BQ173" s="6">
        <f t="array" ref="BQ173">PRODUCT(1+AY171:AY173)-1</f>
        <v>7.7764716425119396E-2</v>
      </c>
      <c r="BR173" s="6">
        <f t="array" ref="BR173">PRODUCT(1+AY173)-1</f>
        <v>5.0895741948340456E-2</v>
      </c>
      <c r="BS173" s="6">
        <f t="array" ref="BS173">PRODUCT(1+AY174)-1</f>
        <v>4.4825861206287732E-2</v>
      </c>
      <c r="BT173" s="6">
        <f t="array" ref="BT173">PRODUCT(1+AY174:AY176)-1</f>
        <v>4.341801759149222E-3</v>
      </c>
      <c r="BU173" s="6">
        <f t="array" ref="BU173">PRODUCT(1+AY174:AY179)-1</f>
        <v>0.11935654545309893</v>
      </c>
      <c r="BV173" s="6">
        <f t="array" ref="BV173">PRODUCT(1+AY174:AY182)-1</f>
        <v>0.26407412941804553</v>
      </c>
      <c r="BW173" s="6">
        <f t="array" ref="BW173">PRODUCT(1+AY174:AY185)-1</f>
        <v>0.3320748583562243</v>
      </c>
      <c r="BX173" s="6">
        <f t="array" ref="BX173">PRODUCT(1+AZ162:AZ173)-1</f>
        <v>4.1487440377936613E-2</v>
      </c>
      <c r="BY173" s="6">
        <f t="array" ref="BY173">PRODUCT(1+AZ165:AZ173)-1</f>
        <v>1.9074711444622583E-2</v>
      </c>
      <c r="BZ173" s="6">
        <f t="array" ref="BZ173">PRODUCT(1+AZ168:AZ173)-1</f>
        <v>7.0836018483040331E-3</v>
      </c>
      <c r="CA173" s="6">
        <f t="array" ref="CA173">PRODUCT(1+AZ171:AZ173)-1</f>
        <v>5.9103850399997437E-3</v>
      </c>
      <c r="CB173" s="6">
        <f t="array" ref="CB173">PRODUCT(1+AZ173)-1</f>
        <v>2.9999999999998916E-3</v>
      </c>
      <c r="CC173" s="6">
        <f t="array" ref="CC173">PRODUCT(1+AZ174)-1</f>
        <v>3.3000000000000806E-3</v>
      </c>
      <c r="CD173" s="6">
        <f t="array" ref="CD173">PRODUCT(1+AZ174:AZ176)-1</f>
        <v>6.2961046250000763E-3</v>
      </c>
      <c r="CE173" s="6">
        <f t="array" ref="CE173">PRODUCT(1+AZ174:AZ179)-1</f>
        <v>-4.3527135765759617E-3</v>
      </c>
      <c r="CF173" s="6">
        <f t="array" ref="CF173">PRODUCT(1+AZ174:AZ182)-1</f>
        <v>6.5349010555997289E-3</v>
      </c>
      <c r="CG173" s="6">
        <f t="array" ref="CG173">PRODUCT(1+AZ174:AZ185)-1</f>
        <v>-2.2696201415189243E-2</v>
      </c>
      <c r="CH173" s="6">
        <f t="array" ref="CH173">PRODUCT(1+BB162:BB173)-1</f>
        <v>3.4965034965035446E-3</v>
      </c>
      <c r="CI173" s="6">
        <f t="array" ref="CI173">PRODUCT(1+BB165:BB173)-1</f>
        <v>3.4965034965035446E-3</v>
      </c>
      <c r="CJ173" s="6">
        <f t="array" ref="CJ173">PRODUCT(1+BB168:BB173)-1</f>
        <v>-2.0477815699658675E-2</v>
      </c>
      <c r="CK173" s="6">
        <f t="array" ref="CK173">PRODUCT(1+BB171:BB173)-1</f>
        <v>-2.0477815699658675E-2</v>
      </c>
      <c r="CL173" s="6">
        <f t="array" ref="CL173">PRODUCT(1+BB173)-1</f>
        <v>0</v>
      </c>
      <c r="CM173" s="6">
        <f t="array" ref="CM173">PRODUCT(1+BB174)-1</f>
        <v>1.3937282229965264E-2</v>
      </c>
      <c r="CN173" s="6">
        <f t="array" ref="CN173">PRODUCT(1+BB174:BB176)-1</f>
        <v>1.3937282229965264E-2</v>
      </c>
      <c r="CO173" s="6">
        <f t="array" ref="CO173">PRODUCT(1+BB174:BB179)-1</f>
        <v>0.11498257839721271</v>
      </c>
      <c r="CP173" s="6">
        <f t="array" ref="CP173">PRODUCT(1+BB174:BB182)-1</f>
        <v>0.25658536585365854</v>
      </c>
      <c r="CQ173" s="6">
        <f t="array" ref="CQ173">PRODUCT(1+BB174:BB185)-1</f>
        <v>0.25658536585365854</v>
      </c>
      <c r="CT173" s="6">
        <f t="shared" si="304"/>
        <v>3.173744516900423E-2</v>
      </c>
      <c r="CU173" s="6">
        <f t="shared" ref="CU173:CY182" si="395">CV$1087*$AX173+CV$1088*$AY173+CV$1089*$AZ173+CV$1090*$BB173</f>
        <v>4.3561380656089374E-2</v>
      </c>
      <c r="CV173" s="6">
        <f t="shared" si="395"/>
        <v>3.8621806461255327E-2</v>
      </c>
      <c r="CW173" s="6">
        <f t="shared" si="395"/>
        <v>3.1437445169004243E-2</v>
      </c>
      <c r="CX173" s="6">
        <f t="shared" si="395"/>
        <v>9.8666672741827294E-4</v>
      </c>
      <c r="CY173" s="6">
        <f t="shared" si="395"/>
        <v>5.8000009112744164E-4</v>
      </c>
      <c r="CZ173" s="6">
        <f t="shared" si="20"/>
        <v>2</v>
      </c>
      <c r="DA173" s="6">
        <f t="shared" si="34"/>
        <v>2</v>
      </c>
      <c r="DB173" s="6">
        <f t="shared" si="27"/>
        <v>3.8621806461255327E-2</v>
      </c>
      <c r="DC173" s="6">
        <f t="shared" si="28"/>
        <v>3.8621806461255327E-2</v>
      </c>
      <c r="DD173" s="6">
        <f t="shared" si="11"/>
        <v>3.173744516900423E-2</v>
      </c>
      <c r="DE173" s="6">
        <f t="shared" si="22"/>
        <v>1.302286282112795</v>
      </c>
      <c r="DF173" s="6">
        <f t="shared" si="23"/>
        <v>0.84761140685746716</v>
      </c>
      <c r="DG173" s="6">
        <f t="shared" si="18"/>
        <v>0.45467487525532779</v>
      </c>
      <c r="DH173" s="6" t="s">
        <v>1263</v>
      </c>
      <c r="DJ173">
        <f t="shared" si="300"/>
        <v>2.9461431791458006</v>
      </c>
      <c r="DK173">
        <f t="shared" si="301"/>
        <v>0.11599999999999999</v>
      </c>
      <c r="DL173">
        <f t="shared" si="310"/>
        <v>0.14399999999999999</v>
      </c>
      <c r="DM173">
        <f t="shared" si="311"/>
        <v>2.3650356771488878</v>
      </c>
    </row>
    <row r="174" spans="1:117" ht="15.75" customHeight="1" x14ac:dyDescent="0.25">
      <c r="A174" s="31">
        <v>18414</v>
      </c>
      <c r="B174" s="27" t="str">
        <f t="shared" si="0"/>
        <v>1950_5</v>
      </c>
      <c r="C174" s="6">
        <f>IF(ISNUMBER(AVERAGEIFS(data_select!F:F,data_select!$E:$E,'analysis backtest and others'!$B174)), AVERAGEIFS(data_select!F:F,data_select!$E:$E,'analysis backtest and others'!$B174), "")</f>
        <v>3.0000000000000004</v>
      </c>
      <c r="D174" s="6">
        <f>IF(ISNUMBER(AVERAGEIFS(data_select!G:G,data_select!$E:$E,'analysis backtest and others'!$B174)), AVERAGEIFS(data_select!G:G,data_select!$E:$E,'analysis backtest and others'!$B174), "")</f>
        <v>2.832884132905741</v>
      </c>
      <c r="E174" s="6">
        <f>IF(ISNUMBER(AVERAGEIFS(data_select!H:H,data_select!$E:$E,'analysis backtest and others'!$B174)), AVERAGEIFS(data_select!H:H,data_select!$E:$E,'analysis backtest and others'!$B174), "")</f>
        <v>2</v>
      </c>
      <c r="F174" s="6">
        <f>IF(ISNUMBER(AVERAGEIFS(data_select!I:I,data_select!$E:$E,'analysis backtest and others'!$B174)), AVERAGEIFS(data_select!I:I,data_select!$E:$E,'analysis backtest and others'!$B174), "")</f>
        <v>2.4475714679746958</v>
      </c>
      <c r="G174" s="6">
        <f>IF(ISNUMBER(AVERAGEIFS(data_select!J:J,data_select!$E:$E,'analysis backtest and others'!$B174)), AVERAGEIFS(data_select!J:J,data_select!$E:$E,'analysis backtest and others'!$B174), "")</f>
        <v>19.999999999999996</v>
      </c>
      <c r="H174" s="6">
        <f>IF(ISNUMBER(AVERAGEIFS(data_select!K:K,data_select!$E:$E,'analysis backtest and others'!$B174)), AVERAGEIFS(data_select!K:K,data_select!$E:$E,'analysis backtest and others'!$B174), "")</f>
        <v>3.0995906428379993</v>
      </c>
      <c r="I174" s="6">
        <f>IF(ISNUMBER(AVERAGEIFS(data_select!L:L,data_select!$E:$E,'analysis backtest and others'!$B174)), AVERAGEIFS(data_select!L:L,data_select!$E:$E,'analysis backtest and others'!$B174), "")</f>
        <v>2.9999999999999996</v>
      </c>
      <c r="J174" s="6">
        <f>IF(ISNUMBER(AVERAGEIFS(data_select!M:M,data_select!$E:$E,'analysis backtest and others'!$B174)), AVERAGEIFS(data_select!M:M,data_select!$E:$E,'analysis backtest and others'!$B174), "")</f>
        <v>22.525389067806433</v>
      </c>
      <c r="K174" s="6">
        <f>IF(ISNUMBER(AVERAGEIFS(data_select!N:N,data_select!$E:$E,'analysis backtest and others'!$B174)), AVERAGEIFS(data_select!N:N,data_select!$E:$E,'analysis backtest and others'!$B174), "")</f>
        <v>2.9999999999999996</v>
      </c>
      <c r="L174" s="6">
        <f>IF(ISNUMBER(AVERAGEIFS(data_select!O:O,data_select!$E:$E,'analysis backtest and others'!$B174)), AVERAGEIFS(data_select!O:O,data_select!$E:$E,'analysis backtest and others'!$B174), "")</f>
        <v>3</v>
      </c>
      <c r="M174" s="6">
        <f>IF(ISNUMBER(AVERAGEIFS(data_select!P:P,data_select!$E:$E,'analysis backtest and others'!$B174)), AVERAGEIFS(data_select!P:P,data_select!$E:$E,'analysis backtest and others'!$B174), "")</f>
        <v>20.000000000000004</v>
      </c>
      <c r="N174" s="6">
        <f>IF(ISNUMBER(AVERAGEIFS(data_select!Q:Q,data_select!$E:$E,'analysis backtest and others'!$B174)), AVERAGEIFS(data_select!Q:Q,data_select!$E:$E,'analysis backtest and others'!$B174), "")</f>
        <v>2.9999999999999996</v>
      </c>
      <c r="O174" s="6">
        <f>IF(ISNUMBER(AVERAGEIFS(data_select!R:R,data_select!$E:$E,'analysis backtest and others'!$B174)), AVERAGEIFS(data_select!R:R,data_select!$E:$E,'analysis backtest and others'!$B174), "")</f>
        <v>3.0000000000000004</v>
      </c>
      <c r="P174" s="6">
        <f>IF(ISNUMBER(AVERAGEIFS(data_select!S:S,data_select!$E:$E,'analysis backtest and others'!$B174)), AVERAGEIFS(data_select!S:S,data_select!$E:$E,'analysis backtest and others'!$B174), "")</f>
        <v>17.333792884262532</v>
      </c>
      <c r="Q174" s="6">
        <f>IF(ISNUMBER(AVERAGEIFS(data_select!T:T,data_select!$E:$E,'analysis backtest and others'!$B174)), AVERAGEIFS(data_select!T:T,data_select!$E:$E,'analysis backtest and others'!$B174), "")</f>
        <v>3.0811588694824144</v>
      </c>
      <c r="R174" s="6">
        <f>IF(ISNUMBER(AVERAGEIFS(data_select!U:U,data_select!$E:$E,'analysis backtest and others'!$B174)), AVERAGEIFS(data_select!U:U,data_select!$E:$E,'analysis backtest and others'!$B174), "")</f>
        <v>3</v>
      </c>
      <c r="S174" s="6">
        <f>IF(ISNUMBER(AVERAGEIFS(data_select!V:V,data_select!$E:$E,'analysis backtest and others'!$B174)), AVERAGEIFS(data_select!V:V,data_select!$E:$E,'analysis backtest and others'!$B174), "")</f>
        <v>10</v>
      </c>
      <c r="T174" s="6">
        <f>IF(ISNUMBER(AVERAGEIFS(data_select!W:W,data_select!$E:$E,'analysis backtest and others'!$B174)), AVERAGEIFS(data_select!W:W,data_select!$E:$E,'analysis backtest and others'!$B174), "")</f>
        <v>2.2323517066040961</v>
      </c>
      <c r="U174" s="6">
        <f>IF(ISNUMBER(AVERAGEIFS(data_select!X:X,data_select!$E:$E,'analysis backtest and others'!$B174)), AVERAGEIFS(data_select!X:X,data_select!$E:$E,'analysis backtest and others'!$B174), "")</f>
        <v>2.6125614369199379</v>
      </c>
      <c r="V174" s="6">
        <f>IF(ISNUMBER(AVERAGEIFS(data_select!Y:Y,data_select!$E:$E,'analysis backtest and others'!$B174)), AVERAGEIFS(data_select!Y:Y,data_select!$E:$E,'analysis backtest and others'!$B174), "")</f>
        <v>9.9999999999999982</v>
      </c>
      <c r="W174" s="6">
        <f>IF(ISNUMBER(AVERAGEIFS(data_select!Z:Z,data_select!$E:$E,'analysis backtest and others'!$B174)), AVERAGEIFS(data_select!Z:Z,data_select!$E:$E,'analysis backtest and others'!$B174), "")</f>
        <v>3.0983009073993304</v>
      </c>
      <c r="X174" s="6">
        <f>IF(ISNUMBER(AVERAGEIFS(data_select!AA:AA,data_select!$E:$E,'analysis backtest and others'!$B174)), AVERAGEIFS(data_select!AA:AA,data_select!$E:$E,'analysis backtest and others'!$B174), "")</f>
        <v>3.0921297831175139</v>
      </c>
      <c r="Y174" s="6" t="str">
        <f>IF(ISNUMBER(AVERAGEIFS(data_select!AB:AB,data_select!$E:$E,'analysis backtest and others'!$B174)), AVERAGEIFS(data_select!AB:AB,data_select!$E:$E,'analysis backtest and others'!$B174), "")</f>
        <v/>
      </c>
      <c r="Z174" s="6">
        <f t="shared" si="1"/>
        <v>2.9164420664528707</v>
      </c>
      <c r="AA174" s="6">
        <f t="shared" ref="AA174:AB174" si="396">E174</f>
        <v>2</v>
      </c>
      <c r="AB174" s="6">
        <f t="shared" si="396"/>
        <v>2.4475714679746958</v>
      </c>
      <c r="AC174" s="6">
        <f t="shared" si="3"/>
        <v>3.0497953214189994</v>
      </c>
      <c r="AD174" s="6">
        <f t="shared" si="4"/>
        <v>3</v>
      </c>
      <c r="AE174" s="6">
        <f t="shared" si="5"/>
        <v>3</v>
      </c>
      <c r="AF174" s="6">
        <f t="shared" si="6"/>
        <v>3.0405794347412072</v>
      </c>
      <c r="AG174" s="6">
        <f t="shared" si="7"/>
        <v>2.4224565717620168</v>
      </c>
      <c r="AH174" s="6">
        <f t="shared" si="8"/>
        <v>3.0952153452584223</v>
      </c>
      <c r="AK174" s="6">
        <f t="shared" ref="AK174:AS174" si="397">IF(ISNUMBER(AVERAGE(Z169:Z174)), AVERAGE(Z169:Z174),AK173)</f>
        <v>2.9247837787607018</v>
      </c>
      <c r="AL174" s="6">
        <f t="shared" si="397"/>
        <v>1.8988102821419195</v>
      </c>
      <c r="AM174" s="6">
        <f t="shared" si="397"/>
        <v>2.25559666917249</v>
      </c>
      <c r="AN174" s="6">
        <f t="shared" si="397"/>
        <v>3.2169559392959783</v>
      </c>
      <c r="AO174" s="6">
        <f t="shared" si="397"/>
        <v>3.2460366008743033</v>
      </c>
      <c r="AP174" s="6">
        <f t="shared" si="397"/>
        <v>3.2253853180320831</v>
      </c>
      <c r="AQ174" s="6">
        <f t="shared" si="397"/>
        <v>3.3061570648145739</v>
      </c>
      <c r="AR174" s="6">
        <f t="shared" si="397"/>
        <v>2.4242221903373582</v>
      </c>
      <c r="AS174" s="6">
        <f t="shared" si="397"/>
        <v>3.0193054157066435</v>
      </c>
      <c r="AV174" s="6">
        <v>9.6666666666666656E-4</v>
      </c>
      <c r="AW174" s="6">
        <v>1.6666666666666668E-3</v>
      </c>
      <c r="AX174" s="6">
        <v>9.6666611165874272E-4</v>
      </c>
      <c r="AY174" s="6">
        <v>4.4825861206287732E-2</v>
      </c>
      <c r="AZ174" s="6">
        <v>3.3000000000000806E-3</v>
      </c>
      <c r="BA174" s="6">
        <v>9.1227797027699782E-4</v>
      </c>
      <c r="BB174" s="6">
        <v>1.3937282229965264E-2</v>
      </c>
      <c r="BD174" s="6">
        <f t="shared" si="43"/>
        <v>9.6666666666666656E-4</v>
      </c>
      <c r="BE174" s="6">
        <f t="shared" si="44"/>
        <v>1.1416666666666667E-3</v>
      </c>
      <c r="BF174" s="6">
        <f t="shared" si="45"/>
        <v>1.2916666666666667E-3</v>
      </c>
      <c r="BG174" s="6">
        <f t="shared" si="46"/>
        <v>1.6666666666666668E-3</v>
      </c>
      <c r="BH174" s="6">
        <f t="shared" si="47"/>
        <v>1.825E-3</v>
      </c>
      <c r="BI174" s="6">
        <f t="shared" si="48"/>
        <v>2.1083333333333332E-3</v>
      </c>
      <c r="BJ174" s="6">
        <f t="array" ref="BJ174">PRODUCT(1+AW175)-1</f>
        <v>1.7166666666665886E-3</v>
      </c>
      <c r="BK174" s="6">
        <f t="array" ref="BK174">PRODUCT(1+AX175:AX177)-1</f>
        <v>2.9695984770288231E-3</v>
      </c>
      <c r="BL174" s="6">
        <f t="array" ref="BL174">PRODUCT(1+AX175:AX180)-1</f>
        <v>6.2914161983560479E-3</v>
      </c>
      <c r="BM174" s="6">
        <f t="array" ref="BM174">PRODUCT(1+AX175:AX186)-1</f>
        <v>1.3499420805236806E-2</v>
      </c>
      <c r="BN174" s="6">
        <f t="array" ref="BN174">PRODUCT(1+AY163:AY174)-1</f>
        <v>0.41649539996568352</v>
      </c>
      <c r="BO174" s="6">
        <f t="array" ref="BO174">PRODUCT(1+AY166:AY174)-1</f>
        <v>0.29764126262198776</v>
      </c>
      <c r="BP174" s="6">
        <f t="array" ref="BP174">PRODUCT(1+AY169:AY174)-1</f>
        <v>0.20929764708690923</v>
      </c>
      <c r="BQ174" s="6">
        <f t="array" ref="BQ174">PRODUCT(1+AY172:AY174)-1</f>
        <v>0.10868624079504907</v>
      </c>
      <c r="BR174" s="6">
        <f t="array" ref="BR174">PRODUCT(1+AY174)-1</f>
        <v>4.4825861206287732E-2</v>
      </c>
      <c r="BS174" s="6">
        <f t="array" ref="BS174">PRODUCT(1+AY175)-1</f>
        <v>-5.2718395956639963E-2</v>
      </c>
      <c r="BT174" s="6">
        <f t="array" ref="BT174">PRODUCT(1+AY175:AY177)-1</f>
        <v>-1.5241268827128618E-3</v>
      </c>
      <c r="BU174" s="6">
        <f t="array" ref="BU174">PRODUCT(1+AY175:AY180)-1</f>
        <v>7.695174722039444E-2</v>
      </c>
      <c r="BV174" s="6">
        <f t="array" ref="BV174">PRODUCT(1+AY175:AY183)-1</f>
        <v>0.22473433508738627</v>
      </c>
      <c r="BW174" s="6">
        <f t="array" ref="BW174">PRODUCT(1+AY175:AY186)-1</f>
        <v>0.23059084475943847</v>
      </c>
      <c r="BX174" s="6">
        <f t="array" ref="BX174">PRODUCT(1+AZ163:AZ174)-1</f>
        <v>4.2942757691569966E-2</v>
      </c>
      <c r="BY174" s="6">
        <f t="array" ref="BY174">PRODUCT(1+AZ166:AZ174)-1</f>
        <v>1.1213191566007641E-2</v>
      </c>
      <c r="BZ174" s="6">
        <f t="array" ref="BZ174">PRODUCT(1+AZ169:AZ174)-1</f>
        <v>8.2895696381635187E-3</v>
      </c>
      <c r="CA174" s="6">
        <f t="array" ref="CA174">PRODUCT(1+AZ172:AZ174)-1</f>
        <v>7.1149479199998922E-3</v>
      </c>
      <c r="CB174" s="6">
        <f t="array" ref="CB174">PRODUCT(1+AZ174)-1</f>
        <v>3.3000000000000806E-3</v>
      </c>
      <c r="CC174" s="6">
        <f t="array" ref="CC174">PRODUCT(1+AZ175)-1</f>
        <v>-2.4999999999999467E-3</v>
      </c>
      <c r="CD174" s="6">
        <f t="array" ref="CD174">PRODUCT(1+AZ175:AZ177)-1</f>
        <v>4.3904307500002293E-3</v>
      </c>
      <c r="CE174" s="6">
        <f t="array" ref="CE174">PRODUCT(1+AZ175:AZ180)-1</f>
        <v>-4.1542390851130317E-3</v>
      </c>
      <c r="CF174" s="6">
        <f t="array" ref="CF174">PRODUCT(1+AZ175:AZ183)-1</f>
        <v>-4.1995985370394395E-3</v>
      </c>
      <c r="CG174" s="6">
        <f t="array" ref="CG174">PRODUCT(1+AZ175:AZ186)-1</f>
        <v>-3.2631912314785572E-2</v>
      </c>
      <c r="CH174" s="6">
        <f t="array" ref="CH174">PRODUCT(1+BB163:BB174)-1</f>
        <v>1.7482517482517723E-2</v>
      </c>
      <c r="CI174" s="6">
        <f t="array" ref="CI174">PRODUCT(1+BB166:BB174)-1</f>
        <v>-3.424657534246367E-3</v>
      </c>
      <c r="CJ174" s="6">
        <f t="array" ref="CJ174">PRODUCT(1+BB169:BB174)-1</f>
        <v>-6.8259385665527805E-3</v>
      </c>
      <c r="CK174" s="6">
        <f t="array" ref="CK174">PRODUCT(1+BB172:BB174)-1</f>
        <v>-6.8259385665527805E-3</v>
      </c>
      <c r="CL174" s="6">
        <f t="array" ref="CL174">PRODUCT(1+BB174)-1</f>
        <v>1.3937282229965264E-2</v>
      </c>
      <c r="CM174" s="6">
        <f t="array" ref="CM174">PRODUCT(1+BB175)-1</f>
        <v>0</v>
      </c>
      <c r="CN174" s="6">
        <f t="array" ref="CN174">PRODUCT(1+BB175:BB177)-1</f>
        <v>0</v>
      </c>
      <c r="CO174" s="6">
        <f t="array" ref="CO174">PRODUCT(1+BB175:BB180)-1</f>
        <v>9.9656357388316241E-2</v>
      </c>
      <c r="CP174" s="6">
        <f t="array" ref="CP174">PRODUCT(1+BB175:BB183)-1</f>
        <v>0.23931271477663207</v>
      </c>
      <c r="CQ174" s="6">
        <f t="array" ref="CQ174">PRODUCT(1+BB175:BB186)-1</f>
        <v>0.23931271477663207</v>
      </c>
      <c r="CT174" s="6">
        <f t="shared" si="304"/>
        <v>2.821551672377267E-2</v>
      </c>
      <c r="CU174" s="6">
        <f t="shared" si="395"/>
        <v>3.9128846136842844E-2</v>
      </c>
      <c r="CV174" s="6">
        <f t="shared" si="395"/>
        <v>3.5508124127712336E-2</v>
      </c>
      <c r="CW174" s="6">
        <f t="shared" si="395"/>
        <v>2.927924494676919E-2</v>
      </c>
      <c r="CX174" s="6">
        <f t="shared" si="395"/>
        <v>6.6215793366496195E-3</v>
      </c>
      <c r="CY174" s="6">
        <f t="shared" si="395"/>
        <v>6.1549125589813519E-3</v>
      </c>
      <c r="CZ174" s="6">
        <f t="shared" si="20"/>
        <v>1</v>
      </c>
      <c r="DA174" s="6">
        <f t="shared" si="34"/>
        <v>2</v>
      </c>
      <c r="DB174" s="6">
        <f t="shared" si="27"/>
        <v>3.9128846136842844E-2</v>
      </c>
      <c r="DC174" s="6">
        <f t="shared" si="28"/>
        <v>3.5508124127712336E-2</v>
      </c>
      <c r="DD174" s="6">
        <f t="shared" si="11"/>
        <v>2.821551672377267E-2</v>
      </c>
      <c r="DE174" s="6">
        <f t="shared" si="22"/>
        <v>1.3406689962976566</v>
      </c>
      <c r="DF174" s="6">
        <f t="shared" si="23"/>
        <v>0.87543619853611521</v>
      </c>
      <c r="DG174" s="6">
        <f t="shared" si="18"/>
        <v>0.46523279776154136</v>
      </c>
      <c r="DH174" s="6" t="s">
        <v>1263</v>
      </c>
      <c r="DJ174">
        <f t="shared" si="300"/>
        <v>2.9461431791458006</v>
      </c>
      <c r="DK174">
        <f t="shared" si="301"/>
        <v>0.11599999999999999</v>
      </c>
      <c r="DL174">
        <f t="shared" si="310"/>
        <v>0.155</v>
      </c>
      <c r="DM174">
        <f t="shared" si="311"/>
        <v>2.4224565717620168</v>
      </c>
    </row>
    <row r="175" spans="1:117" ht="15.75" customHeight="1" x14ac:dyDescent="0.25">
      <c r="A175" s="31">
        <v>18444</v>
      </c>
      <c r="B175" s="27" t="str">
        <f t="shared" si="0"/>
        <v>1950_6</v>
      </c>
      <c r="C175" s="6">
        <f>IF(ISNUMBER(AVERAGEIFS(data_select!F:F,data_select!$E:$E,'analysis backtest and others'!$B175)), AVERAGEIFS(data_select!F:F,data_select!$E:$E,'analysis backtest and others'!$B175), "")</f>
        <v>3.4049545525323648</v>
      </c>
      <c r="D175" s="6">
        <f>IF(ISNUMBER(AVERAGEIFS(data_select!G:G,data_select!$E:$E,'analysis backtest and others'!$B175)), AVERAGEIFS(data_select!G:G,data_select!$E:$E,'analysis backtest and others'!$B175), "")</f>
        <v>2.9048030578069053</v>
      </c>
      <c r="E175" s="6">
        <f>IF(ISNUMBER(AVERAGEIFS(data_select!H:H,data_select!$E:$E,'analysis backtest and others'!$B175)), AVERAGEIFS(data_select!H:H,data_select!$E:$E,'analysis backtest and others'!$B175), "")</f>
        <v>2</v>
      </c>
      <c r="F175" s="6">
        <f>IF(ISNUMBER(AVERAGEIFS(data_select!I:I,data_select!$E:$E,'analysis backtest and others'!$B175)), AVERAGEIFS(data_select!I:I,data_select!$E:$E,'analysis backtest and others'!$B175), "")</f>
        <v>2.937858978881744</v>
      </c>
      <c r="G175" s="6">
        <f>IF(ISNUMBER(AVERAGEIFS(data_select!J:J,data_select!$E:$E,'analysis backtest and others'!$B175)), AVERAGEIFS(data_select!J:J,data_select!$E:$E,'analysis backtest and others'!$B175), "")</f>
        <v>20</v>
      </c>
      <c r="H175" s="6">
        <f>IF(ISNUMBER(AVERAGEIFS(data_select!K:K,data_select!$E:$E,'analysis backtest and others'!$B175)), AVERAGEIFS(data_select!K:K,data_select!$E:$E,'analysis backtest and others'!$B175), "")</f>
        <v>4</v>
      </c>
      <c r="I175" s="6">
        <f>IF(ISNUMBER(AVERAGEIFS(data_select!L:L,data_select!$E:$E,'analysis backtest and others'!$B175)), AVERAGEIFS(data_select!L:L,data_select!$E:$E,'analysis backtest and others'!$B175), "")</f>
        <v>3.5</v>
      </c>
      <c r="J175" s="6">
        <f>IF(ISNUMBER(AVERAGEIFS(data_select!M:M,data_select!$E:$E,'analysis backtest and others'!$B175)), AVERAGEIFS(data_select!M:M,data_select!$E:$E,'analysis backtest and others'!$B175), "")</f>
        <v>25</v>
      </c>
      <c r="K175" s="6">
        <f>IF(ISNUMBER(AVERAGEIFS(data_select!N:N,data_select!$E:$E,'analysis backtest and others'!$B175)), AVERAGEIFS(data_select!N:N,data_select!$E:$E,'analysis backtest and others'!$B175), "")</f>
        <v>4.0901130401274113</v>
      </c>
      <c r="L175" s="6">
        <f>IF(ISNUMBER(AVERAGEIFS(data_select!O:O,data_select!$E:$E,'analysis backtest and others'!$B175)), AVERAGEIFS(data_select!O:O,data_select!$E:$E,'analysis backtest and others'!$B175), "")</f>
        <v>4</v>
      </c>
      <c r="M175" s="6">
        <f>IF(ISNUMBER(AVERAGEIFS(data_select!P:P,data_select!$E:$E,'analysis backtest and others'!$B175)), AVERAGEIFS(data_select!P:P,data_select!$E:$E,'analysis backtest and others'!$B175), "")</f>
        <v>22.5</v>
      </c>
      <c r="N175" s="6">
        <f>IF(ISNUMBER(AVERAGEIFS(data_select!Q:Q,data_select!$E:$E,'analysis backtest and others'!$B175)), AVERAGEIFS(data_select!Q:Q,data_select!$E:$E,'analysis backtest and others'!$B175), "")</f>
        <v>4</v>
      </c>
      <c r="O175" s="6">
        <f>IF(ISNUMBER(AVERAGEIFS(data_select!R:R,data_select!$E:$E,'analysis backtest and others'!$B175)), AVERAGEIFS(data_select!R:R,data_select!$E:$E,'analysis backtest and others'!$B175), "")</f>
        <v>4</v>
      </c>
      <c r="P175" s="6">
        <f>IF(ISNUMBER(AVERAGEIFS(data_select!S:S,data_select!$E:$E,'analysis backtest and others'!$B175)), AVERAGEIFS(data_select!S:S,data_select!$E:$E,'analysis backtest and others'!$B175), "")</f>
        <v>15</v>
      </c>
      <c r="Q175" s="6">
        <f>IF(ISNUMBER(AVERAGEIFS(data_select!T:T,data_select!$E:$E,'analysis backtest and others'!$B175)), AVERAGEIFS(data_select!T:T,data_select!$E:$E,'analysis backtest and others'!$B175), "")</f>
        <v>4</v>
      </c>
      <c r="R175" s="6">
        <f>IF(ISNUMBER(AVERAGEIFS(data_select!U:U,data_select!$E:$E,'analysis backtest and others'!$B175)), AVERAGEIFS(data_select!U:U,data_select!$E:$E,'analysis backtest and others'!$B175), "")</f>
        <v>4</v>
      </c>
      <c r="S175" s="6">
        <f>IF(ISNUMBER(AVERAGEIFS(data_select!V:V,data_select!$E:$E,'analysis backtest and others'!$B175)), AVERAGEIFS(data_select!V:V,data_select!$E:$E,'analysis backtest and others'!$B175), "")</f>
        <v>10</v>
      </c>
      <c r="T175" s="6">
        <f>IF(ISNUMBER(AVERAGEIFS(data_select!W:W,data_select!$E:$E,'analysis backtest and others'!$B175)), AVERAGEIFS(data_select!W:W,data_select!$E:$E,'analysis backtest and others'!$B175), "")</f>
        <v>3</v>
      </c>
      <c r="U175" s="6">
        <f>IF(ISNUMBER(AVERAGEIFS(data_select!X:X,data_select!$E:$E,'analysis backtest and others'!$B175)), AVERAGEIFS(data_select!X:X,data_select!$E:$E,'analysis backtest and others'!$B175), "")</f>
        <v>3.7812350563535837</v>
      </c>
      <c r="V175" s="6">
        <f>IF(ISNUMBER(AVERAGEIFS(data_select!Y:Y,data_select!$E:$E,'analysis backtest and others'!$B175)), AVERAGEIFS(data_select!Y:Y,data_select!$E:$E,'analysis backtest and others'!$B175), "")</f>
        <v>7.5</v>
      </c>
      <c r="W175" s="6">
        <f>IF(ISNUMBER(AVERAGEIFS(data_select!Z:Z,data_select!$E:$E,'analysis backtest and others'!$B175)), AVERAGEIFS(data_select!Z:Z,data_select!$E:$E,'analysis backtest and others'!$B175), "")</f>
        <v>2.9999999999999996</v>
      </c>
      <c r="X175" s="6">
        <f>IF(ISNUMBER(AVERAGEIFS(data_select!AA:AA,data_select!$E:$E,'analysis backtest and others'!$B175)), AVERAGEIFS(data_select!AA:AA,data_select!$E:$E,'analysis backtest and others'!$B175), "")</f>
        <v>3</v>
      </c>
      <c r="Y175" s="6" t="str">
        <f>IF(ISNUMBER(AVERAGEIFS(data_select!AB:AB,data_select!$E:$E,'analysis backtest and others'!$B175)), AVERAGEIFS(data_select!AB:AB,data_select!$E:$E,'analysis backtest and others'!$B175), "")</f>
        <v/>
      </c>
      <c r="Z175" s="6">
        <f t="shared" si="1"/>
        <v>3.154878805169635</v>
      </c>
      <c r="AA175" s="6">
        <f t="shared" ref="AA175:AB175" si="398">E175</f>
        <v>2</v>
      </c>
      <c r="AB175" s="6">
        <f t="shared" si="398"/>
        <v>2.937858978881744</v>
      </c>
      <c r="AC175" s="6">
        <f t="shared" si="3"/>
        <v>3.75</v>
      </c>
      <c r="AD175" s="6">
        <f t="shared" si="4"/>
        <v>4.0450565200637056</v>
      </c>
      <c r="AE175" s="6">
        <f t="shared" si="5"/>
        <v>4</v>
      </c>
      <c r="AF175" s="6">
        <f t="shared" si="6"/>
        <v>4</v>
      </c>
      <c r="AG175" s="6">
        <f t="shared" si="7"/>
        <v>3.3906175281767919</v>
      </c>
      <c r="AH175" s="6">
        <f t="shared" si="8"/>
        <v>3</v>
      </c>
      <c r="AK175" s="6">
        <f t="shared" ref="AK175:AS175" si="399">IF(ISNUMBER(AVERAGE(Z170:Z175)), AVERAGE(Z170:Z175),AK174)</f>
        <v>2.9509248792190017</v>
      </c>
      <c r="AL175" s="6">
        <f t="shared" si="399"/>
        <v>1.9166666666666667</v>
      </c>
      <c r="AM175" s="6">
        <f t="shared" si="399"/>
        <v>2.2309050744760732</v>
      </c>
      <c r="AN175" s="6">
        <f t="shared" si="399"/>
        <v>3.2471139396141466</v>
      </c>
      <c r="AO175" s="6">
        <f t="shared" si="399"/>
        <v>3.420212687551587</v>
      </c>
      <c r="AP175" s="6">
        <f t="shared" si="399"/>
        <v>3.3052833634521659</v>
      </c>
      <c r="AQ175" s="6">
        <f t="shared" si="399"/>
        <v>3.4000783231580147</v>
      </c>
      <c r="AR175" s="6">
        <f t="shared" si="399"/>
        <v>2.5069764196202411</v>
      </c>
      <c r="AS175" s="6">
        <f t="shared" si="399"/>
        <v>2.8937690110201317</v>
      </c>
      <c r="AV175" s="6">
        <v>9.4999999999999989E-4</v>
      </c>
      <c r="AW175" s="6">
        <v>1.7166666666666667E-3</v>
      </c>
      <c r="AX175" s="6">
        <v>9.5000031383185579E-4</v>
      </c>
      <c r="AY175" s="6">
        <v>-5.2718395956639963E-2</v>
      </c>
      <c r="AZ175" s="6">
        <v>-2.4999999999999467E-3</v>
      </c>
      <c r="BA175" s="6">
        <v>4.1151082829686824E-4</v>
      </c>
      <c r="BB175" s="6">
        <v>0</v>
      </c>
      <c r="BD175" s="6">
        <f t="shared" si="43"/>
        <v>9.4999999999999989E-4</v>
      </c>
      <c r="BE175" s="6">
        <f t="shared" si="44"/>
        <v>1.1416666666666667E-3</v>
      </c>
      <c r="BF175" s="6">
        <f t="shared" si="45"/>
        <v>1.2750000000000001E-3</v>
      </c>
      <c r="BG175" s="6">
        <f t="shared" si="46"/>
        <v>1.7166666666666667E-3</v>
      </c>
      <c r="BH175" s="6">
        <f t="shared" si="47"/>
        <v>1.8166666666666667E-3</v>
      </c>
      <c r="BI175" s="6">
        <f t="shared" si="48"/>
        <v>2.1166666666666669E-3</v>
      </c>
      <c r="BJ175" s="6">
        <f t="array" ref="BJ175">PRODUCT(1+AW176)-1</f>
        <v>1.7166666666665886E-3</v>
      </c>
      <c r="BK175" s="6">
        <f t="array" ref="BK175">PRODUCT(1+AX176:AX178)-1</f>
        <v>3.111550999732593E-3</v>
      </c>
      <c r="BL175" s="6">
        <f t="array" ref="BL175">PRODUCT(1+AX176:AX181)-1</f>
        <v>6.484104902215293E-3</v>
      </c>
      <c r="BM175" s="6">
        <f t="array" ref="BM175">PRODUCT(1+AX176:AX187)-1</f>
        <v>1.3828494935656854E-2</v>
      </c>
      <c r="BN175" s="6">
        <f t="array" ref="BN175">PRODUCT(1+AY164:AY175)-1</f>
        <v>0.3373692794680625</v>
      </c>
      <c r="BO175" s="6">
        <f t="array" ref="BO175">PRODUCT(1+AY167:AY175)-1</f>
        <v>0.19476014214167425</v>
      </c>
      <c r="BP175" s="6">
        <f t="array" ref="BP175">PRODUCT(1+AY170:AY175)-1</f>
        <v>9.1372470740361811E-2</v>
      </c>
      <c r="BQ175" s="6">
        <f t="array" ref="BQ175">PRODUCT(1+AY173:AY175)-1</f>
        <v>4.0118089140491087E-2</v>
      </c>
      <c r="BR175" s="6">
        <f t="array" ref="BR175">PRODUCT(1+AY175)-1</f>
        <v>-5.2718395956639963E-2</v>
      </c>
      <c r="BS175" s="6">
        <f t="array" ref="BS175">PRODUCT(1+AY176)-1</f>
        <v>1.4748742425583439E-2</v>
      </c>
      <c r="BT175" s="6">
        <f t="array" ref="BT175">PRODUCT(1+AY176:AY178)-1</f>
        <v>0.11929898860696597</v>
      </c>
      <c r="BU175" s="6">
        <f t="array" ref="BU175">PRODUCT(1+AY176:AY181)-1</f>
        <v>0.19646735452694797</v>
      </c>
      <c r="BV175" s="6">
        <f t="array" ref="BV175">PRODUCT(1+AY176:AY184)-1</f>
        <v>0.27668005661524031</v>
      </c>
      <c r="BW175" s="6">
        <f t="array" ref="BW175">PRODUCT(1+AY176:AY187)-1</f>
        <v>0.27311576917379221</v>
      </c>
      <c r="BX175" s="6">
        <f t="array" ref="BX175">PRODUCT(1+AZ164:AZ175)-1</f>
        <v>2.3247173008106303E-2</v>
      </c>
      <c r="BY175" s="6">
        <f t="array" ref="BY175">PRODUCT(1+AZ167:AZ175)-1</f>
        <v>9.7959341146187651E-3</v>
      </c>
      <c r="BZ175" s="6">
        <f t="array" ref="BZ175">PRODUCT(1+AZ170:AZ175)-1</f>
        <v>5.6590301837267099E-4</v>
      </c>
      <c r="CA175" s="6">
        <f t="array" ref="CA175">PRODUCT(1+AZ173:AZ175)-1</f>
        <v>3.7941252500000022E-3</v>
      </c>
      <c r="CB175" s="6">
        <f t="array" ref="CB175">PRODUCT(1+AZ175)-1</f>
        <v>-2.4999999999999467E-3</v>
      </c>
      <c r="CC175" s="6">
        <f t="array" ref="CC175">PRODUCT(1+AZ176)-1</f>
        <v>5.5000000000000604E-3</v>
      </c>
      <c r="CD175" s="6">
        <f t="array" ref="CD175">PRODUCT(1+AZ176:AZ178)-1</f>
        <v>-3.4203543999977715E-4</v>
      </c>
      <c r="CE175" s="6">
        <f t="array" ref="CE175">PRODUCT(1+AZ176:AZ181)-1</f>
        <v>-6.1038463808782417E-5</v>
      </c>
      <c r="CF175" s="6">
        <f t="array" ref="CF175">PRODUCT(1+AZ176:AZ184)-1</f>
        <v>-1.7377107609030662E-2</v>
      </c>
      <c r="CG175" s="6">
        <f t="array" ref="CG175">PRODUCT(1+AZ176:AZ187)-1</f>
        <v>-3.6220144820485189E-2</v>
      </c>
      <c r="CH175" s="6">
        <f t="array" ref="CH175">PRODUCT(1+BB164:BB175)-1</f>
        <v>1.7482517482517723E-2</v>
      </c>
      <c r="CI175" s="6">
        <f t="array" ref="CI175">PRODUCT(1+BB167:BB175)-1</f>
        <v>-6.8259385665527805E-3</v>
      </c>
      <c r="CJ175" s="6">
        <f t="array" ref="CJ175">PRODUCT(1+BB170:BB175)-1</f>
        <v>-6.8259385665527805E-3</v>
      </c>
      <c r="CK175" s="6">
        <f t="array" ref="CK175">PRODUCT(1+BB173:BB175)-1</f>
        <v>1.3937282229965264E-2</v>
      </c>
      <c r="CL175" s="6">
        <f t="array" ref="CL175">PRODUCT(1+BB175)-1</f>
        <v>0</v>
      </c>
      <c r="CM175" s="6">
        <f t="array" ref="CM175">PRODUCT(1+BB176)-1</f>
        <v>0</v>
      </c>
      <c r="CN175" s="6">
        <f t="array" ref="CN175">PRODUCT(1+BB176:BB178)-1</f>
        <v>0</v>
      </c>
      <c r="CO175" s="6">
        <f t="array" ref="CO175">PRODUCT(1+BB176:BB181)-1</f>
        <v>9.9656357388316241E-2</v>
      </c>
      <c r="CP175" s="6">
        <f t="array" ref="CP175">PRODUCT(1+BB176:BB184)-1</f>
        <v>0.23931271477663207</v>
      </c>
      <c r="CQ175" s="6">
        <f t="array" ref="CQ175">PRODUCT(1+BB176:BB187)-1</f>
        <v>0.23931271477663207</v>
      </c>
      <c r="CT175" s="6">
        <f t="shared" si="304"/>
        <v>-3.2631037573983959E-2</v>
      </c>
      <c r="CU175" s="6">
        <f t="shared" si="395"/>
        <v>-4.5060636563143963E-2</v>
      </c>
      <c r="CV175" s="6">
        <f t="shared" si="395"/>
        <v>-3.9913796967479966E-2</v>
      </c>
      <c r="CW175" s="6">
        <f t="shared" si="395"/>
        <v>-3.2381037573983966E-2</v>
      </c>
      <c r="CX175" s="6">
        <f t="shared" si="395"/>
        <v>-1.1999987446724707E-4</v>
      </c>
      <c r="CY175" s="6">
        <f t="shared" si="395"/>
        <v>5.7000018829911347E-4</v>
      </c>
      <c r="CZ175" s="6">
        <f t="shared" si="20"/>
        <v>1</v>
      </c>
      <c r="DA175" s="6">
        <f t="shared" si="34"/>
        <v>1</v>
      </c>
      <c r="DB175" s="6">
        <f t="shared" si="27"/>
        <v>-4.5060636563143963E-2</v>
      </c>
      <c r="DC175" s="6">
        <f t="shared" si="28"/>
        <v>-4.5060636563143963E-2</v>
      </c>
      <c r="DD175" s="6">
        <f t="shared" si="11"/>
        <v>-3.2631037573983959E-2</v>
      </c>
      <c r="DE175" s="6">
        <f t="shared" si="22"/>
        <v>1.2945615619970374</v>
      </c>
      <c r="DF175" s="6">
        <f t="shared" si="23"/>
        <v>0.84226089593222253</v>
      </c>
      <c r="DG175" s="6">
        <f t="shared" si="18"/>
        <v>0.45230066606481489</v>
      </c>
      <c r="DH175" s="6" t="s">
        <v>1263</v>
      </c>
      <c r="DJ175">
        <f t="shared" si="300"/>
        <v>2.9461431791458006</v>
      </c>
      <c r="DK175">
        <f t="shared" si="301"/>
        <v>0.11399999999999999</v>
      </c>
      <c r="DL175">
        <f t="shared" si="310"/>
        <v>0.15300000000000002</v>
      </c>
      <c r="DM175">
        <f t="shared" si="311"/>
        <v>3.3906175281767919</v>
      </c>
    </row>
    <row r="176" spans="1:117" ht="15.75" customHeight="1" x14ac:dyDescent="0.25">
      <c r="A176" s="31">
        <v>18475</v>
      </c>
      <c r="B176" s="27" t="str">
        <f t="shared" si="0"/>
        <v>1950_7</v>
      </c>
      <c r="C176" s="6">
        <f>IF(ISNUMBER(AVERAGEIFS(data_select!F:F,data_select!$E:$E,'analysis backtest and others'!$B176)), AVERAGEIFS(data_select!F:F,data_select!$E:$E,'analysis backtest and others'!$B176), "")</f>
        <v>3.3626196912146389</v>
      </c>
      <c r="D176" s="6">
        <f>IF(ISNUMBER(AVERAGEIFS(data_select!G:G,data_select!$E:$E,'analysis backtest and others'!$B176)), AVERAGEIFS(data_select!G:G,data_select!$E:$E,'analysis backtest and others'!$B176), "")</f>
        <v>3</v>
      </c>
      <c r="E176" s="6">
        <f>IF(ISNUMBER(AVERAGEIFS(data_select!H:H,data_select!$E:$E,'analysis backtest and others'!$B176)), AVERAGEIFS(data_select!H:H,data_select!$E:$E,'analysis backtest and others'!$B176), "")</f>
        <v>2</v>
      </c>
      <c r="F176" s="6">
        <f>IF(ISNUMBER(AVERAGEIFS(data_select!I:I,data_select!$E:$E,'analysis backtest and others'!$B176)), AVERAGEIFS(data_select!I:I,data_select!$E:$E,'analysis backtest and others'!$B176), "")</f>
        <v>4</v>
      </c>
      <c r="G176" s="6">
        <f>IF(ISNUMBER(AVERAGEIFS(data_select!J:J,data_select!$E:$E,'analysis backtest and others'!$B176)), AVERAGEIFS(data_select!J:J,data_select!$E:$E,'analysis backtest and others'!$B176), "")</f>
        <v>20</v>
      </c>
      <c r="H176" s="6">
        <f>IF(ISNUMBER(AVERAGEIFS(data_select!K:K,data_select!$E:$E,'analysis backtest and others'!$B176)), AVERAGEIFS(data_select!K:K,data_select!$E:$E,'analysis backtest and others'!$B176), "")</f>
        <v>3.1005941277042779</v>
      </c>
      <c r="I176" s="6">
        <f>IF(ISNUMBER(AVERAGEIFS(data_select!L:L,data_select!$E:$E,'analysis backtest and others'!$B176)), AVERAGEIFS(data_select!L:L,data_select!$E:$E,'analysis backtest and others'!$B176), "")</f>
        <v>3</v>
      </c>
      <c r="J176" s="6">
        <f>IF(ISNUMBER(AVERAGEIFS(data_select!M:M,data_select!$E:$E,'analysis backtest and others'!$B176)), AVERAGEIFS(data_select!M:M,data_select!$E:$E,'analysis backtest and others'!$B176), "")</f>
        <v>19.228079135177175</v>
      </c>
      <c r="K176" s="6">
        <f>IF(ISNUMBER(AVERAGEIFS(data_select!N:N,data_select!$E:$E,'analysis backtest and others'!$B176)), AVERAGEIFS(data_select!N:N,data_select!$E:$E,'analysis backtest and others'!$B176), "")</f>
        <v>2.8877804826659386</v>
      </c>
      <c r="L176" s="6">
        <f>IF(ISNUMBER(AVERAGEIFS(data_select!O:O,data_select!$E:$E,'analysis backtest and others'!$B176)), AVERAGEIFS(data_select!O:O,data_select!$E:$E,'analysis backtest and others'!$B176), "")</f>
        <v>2.6493325752991512</v>
      </c>
      <c r="M176" s="6">
        <f>IF(ISNUMBER(AVERAGEIFS(data_select!P:P,data_select!$E:$E,'analysis backtest and others'!$B176)), AVERAGEIFS(data_select!P:P,data_select!$E:$E,'analysis backtest and others'!$B176), "")</f>
        <v>21.889602830799575</v>
      </c>
      <c r="N176" s="6">
        <f>IF(ISNUMBER(AVERAGEIFS(data_select!Q:Q,data_select!$E:$E,'analysis backtest and others'!$B176)), AVERAGEIFS(data_select!Q:Q,data_select!$E:$E,'analysis backtest and others'!$B176), "")</f>
        <v>3.3741851176962681</v>
      </c>
      <c r="O176" s="6">
        <f>IF(ISNUMBER(AVERAGEIFS(data_select!R:R,data_select!$E:$E,'analysis backtest and others'!$B176)), AVERAGEIFS(data_select!R:R,data_select!$E:$E,'analysis backtest and others'!$B176), "")</f>
        <v>3.0869653128507024</v>
      </c>
      <c r="P176" s="6">
        <f>IF(ISNUMBER(AVERAGEIFS(data_select!S:S,data_select!$E:$E,'analysis backtest and others'!$B176)), AVERAGEIFS(data_select!S:S,data_select!$E:$E,'analysis backtest and others'!$B176), "")</f>
        <v>17.577042476681019</v>
      </c>
      <c r="Q176" s="6">
        <f>IF(ISNUMBER(AVERAGEIFS(data_select!T:T,data_select!$E:$E,'analysis backtest and others'!$B176)), AVERAGEIFS(data_select!T:T,data_select!$E:$E,'analysis backtest and others'!$B176), "")</f>
        <v>3.5</v>
      </c>
      <c r="R176" s="6">
        <f>IF(ISNUMBER(AVERAGEIFS(data_select!U:U,data_select!$E:$E,'analysis backtest and others'!$B176)), AVERAGEIFS(data_select!U:U,data_select!$E:$E,'analysis backtest and others'!$B176), "")</f>
        <v>3.1939506871472347</v>
      </c>
      <c r="S176" s="6">
        <f>IF(ISNUMBER(AVERAGEIFS(data_select!V:V,data_select!$E:$E,'analysis backtest and others'!$B176)), AVERAGEIFS(data_select!V:V,data_select!$E:$E,'analysis backtest and others'!$B176), "")</f>
        <v>11.699668805443139</v>
      </c>
      <c r="T176" s="6">
        <f>IF(ISNUMBER(AVERAGEIFS(data_select!W:W,data_select!$E:$E,'analysis backtest and others'!$B176)), AVERAGEIFS(data_select!W:W,data_select!$E:$E,'analysis backtest and others'!$B176), "")</f>
        <v>3.8099754584427776</v>
      </c>
      <c r="U176" s="6">
        <f>IF(ISNUMBER(AVERAGEIFS(data_select!X:X,data_select!$E:$E,'analysis backtest and others'!$B176)), AVERAGEIFS(data_select!X:X,data_select!$E:$E,'analysis backtest and others'!$B176), "")</f>
        <v>3.8124709495651081</v>
      </c>
      <c r="V176" s="6">
        <f>IF(ISNUMBER(AVERAGEIFS(data_select!Y:Y,data_select!$E:$E,'analysis backtest and others'!$B176)), AVERAGEIFS(data_select!Y:Y,data_select!$E:$E,'analysis backtest and others'!$B176), "")</f>
        <v>10</v>
      </c>
      <c r="W176" s="6">
        <f>IF(ISNUMBER(AVERAGEIFS(data_select!Z:Z,data_select!$E:$E,'analysis backtest and others'!$B176)), AVERAGEIFS(data_select!Z:Z,data_select!$E:$E,'analysis backtest and others'!$B176), "")</f>
        <v>3.518266596960077</v>
      </c>
      <c r="X176" s="6">
        <f>IF(ISNUMBER(AVERAGEIFS(data_select!AA:AA,data_select!$E:$E,'analysis backtest and others'!$B176)), AVERAGEIFS(data_select!AA:AA,data_select!$E:$E,'analysis backtest and others'!$B176), "")</f>
        <v>3.4590275118331864</v>
      </c>
      <c r="Y176" s="6" t="str">
        <f>IF(ISNUMBER(AVERAGEIFS(data_select!AB:AB,data_select!$E:$E,'analysis backtest and others'!$B176)), AVERAGEIFS(data_select!AB:AB,data_select!$E:$E,'analysis backtest and others'!$B176), "")</f>
        <v/>
      </c>
      <c r="Z176" s="6">
        <f t="shared" si="1"/>
        <v>3.1813098456073194</v>
      </c>
      <c r="AA176" s="6">
        <f t="shared" ref="AA176:AB176" si="400">E176</f>
        <v>2</v>
      </c>
      <c r="AB176" s="6">
        <f t="shared" si="400"/>
        <v>4</v>
      </c>
      <c r="AC176" s="6">
        <f t="shared" si="3"/>
        <v>3.0502970638521392</v>
      </c>
      <c r="AD176" s="6">
        <f t="shared" si="4"/>
        <v>2.7685565289825451</v>
      </c>
      <c r="AE176" s="6">
        <f t="shared" si="5"/>
        <v>3.2305752152734852</v>
      </c>
      <c r="AF176" s="6">
        <f t="shared" si="6"/>
        <v>3.3469753435736171</v>
      </c>
      <c r="AG176" s="6">
        <f t="shared" si="7"/>
        <v>3.8112232040039427</v>
      </c>
      <c r="AH176" s="6">
        <f t="shared" si="8"/>
        <v>3.4886470543966315</v>
      </c>
      <c r="AK176" s="6">
        <f t="shared" ref="AK176:AS176" si="401">IF(ISNUMBER(AVERAGE(Z171:Z176)), AVERAGE(Z171:Z176),AK175)</f>
        <v>2.9811431868202214</v>
      </c>
      <c r="AL176" s="6">
        <f t="shared" si="401"/>
        <v>1.9166666666666667</v>
      </c>
      <c r="AM176" s="6">
        <f t="shared" si="401"/>
        <v>2.5642384078094067</v>
      </c>
      <c r="AN176" s="6">
        <f t="shared" si="401"/>
        <v>3.2250153975451892</v>
      </c>
      <c r="AO176" s="6">
        <f t="shared" si="401"/>
        <v>3.3695826755547791</v>
      </c>
      <c r="AP176" s="6">
        <f t="shared" si="401"/>
        <v>3.3309508970672499</v>
      </c>
      <c r="AQ176" s="6">
        <f t="shared" si="401"/>
        <v>3.4230590211638301</v>
      </c>
      <c r="AR176" s="6">
        <f t="shared" si="401"/>
        <v>2.7737721801627306</v>
      </c>
      <c r="AS176" s="6">
        <f t="shared" si="401"/>
        <v>2.9752101867529035</v>
      </c>
      <c r="AV176" s="6">
        <v>9.6666666666666656E-4</v>
      </c>
      <c r="AW176" s="6">
        <v>1.7166666666666667E-3</v>
      </c>
      <c r="AX176" s="6">
        <v>9.666663840091072E-4</v>
      </c>
      <c r="AY176" s="6">
        <v>1.4748742425583439E-2</v>
      </c>
      <c r="AZ176" s="6">
        <v>5.5000000000000604E-3</v>
      </c>
      <c r="BA176" s="6">
        <v>2.3562201210060251E-3</v>
      </c>
      <c r="BB176" s="6">
        <v>0</v>
      </c>
      <c r="BD176" s="6">
        <f t="shared" si="43"/>
        <v>9.6666666666666656E-4</v>
      </c>
      <c r="BE176" s="6">
        <f t="shared" si="44"/>
        <v>1.1250000000000001E-3</v>
      </c>
      <c r="BF176" s="6">
        <f t="shared" si="45"/>
        <v>1.3083333333333334E-3</v>
      </c>
      <c r="BG176" s="6">
        <f t="shared" si="46"/>
        <v>1.7166666666666667E-3</v>
      </c>
      <c r="BH176" s="6">
        <f t="shared" si="47"/>
        <v>1.7749999999999999E-3</v>
      </c>
      <c r="BI176" s="6">
        <f t="shared" si="48"/>
        <v>2.0333333333333332E-3</v>
      </c>
      <c r="BJ176" s="6">
        <f t="array" ref="BJ176">PRODUCT(1+AW177)-1</f>
        <v>1.7166666666665886E-3</v>
      </c>
      <c r="BK176" s="6">
        <f t="array" ref="BK176">PRODUCT(1+AX177:AX179)-1</f>
        <v>3.2201166511036661E-3</v>
      </c>
      <c r="BL176" s="6">
        <f t="array" ref="BL176">PRODUCT(1+AX177:AX182)-1</f>
        <v>6.6433111329711192E-3</v>
      </c>
      <c r="BM176" s="6">
        <f t="array" ref="BM176">PRODUCT(1+AX177:AX188)-1</f>
        <v>1.4174552225788783E-2</v>
      </c>
      <c r="BN176" s="6">
        <f t="array" ref="BN176">PRODUCT(1+AY165:AY176)-1</f>
        <v>0.2691556010476388</v>
      </c>
      <c r="BO176" s="6">
        <f t="array" ref="BO176">PRODUCT(1+AY168:AY176)-1</f>
        <v>0.17062345141399482</v>
      </c>
      <c r="BP176" s="6">
        <f t="array" ref="BP176">PRODUCT(1+AY171:AY176)-1</f>
        <v>8.2444157166842835E-2</v>
      </c>
      <c r="BQ176" s="6">
        <f t="array" ref="BQ176">PRODUCT(1+AY174:AY176)-1</f>
        <v>4.341801759149222E-3</v>
      </c>
      <c r="BR176" s="6">
        <f t="array" ref="BR176">PRODUCT(1+AY176)-1</f>
        <v>1.4748742425583439E-2</v>
      </c>
      <c r="BS176" s="6">
        <f t="array" ref="BS176">PRODUCT(1+AY177)-1</f>
        <v>3.8723482579536173E-2</v>
      </c>
      <c r="BT176" s="6">
        <f t="array" ref="BT176">PRODUCT(1+AY177:AY179)-1</f>
        <v>0.11451753127520559</v>
      </c>
      <c r="BU176" s="6">
        <f t="array" ref="BU176">PRODUCT(1+AY177:AY182)-1</f>
        <v>0.25860949649209419</v>
      </c>
      <c r="BV176" s="6">
        <f t="array" ref="BV176">PRODUCT(1+AY177:AY185)-1</f>
        <v>0.32631625610229142</v>
      </c>
      <c r="BW176" s="6">
        <f t="array" ref="BW176">PRODUCT(1+AY177:AY188)-1</f>
        <v>0.34839325028386869</v>
      </c>
      <c r="BX176" s="6">
        <f t="array" ref="BX176">PRODUCT(1+AZ165:AZ176)-1</f>
        <v>2.5490912448569825E-2</v>
      </c>
      <c r="BY176" s="6">
        <f t="array" ref="BY176">PRODUCT(1+AZ168:AZ176)-1</f>
        <v>1.3424305571662964E-2</v>
      </c>
      <c r="BZ176" s="6">
        <f t="array" ref="BZ176">PRODUCT(1+AZ171:AZ176)-1</f>
        <v>1.2243702067585849E-2</v>
      </c>
      <c r="CA176" s="6">
        <f t="array" ref="CA176">PRODUCT(1+AZ174:AZ176)-1</f>
        <v>6.2961046250000763E-3</v>
      </c>
      <c r="CB176" s="6">
        <f t="array" ref="CB176">PRODUCT(1+AZ176)-1</f>
        <v>5.5000000000000604E-3</v>
      </c>
      <c r="CC176" s="6">
        <f t="array" ref="CC176">PRODUCT(1+AZ177)-1</f>
        <v>1.4000000000000679E-3</v>
      </c>
      <c r="CD176" s="6">
        <f t="array" ref="CD176">PRODUCT(1+AZ177:AZ179)-1</f>
        <v>-1.0582191615999936E-2</v>
      </c>
      <c r="CE176" s="6">
        <f t="array" ref="CE176">PRODUCT(1+AZ177:AZ182)-1</f>
        <v>2.3730235017516144E-4</v>
      </c>
      <c r="CF176" s="6">
        <f t="array" ref="CF176">PRODUCT(1+AZ177:AZ185)-1</f>
        <v>-2.8810909539387919E-2</v>
      </c>
      <c r="CG176" s="6">
        <f t="array" ref="CG176">PRODUCT(1+AZ177:AZ188)-1</f>
        <v>-2.8264527915472848E-2</v>
      </c>
      <c r="CH176" s="6">
        <f t="array" ref="CH176">PRODUCT(1+BB165:BB176)-1</f>
        <v>1.7482517482517723E-2</v>
      </c>
      <c r="CI176" s="6">
        <f t="array" ref="CI176">PRODUCT(1+BB168:BB176)-1</f>
        <v>-6.8259385665527805E-3</v>
      </c>
      <c r="CJ176" s="6">
        <f t="array" ref="CJ176">PRODUCT(1+BB171:BB176)-1</f>
        <v>-6.8259385665527805E-3</v>
      </c>
      <c r="CK176" s="6">
        <f t="array" ref="CK176">PRODUCT(1+BB174:BB176)-1</f>
        <v>1.3937282229965264E-2</v>
      </c>
      <c r="CL176" s="6">
        <f t="array" ref="CL176">PRODUCT(1+BB176)-1</f>
        <v>0</v>
      </c>
      <c r="CM176" s="6">
        <f t="array" ref="CM176">PRODUCT(1+BB177)-1</f>
        <v>0</v>
      </c>
      <c r="CN176" s="6">
        <f t="array" ref="CN176">PRODUCT(1+BB177:BB179)-1</f>
        <v>9.9656357388316241E-2</v>
      </c>
      <c r="CO176" s="6">
        <f t="array" ref="CO176">PRODUCT(1+BB177:BB182)-1</f>
        <v>0.23931271477663207</v>
      </c>
      <c r="CP176" s="6">
        <f t="array" ref="CP176">PRODUCT(1+BB177:BB185)-1</f>
        <v>0.23931271477663207</v>
      </c>
      <c r="CQ176" s="6">
        <f t="array" ref="CQ176">PRODUCT(1+BB177:BB188)-1</f>
        <v>0.23931271477663207</v>
      </c>
      <c r="CT176" s="6">
        <f t="shared" si="304"/>
        <v>1.1049245455350088E-2</v>
      </c>
      <c r="CU176" s="6">
        <f t="shared" si="395"/>
        <v>1.3086431061745929E-2</v>
      </c>
      <c r="CV176" s="6">
        <f t="shared" si="395"/>
        <v>1.1886556819187589E-2</v>
      </c>
      <c r="CW176" s="6">
        <f t="shared" si="395"/>
        <v>1.0499245455350081E-2</v>
      </c>
      <c r="CX176" s="6">
        <f t="shared" si="395"/>
        <v>1.4866665536036551E-3</v>
      </c>
      <c r="CY176" s="6">
        <f t="shared" si="395"/>
        <v>5.7999983040546432E-4</v>
      </c>
      <c r="CZ176" s="6">
        <f t="shared" si="20"/>
        <v>3</v>
      </c>
      <c r="DA176" s="6">
        <f t="shared" si="34"/>
        <v>2</v>
      </c>
      <c r="DB176" s="6">
        <f t="shared" si="27"/>
        <v>1.0499245455350081E-2</v>
      </c>
      <c r="DC176" s="6">
        <f t="shared" si="28"/>
        <v>1.1886556819187589E-2</v>
      </c>
      <c r="DD176" s="6">
        <f t="shared" si="11"/>
        <v>1.1049245455350088E-2</v>
      </c>
      <c r="DE176" s="6">
        <f t="shared" si="22"/>
        <v>1.305006073154042</v>
      </c>
      <c r="DF176" s="6">
        <f t="shared" si="23"/>
        <v>0.85324954443348933</v>
      </c>
      <c r="DG176" s="6">
        <f t="shared" si="18"/>
        <v>0.45175652872055272</v>
      </c>
      <c r="DH176" s="6" t="s">
        <v>1263</v>
      </c>
      <c r="DJ176">
        <f t="shared" si="300"/>
        <v>2.9461431791458006</v>
      </c>
      <c r="DK176">
        <f t="shared" si="301"/>
        <v>0.11599999999999999</v>
      </c>
      <c r="DL176">
        <f t="shared" si="310"/>
        <v>0.157</v>
      </c>
      <c r="DM176">
        <f t="shared" si="311"/>
        <v>3.8112232040039427</v>
      </c>
    </row>
    <row r="177" spans="1:117" ht="15.75" customHeight="1" x14ac:dyDescent="0.25">
      <c r="A177" s="31">
        <v>18506</v>
      </c>
      <c r="B177" s="27" t="str">
        <f t="shared" si="0"/>
        <v>1950_8</v>
      </c>
      <c r="C177" s="6">
        <f>IF(ISNUMBER(AVERAGEIFS(data_select!F:F,data_select!$E:$E,'analysis backtest and others'!$B177)), AVERAGEIFS(data_select!F:F,data_select!$E:$E,'analysis backtest and others'!$B177), "")</f>
        <v>3.8146534660041915</v>
      </c>
      <c r="D177" s="6">
        <f>IF(ISNUMBER(AVERAGEIFS(data_select!G:G,data_select!$E:$E,'analysis backtest and others'!$B177)), AVERAGEIFS(data_select!G:G,data_select!$E:$E,'analysis backtest and others'!$B177), "")</f>
        <v>3.0168215104904181</v>
      </c>
      <c r="E177" s="6">
        <f>IF(ISNUMBER(AVERAGEIFS(data_select!H:H,data_select!$E:$E,'analysis backtest and others'!$B177)), AVERAGEIFS(data_select!H:H,data_select!$E:$E,'analysis backtest and others'!$B177), "")</f>
        <v>2</v>
      </c>
      <c r="F177" s="6">
        <f>IF(ISNUMBER(AVERAGEIFS(data_select!I:I,data_select!$E:$E,'analysis backtest and others'!$B177)), AVERAGEIFS(data_select!I:I,data_select!$E:$E,'analysis backtest and others'!$B177), "")</f>
        <v>3.5367206071236383</v>
      </c>
      <c r="G177" s="6">
        <f>IF(ISNUMBER(AVERAGEIFS(data_select!J:J,data_select!$E:$E,'analysis backtest and others'!$B177)), AVERAGEIFS(data_select!J:J,data_select!$E:$E,'analysis backtest and others'!$B177), "")</f>
        <v>22.5</v>
      </c>
      <c r="H177" s="6">
        <f>IF(ISNUMBER(AVERAGEIFS(data_select!K:K,data_select!$E:$E,'analysis backtest and others'!$B177)), AVERAGEIFS(data_select!K:K,data_select!$E:$E,'analysis backtest and others'!$B177), "")</f>
        <v>2.8853171550549099</v>
      </c>
      <c r="I177" s="6">
        <f>IF(ISNUMBER(AVERAGEIFS(data_select!L:L,data_select!$E:$E,'analysis backtest and others'!$B177)), AVERAGEIFS(data_select!L:L,data_select!$E:$E,'analysis backtest and others'!$B177), "")</f>
        <v>2.8721044600738761</v>
      </c>
      <c r="J177" s="6">
        <f>IF(ISNUMBER(AVERAGEIFS(data_select!M:M,data_select!$E:$E,'analysis backtest and others'!$B177)), AVERAGEIFS(data_select!M:M,data_select!$E:$E,'analysis backtest and others'!$B177), "")</f>
        <v>19.667927870318014</v>
      </c>
      <c r="K177" s="6">
        <f>IF(ISNUMBER(AVERAGEIFS(data_select!N:N,data_select!$E:$E,'analysis backtest and others'!$B177)), AVERAGEIFS(data_select!N:N,data_select!$E:$E,'analysis backtest and others'!$B177), "")</f>
        <v>3.0331574243405082</v>
      </c>
      <c r="L177" s="6">
        <f>IF(ISNUMBER(AVERAGEIFS(data_select!O:O,data_select!$E:$E,'analysis backtest and others'!$B177)), AVERAGEIFS(data_select!O:O,data_select!$E:$E,'analysis backtest and others'!$B177), "")</f>
        <v>2.5966784691751945</v>
      </c>
      <c r="M177" s="6">
        <f>IF(ISNUMBER(AVERAGEIFS(data_select!P:P,data_select!$E:$E,'analysis backtest and others'!$B177)), AVERAGEIFS(data_select!P:P,data_select!$E:$E,'analysis backtest and others'!$B177), "")</f>
        <v>21.671493107685546</v>
      </c>
      <c r="N177" s="6">
        <f>IF(ISNUMBER(AVERAGEIFS(data_select!Q:Q,data_select!$E:$E,'analysis backtest and others'!$B177)), AVERAGEIFS(data_select!Q:Q,data_select!$E:$E,'analysis backtest and others'!$B177), "")</f>
        <v>3.256839844253907</v>
      </c>
      <c r="O177" s="6">
        <f>IF(ISNUMBER(AVERAGEIFS(data_select!R:R,data_select!$E:$E,'analysis backtest and others'!$B177)), AVERAGEIFS(data_select!R:R,data_select!$E:$E,'analysis backtest and others'!$B177), "")</f>
        <v>2.5488973527448922</v>
      </c>
      <c r="P177" s="6">
        <f>IF(ISNUMBER(AVERAGEIFS(data_select!S:S,data_select!$E:$E,'analysis backtest and others'!$B177)), AVERAGEIFS(data_select!S:S,data_select!$E:$E,'analysis backtest and others'!$B177), "")</f>
        <v>15.344281419358595</v>
      </c>
      <c r="Q177" s="6">
        <f>IF(ISNUMBER(AVERAGEIFS(data_select!T:T,data_select!$E:$E,'analysis backtest and others'!$B177)), AVERAGEIFS(data_select!T:T,data_select!$E:$E,'analysis backtest and others'!$B177), "")</f>
        <v>3.2862203846854037</v>
      </c>
      <c r="R177" s="6">
        <f>IF(ISNUMBER(AVERAGEIFS(data_select!U:U,data_select!$E:$E,'analysis backtest and others'!$B177)), AVERAGEIFS(data_select!U:U,data_select!$E:$E,'analysis backtest and others'!$B177), "")</f>
        <v>2.6245697754847956</v>
      </c>
      <c r="S177" s="6">
        <f>IF(ISNUMBER(AVERAGEIFS(data_select!V:V,data_select!$E:$E,'analysis backtest and others'!$B177)), AVERAGEIFS(data_select!V:V,data_select!$E:$E,'analysis backtest and others'!$B177), "")</f>
        <v>11.200259542215015</v>
      </c>
      <c r="T177" s="6">
        <f>IF(ISNUMBER(AVERAGEIFS(data_select!W:W,data_select!$E:$E,'analysis backtest and others'!$B177)), AVERAGEIFS(data_select!W:W,data_select!$E:$E,'analysis backtest and others'!$B177), "")</f>
        <v>3.2330768656836275</v>
      </c>
      <c r="U177" s="6">
        <f>IF(ISNUMBER(AVERAGEIFS(data_select!X:X,data_select!$E:$E,'analysis backtest and others'!$B177)), AVERAGEIFS(data_select!X:X,data_select!$E:$E,'analysis backtest and others'!$B177), "")</f>
        <v>3.6499046334799043</v>
      </c>
      <c r="V177" s="6">
        <f>IF(ISNUMBER(AVERAGEIFS(data_select!Y:Y,data_select!$E:$E,'analysis backtest and others'!$B177)), AVERAGEIFS(data_select!Y:Y,data_select!$E:$E,'analysis backtest and others'!$B177), "")</f>
        <v>9.7499998956970906</v>
      </c>
      <c r="W177" s="6">
        <f>IF(ISNUMBER(AVERAGEIFS(data_select!Z:Z,data_select!$E:$E,'analysis backtest and others'!$B177)), AVERAGEIFS(data_select!Z:Z,data_select!$E:$E,'analysis backtest and others'!$B177), "")</f>
        <v>3.9346216882270908</v>
      </c>
      <c r="X177" s="6">
        <f>IF(ISNUMBER(AVERAGEIFS(data_select!AA:AA,data_select!$E:$E,'analysis backtest and others'!$B177)), AVERAGEIFS(data_select!AA:AA,data_select!$E:$E,'analysis backtest and others'!$B177), "")</f>
        <v>3.8210749980495748</v>
      </c>
      <c r="Y177" s="6" t="str">
        <f>IF(ISNUMBER(AVERAGEIFS(data_select!AB:AB,data_select!$E:$E,'analysis backtest and others'!$B177)), AVERAGEIFS(data_select!AB:AB,data_select!$E:$E,'analysis backtest and others'!$B177), "")</f>
        <v/>
      </c>
      <c r="Z177" s="6">
        <f t="shared" si="1"/>
        <v>3.4157374882473048</v>
      </c>
      <c r="AA177" s="6">
        <f t="shared" ref="AA177:AB177" si="402">E177</f>
        <v>2</v>
      </c>
      <c r="AB177" s="6">
        <f t="shared" si="402"/>
        <v>3.5367206071236383</v>
      </c>
      <c r="AC177" s="6">
        <f t="shared" si="3"/>
        <v>2.878710807564393</v>
      </c>
      <c r="AD177" s="6">
        <f t="shared" si="4"/>
        <v>2.8149179467578511</v>
      </c>
      <c r="AE177" s="6">
        <f t="shared" si="5"/>
        <v>2.9028685984993996</v>
      </c>
      <c r="AF177" s="6">
        <f t="shared" si="6"/>
        <v>2.9553950800850997</v>
      </c>
      <c r="AG177" s="6">
        <f t="shared" si="7"/>
        <v>3.4414907495817659</v>
      </c>
      <c r="AH177" s="6">
        <f t="shared" si="8"/>
        <v>3.877848343138333</v>
      </c>
      <c r="AK177" s="6">
        <f t="shared" ref="AK177:AS177" si="403">IF(ISNUMBER(AVERAGE(Z172:Z177)), AVERAGE(Z172:Z177),AK176)</f>
        <v>3.0504327681947725</v>
      </c>
      <c r="AL177" s="6">
        <f t="shared" si="403"/>
        <v>1.9166666666666667</v>
      </c>
      <c r="AM177" s="6">
        <f t="shared" si="403"/>
        <v>2.8203585089966796</v>
      </c>
      <c r="AN177" s="6">
        <f t="shared" si="403"/>
        <v>3.2048005321392554</v>
      </c>
      <c r="AO177" s="6">
        <f t="shared" si="403"/>
        <v>3.3110313292002167</v>
      </c>
      <c r="AP177" s="6">
        <f t="shared" si="403"/>
        <v>3.2943023165247123</v>
      </c>
      <c r="AQ177" s="6">
        <f t="shared" si="403"/>
        <v>3.4044631950406519</v>
      </c>
      <c r="AR177" s="6">
        <f t="shared" si="403"/>
        <v>2.9979992207240276</v>
      </c>
      <c r="AS177" s="6">
        <f t="shared" si="403"/>
        <v>3.1941224306065519</v>
      </c>
      <c r="AV177" s="6">
        <v>1.0499999999999999E-3</v>
      </c>
      <c r="AW177" s="6">
        <v>1.7166666666666667E-3</v>
      </c>
      <c r="AX177" s="6">
        <v>1.0499999815722916E-3</v>
      </c>
      <c r="AY177" s="6">
        <v>3.8723482579536173E-2</v>
      </c>
      <c r="AZ177" s="6">
        <v>1.4000000000000679E-3</v>
      </c>
      <c r="BA177" s="6">
        <v>2.9753318439194043E-3</v>
      </c>
      <c r="BB177" s="6">
        <v>0</v>
      </c>
      <c r="BD177" s="6">
        <f t="shared" si="43"/>
        <v>1.0499999999999999E-3</v>
      </c>
      <c r="BE177" s="6">
        <f t="shared" si="44"/>
        <v>1.1333333333333334E-3</v>
      </c>
      <c r="BF177" s="6">
        <f t="shared" si="45"/>
        <v>1.3500000000000001E-3</v>
      </c>
      <c r="BG177" s="6">
        <f t="shared" si="46"/>
        <v>1.7166666666666667E-3</v>
      </c>
      <c r="BH177" s="6">
        <f t="shared" si="47"/>
        <v>1.825E-3</v>
      </c>
      <c r="BI177" s="6">
        <f t="shared" si="48"/>
        <v>1.9416666666666666E-3</v>
      </c>
      <c r="BJ177" s="6">
        <f t="array" ref="BJ177">PRODUCT(1+AW178)-1</f>
        <v>1.7499999999999183E-3</v>
      </c>
      <c r="BK177" s="6">
        <f t="array" ref="BK177">PRODUCT(1+AX178:AX180)-1</f>
        <v>3.3119824632483752E-3</v>
      </c>
      <c r="BL177" s="6">
        <f t="array" ref="BL177">PRODUCT(1+AX178:AX183)-1</f>
        <v>6.7271106873916242E-3</v>
      </c>
      <c r="BM177" s="6">
        <f t="array" ref="BM177">PRODUCT(1+AX178:AX189)-1</f>
        <v>1.4478485180150713E-2</v>
      </c>
      <c r="BN177" s="6">
        <f t="array" ref="BN177">PRODUCT(1+AY166:AY177)-1</f>
        <v>0.29566349268950809</v>
      </c>
      <c r="BO177" s="6">
        <f t="array" ref="BO177">PRODUCT(1+AY169:AY177)-1</f>
        <v>0.20745452403378262</v>
      </c>
      <c r="BP177" s="6">
        <f t="array" ref="BP177">PRODUCT(1+AY172:AY177)-1</f>
        <v>0.1069964622909596</v>
      </c>
      <c r="BQ177" s="6">
        <f t="array" ref="BQ177">PRODUCT(1+AY175:AY177)-1</f>
        <v>-1.5241268827128618E-3</v>
      </c>
      <c r="BR177" s="6">
        <f t="array" ref="BR177">PRODUCT(1+AY177)-1</f>
        <v>3.8723482579536173E-2</v>
      </c>
      <c r="BS177" s="6">
        <f t="array" ref="BS177">PRODUCT(1+AY178)-1</f>
        <v>6.1909826645524912E-2</v>
      </c>
      <c r="BT177" s="6">
        <f t="array" ref="BT177">PRODUCT(1+AY178:AY180)-1</f>
        <v>7.8595663867272236E-2</v>
      </c>
      <c r="BU177" s="6">
        <f t="array" ref="BU177">PRODUCT(1+AY178:AY183)-1</f>
        <v>0.22660383496669811</v>
      </c>
      <c r="BV177" s="6">
        <f t="array" ref="BV177">PRODUCT(1+AY178:AY186)-1</f>
        <v>0.23246928432780045</v>
      </c>
      <c r="BW177" s="6">
        <f t="array" ref="BW177">PRODUCT(1+AY178:AY189)-1</f>
        <v>0.35646458268745906</v>
      </c>
      <c r="BX177" s="6">
        <f t="array" ref="BX177">PRODUCT(1+AZ166:AZ177)-1</f>
        <v>1.5652853057064986E-2</v>
      </c>
      <c r="BY177" s="6">
        <f t="array" ref="BY177">PRODUCT(1+AZ169:AZ177)-1</f>
        <v>1.2716395169607209E-2</v>
      </c>
      <c r="BZ177" s="6">
        <f t="array" ref="BZ177">PRODUCT(1+AZ172:AZ177)-1</f>
        <v>1.1536616356132789E-2</v>
      </c>
      <c r="CA177" s="6">
        <f t="array" ref="CA177">PRODUCT(1+AZ175:AZ177)-1</f>
        <v>4.3904307500002293E-3</v>
      </c>
      <c r="CB177" s="6">
        <f t="array" ref="CB177">PRODUCT(1+AZ177)-1</f>
        <v>1.4000000000000679E-3</v>
      </c>
      <c r="CC177" s="6">
        <f t="array" ref="CC177">PRODUCT(1+AZ178)-1</f>
        <v>-7.1999999999999842E-3</v>
      </c>
      <c r="CD177" s="6">
        <f t="array" ref="CD177">PRODUCT(1+AZ178:AZ180)-1</f>
        <v>-8.5073190399999055E-3</v>
      </c>
      <c r="CE177" s="6">
        <f t="array" ref="CE177">PRODUCT(1+AZ178:AZ183)-1</f>
        <v>-8.5524802149152812E-3</v>
      </c>
      <c r="CF177" s="6">
        <f t="array" ref="CF177">PRODUCT(1+AZ178:AZ186)-1</f>
        <v>-3.686050955019593E-2</v>
      </c>
      <c r="CG177" s="6">
        <f t="array" ref="CG177">PRODUCT(1+AZ178:AZ189)-1</f>
        <v>-2.0016323888392251E-2</v>
      </c>
      <c r="CH177" s="6">
        <f t="array" ref="CH177">PRODUCT(1+BB166:BB177)-1</f>
        <v>-3.424657534246367E-3</v>
      </c>
      <c r="CI177" s="6">
        <f t="array" ref="CI177">PRODUCT(1+BB169:BB177)-1</f>
        <v>-6.8259385665527805E-3</v>
      </c>
      <c r="CJ177" s="6">
        <f t="array" ref="CJ177">PRODUCT(1+BB172:BB177)-1</f>
        <v>-6.8259385665527805E-3</v>
      </c>
      <c r="CK177" s="6">
        <f t="array" ref="CK177">PRODUCT(1+BB175:BB177)-1</f>
        <v>0</v>
      </c>
      <c r="CL177" s="6">
        <f t="array" ref="CL177">PRODUCT(1+BB177)-1</f>
        <v>0</v>
      </c>
      <c r="CM177" s="6">
        <f t="array" ref="CM177">PRODUCT(1+BB178)-1</f>
        <v>0</v>
      </c>
      <c r="CN177" s="6">
        <f t="array" ref="CN177">PRODUCT(1+BB178:BB180)-1</f>
        <v>9.9656357388316241E-2</v>
      </c>
      <c r="CO177" s="6">
        <f t="array" ref="CO177">PRODUCT(1+BB178:BB183)-1</f>
        <v>0.23931271477663207</v>
      </c>
      <c r="CP177" s="6">
        <f t="array" ref="CP177">PRODUCT(1+BB178:BB186)-1</f>
        <v>0.23931271477663207</v>
      </c>
      <c r="CQ177" s="6">
        <f t="array" ref="CQ177">PRODUCT(1+BB178:BB189)-1</f>
        <v>0.23931271477663207</v>
      </c>
      <c r="CT177" s="6">
        <f t="shared" si="304"/>
        <v>2.379408954772173E-2</v>
      </c>
      <c r="CU177" s="6">
        <f t="shared" si="395"/>
        <v>3.3054960192605752E-2</v>
      </c>
      <c r="CV177" s="6">
        <f t="shared" si="395"/>
        <v>2.9252611934652138E-2</v>
      </c>
      <c r="CW177" s="6">
        <f t="shared" si="395"/>
        <v>2.3654089547721725E-2</v>
      </c>
      <c r="CX177" s="6">
        <f t="shared" si="395"/>
        <v>6.999999926289302E-4</v>
      </c>
      <c r="CY177" s="6">
        <f t="shared" si="395"/>
        <v>6.299999889433749E-4</v>
      </c>
      <c r="CZ177" s="6">
        <f t="shared" si="20"/>
        <v>4</v>
      </c>
      <c r="DA177" s="6">
        <f t="shared" si="34"/>
        <v>2</v>
      </c>
      <c r="DB177" s="6">
        <f t="shared" si="27"/>
        <v>6.999999926289302E-4</v>
      </c>
      <c r="DC177" s="6">
        <f t="shared" si="28"/>
        <v>2.9252611934652138E-2</v>
      </c>
      <c r="DD177" s="6">
        <f t="shared" si="11"/>
        <v>2.379408954772173E-2</v>
      </c>
      <c r="DE177" s="6">
        <f t="shared" si="22"/>
        <v>1.3057058282609495</v>
      </c>
      <c r="DF177" s="6">
        <f t="shared" si="23"/>
        <v>0.87676496640456847</v>
      </c>
      <c r="DG177" s="6">
        <f t="shared" si="18"/>
        <v>0.42894086185638103</v>
      </c>
      <c r="DH177" s="6" t="s">
        <v>1263</v>
      </c>
      <c r="DJ177">
        <f t="shared" si="300"/>
        <v>2.9461431791458006</v>
      </c>
      <c r="DK177">
        <f t="shared" si="301"/>
        <v>0.126</v>
      </c>
      <c r="DL177">
        <f t="shared" si="310"/>
        <v>0.16200000000000001</v>
      </c>
      <c r="DM177">
        <f t="shared" si="311"/>
        <v>3.4414907495817659</v>
      </c>
    </row>
    <row r="178" spans="1:117" ht="15.75" customHeight="1" x14ac:dyDescent="0.25">
      <c r="A178" s="31">
        <v>18536</v>
      </c>
      <c r="B178" s="27" t="str">
        <f t="shared" si="0"/>
        <v>1950_9</v>
      </c>
      <c r="C178" s="6">
        <f>IF(ISNUMBER(AVERAGEIFS(data_select!F:F,data_select!$E:$E,'analysis backtest and others'!$B178)), AVERAGEIFS(data_select!F:F,data_select!$E:$E,'analysis backtest and others'!$B178), "")</f>
        <v>4</v>
      </c>
      <c r="D178" s="6">
        <f>IF(ISNUMBER(AVERAGEIFS(data_select!G:G,data_select!$E:$E,'analysis backtest and others'!$B178)), AVERAGEIFS(data_select!G:G,data_select!$E:$E,'analysis backtest and others'!$B178), "")</f>
        <v>3</v>
      </c>
      <c r="E178" s="6">
        <f>IF(ISNUMBER(AVERAGEIFS(data_select!H:H,data_select!$E:$E,'analysis backtest and others'!$B178)), AVERAGEIFS(data_select!H:H,data_select!$E:$E,'analysis backtest and others'!$B178), "")</f>
        <v>1.5</v>
      </c>
      <c r="F178" s="6">
        <f>IF(ISNUMBER(AVERAGEIFS(data_select!I:I,data_select!$E:$E,'analysis backtest and others'!$B178)), AVERAGEIFS(data_select!I:I,data_select!$E:$E,'analysis backtest and others'!$B178), "")</f>
        <v>4</v>
      </c>
      <c r="G178" s="6">
        <f>IF(ISNUMBER(AVERAGEIFS(data_select!J:J,data_select!$E:$E,'analysis backtest and others'!$B178)), AVERAGEIFS(data_select!J:J,data_select!$E:$E,'analysis backtest and others'!$B178), "")</f>
        <v>20</v>
      </c>
      <c r="H178" s="6">
        <f>IF(ISNUMBER(AVERAGEIFS(data_select!K:K,data_select!$E:$E,'analysis backtest and others'!$B178)), AVERAGEIFS(data_select!K:K,data_select!$E:$E,'analysis backtest and others'!$B178), "")</f>
        <v>3.5</v>
      </c>
      <c r="I178" s="6">
        <f>IF(ISNUMBER(AVERAGEIFS(data_select!L:L,data_select!$E:$E,'analysis backtest and others'!$B178)), AVERAGEIFS(data_select!L:L,data_select!$E:$E,'analysis backtest and others'!$B178), "")</f>
        <v>2.9999999999999996</v>
      </c>
      <c r="J178" s="6">
        <f>IF(ISNUMBER(AVERAGEIFS(data_select!M:M,data_select!$E:$E,'analysis backtest and others'!$B178)), AVERAGEIFS(data_select!M:M,data_select!$E:$E,'analysis backtest and others'!$B178), "")</f>
        <v>15</v>
      </c>
      <c r="K178" s="6">
        <f>IF(ISNUMBER(AVERAGEIFS(data_select!N:N,data_select!$E:$E,'analysis backtest and others'!$B178)), AVERAGEIFS(data_select!N:N,data_select!$E:$E,'analysis backtest and others'!$B178), "")</f>
        <v>2.9999999999999991</v>
      </c>
      <c r="L178" s="6">
        <f>IF(ISNUMBER(AVERAGEIFS(data_select!O:O,data_select!$E:$E,'analysis backtest and others'!$B178)), AVERAGEIFS(data_select!O:O,data_select!$E:$E,'analysis backtest and others'!$B178), "")</f>
        <v>3</v>
      </c>
      <c r="M178" s="6">
        <f>IF(ISNUMBER(AVERAGEIFS(data_select!P:P,data_select!$E:$E,'analysis backtest and others'!$B178)), AVERAGEIFS(data_select!P:P,data_select!$E:$E,'analysis backtest and others'!$B178), "")</f>
        <v>25</v>
      </c>
      <c r="N178" s="6">
        <f>IF(ISNUMBER(AVERAGEIFS(data_select!Q:Q,data_select!$E:$E,'analysis backtest and others'!$B178)), AVERAGEIFS(data_select!Q:Q,data_select!$E:$E,'analysis backtest and others'!$B178), "")</f>
        <v>4</v>
      </c>
      <c r="O178" s="6">
        <f>IF(ISNUMBER(AVERAGEIFS(data_select!R:R,data_select!$E:$E,'analysis backtest and others'!$B178)), AVERAGEIFS(data_select!R:R,data_select!$E:$E,'analysis backtest and others'!$B178), "")</f>
        <v>3</v>
      </c>
      <c r="P178" s="6">
        <f>IF(ISNUMBER(AVERAGEIFS(data_select!S:S,data_select!$E:$E,'analysis backtest and others'!$B178)), AVERAGEIFS(data_select!S:S,data_select!$E:$E,'analysis backtest and others'!$B178), "")</f>
        <v>10.23073764308198</v>
      </c>
      <c r="Q178" s="6">
        <f>IF(ISNUMBER(AVERAGEIFS(data_select!T:T,data_select!$E:$E,'analysis backtest and others'!$B178)), AVERAGEIFS(data_select!T:T,data_select!$E:$E,'analysis backtest and others'!$B178), "")</f>
        <v>3.1676820710486338</v>
      </c>
      <c r="R178" s="6">
        <f>IF(ISNUMBER(AVERAGEIFS(data_select!U:U,data_select!$E:$E,'analysis backtest and others'!$B178)), AVERAGEIFS(data_select!U:U,data_select!$E:$E,'analysis backtest and others'!$B178), "")</f>
        <v>3.0000000000000004</v>
      </c>
      <c r="S178" s="6">
        <f>IF(ISNUMBER(AVERAGEIFS(data_select!V:V,data_select!$E:$E,'analysis backtest and others'!$B178)), AVERAGEIFS(data_select!V:V,data_select!$E:$E,'analysis backtest and others'!$B178), "")</f>
        <v>19.764212710677576</v>
      </c>
      <c r="T178" s="6">
        <f>IF(ISNUMBER(AVERAGEIFS(data_select!W:W,data_select!$E:$E,'analysis backtest and others'!$B178)), AVERAGEIFS(data_select!W:W,data_select!$E:$E,'analysis backtest and others'!$B178), "")</f>
        <v>4.0386377176343</v>
      </c>
      <c r="U178" s="6">
        <f>IF(ISNUMBER(AVERAGEIFS(data_select!X:X,data_select!$E:$E,'analysis backtest and others'!$B178)), AVERAGEIFS(data_select!X:X,data_select!$E:$E,'analysis backtest and others'!$B178), "")</f>
        <v>4</v>
      </c>
      <c r="V178" s="6">
        <f>IF(ISNUMBER(AVERAGEIFS(data_select!Y:Y,data_select!$E:$E,'analysis backtest and others'!$B178)), AVERAGEIFS(data_select!Y:Y,data_select!$E:$E,'analysis backtest and others'!$B178), "")</f>
        <v>10</v>
      </c>
      <c r="W178" s="6">
        <f>IF(ISNUMBER(AVERAGEIFS(data_select!Z:Z,data_select!$E:$E,'analysis backtest and others'!$B178)), AVERAGEIFS(data_select!Z:Z,data_select!$E:$E,'analysis backtest and others'!$B178), "")</f>
        <v>4</v>
      </c>
      <c r="X178" s="6">
        <f>IF(ISNUMBER(AVERAGEIFS(data_select!AA:AA,data_select!$E:$E,'analysis backtest and others'!$B178)), AVERAGEIFS(data_select!AA:AA,data_select!$E:$E,'analysis backtest and others'!$B178), "")</f>
        <v>3.9654333748275721</v>
      </c>
      <c r="Y178" s="6" t="str">
        <f>IF(ISNUMBER(AVERAGEIFS(data_select!AB:AB,data_select!$E:$E,'analysis backtest and others'!$B178)), AVERAGEIFS(data_select!AB:AB,data_select!$E:$E,'analysis backtest and others'!$B178), "")</f>
        <v/>
      </c>
      <c r="Z178" s="6">
        <f t="shared" si="1"/>
        <v>3.5</v>
      </c>
      <c r="AA178" s="6">
        <f t="shared" ref="AA178:AB178" si="404">E178</f>
        <v>1.5</v>
      </c>
      <c r="AB178" s="6">
        <f t="shared" si="404"/>
        <v>4</v>
      </c>
      <c r="AC178" s="6">
        <f t="shared" si="3"/>
        <v>3.25</v>
      </c>
      <c r="AD178" s="6">
        <f t="shared" si="4"/>
        <v>2.9999999999999996</v>
      </c>
      <c r="AE178" s="6">
        <f t="shared" si="5"/>
        <v>3.5</v>
      </c>
      <c r="AF178" s="6">
        <f t="shared" si="6"/>
        <v>3.0838410355243173</v>
      </c>
      <c r="AG178" s="6">
        <f t="shared" si="7"/>
        <v>4.01931885881715</v>
      </c>
      <c r="AH178" s="6">
        <f t="shared" si="8"/>
        <v>3.9827166874137863</v>
      </c>
      <c r="AK178" s="6">
        <f t="shared" ref="AK178:AS178" si="405">IF(ISNUMBER(AVERAGE(Z173:Z178)), AVERAGE(Z173:Z178),AK177)</f>
        <v>3.1375423423216966</v>
      </c>
      <c r="AL178" s="6">
        <f t="shared" si="405"/>
        <v>1.9166666666666667</v>
      </c>
      <c r="AM178" s="6">
        <f t="shared" si="405"/>
        <v>3.1536918423300127</v>
      </c>
      <c r="AN178" s="6">
        <f t="shared" si="405"/>
        <v>3.1631338654725885</v>
      </c>
      <c r="AO178" s="6">
        <f t="shared" si="405"/>
        <v>3.1629164455787926</v>
      </c>
      <c r="AP178" s="6">
        <f t="shared" si="405"/>
        <v>3.2789097431139651</v>
      </c>
      <c r="AQ178" s="6">
        <f t="shared" si="405"/>
        <v>3.2604080853808362</v>
      </c>
      <c r="AR178" s="6">
        <f t="shared" si="405"/>
        <v>3.241690431581759</v>
      </c>
      <c r="AS178" s="6">
        <f t="shared" si="405"/>
        <v>3.3604537752177861</v>
      </c>
      <c r="AV178" s="6">
        <v>1.0916666666666668E-3</v>
      </c>
      <c r="AW178" s="6">
        <v>1.75E-3</v>
      </c>
      <c r="AX178" s="6">
        <v>1.0916669983063176E-3</v>
      </c>
      <c r="AY178" s="6">
        <v>6.1909826645524912E-2</v>
      </c>
      <c r="AZ178" s="6">
        <v>-7.1999999999999842E-3</v>
      </c>
      <c r="BA178" s="6">
        <v>-4.3528694436462349E-3</v>
      </c>
      <c r="BB178" s="6">
        <v>0</v>
      </c>
      <c r="BD178" s="6">
        <f t="shared" si="43"/>
        <v>1.0916666666666668E-3</v>
      </c>
      <c r="BE178" s="6">
        <f t="shared" si="44"/>
        <v>1.25E-3</v>
      </c>
      <c r="BF178" s="6">
        <f t="shared" si="45"/>
        <v>1.3583333333333331E-3</v>
      </c>
      <c r="BG178" s="6">
        <f t="shared" si="46"/>
        <v>1.75E-3</v>
      </c>
      <c r="BH178" s="6">
        <f t="shared" si="47"/>
        <v>1.9499999999999999E-3</v>
      </c>
      <c r="BI178" s="6">
        <f t="shared" si="48"/>
        <v>2.0583333333333335E-3</v>
      </c>
      <c r="BJ178" s="6">
        <f t="array" ref="BJ178">PRODUCT(1+AW179)-1</f>
        <v>1.8000000000000238E-3</v>
      </c>
      <c r="BK178" s="6">
        <f t="array" ref="BK178">PRODUCT(1+AX179:AX181)-1</f>
        <v>3.3620925799544565E-3</v>
      </c>
      <c r="BL178" s="6">
        <f t="array" ref="BL178">PRODUCT(1+AX179:AX184)-1</f>
        <v>6.8863347757119886E-3</v>
      </c>
      <c r="BM178" s="6">
        <f t="array" ref="BM178">PRODUCT(1+AX179:AX190)-1</f>
        <v>1.4748718035292319E-2</v>
      </c>
      <c r="BN178" s="6">
        <f t="array" ref="BN178">PRODUCT(1+AY167:AY178)-1</f>
        <v>0.33729381872709085</v>
      </c>
      <c r="BO178" s="6">
        <f t="array" ref="BO178">PRODUCT(1+AY170:AY178)-1</f>
        <v>0.22157210269317273</v>
      </c>
      <c r="BP178" s="6">
        <f t="array" ref="BP178">PRODUCT(1+AY173:AY178)-1</f>
        <v>0.16420312520676195</v>
      </c>
      <c r="BQ178" s="6">
        <f t="array" ref="BQ178">PRODUCT(1+AY176:AY178)-1</f>
        <v>0.11929898860696597</v>
      </c>
      <c r="BR178" s="6">
        <f t="array" ref="BR178">PRODUCT(1+AY178)-1</f>
        <v>6.1909826645524912E-2</v>
      </c>
      <c r="BS178" s="6">
        <f t="array" ref="BS178">PRODUCT(1+AY179)-1</f>
        <v>1.0413906189910449E-2</v>
      </c>
      <c r="BT178" s="6">
        <f t="array" ref="BT178">PRODUCT(1+AY179:AY181)-1</f>
        <v>6.8943478646418255E-2</v>
      </c>
      <c r="BU178" s="6">
        <f t="array" ref="BU178">PRODUCT(1+AY179:AY184)-1</f>
        <v>0.14060681695437283</v>
      </c>
      <c r="BV178" s="6">
        <f t="array" ref="BV178">PRODUCT(1+AY179:AY187)-1</f>
        <v>0.13742242433209073</v>
      </c>
      <c r="BW178" s="6">
        <f t="array" ref="BW178">PRODUCT(1+AY179:AY190)-1</f>
        <v>0.2832297790150351</v>
      </c>
      <c r="BX178" s="6">
        <f t="array" ref="BX178">PRODUCT(1+AZ167:AZ178)-1</f>
        <v>9.450548117983848E-3</v>
      </c>
      <c r="BY178" s="6">
        <f t="array" ref="BY178">PRODUCT(1+AZ170:AZ178)-1</f>
        <v>2.2367401948497623E-4</v>
      </c>
      <c r="BZ178" s="6">
        <f t="array" ref="BZ178">PRODUCT(1+AZ173:AZ178)-1</f>
        <v>3.4507920847008933E-3</v>
      </c>
      <c r="CA178" s="6">
        <f t="array" ref="CA178">PRODUCT(1+AZ176:AZ178)-1</f>
        <v>-3.4203543999977715E-4</v>
      </c>
      <c r="CB178" s="6">
        <f t="array" ref="CB178">PRODUCT(1+AZ178)-1</f>
        <v>-7.1999999999999842E-3</v>
      </c>
      <c r="CC178" s="6">
        <f t="array" ref="CC178">PRODUCT(1+AZ179)-1</f>
        <v>-4.8000000000000265E-3</v>
      </c>
      <c r="CD178" s="6">
        <f t="array" ref="CD178">PRODUCT(1+AZ179:AZ181)-1</f>
        <v>2.8109312000013098E-4</v>
      </c>
      <c r="CE178" s="6">
        <f t="array" ref="CE178">PRODUCT(1+AZ179:AZ184)-1</f>
        <v>-1.7040900761020494E-2</v>
      </c>
      <c r="CF178" s="6">
        <f t="array" ref="CF178">PRODUCT(1+AZ179:AZ187)-1</f>
        <v>-3.5890385164166649E-2</v>
      </c>
      <c r="CG178" s="6">
        <f t="array" ref="CG178">PRODUCT(1+AZ179:AZ190)-1</f>
        <v>-2.0707287398946339E-2</v>
      </c>
      <c r="CH178" s="6">
        <f t="array" ref="CH178">PRODUCT(1+BB167:BB178)-1</f>
        <v>-6.8259385665527805E-3</v>
      </c>
      <c r="CI178" s="6">
        <f t="array" ref="CI178">PRODUCT(1+BB170:BB178)-1</f>
        <v>-6.8259385665527805E-3</v>
      </c>
      <c r="CJ178" s="6">
        <f t="array" ref="CJ178">PRODUCT(1+BB173:BB178)-1</f>
        <v>1.3937282229965264E-2</v>
      </c>
      <c r="CK178" s="6">
        <f t="array" ref="CK178">PRODUCT(1+BB176:BB178)-1</f>
        <v>0</v>
      </c>
      <c r="CL178" s="6">
        <f t="array" ref="CL178">PRODUCT(1+BB178)-1</f>
        <v>0</v>
      </c>
      <c r="CM178" s="6">
        <f t="array" ref="CM178">PRODUCT(1+BB179)-1</f>
        <v>9.9656357388316241E-2</v>
      </c>
      <c r="CN178" s="6">
        <f t="array" ref="CN178">PRODUCT(1+BB179:BB181)-1</f>
        <v>9.9656357388316241E-2</v>
      </c>
      <c r="CO178" s="6">
        <f t="array" ref="CO178">PRODUCT(1+BB179:BB184)-1</f>
        <v>0.23931271477663207</v>
      </c>
      <c r="CP178" s="6">
        <f t="array" ref="CP178">PRODUCT(1+BB179:BB187)-1</f>
        <v>0.23931271477663207</v>
      </c>
      <c r="CQ178" s="6">
        <f t="array" ref="CQ178">PRODUCT(1+BB179:BB190)-1</f>
        <v>0.23931271477663207</v>
      </c>
      <c r="CT178" s="6">
        <f t="shared" si="304"/>
        <v>3.426589598731495E-2</v>
      </c>
      <c r="CU178" s="6">
        <f t="shared" si="395"/>
        <v>5.1903352648696173E-2</v>
      </c>
      <c r="CV178" s="6">
        <f t="shared" si="395"/>
        <v>4.5352369984143687E-2</v>
      </c>
      <c r="CW178" s="6">
        <f t="shared" si="395"/>
        <v>3.4985895987314948E-2</v>
      </c>
      <c r="CX178" s="6">
        <f t="shared" si="395"/>
        <v>-1.0033332006774698E-3</v>
      </c>
      <c r="CY178" s="6">
        <f t="shared" si="395"/>
        <v>6.5500019898379058E-4</v>
      </c>
      <c r="CZ178" s="6">
        <f t="shared" si="20"/>
        <v>3</v>
      </c>
      <c r="DA178" s="6">
        <f t="shared" si="34"/>
        <v>2</v>
      </c>
      <c r="DB178" s="6">
        <f t="shared" si="27"/>
        <v>3.4985895987314948E-2</v>
      </c>
      <c r="DC178" s="6">
        <f t="shared" si="28"/>
        <v>4.5352369984143687E-2</v>
      </c>
      <c r="DD178" s="6">
        <f t="shared" si="11"/>
        <v>3.426589598731495E-2</v>
      </c>
      <c r="DE178" s="6">
        <f t="shared" si="22"/>
        <v>1.3400936278200366</v>
      </c>
      <c r="DF178" s="6">
        <f t="shared" si="23"/>
        <v>0.91045686222506805</v>
      </c>
      <c r="DG178" s="6">
        <f t="shared" si="18"/>
        <v>0.42963676559496855</v>
      </c>
      <c r="DH178" s="6" t="s">
        <v>1263</v>
      </c>
      <c r="DJ178">
        <f t="shared" si="300"/>
        <v>2.9461431791458006</v>
      </c>
      <c r="DK178">
        <f t="shared" si="301"/>
        <v>0.13100000000000001</v>
      </c>
      <c r="DL178">
        <f t="shared" si="310"/>
        <v>0.16299999999999998</v>
      </c>
      <c r="DM178">
        <f t="shared" si="311"/>
        <v>4.01931885881715</v>
      </c>
    </row>
    <row r="179" spans="1:117" ht="15.75" customHeight="1" x14ac:dyDescent="0.25">
      <c r="A179" s="31">
        <v>18567</v>
      </c>
      <c r="B179" s="27" t="str">
        <f t="shared" si="0"/>
        <v>1950_10</v>
      </c>
      <c r="C179" s="6">
        <f>IF(ISNUMBER(AVERAGEIFS(data_select!F:F,data_select!$E:$E,'analysis backtest and others'!$B179)), AVERAGEIFS(data_select!F:F,data_select!$E:$E,'analysis backtest and others'!$B179), "")</f>
        <v>4</v>
      </c>
      <c r="D179" s="6">
        <f>IF(ISNUMBER(AVERAGEIFS(data_select!G:G,data_select!$E:$E,'analysis backtest and others'!$B179)), AVERAGEIFS(data_select!G:G,data_select!$E:$E,'analysis backtest and others'!$B179), "")</f>
        <v>3.25</v>
      </c>
      <c r="E179" s="6">
        <f>IF(ISNUMBER(AVERAGEIFS(data_select!H:H,data_select!$E:$E,'analysis backtest and others'!$B179)), AVERAGEIFS(data_select!H:H,data_select!$E:$E,'analysis backtest and others'!$B179), "")</f>
        <v>2</v>
      </c>
      <c r="F179" s="6">
        <f>IF(ISNUMBER(AVERAGEIFS(data_select!I:I,data_select!$E:$E,'analysis backtest and others'!$B179)), AVERAGEIFS(data_select!I:I,data_select!$E:$E,'analysis backtest and others'!$B179), "")</f>
        <v>4</v>
      </c>
      <c r="G179" s="6">
        <f>IF(ISNUMBER(AVERAGEIFS(data_select!J:J,data_select!$E:$E,'analysis backtest and others'!$B179)), AVERAGEIFS(data_select!J:J,data_select!$E:$E,'analysis backtest and others'!$B179), "")</f>
        <v>20.251825888214711</v>
      </c>
      <c r="H179" s="6">
        <f>IF(ISNUMBER(AVERAGEIFS(data_select!K:K,data_select!$E:$E,'analysis backtest and others'!$B179)), AVERAGEIFS(data_select!K:K,data_select!$E:$E,'analysis backtest and others'!$B179), "")</f>
        <v>3.9605672651475192</v>
      </c>
      <c r="I179" s="6">
        <f>IF(ISNUMBER(AVERAGEIFS(data_select!L:L,data_select!$E:$E,'analysis backtest and others'!$B179)), AVERAGEIFS(data_select!L:L,data_select!$E:$E,'analysis backtest and others'!$B179), "")</f>
        <v>3</v>
      </c>
      <c r="J179" s="6">
        <f>IF(ISNUMBER(AVERAGEIFS(data_select!M:M,data_select!$E:$E,'analysis backtest and others'!$B179)), AVERAGEIFS(data_select!M:M,data_select!$E:$E,'analysis backtest and others'!$B179), "")</f>
        <v>15</v>
      </c>
      <c r="K179" s="6">
        <f>IF(ISNUMBER(AVERAGEIFS(data_select!N:N,data_select!$E:$E,'analysis backtest and others'!$B179)), AVERAGEIFS(data_select!N:N,data_select!$E:$E,'analysis backtest and others'!$B179), "")</f>
        <v>2.9683685204590176</v>
      </c>
      <c r="L179" s="6">
        <f>IF(ISNUMBER(AVERAGEIFS(data_select!O:O,data_select!$E:$E,'analysis backtest and others'!$B179)), AVERAGEIFS(data_select!O:O,data_select!$E:$E,'analysis backtest and others'!$B179), "")</f>
        <v>2.3645307819660344</v>
      </c>
      <c r="M179" s="6">
        <f>IF(ISNUMBER(AVERAGEIFS(data_select!P:P,data_select!$E:$E,'analysis backtest and others'!$B179)), AVERAGEIFS(data_select!P:P,data_select!$E:$E,'analysis backtest and others'!$B179), "")</f>
        <v>24.628799545534708</v>
      </c>
      <c r="N179" s="6">
        <f>IF(ISNUMBER(AVERAGEIFS(data_select!Q:Q,data_select!$E:$E,'analysis backtest and others'!$B179)), AVERAGEIFS(data_select!Q:Q,data_select!$E:$E,'analysis backtest and others'!$B179), "")</f>
        <v>3.75</v>
      </c>
      <c r="O179" s="6">
        <f>IF(ISNUMBER(AVERAGEIFS(data_select!R:R,data_select!$E:$E,'analysis backtest and others'!$B179)), AVERAGEIFS(data_select!R:R,data_select!$E:$E,'analysis backtest and others'!$B179), "")</f>
        <v>2.8840329430889797</v>
      </c>
      <c r="P179" s="6">
        <f>IF(ISNUMBER(AVERAGEIFS(data_select!S:S,data_select!$E:$E,'analysis backtest and others'!$B179)), AVERAGEIFS(data_select!S:S,data_select!$E:$E,'analysis backtest and others'!$B179), "")</f>
        <v>13.392315243125779</v>
      </c>
      <c r="Q179" s="6">
        <f>IF(ISNUMBER(AVERAGEIFS(data_select!T:T,data_select!$E:$E,'analysis backtest and others'!$B179)), AVERAGEIFS(data_select!T:T,data_select!$E:$E,'analysis backtest and others'!$B179), "")</f>
        <v>3.5616892606909563</v>
      </c>
      <c r="R179" s="6">
        <f>IF(ISNUMBER(AVERAGEIFS(data_select!U:U,data_select!$E:$E,'analysis backtest and others'!$B179)), AVERAGEIFS(data_select!U:U,data_select!$E:$E,'analysis backtest and others'!$B179), "")</f>
        <v>2.7087810935911554</v>
      </c>
      <c r="S179" s="6">
        <f>IF(ISNUMBER(AVERAGEIFS(data_select!V:V,data_select!$E:$E,'analysis backtest and others'!$B179)), AVERAGEIFS(data_select!V:V,data_select!$E:$E,'analysis backtest and others'!$B179), "")</f>
        <v>16.673673281314461</v>
      </c>
      <c r="T179" s="6">
        <f>IF(ISNUMBER(AVERAGEIFS(data_select!W:W,data_select!$E:$E,'analysis backtest and others'!$B179)), AVERAGEIFS(data_select!W:W,data_select!$E:$E,'analysis backtest and others'!$B179), "")</f>
        <v>3.9620466879262572</v>
      </c>
      <c r="U179" s="6">
        <f>IF(ISNUMBER(AVERAGEIFS(data_select!X:X,data_select!$E:$E,'analysis backtest and others'!$B179)), AVERAGEIFS(data_select!X:X,data_select!$E:$E,'analysis backtest and others'!$B179), "")</f>
        <v>4.2397257045131127</v>
      </c>
      <c r="V179" s="6">
        <f>IF(ISNUMBER(AVERAGEIFS(data_select!Y:Y,data_select!$E:$E,'analysis backtest and others'!$B179)), AVERAGEIFS(data_select!Y:Y,data_select!$E:$E,'analysis backtest and others'!$B179), "")</f>
        <v>10</v>
      </c>
      <c r="W179" s="6">
        <f>IF(ISNUMBER(AVERAGEIFS(data_select!Z:Z,data_select!$E:$E,'analysis backtest and others'!$B179)), AVERAGEIFS(data_select!Z:Z,data_select!$E:$E,'analysis backtest and others'!$B179), "")</f>
        <v>4.6429360189922821</v>
      </c>
      <c r="X179" s="6">
        <f>IF(ISNUMBER(AVERAGEIFS(data_select!AA:AA,data_select!$E:$E,'analysis backtest and others'!$B179)), AVERAGEIFS(data_select!AA:AA,data_select!$E:$E,'analysis backtest and others'!$B179), "")</f>
        <v>3.9592069741078779</v>
      </c>
      <c r="Y179" s="6" t="str">
        <f>IF(ISNUMBER(AVERAGEIFS(data_select!AB:AB,data_select!$E:$E,'analysis backtest and others'!$B179)), AVERAGEIFS(data_select!AB:AB,data_select!$E:$E,'analysis backtest and others'!$B179), "")</f>
        <v/>
      </c>
      <c r="Z179" s="6">
        <f t="shared" si="1"/>
        <v>3.625</v>
      </c>
      <c r="AA179" s="6">
        <f t="shared" ref="AA179:AB179" si="406">E179</f>
        <v>2</v>
      </c>
      <c r="AB179" s="6">
        <f t="shared" si="406"/>
        <v>4</v>
      </c>
      <c r="AC179" s="6">
        <f t="shared" si="3"/>
        <v>3.4802836325737596</v>
      </c>
      <c r="AD179" s="6">
        <f t="shared" si="4"/>
        <v>2.6664496512125258</v>
      </c>
      <c r="AE179" s="6">
        <f t="shared" si="5"/>
        <v>3.3170164715444899</v>
      </c>
      <c r="AF179" s="6">
        <f t="shared" si="6"/>
        <v>3.1352351771410558</v>
      </c>
      <c r="AG179" s="6">
        <f t="shared" si="7"/>
        <v>4.100886196219685</v>
      </c>
      <c r="AH179" s="6">
        <f t="shared" si="8"/>
        <v>4.3010714965500796</v>
      </c>
      <c r="AK179" s="6">
        <f t="shared" ref="AK179:AS179" si="407">IF(ISNUMBER(AVERAGE(Z174:Z179)), AVERAGE(Z174:Z179),AK178)</f>
        <v>3.2988947009128551</v>
      </c>
      <c r="AL179" s="6">
        <f t="shared" si="407"/>
        <v>1.9166666666666667</v>
      </c>
      <c r="AM179" s="6">
        <f t="shared" si="407"/>
        <v>3.4870251756633461</v>
      </c>
      <c r="AN179" s="6">
        <f t="shared" si="407"/>
        <v>3.2431811375682149</v>
      </c>
      <c r="AO179" s="6">
        <f t="shared" si="407"/>
        <v>3.0491634411694384</v>
      </c>
      <c r="AP179" s="6">
        <f t="shared" si="407"/>
        <v>3.3250767142195627</v>
      </c>
      <c r="AQ179" s="6">
        <f t="shared" si="407"/>
        <v>3.2603376785108829</v>
      </c>
      <c r="AR179" s="6">
        <f t="shared" si="407"/>
        <v>3.5309988514268915</v>
      </c>
      <c r="AS179" s="6">
        <f t="shared" si="407"/>
        <v>3.6242498211262082</v>
      </c>
      <c r="AV179" s="6">
        <v>1.075E-3</v>
      </c>
      <c r="AW179" s="6">
        <v>1.8000000000000002E-3</v>
      </c>
      <c r="AX179" s="6">
        <v>1.0749998968953012E-3</v>
      </c>
      <c r="AY179" s="6">
        <v>1.0413906189910449E-2</v>
      </c>
      <c r="AZ179" s="6">
        <v>-4.8000000000000265E-3</v>
      </c>
      <c r="BA179" s="6">
        <v>-9.8104418362860986E-4</v>
      </c>
      <c r="BB179" s="6">
        <v>9.9656357388316241E-2</v>
      </c>
      <c r="BD179" s="6">
        <f t="shared" si="43"/>
        <v>1.075E-3</v>
      </c>
      <c r="BE179" s="6">
        <f t="shared" si="44"/>
        <v>1.1999999999999999E-3</v>
      </c>
      <c r="BF179" s="6">
        <f t="shared" si="45"/>
        <v>1.2833333333333334E-3</v>
      </c>
      <c r="BG179" s="6">
        <f t="shared" si="46"/>
        <v>1.8000000000000002E-3</v>
      </c>
      <c r="BH179" s="6">
        <f t="shared" si="47"/>
        <v>2.0333333333333332E-3</v>
      </c>
      <c r="BI179" s="6">
        <f t="shared" si="48"/>
        <v>2.0833333333333333E-3</v>
      </c>
      <c r="BJ179" s="6">
        <f t="array" ref="BJ179">PRODUCT(1+AW180)-1</f>
        <v>1.8249999999999655E-3</v>
      </c>
      <c r="BK179" s="6">
        <f t="array" ref="BK179">PRODUCT(1+AX180:AX182)-1</f>
        <v>3.4122067780046894E-3</v>
      </c>
      <c r="BL179" s="6">
        <f t="array" ref="BL179">PRODUCT(1+AX180:AX185)-1</f>
        <v>7.0120603027923334E-3</v>
      </c>
      <c r="BM179" s="6">
        <f t="array" ref="BM179">PRODUCT(1+AX180:AX191)-1</f>
        <v>1.4959897205587547E-2</v>
      </c>
      <c r="BN179" s="6">
        <f t="array" ref="BN179">PRODUCT(1+AY168:AY179)-1</f>
        <v>0.30468035912278602</v>
      </c>
      <c r="BO179" s="6">
        <f t="array" ref="BO179">PRODUCT(1+AY171:AY179)-1</f>
        <v>0.20640298978886018</v>
      </c>
      <c r="BP179" s="6">
        <f t="array" ref="BP179">PRODUCT(1+AY174:AY179)-1</f>
        <v>0.11935654545309893</v>
      </c>
      <c r="BQ179" s="6">
        <f t="array" ref="BQ179">PRODUCT(1+AY177:AY179)-1</f>
        <v>0.11451753127520559</v>
      </c>
      <c r="BR179" s="6">
        <f t="array" ref="BR179">PRODUCT(1+AY179)-1</f>
        <v>1.0413906189910449E-2</v>
      </c>
      <c r="BS179" s="6">
        <f t="array" ref="BS179">PRODUCT(1+AY180)-1</f>
        <v>5.2445231485109822E-3</v>
      </c>
      <c r="BT179" s="6">
        <f t="array" ref="BT179">PRODUCT(1+AY180:AY182)-1</f>
        <v>0.12928640525916335</v>
      </c>
      <c r="BU179" s="6">
        <f t="array" ref="BU179">PRODUCT(1+AY180:AY185)-1</f>
        <v>0.19003624338214786</v>
      </c>
      <c r="BV179" s="6">
        <f t="array" ref="BV179">PRODUCT(1+AY180:AY188)-1</f>
        <v>0.20984480947649842</v>
      </c>
      <c r="BW179" s="6">
        <f t="array" ref="BW179">PRODUCT(1+AY180:AY191)-1</f>
        <v>0.25895118876862599</v>
      </c>
      <c r="BX179" s="6">
        <f t="array" ref="BX179">PRODUCT(1+AZ168:AZ179)-1</f>
        <v>2.7000553817917439E-3</v>
      </c>
      <c r="BY179" s="6">
        <f t="array" ref="BY179">PRODUCT(1+AZ171:AZ179)-1</f>
        <v>1.5319452502176034E-3</v>
      </c>
      <c r="BZ179" s="6">
        <f t="array" ref="BZ179">PRODUCT(1+AZ174:AZ179)-1</f>
        <v>-4.3527135765759617E-3</v>
      </c>
      <c r="CA179" s="6">
        <f t="array" ref="CA179">PRODUCT(1+AZ177:AZ179)-1</f>
        <v>-1.0582191615999936E-2</v>
      </c>
      <c r="CB179" s="6">
        <f t="array" ref="CB179">PRODUCT(1+AZ179)-1</f>
        <v>-4.8000000000000265E-3</v>
      </c>
      <c r="CC179" s="6">
        <f t="array" ref="CC179">PRODUCT(1+AZ180)-1</f>
        <v>3.5000000000000586E-3</v>
      </c>
      <c r="CD179" s="6">
        <f t="array" ref="CD179">PRODUCT(1+AZ180:AZ182)-1</f>
        <v>1.0935212480000178E-2</v>
      </c>
      <c r="CE179" s="6">
        <f t="array" ref="CE179">PRODUCT(1+AZ180:AZ185)-1</f>
        <v>-1.8423680844355084E-2</v>
      </c>
      <c r="CF179" s="6">
        <f t="array" ref="CF179">PRODUCT(1+AZ180:AZ188)-1</f>
        <v>-1.7871455465667485E-2</v>
      </c>
      <c r="CG179" s="6">
        <f t="array" ref="CG179">PRODUCT(1+AZ180:AZ191)-1</f>
        <v>-1.4999994660716998E-2</v>
      </c>
      <c r="CH179" s="6">
        <f t="array" ref="CH179">PRODUCT(1+BB168:BB179)-1</f>
        <v>9.2150170648464425E-2</v>
      </c>
      <c r="CI179" s="6">
        <f t="array" ref="CI179">PRODUCT(1+BB171:BB179)-1</f>
        <v>9.2150170648464425E-2</v>
      </c>
      <c r="CJ179" s="6">
        <f t="array" ref="CJ179">PRODUCT(1+BB174:BB179)-1</f>
        <v>0.11498257839721271</v>
      </c>
      <c r="CK179" s="6">
        <f t="array" ref="CK179">PRODUCT(1+BB177:BB179)-1</f>
        <v>9.9656357388316241E-2</v>
      </c>
      <c r="CL179" s="6">
        <f t="array" ref="CL179">PRODUCT(1+BB179)-1</f>
        <v>9.9656357388316241E-2</v>
      </c>
      <c r="CM179" s="6">
        <f t="array" ref="CM179">PRODUCT(1+BB180)-1</f>
        <v>0</v>
      </c>
      <c r="CN179" s="6">
        <f t="array" ref="CN179">PRODUCT(1+BB180:BB182)-1</f>
        <v>0.12699999999999978</v>
      </c>
      <c r="CO179" s="6">
        <f t="array" ref="CO179">PRODUCT(1+BB180:BB185)-1</f>
        <v>0.12699999999999978</v>
      </c>
      <c r="CP179" s="6">
        <f t="array" ref="CP179">PRODUCT(1+BB180:BB188)-1</f>
        <v>0.12699999999999978</v>
      </c>
      <c r="CQ179" s="6">
        <f t="array" ref="CQ179">PRODUCT(1+BB180:BB191)-1</f>
        <v>9.9999999999999867E-2</v>
      </c>
      <c r="CT179" s="6">
        <f t="shared" si="304"/>
        <v>4.3283437139462581E-3</v>
      </c>
      <c r="CU179" s="6">
        <f t="shared" si="395"/>
        <v>1.335463813083969E-2</v>
      </c>
      <c r="CV179" s="6">
        <f t="shared" si="395"/>
        <v>1.705606538126446E-2</v>
      </c>
      <c r="CW179" s="6">
        <f t="shared" si="395"/>
        <v>1.4773979452777886E-2</v>
      </c>
      <c r="CX179" s="6">
        <f t="shared" si="395"/>
        <v>3.9332542914084612E-2</v>
      </c>
      <c r="CY179" s="6">
        <f t="shared" si="395"/>
        <v>4.0507542893463679E-2</v>
      </c>
      <c r="CZ179" s="6">
        <f t="shared" si="20"/>
        <v>5</v>
      </c>
      <c r="DA179" s="6">
        <f t="shared" si="34"/>
        <v>3</v>
      </c>
      <c r="DB179" s="6">
        <f t="shared" si="27"/>
        <v>4.0507542893463679E-2</v>
      </c>
      <c r="DC179" s="6">
        <f t="shared" si="28"/>
        <v>1.4773979452777886E-2</v>
      </c>
      <c r="DD179" s="6">
        <f t="shared" si="11"/>
        <v>4.3283437139462581E-3</v>
      </c>
      <c r="DE179" s="6">
        <f t="shared" si="22"/>
        <v>1.3798022439422502</v>
      </c>
      <c r="DF179" s="6">
        <f t="shared" si="23"/>
        <v>0.91477586560178881</v>
      </c>
      <c r="DG179" s="6">
        <f t="shared" si="18"/>
        <v>0.46502637834046134</v>
      </c>
      <c r="DH179" s="6" t="s">
        <v>1263</v>
      </c>
      <c r="DJ179">
        <f t="shared" si="300"/>
        <v>2.9461431791458006</v>
      </c>
      <c r="DK179">
        <f t="shared" si="301"/>
        <v>0.129</v>
      </c>
      <c r="DL179">
        <f t="shared" si="310"/>
        <v>0.154</v>
      </c>
      <c r="DM179">
        <f t="shared" si="311"/>
        <v>4.100886196219685</v>
      </c>
    </row>
    <row r="180" spans="1:117" ht="15.75" customHeight="1" x14ac:dyDescent="0.25">
      <c r="A180" s="31">
        <v>18597</v>
      </c>
      <c r="B180" s="27" t="str">
        <f t="shared" si="0"/>
        <v>1950_11</v>
      </c>
      <c r="C180" s="6">
        <f>IF(ISNUMBER(AVERAGEIFS(data_select!F:F,data_select!$E:$E,'analysis backtest and others'!$B180)), AVERAGEIFS(data_select!F:F,data_select!$E:$E,'analysis backtest and others'!$B180), "")</f>
        <v>3.3001644849717713</v>
      </c>
      <c r="D180" s="6">
        <f>IF(ISNUMBER(AVERAGEIFS(data_select!G:G,data_select!$E:$E,'analysis backtest and others'!$B180)), AVERAGEIFS(data_select!G:G,data_select!$E:$E,'analysis backtest and others'!$B180), "")</f>
        <v>3</v>
      </c>
      <c r="E180" s="6">
        <f>IF(ISNUMBER(AVERAGEIFS(data_select!H:H,data_select!$E:$E,'analysis backtest and others'!$B180)), AVERAGEIFS(data_select!H:H,data_select!$E:$E,'analysis backtest and others'!$B180), "")</f>
        <v>1.9770341079925788</v>
      </c>
      <c r="F180" s="6">
        <f>IF(ISNUMBER(AVERAGEIFS(data_select!I:I,data_select!$E:$E,'analysis backtest and others'!$B180)), AVERAGEIFS(data_select!I:I,data_select!$E:$E,'analysis backtest and others'!$B180), "")</f>
        <v>3.8191139263969824</v>
      </c>
      <c r="G180" s="6">
        <f>IF(ISNUMBER(AVERAGEIFS(data_select!J:J,data_select!$E:$E,'analysis backtest and others'!$B180)), AVERAGEIFS(data_select!J:J,data_select!$E:$E,'analysis backtest and others'!$B180), "")</f>
        <v>20.000000000000004</v>
      </c>
      <c r="H180" s="6">
        <f>IF(ISNUMBER(AVERAGEIFS(data_select!K:K,data_select!$E:$E,'analysis backtest and others'!$B180)), AVERAGEIFS(data_select!K:K,data_select!$E:$E,'analysis backtest and others'!$B180), "")</f>
        <v>3.5999315919094967</v>
      </c>
      <c r="I180" s="6">
        <f>IF(ISNUMBER(AVERAGEIFS(data_select!L:L,data_select!$E:$E,'analysis backtest and others'!$B180)), AVERAGEIFS(data_select!L:L,data_select!$E:$E,'analysis backtest and others'!$B180), "")</f>
        <v>3</v>
      </c>
      <c r="J180" s="6">
        <f>IF(ISNUMBER(AVERAGEIFS(data_select!M:M,data_select!$E:$E,'analysis backtest and others'!$B180)), AVERAGEIFS(data_select!M:M,data_select!$E:$E,'analysis backtest and others'!$B180), "")</f>
        <v>19.466737022958082</v>
      </c>
      <c r="K180" s="6">
        <f>IF(ISNUMBER(AVERAGEIFS(data_select!N:N,data_select!$E:$E,'analysis backtest and others'!$B180)), AVERAGEIFS(data_select!N:N,data_select!$E:$E,'analysis backtest and others'!$B180), "")</f>
        <v>3.3333333333333335</v>
      </c>
      <c r="L180" s="6">
        <f>IF(ISNUMBER(AVERAGEIFS(data_select!O:O,data_select!$E:$E,'analysis backtest and others'!$B180)), AVERAGEIFS(data_select!O:O,data_select!$E:$E,'analysis backtest and others'!$B180), "")</f>
        <v>3</v>
      </c>
      <c r="M180" s="6">
        <f>IF(ISNUMBER(AVERAGEIFS(data_select!P:P,data_select!$E:$E,'analysis backtest and others'!$B180)), AVERAGEIFS(data_select!P:P,data_select!$E:$E,'analysis backtest and others'!$B180), "")</f>
        <v>22.146869434372547</v>
      </c>
      <c r="N180" s="6">
        <f>IF(ISNUMBER(AVERAGEIFS(data_select!Q:Q,data_select!$E:$E,'analysis backtest and others'!$B180)), AVERAGEIFS(data_select!Q:Q,data_select!$E:$E,'analysis backtest and others'!$B180), "")</f>
        <v>3.750191837816764</v>
      </c>
      <c r="O180" s="6">
        <f>IF(ISNUMBER(AVERAGEIFS(data_select!R:R,data_select!$E:$E,'analysis backtest and others'!$B180)), AVERAGEIFS(data_select!R:R,data_select!$E:$E,'analysis backtest and others'!$B180), "")</f>
        <v>3.0000000000000004</v>
      </c>
      <c r="P180" s="6">
        <f>IF(ISNUMBER(AVERAGEIFS(data_select!S:S,data_select!$E:$E,'analysis backtest and others'!$B180)), AVERAGEIFS(data_select!S:S,data_select!$E:$E,'analysis backtest and others'!$B180), "")</f>
        <v>16.475574156336862</v>
      </c>
      <c r="Q180" s="6">
        <f>IF(ISNUMBER(AVERAGEIFS(data_select!T:T,data_select!$E:$E,'analysis backtest and others'!$B180)), AVERAGEIFS(data_select!T:T,data_select!$E:$E,'analysis backtest and others'!$B180), "")</f>
        <v>3.6389321492780073</v>
      </c>
      <c r="R180" s="6">
        <f>IF(ISNUMBER(AVERAGEIFS(data_select!U:U,data_select!$E:$E,'analysis backtest and others'!$B180)), AVERAGEIFS(data_select!U:U,data_select!$E:$E,'analysis backtest and others'!$B180), "")</f>
        <v>3</v>
      </c>
      <c r="S180" s="6">
        <f>IF(ISNUMBER(AVERAGEIFS(data_select!V:V,data_select!$E:$E,'analysis backtest and others'!$B180)), AVERAGEIFS(data_select!V:V,data_select!$E:$E,'analysis backtest and others'!$B180), "")</f>
        <v>11.981716698540907</v>
      </c>
      <c r="T180" s="6">
        <f>IF(ISNUMBER(AVERAGEIFS(data_select!W:W,data_select!$E:$E,'analysis backtest and others'!$B180)), AVERAGEIFS(data_select!W:W,data_select!$E:$E,'analysis backtest and others'!$B180), "")</f>
        <v>3.4924959616919664</v>
      </c>
      <c r="U180" s="6">
        <f>IF(ISNUMBER(AVERAGEIFS(data_select!X:X,data_select!$E:$E,'analysis backtest and others'!$B180)), AVERAGEIFS(data_select!X:X,data_select!$E:$E,'analysis backtest and others'!$B180), "")</f>
        <v>3.8215948147256484</v>
      </c>
      <c r="V180" s="6">
        <f>IF(ISNUMBER(AVERAGEIFS(data_select!Y:Y,data_select!$E:$E,'analysis backtest and others'!$B180)), AVERAGEIFS(data_select!Y:Y,data_select!$E:$E,'analysis backtest and others'!$B180), "")</f>
        <v>10.000000000000002</v>
      </c>
      <c r="W180" s="6">
        <f>IF(ISNUMBER(AVERAGEIFS(data_select!Z:Z,data_select!$E:$E,'analysis backtest and others'!$B180)), AVERAGEIFS(data_select!Z:Z,data_select!$E:$E,'analysis backtest and others'!$B180), "")</f>
        <v>3.8861787878081837</v>
      </c>
      <c r="X180" s="6">
        <f>IF(ISNUMBER(AVERAGEIFS(data_select!AA:AA,data_select!$E:$E,'analysis backtest and others'!$B180)), AVERAGEIFS(data_select!AA:AA,data_select!$E:$E,'analysis backtest and others'!$B180), "")</f>
        <v>3.6008643160623008</v>
      </c>
      <c r="Y180" s="6" t="str">
        <f>IF(ISNUMBER(AVERAGEIFS(data_select!AB:AB,data_select!$E:$E,'analysis backtest and others'!$B180)), AVERAGEIFS(data_select!AB:AB,data_select!$E:$E,'analysis backtest and others'!$B180), "")</f>
        <v/>
      </c>
      <c r="Z180" s="6">
        <f t="shared" si="1"/>
        <v>3.1500822424858859</v>
      </c>
      <c r="AA180" s="6">
        <f t="shared" ref="AA180:AB180" si="408">E180</f>
        <v>1.9770341079925788</v>
      </c>
      <c r="AB180" s="6">
        <f t="shared" si="408"/>
        <v>3.8191139263969824</v>
      </c>
      <c r="AC180" s="6">
        <f t="shared" si="3"/>
        <v>3.2999657959547486</v>
      </c>
      <c r="AD180" s="6">
        <f t="shared" si="4"/>
        <v>3.166666666666667</v>
      </c>
      <c r="AE180" s="6">
        <f t="shared" si="5"/>
        <v>3.3750959189083822</v>
      </c>
      <c r="AF180" s="6">
        <f t="shared" si="6"/>
        <v>3.3194660746390037</v>
      </c>
      <c r="AG180" s="6">
        <f t="shared" si="7"/>
        <v>3.6570453882088074</v>
      </c>
      <c r="AH180" s="6">
        <f t="shared" si="8"/>
        <v>3.7435215519352423</v>
      </c>
      <c r="AK180" s="6">
        <f t="shared" ref="AK180:AS180" si="409">IF(ISNUMBER(AVERAGE(Z175:Z180)), AVERAGE(Z175:Z180),AK179)</f>
        <v>3.3378347302516911</v>
      </c>
      <c r="AL180" s="6">
        <f t="shared" si="409"/>
        <v>1.9128390179987631</v>
      </c>
      <c r="AM180" s="6">
        <f t="shared" si="409"/>
        <v>3.7156155854003945</v>
      </c>
      <c r="AN180" s="6">
        <f t="shared" si="409"/>
        <v>3.2848762166575067</v>
      </c>
      <c r="AO180" s="6">
        <f t="shared" si="409"/>
        <v>3.0769412189472156</v>
      </c>
      <c r="AP180" s="6">
        <f t="shared" si="409"/>
        <v>3.387592700704293</v>
      </c>
      <c r="AQ180" s="6">
        <f t="shared" si="409"/>
        <v>3.3068187851605155</v>
      </c>
      <c r="AR180" s="6">
        <f t="shared" si="409"/>
        <v>3.736763654168024</v>
      </c>
      <c r="AS180" s="6">
        <f t="shared" si="409"/>
        <v>3.7323008555723458</v>
      </c>
      <c r="AV180" s="6">
        <v>1.1416666666666667E-3</v>
      </c>
      <c r="AW180" s="6">
        <v>1.825E-3</v>
      </c>
      <c r="AX180" s="6">
        <v>1.1416670740873602E-3</v>
      </c>
      <c r="AY180" s="6">
        <v>5.2445231485109822E-3</v>
      </c>
      <c r="AZ180" s="6">
        <v>3.5000000000000586E-3</v>
      </c>
      <c r="BA180" s="6">
        <v>3.5420602510406241E-3</v>
      </c>
      <c r="BB180" s="6">
        <v>0</v>
      </c>
      <c r="BD180" s="6">
        <f t="shared" si="43"/>
        <v>1.1416666666666667E-3</v>
      </c>
      <c r="BE180" s="6">
        <f t="shared" si="44"/>
        <v>1.2916666666666667E-3</v>
      </c>
      <c r="BF180" s="6">
        <f t="shared" si="45"/>
        <v>1.3166666666666667E-3</v>
      </c>
      <c r="BG180" s="6">
        <f t="shared" si="46"/>
        <v>1.825E-3</v>
      </c>
      <c r="BH180" s="6">
        <f t="shared" si="47"/>
        <v>2.1083333333333332E-3</v>
      </c>
      <c r="BI180" s="6">
        <f t="shared" si="48"/>
        <v>2.1166666666666669E-3</v>
      </c>
      <c r="BJ180" s="6">
        <f t="array" ref="BJ180">PRODUCT(1+AW181)-1</f>
        <v>1.8166666666665776E-3</v>
      </c>
      <c r="BK180" s="6">
        <f t="array" ref="BK180">PRODUCT(1+AX181:AX183)-1</f>
        <v>3.4038547170129885E-3</v>
      </c>
      <c r="BL180" s="6">
        <f t="array" ref="BL180">PRODUCT(1+AX181:AX186)-1</f>
        <v>7.1629395728243228E-3</v>
      </c>
      <c r="BM180" s="6">
        <f t="array" ref="BM180">PRODUCT(1+AX181:AX192)-1</f>
        <v>1.5137312136784375E-2</v>
      </c>
      <c r="BN180" s="6">
        <f t="array" ref="BN180">PRODUCT(1+AY169:AY180)-1</f>
        <v>0.30235521393975895</v>
      </c>
      <c r="BO180" s="6">
        <f t="array" ref="BO180">PRODUCT(1+AY172:AY180)-1</f>
        <v>0.19400158414343904</v>
      </c>
      <c r="BP180" s="6">
        <f t="array" ref="BP180">PRODUCT(1+AY175:AY180)-1</f>
        <v>7.695174722039444E-2</v>
      </c>
      <c r="BQ180" s="6">
        <f t="array" ref="BQ180">PRODUCT(1+AY178:AY180)-1</f>
        <v>7.8595663867272236E-2</v>
      </c>
      <c r="BR180" s="6">
        <f t="array" ref="BR180">PRODUCT(1+AY180)-1</f>
        <v>5.2445231485109822E-3</v>
      </c>
      <c r="BS180" s="6">
        <f t="array" ref="BS180">PRODUCT(1+AY181)-1</f>
        <v>5.2406960392681556E-2</v>
      </c>
      <c r="BT180" s="6">
        <f t="array" ref="BT180">PRODUCT(1+AY181:AY183)-1</f>
        <v>0.13722303552449566</v>
      </c>
      <c r="BU180" s="6">
        <f t="array" ref="BU180">PRODUCT(1+AY181:AY186)-1</f>
        <v>0.14266107830326225</v>
      </c>
      <c r="BV180" s="6">
        <f t="array" ref="BV180">PRODUCT(1+AY181:AY189)-1</f>
        <v>0.25762102345553295</v>
      </c>
      <c r="BW180" s="6">
        <f t="array" ref="BW180">PRODUCT(1+AY181:AY192)-1</f>
        <v>0.25551949442106903</v>
      </c>
      <c r="BX180" s="6">
        <f t="array" ref="BX180">PRODUCT(1+AZ169:AZ180)-1</f>
        <v>4.1008936988606859E-3</v>
      </c>
      <c r="BY180" s="6">
        <f t="array" ref="BY180">PRODUCT(1+AZ172:AZ180)-1</f>
        <v>2.9311516401491211E-3</v>
      </c>
      <c r="BZ180" s="6">
        <f t="array" ref="BZ180">PRODUCT(1+AZ175:AZ180)-1</f>
        <v>-4.1542390851130317E-3</v>
      </c>
      <c r="CA180" s="6">
        <f t="array" ref="CA180">PRODUCT(1+AZ178:AZ180)-1</f>
        <v>-8.5073190399999055E-3</v>
      </c>
      <c r="CB180" s="6">
        <f t="array" ref="CB180">PRODUCT(1+AZ180)-1</f>
        <v>3.5000000000000586E-3</v>
      </c>
      <c r="CC180" s="6">
        <f t="array" ref="CC180">PRODUCT(1+AZ181)-1</f>
        <v>1.6000000000000458E-3</v>
      </c>
      <c r="CD180" s="6">
        <f t="array" ref="CD180">PRODUCT(1+AZ181:AZ183)-1</f>
        <v>-4.5548671999906531E-5</v>
      </c>
      <c r="CE180" s="6">
        <f t="array" ref="CE180">PRODUCT(1+AZ181:AZ186)-1</f>
        <v>-2.8596469802221192E-2</v>
      </c>
      <c r="CF180" s="6">
        <f t="array" ref="CF180">PRODUCT(1+AZ181:AZ189)-1</f>
        <v>-1.1607755729723501E-2</v>
      </c>
      <c r="CG180" s="6">
        <f t="array" ref="CG180">PRODUCT(1+AZ181:AZ192)-1</f>
        <v>-3.1784748114928929E-2</v>
      </c>
      <c r="CH180" s="6">
        <f t="array" ref="CH180">PRODUCT(1+BB169:BB180)-1</f>
        <v>9.2150170648464425E-2</v>
      </c>
      <c r="CI180" s="6">
        <f t="array" ref="CI180">PRODUCT(1+BB172:BB180)-1</f>
        <v>9.2150170648464425E-2</v>
      </c>
      <c r="CJ180" s="6">
        <f t="array" ref="CJ180">PRODUCT(1+BB175:BB180)-1</f>
        <v>9.9656357388316241E-2</v>
      </c>
      <c r="CK180" s="6">
        <f t="array" ref="CK180">PRODUCT(1+BB178:BB180)-1</f>
        <v>9.9656357388316241E-2</v>
      </c>
      <c r="CL180" s="6">
        <f t="array" ref="CL180">PRODUCT(1+BB180)-1</f>
        <v>0</v>
      </c>
      <c r="CM180" s="6">
        <f t="array" ref="CM180">PRODUCT(1+BB181)-1</f>
        <v>0</v>
      </c>
      <c r="CN180" s="6">
        <f t="array" ref="CN180">PRODUCT(1+BB181:BB183)-1</f>
        <v>0.12699999999999978</v>
      </c>
      <c r="CO180" s="6">
        <f t="array" ref="CO180">PRODUCT(1+BB181:BB186)-1</f>
        <v>0.12699999999999978</v>
      </c>
      <c r="CP180" s="6">
        <f t="array" ref="CP180">PRODUCT(1+BB181:BB189)-1</f>
        <v>0.12699999999999978</v>
      </c>
      <c r="CQ180" s="6">
        <f t="array" ref="CQ180">PRODUCT(1+BB181:BB192)-1</f>
        <v>9.9999999999999867E-2</v>
      </c>
      <c r="CT180" s="6">
        <f t="shared" si="304"/>
        <v>4.546713889106613E-3</v>
      </c>
      <c r="CU180" s="6">
        <f t="shared" si="395"/>
        <v>4.8078446762343406E-3</v>
      </c>
      <c r="CV180" s="6">
        <f t="shared" si="395"/>
        <v>4.4583923613832456E-3</v>
      </c>
      <c r="CW180" s="6">
        <f t="shared" si="395"/>
        <v>4.1967138891066073E-3</v>
      </c>
      <c r="CX180" s="6">
        <f t="shared" si="395"/>
        <v>1.156666829634956E-3</v>
      </c>
      <c r="CY180" s="6">
        <f t="shared" si="395"/>
        <v>6.8500024445241616E-4</v>
      </c>
      <c r="CZ180" s="6">
        <f t="shared" si="20"/>
        <v>5</v>
      </c>
      <c r="DA180" s="6">
        <f t="shared" si="34"/>
        <v>4</v>
      </c>
      <c r="DB180" s="6">
        <f t="shared" si="27"/>
        <v>6.8500024445241616E-4</v>
      </c>
      <c r="DC180" s="6">
        <f t="shared" si="28"/>
        <v>1.156666829634956E-3</v>
      </c>
      <c r="DD180" s="6">
        <f t="shared" si="11"/>
        <v>4.546713889106613E-3</v>
      </c>
      <c r="DE180" s="6">
        <f t="shared" si="22"/>
        <v>1.3804870096811199</v>
      </c>
      <c r="DF180" s="6">
        <f t="shared" si="23"/>
        <v>0.91931227441165886</v>
      </c>
      <c r="DG180" s="6">
        <f t="shared" si="18"/>
        <v>0.46117473526946107</v>
      </c>
      <c r="DH180" s="6" t="s">
        <v>1263</v>
      </c>
      <c r="DJ180">
        <f t="shared" si="300"/>
        <v>2.9461431791458006</v>
      </c>
      <c r="DK180">
        <f t="shared" si="301"/>
        <v>0.13700000000000001</v>
      </c>
      <c r="DL180">
        <f t="shared" si="310"/>
        <v>0.158</v>
      </c>
      <c r="DM180">
        <f t="shared" si="311"/>
        <v>3.6570453882088074</v>
      </c>
    </row>
    <row r="181" spans="1:117" ht="15.75" customHeight="1" x14ac:dyDescent="0.25">
      <c r="A181" s="31">
        <v>18628</v>
      </c>
      <c r="B181" s="27" t="str">
        <f t="shared" si="0"/>
        <v>1950_12</v>
      </c>
      <c r="C181" s="6">
        <f>IF(ISNUMBER(AVERAGEIFS(data_select!F:F,data_select!$E:$E,'analysis backtest and others'!$B181)), AVERAGEIFS(data_select!F:F,data_select!$E:$E,'analysis backtest and others'!$B181), "")</f>
        <v>3</v>
      </c>
      <c r="D181" s="6">
        <f>IF(ISNUMBER(AVERAGEIFS(data_select!G:G,data_select!$E:$E,'analysis backtest and others'!$B181)), AVERAGEIFS(data_select!G:G,data_select!$E:$E,'analysis backtest and others'!$B181), "")</f>
        <v>2</v>
      </c>
      <c r="E181" s="6">
        <f>IF(ISNUMBER(AVERAGEIFS(data_select!H:H,data_select!$E:$E,'analysis backtest and others'!$B181)), AVERAGEIFS(data_select!H:H,data_select!$E:$E,'analysis backtest and others'!$B181), "")</f>
        <v>2</v>
      </c>
      <c r="F181" s="6">
        <f>IF(ISNUMBER(AVERAGEIFS(data_select!I:I,data_select!$E:$E,'analysis backtest and others'!$B181)), AVERAGEIFS(data_select!I:I,data_select!$E:$E,'analysis backtest and others'!$B181), "")</f>
        <v>4</v>
      </c>
      <c r="G181" s="6">
        <f>IF(ISNUMBER(AVERAGEIFS(data_select!J:J,data_select!$E:$E,'analysis backtest and others'!$B181)), AVERAGEIFS(data_select!J:J,data_select!$E:$E,'analysis backtest and others'!$B181), "")</f>
        <v>20</v>
      </c>
      <c r="H181" s="6">
        <f>IF(ISNUMBER(AVERAGEIFS(data_select!K:K,data_select!$E:$E,'analysis backtest and others'!$B181)), AVERAGEIFS(data_select!K:K,data_select!$E:$E,'analysis backtest and others'!$B181), "")</f>
        <v>3.194468720261785</v>
      </c>
      <c r="I181" s="6">
        <f>IF(ISNUMBER(AVERAGEIFS(data_select!L:L,data_select!$E:$E,'analysis backtest and others'!$B181)), AVERAGEIFS(data_select!L:L,data_select!$E:$E,'analysis backtest and others'!$B181), "")</f>
        <v>3</v>
      </c>
      <c r="J181" s="6">
        <f>IF(ISNUMBER(AVERAGEIFS(data_select!M:M,data_select!$E:$E,'analysis backtest and others'!$B181)), AVERAGEIFS(data_select!M:M,data_select!$E:$E,'analysis backtest and others'!$B181), "")</f>
        <v>14.999999999999998</v>
      </c>
      <c r="K181" s="6">
        <f>IF(ISNUMBER(AVERAGEIFS(data_select!N:N,data_select!$E:$E,'analysis backtest and others'!$B181)), AVERAGEIFS(data_select!N:N,data_select!$E:$E,'analysis backtest and others'!$B181), "")</f>
        <v>3.0000000000000004</v>
      </c>
      <c r="L181" s="6">
        <f>IF(ISNUMBER(AVERAGEIFS(data_select!O:O,data_select!$E:$E,'analysis backtest and others'!$B181)), AVERAGEIFS(data_select!O:O,data_select!$E:$E,'analysis backtest and others'!$B181), "")</f>
        <v>2.8229847915377175</v>
      </c>
      <c r="M181" s="6">
        <f>IF(ISNUMBER(AVERAGEIFS(data_select!P:P,data_select!$E:$E,'analysis backtest and others'!$B181)), AVERAGEIFS(data_select!P:P,data_select!$E:$E,'analysis backtest and others'!$B181), "")</f>
        <v>25.000000000000004</v>
      </c>
      <c r="N181" s="6">
        <f>IF(ISNUMBER(AVERAGEIFS(data_select!Q:Q,data_select!$E:$E,'analysis backtest and others'!$B181)), AVERAGEIFS(data_select!Q:Q,data_select!$E:$E,'analysis backtest and others'!$B181), "")</f>
        <v>4</v>
      </c>
      <c r="O181" s="6">
        <f>IF(ISNUMBER(AVERAGEIFS(data_select!R:R,data_select!$E:$E,'analysis backtest and others'!$B181)), AVERAGEIFS(data_select!R:R,data_select!$E:$E,'analysis backtest and others'!$B181), "")</f>
        <v>3.0000000000000004</v>
      </c>
      <c r="P181" s="6">
        <f>IF(ISNUMBER(AVERAGEIFS(data_select!S:S,data_select!$E:$E,'analysis backtest and others'!$B181)), AVERAGEIFS(data_select!S:S,data_select!$E:$E,'analysis backtest and others'!$B181), "")</f>
        <v>16.385469606808332</v>
      </c>
      <c r="Q181" s="6">
        <f>IF(ISNUMBER(AVERAGEIFS(data_select!T:T,data_select!$E:$E,'analysis backtest and others'!$B181)), AVERAGEIFS(data_select!T:T,data_select!$E:$E,'analysis backtest and others'!$B181), "")</f>
        <v>4</v>
      </c>
      <c r="R181" s="6">
        <f>IF(ISNUMBER(AVERAGEIFS(data_select!U:U,data_select!$E:$E,'analysis backtest and others'!$B181)), AVERAGEIFS(data_select!U:U,data_select!$E:$E,'analysis backtest and others'!$B181), "")</f>
        <v>3.0918211116753804</v>
      </c>
      <c r="S181" s="6">
        <f>IF(ISNUMBER(AVERAGEIFS(data_select!V:V,data_select!$E:$E,'analysis backtest and others'!$B181)), AVERAGEIFS(data_select!V:V,data_select!$E:$E,'analysis backtest and others'!$B181), "")</f>
        <v>13.571150180029269</v>
      </c>
      <c r="T181" s="6">
        <f>IF(ISNUMBER(AVERAGEIFS(data_select!W:W,data_select!$E:$E,'analysis backtest and others'!$B181)), AVERAGEIFS(data_select!W:W,data_select!$E:$E,'analysis backtest and others'!$B181), "")</f>
        <v>3.3853807112394771</v>
      </c>
      <c r="U181" s="6">
        <f>IF(ISNUMBER(AVERAGEIFS(data_select!X:X,data_select!$E:$E,'analysis backtest and others'!$B181)), AVERAGEIFS(data_select!X:X,data_select!$E:$E,'analysis backtest and others'!$B181), "")</f>
        <v>4</v>
      </c>
      <c r="V181" s="6">
        <f>IF(ISNUMBER(AVERAGEIFS(data_select!Y:Y,data_select!$E:$E,'analysis backtest and others'!$B181)), AVERAGEIFS(data_select!Y:Y,data_select!$E:$E,'analysis backtest and others'!$B181), "")</f>
        <v>10</v>
      </c>
      <c r="W181" s="6">
        <f>IF(ISNUMBER(AVERAGEIFS(data_select!Z:Z,data_select!$E:$E,'analysis backtest and others'!$B181)), AVERAGEIFS(data_select!Z:Z,data_select!$E:$E,'analysis backtest and others'!$B181), "")</f>
        <v>3.7909206141276575</v>
      </c>
      <c r="X181" s="6">
        <f>IF(ISNUMBER(AVERAGEIFS(data_select!AA:AA,data_select!$E:$E,'analysis backtest and others'!$B181)), AVERAGEIFS(data_select!AA:AA,data_select!$E:$E,'analysis backtest and others'!$B181), "")</f>
        <v>3.4428095000277144</v>
      </c>
      <c r="Y181" s="6" t="str">
        <f>IF(ISNUMBER(AVERAGEIFS(data_select!AB:AB,data_select!$E:$E,'analysis backtest and others'!$B181)), AVERAGEIFS(data_select!AB:AB,data_select!$E:$E,'analysis backtest and others'!$B181), "")</f>
        <v/>
      </c>
      <c r="Z181" s="6">
        <f t="shared" si="1"/>
        <v>2.5</v>
      </c>
      <c r="AA181" s="6">
        <f t="shared" ref="AA181:AB181" si="410">E181</f>
        <v>2</v>
      </c>
      <c r="AB181" s="6">
        <f t="shared" si="410"/>
        <v>4</v>
      </c>
      <c r="AC181" s="6">
        <f t="shared" si="3"/>
        <v>3.0972343601308925</v>
      </c>
      <c r="AD181" s="6">
        <f t="shared" si="4"/>
        <v>2.911492395768859</v>
      </c>
      <c r="AE181" s="6">
        <f t="shared" si="5"/>
        <v>3.5</v>
      </c>
      <c r="AF181" s="6">
        <f t="shared" si="6"/>
        <v>3.5459105558376902</v>
      </c>
      <c r="AG181" s="6">
        <f t="shared" si="7"/>
        <v>3.6926903556197388</v>
      </c>
      <c r="AH181" s="6">
        <f t="shared" si="8"/>
        <v>3.6168650570776859</v>
      </c>
      <c r="AK181" s="6">
        <f t="shared" ref="AK181:AS181" si="411">IF(ISNUMBER(AVERAGE(Z176:Z181)), AVERAGE(Z176:Z181),AK180)</f>
        <v>3.2286882627234181</v>
      </c>
      <c r="AL181" s="6">
        <f t="shared" si="411"/>
        <v>1.9128390179987631</v>
      </c>
      <c r="AM181" s="6">
        <f t="shared" si="411"/>
        <v>3.8926390889201037</v>
      </c>
      <c r="AN181" s="6">
        <f t="shared" si="411"/>
        <v>3.1760819433459893</v>
      </c>
      <c r="AO181" s="6">
        <f t="shared" si="411"/>
        <v>2.8880138648980744</v>
      </c>
      <c r="AP181" s="6">
        <f t="shared" si="411"/>
        <v>3.304259367370959</v>
      </c>
      <c r="AQ181" s="6">
        <f t="shared" si="411"/>
        <v>3.2311372111334635</v>
      </c>
      <c r="AR181" s="6">
        <f t="shared" si="411"/>
        <v>3.7871091254085152</v>
      </c>
      <c r="AS181" s="6">
        <f t="shared" si="411"/>
        <v>3.835111698418626</v>
      </c>
      <c r="AV181" s="6">
        <v>1.1416666666666667E-3</v>
      </c>
      <c r="AW181" s="6">
        <v>1.8166666666666667E-3</v>
      </c>
      <c r="AX181" s="6">
        <v>1.1416662220207208E-3</v>
      </c>
      <c r="AY181" s="6">
        <v>5.2406960392681556E-2</v>
      </c>
      <c r="AZ181" s="6">
        <v>1.6000000000000458E-3</v>
      </c>
      <c r="BA181" s="6">
        <v>8.4783658845155596E-4</v>
      </c>
      <c r="BB181" s="6">
        <v>0</v>
      </c>
      <c r="BD181" s="6">
        <f t="shared" si="43"/>
        <v>1.1416666666666667E-3</v>
      </c>
      <c r="BE181" s="6">
        <f t="shared" si="44"/>
        <v>1.2750000000000001E-3</v>
      </c>
      <c r="BF181" s="6">
        <f t="shared" si="45"/>
        <v>1.5666666666666665E-3</v>
      </c>
      <c r="BG181" s="6">
        <f t="shared" si="46"/>
        <v>1.8166666666666667E-3</v>
      </c>
      <c r="BH181" s="6">
        <f t="shared" si="47"/>
        <v>2.1166666666666669E-3</v>
      </c>
      <c r="BI181" s="6">
        <f t="shared" si="48"/>
        <v>2.0916666666666666E-3</v>
      </c>
      <c r="BJ181" s="6">
        <f t="array" ref="BJ181">PRODUCT(1+AW182)-1</f>
        <v>1.7750000000000821E-3</v>
      </c>
      <c r="BK181" s="6">
        <f t="array" ref="BK181">PRODUCT(1+AX182:AX184)-1</f>
        <v>3.512433070593346E-3</v>
      </c>
      <c r="BL181" s="6">
        <f t="array" ref="BL181">PRODUCT(1+AX182:AX187)-1</f>
        <v>7.2970750334453438E-3</v>
      </c>
      <c r="BM181" s="6">
        <f t="array" ref="BM181">PRODUCT(1+AX182:AX193)-1</f>
        <v>1.5568253743663441E-2</v>
      </c>
      <c r="BN181" s="6">
        <f t="array" ref="BN181">PRODUCT(1+AY170:AY181)-1</f>
        <v>0.30579153287025962</v>
      </c>
      <c r="BO181" s="6">
        <f t="array" ref="BO181">PRODUCT(1+AY173:AY181)-1</f>
        <v>0.24446733850954772</v>
      </c>
      <c r="BP181" s="6">
        <f t="array" ref="BP181">PRODUCT(1+AY176:AY181)-1</f>
        <v>0.19646735452694797</v>
      </c>
      <c r="BQ181" s="6">
        <f t="array" ref="BQ181">PRODUCT(1+AY179:AY181)-1</f>
        <v>6.8943478646418255E-2</v>
      </c>
      <c r="BR181" s="6">
        <f t="array" ref="BR181">PRODUCT(1+AY181)-1</f>
        <v>5.2406960392681556E-2</v>
      </c>
      <c r="BS181" s="6">
        <f t="array" ref="BS181">PRODUCT(1+AY182)-1</f>
        <v>6.7452780001013846E-2</v>
      </c>
      <c r="BT181" s="6">
        <f t="array" ref="BT181">PRODUCT(1+AY182:AY184)-1</f>
        <v>6.7041279300099399E-2</v>
      </c>
      <c r="BU181" s="6">
        <f t="array" ref="BU181">PRODUCT(1+AY182:AY187)-1</f>
        <v>6.4062269945634132E-2</v>
      </c>
      <c r="BV181" s="6">
        <f t="array" ref="BV181">PRODUCT(1+AY182:AY190)-1</f>
        <v>0.20046551071153274</v>
      </c>
      <c r="BW181" s="6">
        <f t="array" ref="BW181">PRODUCT(1+AY182:AY193)-1</f>
        <v>0.24552877329062106</v>
      </c>
      <c r="BX181" s="6">
        <f t="array" ref="BX181">PRODUCT(1+AZ170:AZ181)-1</f>
        <v>5.0483001271306449E-4</v>
      </c>
      <c r="BY181" s="6">
        <f t="array" ref="BY181">PRODUCT(1+AZ173:AZ181)-1</f>
        <v>3.7328551986144376E-3</v>
      </c>
      <c r="BZ181" s="6">
        <f t="array" ref="BZ181">PRODUCT(1+AZ176:AZ181)-1</f>
        <v>-6.1038463808782417E-5</v>
      </c>
      <c r="CA181" s="6">
        <f t="array" ref="CA181">PRODUCT(1+AZ179:AZ181)-1</f>
        <v>2.8109312000013098E-4</v>
      </c>
      <c r="CB181" s="6">
        <f t="array" ref="CB181">PRODUCT(1+AZ181)-1</f>
        <v>1.6000000000000458E-3</v>
      </c>
      <c r="CC181" s="6">
        <f t="array" ref="CC181">PRODUCT(1+AZ182)-1</f>
        <v>5.8000000000000274E-3</v>
      </c>
      <c r="CD181" s="6">
        <f t="array" ref="CD181">PRODUCT(1+AZ182:AZ184)-1</f>
        <v>-1.7317126155999896E-2</v>
      </c>
      <c r="CE181" s="6">
        <f t="array" ref="CE181">PRODUCT(1+AZ182:AZ187)-1</f>
        <v>-3.6161313587707022E-2</v>
      </c>
      <c r="CF181" s="6">
        <f t="array" ref="CF181">PRODUCT(1+AZ182:AZ190)-1</f>
        <v>-2.0982482487478693E-2</v>
      </c>
      <c r="CG181" s="6">
        <f t="array" ref="CG181">PRODUCT(1+AZ182:AZ193)-1</f>
        <v>-3.9228096197511886E-2</v>
      </c>
      <c r="CH181" s="6">
        <f t="array" ref="CH181">PRODUCT(1+BB170:BB181)-1</f>
        <v>9.2150170648464425E-2</v>
      </c>
      <c r="CI181" s="6">
        <f t="array" ref="CI181">PRODUCT(1+BB173:BB181)-1</f>
        <v>0.11498257839721271</v>
      </c>
      <c r="CJ181" s="6">
        <f t="array" ref="CJ181">PRODUCT(1+BB176:BB181)-1</f>
        <v>9.9656357388316241E-2</v>
      </c>
      <c r="CK181" s="6">
        <f t="array" ref="CK181">PRODUCT(1+BB179:BB181)-1</f>
        <v>9.9656357388316241E-2</v>
      </c>
      <c r="CL181" s="6">
        <f t="array" ref="CL181">PRODUCT(1+BB181)-1</f>
        <v>0</v>
      </c>
      <c r="CM181" s="6">
        <f t="array" ref="CM181">PRODUCT(1+BB182)-1</f>
        <v>0.12699999999999978</v>
      </c>
      <c r="CN181" s="6">
        <f t="array" ref="CN181">PRODUCT(1+BB182:BB184)-1</f>
        <v>0.12699999999999978</v>
      </c>
      <c r="CO181" s="6">
        <f t="array" ref="CO181">PRODUCT(1+BB182:BB187)-1</f>
        <v>0.12699999999999978</v>
      </c>
      <c r="CP181" s="6">
        <f t="array" ref="CP181">PRODUCT(1+BB182:BB190)-1</f>
        <v>0.12699999999999978</v>
      </c>
      <c r="CQ181" s="6">
        <f t="array" ref="CQ181">PRODUCT(1+BB182:BB193)-1</f>
        <v>9.9999999999999867E-2</v>
      </c>
      <c r="CT181" s="6">
        <f t="shared" si="304"/>
        <v>3.2084176235608948E-2</v>
      </c>
      <c r="CU181" s="6">
        <f t="shared" si="395"/>
        <v>4.4705916333779329E-2</v>
      </c>
      <c r="CV181" s="6">
        <f t="shared" si="395"/>
        <v>3.9545220294511171E-2</v>
      </c>
      <c r="CW181" s="6">
        <f t="shared" si="395"/>
        <v>3.1924176235608948E-2</v>
      </c>
      <c r="CX181" s="6">
        <f t="shared" si="395"/>
        <v>7.7666648880829752E-4</v>
      </c>
      <c r="CY181" s="6">
        <f t="shared" si="395"/>
        <v>6.8499973321243244E-4</v>
      </c>
      <c r="CZ181" s="6">
        <f t="shared" si="20"/>
        <v>4</v>
      </c>
      <c r="DA181" s="6">
        <f t="shared" si="34"/>
        <v>4</v>
      </c>
      <c r="DB181" s="6">
        <f t="shared" si="27"/>
        <v>7.7666648880829752E-4</v>
      </c>
      <c r="DC181" s="6">
        <f t="shared" si="28"/>
        <v>7.7666648880829752E-4</v>
      </c>
      <c r="DD181" s="6">
        <f t="shared" si="11"/>
        <v>3.2084176235608948E-2</v>
      </c>
      <c r="DE181" s="6">
        <f t="shared" si="22"/>
        <v>1.3812633747205845</v>
      </c>
      <c r="DF181" s="6">
        <f t="shared" si="23"/>
        <v>0.95089250426447092</v>
      </c>
      <c r="DG181" s="6">
        <f t="shared" si="18"/>
        <v>0.43037087045611355</v>
      </c>
      <c r="DH181" s="6" t="s">
        <v>1263</v>
      </c>
      <c r="DJ181">
        <f t="shared" si="300"/>
        <v>2.9461431791458006</v>
      </c>
      <c r="DK181">
        <f t="shared" si="301"/>
        <v>0.13700000000000001</v>
      </c>
      <c r="DL181">
        <f t="shared" si="310"/>
        <v>0.18799999999999997</v>
      </c>
      <c r="DM181">
        <f t="shared" si="311"/>
        <v>3.6926903556197388</v>
      </c>
    </row>
    <row r="182" spans="1:117" ht="15.75" customHeight="1" x14ac:dyDescent="0.25">
      <c r="A182" s="31">
        <v>18659</v>
      </c>
      <c r="B182" s="27" t="str">
        <f t="shared" si="0"/>
        <v>1951_1</v>
      </c>
      <c r="C182" s="6">
        <f>IF(ISNUMBER(AVERAGEIFS(data_select!F:F,data_select!$E:$E,'analysis backtest and others'!$B182)), AVERAGEIFS(data_select!F:F,data_select!$E:$E,'analysis backtest and others'!$B182), "")</f>
        <v>3.266091228810696</v>
      </c>
      <c r="D182" s="6">
        <f>IF(ISNUMBER(AVERAGEIFS(data_select!G:G,data_select!$E:$E,'analysis backtest and others'!$B182)), AVERAGEIFS(data_select!G:G,data_select!$E:$E,'analysis backtest and others'!$B182), "")</f>
        <v>3</v>
      </c>
      <c r="E182" s="6">
        <f>IF(ISNUMBER(AVERAGEIFS(data_select!H:H,data_select!$E:$E,'analysis backtest and others'!$B182)), AVERAGEIFS(data_select!H:H,data_select!$E:$E,'analysis backtest and others'!$B182), "")</f>
        <v>2</v>
      </c>
      <c r="F182" s="6">
        <f>IF(ISNUMBER(AVERAGEIFS(data_select!I:I,data_select!$E:$E,'analysis backtest and others'!$B182)), AVERAGEIFS(data_select!I:I,data_select!$E:$E,'analysis backtest and others'!$B182), "")</f>
        <v>3</v>
      </c>
      <c r="G182" s="6">
        <f>IF(ISNUMBER(AVERAGEIFS(data_select!J:J,data_select!$E:$E,'analysis backtest and others'!$B182)), AVERAGEIFS(data_select!J:J,data_select!$E:$E,'analysis backtest and others'!$B182), "")</f>
        <v>20</v>
      </c>
      <c r="H182" s="6">
        <f>IF(ISNUMBER(AVERAGEIFS(data_select!K:K,data_select!$E:$E,'analysis backtest and others'!$B182)), AVERAGEIFS(data_select!K:K,data_select!$E:$E,'analysis backtest and others'!$B182), "")</f>
        <v>3.3045785869900044</v>
      </c>
      <c r="I182" s="6">
        <f>IF(ISNUMBER(AVERAGEIFS(data_select!L:L,data_select!$E:$E,'analysis backtest and others'!$B182)), AVERAGEIFS(data_select!L:L,data_select!$E:$E,'analysis backtest and others'!$B182), "")</f>
        <v>3.1679276057209345</v>
      </c>
      <c r="J182" s="6">
        <f>IF(ISNUMBER(AVERAGEIFS(data_select!M:M,data_select!$E:$E,'analysis backtest and others'!$B182)), AVERAGEIFS(data_select!M:M,data_select!$E:$E,'analysis backtest and others'!$B182), "")</f>
        <v>20</v>
      </c>
      <c r="K182" s="6">
        <f>IF(ISNUMBER(AVERAGEIFS(data_select!N:N,data_select!$E:$E,'analysis backtest and others'!$B182)), AVERAGEIFS(data_select!N:N,data_select!$E:$E,'analysis backtest and others'!$B182), "")</f>
        <v>3.3157701144361242</v>
      </c>
      <c r="L182" s="6">
        <f>IF(ISNUMBER(AVERAGEIFS(data_select!O:O,data_select!$E:$E,'analysis backtest and others'!$B182)), AVERAGEIFS(data_select!O:O,data_select!$E:$E,'analysis backtest and others'!$B182), "")</f>
        <v>3.1422741336474469</v>
      </c>
      <c r="M182" s="6">
        <f>IF(ISNUMBER(AVERAGEIFS(data_select!P:P,data_select!$E:$E,'analysis backtest and others'!$B182)), AVERAGEIFS(data_select!P:P,data_select!$E:$E,'analysis backtest and others'!$B182), "")</f>
        <v>23.933983214209547</v>
      </c>
      <c r="N182" s="6">
        <f>IF(ISNUMBER(AVERAGEIFS(data_select!Q:Q,data_select!$E:$E,'analysis backtest and others'!$B182)), AVERAGEIFS(data_select!Q:Q,data_select!$E:$E,'analysis backtest and others'!$B182), "")</f>
        <v>3.6782368866012312</v>
      </c>
      <c r="O182" s="6">
        <f>IF(ISNUMBER(AVERAGEIFS(data_select!R:R,data_select!$E:$E,'analysis backtest and others'!$B182)), AVERAGEIFS(data_select!R:R,data_select!$E:$E,'analysis backtest and others'!$B182), "")</f>
        <v>3.2244950669565848</v>
      </c>
      <c r="P182" s="6">
        <f>IF(ISNUMBER(AVERAGEIFS(data_select!S:S,data_select!$E:$E,'analysis backtest and others'!$B182)), AVERAGEIFS(data_select!S:S,data_select!$E:$E,'analysis backtest and others'!$B182), "")</f>
        <v>15</v>
      </c>
      <c r="Q182" s="6">
        <f>IF(ISNUMBER(AVERAGEIFS(data_select!T:T,data_select!$E:$E,'analysis backtest and others'!$B182)), AVERAGEIFS(data_select!T:T,data_select!$E:$E,'analysis backtest and others'!$B182), "")</f>
        <v>3.5309856825331196</v>
      </c>
      <c r="R182" s="6">
        <f>IF(ISNUMBER(AVERAGEIFS(data_select!U:U,data_select!$E:$E,'analysis backtest and others'!$B182)), AVERAGEIFS(data_select!U:U,data_select!$E:$E,'analysis backtest and others'!$B182), "")</f>
        <v>3.2973867085223771</v>
      </c>
      <c r="S182" s="6">
        <f>IF(ISNUMBER(AVERAGEIFS(data_select!V:V,data_select!$E:$E,'analysis backtest and others'!$B182)), AVERAGEIFS(data_select!V:V,data_select!$E:$E,'analysis backtest and others'!$B182), "")</f>
        <v>12.500000000000002</v>
      </c>
      <c r="T182" s="6">
        <f>IF(ISNUMBER(AVERAGEIFS(data_select!W:W,data_select!$E:$E,'analysis backtest and others'!$B182)), AVERAGEIFS(data_select!W:W,data_select!$E:$E,'analysis backtest and others'!$B182), "")</f>
        <v>3.0380220457454294</v>
      </c>
      <c r="U182" s="6">
        <f>IF(ISNUMBER(AVERAGEIFS(data_select!X:X,data_select!$E:$E,'analysis backtest and others'!$B182)), AVERAGEIFS(data_select!X:X,data_select!$E:$E,'analysis backtest and others'!$B182), "")</f>
        <v>3.3527588767871883</v>
      </c>
      <c r="V182" s="6">
        <f>IF(ISNUMBER(AVERAGEIFS(data_select!Y:Y,data_select!$E:$E,'analysis backtest and others'!$B182)), AVERAGEIFS(data_select!Y:Y,data_select!$E:$E,'analysis backtest and others'!$B182), "")</f>
        <v>8.5000000894027252</v>
      </c>
      <c r="W182" s="6">
        <f>IF(ISNUMBER(AVERAGEIFS(data_select!Z:Z,data_select!$E:$E,'analysis backtest and others'!$B182)), AVERAGEIFS(data_select!Z:Z,data_select!$E:$E,'analysis backtest and others'!$B182), "")</f>
        <v>2.9039159940007675</v>
      </c>
      <c r="X182" s="6">
        <f>IF(ISNUMBER(AVERAGEIFS(data_select!AA:AA,data_select!$E:$E,'analysis backtest and others'!$B182)), AVERAGEIFS(data_select!AA:AA,data_select!$E:$E,'analysis backtest and others'!$B182), "")</f>
        <v>2.999075926552214</v>
      </c>
      <c r="Y182" s="6" t="str">
        <f>IF(ISNUMBER(AVERAGEIFS(data_select!AB:AB,data_select!$E:$E,'analysis backtest and others'!$B182)), AVERAGEIFS(data_select!AB:AB,data_select!$E:$E,'analysis backtest and others'!$B182), "")</f>
        <v/>
      </c>
      <c r="Z182" s="6">
        <f t="shared" si="1"/>
        <v>3.133045614405348</v>
      </c>
      <c r="AA182" s="6">
        <f t="shared" ref="AA182:AB182" si="412">E182</f>
        <v>2</v>
      </c>
      <c r="AB182" s="6">
        <f t="shared" si="412"/>
        <v>3</v>
      </c>
      <c r="AC182" s="6">
        <f t="shared" si="3"/>
        <v>3.2362530963554694</v>
      </c>
      <c r="AD182" s="6">
        <f t="shared" si="4"/>
        <v>3.2290221240417853</v>
      </c>
      <c r="AE182" s="6">
        <f t="shared" si="5"/>
        <v>3.451365976778908</v>
      </c>
      <c r="AF182" s="6">
        <f t="shared" si="6"/>
        <v>3.4141861955277486</v>
      </c>
      <c r="AG182" s="6">
        <f t="shared" si="7"/>
        <v>3.1953904612663089</v>
      </c>
      <c r="AH182" s="6">
        <f t="shared" si="8"/>
        <v>2.9514959602764907</v>
      </c>
      <c r="AK182" s="6">
        <f t="shared" ref="AK182:AS182" si="413">IF(ISNUMBER(AVERAGE(Z177:Z182)), AVERAGE(Z177:Z182),AK181)</f>
        <v>3.2206442241897566</v>
      </c>
      <c r="AL182" s="6">
        <f t="shared" si="413"/>
        <v>1.9128390179987633</v>
      </c>
      <c r="AM182" s="6">
        <f t="shared" si="413"/>
        <v>3.7259724222534367</v>
      </c>
      <c r="AN182" s="6">
        <f t="shared" si="413"/>
        <v>3.2070746154298768</v>
      </c>
      <c r="AO182" s="6">
        <f t="shared" si="413"/>
        <v>2.9647581307412811</v>
      </c>
      <c r="AP182" s="6">
        <f t="shared" si="413"/>
        <v>3.3410578276218637</v>
      </c>
      <c r="AQ182" s="6">
        <f t="shared" si="413"/>
        <v>3.2423390197924857</v>
      </c>
      <c r="AR182" s="6">
        <f t="shared" si="413"/>
        <v>3.684470334952243</v>
      </c>
      <c r="AS182" s="6">
        <f t="shared" si="413"/>
        <v>3.7455865160652699</v>
      </c>
      <c r="AV182" s="6">
        <v>1.1250000000000001E-3</v>
      </c>
      <c r="AW182" s="6">
        <v>1.7749999999999999E-3</v>
      </c>
      <c r="AX182" s="6">
        <v>1.1249998631877034E-3</v>
      </c>
      <c r="AY182" s="6">
        <v>6.7452780001013846E-2</v>
      </c>
      <c r="AZ182" s="6">
        <v>5.8000000000000274E-3</v>
      </c>
      <c r="BA182" s="6">
        <v>1.7710710975429758E-3</v>
      </c>
      <c r="BB182" s="6">
        <v>0.12699999999999978</v>
      </c>
      <c r="BD182" s="6">
        <f t="shared" si="43"/>
        <v>1.1250000000000001E-3</v>
      </c>
      <c r="BE182" s="6">
        <f t="shared" si="44"/>
        <v>1.3083333333333334E-3</v>
      </c>
      <c r="BF182" s="6">
        <f t="shared" si="45"/>
        <v>1.2416666666666667E-3</v>
      </c>
      <c r="BG182" s="6">
        <f t="shared" si="46"/>
        <v>1.7749999999999999E-3</v>
      </c>
      <c r="BH182" s="6">
        <f t="shared" si="47"/>
        <v>2.0333333333333332E-3</v>
      </c>
      <c r="BI182" s="6">
        <f t="shared" si="48"/>
        <v>2.0416666666666669E-3</v>
      </c>
      <c r="BJ182" s="6">
        <f t="array" ref="BJ182">PRODUCT(1+AW183)-1</f>
        <v>1.8249999999999655E-3</v>
      </c>
      <c r="BK182" s="6">
        <f t="array" ref="BK182">PRODUCT(1+AX183:AX185)-1</f>
        <v>3.5876118513120669E-3</v>
      </c>
      <c r="BL182" s="6">
        <f t="array" ref="BL182">PRODUCT(1+AX183:AX188)-1</f>
        <v>7.4815389021374301E-3</v>
      </c>
      <c r="BM182" s="6">
        <f t="array" ref="BM182">PRODUCT(1+AX183:AX194)-1</f>
        <v>1.5686603494800222E-2</v>
      </c>
      <c r="BN182" s="6">
        <f t="array" ref="BN182">PRODUCT(1+AY171:AY182)-1</f>
        <v>0.36237449563256896</v>
      </c>
      <c r="BO182" s="6">
        <f t="array" ref="BO182">PRODUCT(1+AY174:AY182)-1</f>
        <v>0.26407412941804553</v>
      </c>
      <c r="BP182" s="6">
        <f t="array" ref="BP182">PRODUCT(1+AY177:AY182)-1</f>
        <v>0.25860949649209419</v>
      </c>
      <c r="BQ182" s="6">
        <f t="array" ref="BQ182">PRODUCT(1+AY180:AY182)-1</f>
        <v>0.12928640525916335</v>
      </c>
      <c r="BR182" s="6">
        <f t="array" ref="BR182">PRODUCT(1+AY182)-1</f>
        <v>6.7452780001013846E-2</v>
      </c>
      <c r="BS182" s="6">
        <f t="array" ref="BS182">PRODUCT(1+AY183)-1</f>
        <v>1.230938647222124E-2</v>
      </c>
      <c r="BT182" s="6">
        <f t="array" ref="BT182">PRODUCT(1+AY183:AY185)-1</f>
        <v>5.3794890153701092E-2</v>
      </c>
      <c r="BU182" s="6">
        <f t="array" ref="BU182">PRODUCT(1+AY183:AY188)-1</f>
        <v>7.1335671661475031E-2</v>
      </c>
      <c r="BV182" s="6">
        <f t="array" ref="BV182">PRODUCT(1+AY183:AY191)-1</f>
        <v>0.11482010489598138</v>
      </c>
      <c r="BW182" s="6">
        <f t="array" ref="BW182">PRODUCT(1+AY183:AY194)-1</f>
        <v>0.19113760841514615</v>
      </c>
      <c r="BX182" s="6">
        <f t="array" ref="BX182">PRODUCT(1+AZ171:AZ182)-1</f>
        <v>1.2483909877036403E-2</v>
      </c>
      <c r="BY182" s="6">
        <f t="array" ref="BY182">PRODUCT(1+AZ174:AZ182)-1</f>
        <v>6.5349010555997289E-3</v>
      </c>
      <c r="BZ182" s="6">
        <f t="array" ref="BZ182">PRODUCT(1+AZ177:AZ182)-1</f>
        <v>2.3730235017516144E-4</v>
      </c>
      <c r="CA182" s="6">
        <f t="array" ref="CA182">PRODUCT(1+AZ180:AZ182)-1</f>
        <v>1.0935212480000178E-2</v>
      </c>
      <c r="CB182" s="6">
        <f t="array" ref="CB182">PRODUCT(1+AZ182)-1</f>
        <v>5.8000000000000274E-3</v>
      </c>
      <c r="CC182" s="6">
        <f t="array" ref="CC182">PRODUCT(1+AZ183)-1</f>
        <v>-7.3999999999999622E-3</v>
      </c>
      <c r="CD182" s="6">
        <f t="array" ref="CD182">PRODUCT(1+AZ183:AZ185)-1</f>
        <v>-2.9041320315999819E-2</v>
      </c>
      <c r="CE182" s="6">
        <f t="array" ref="CE182">PRODUCT(1+AZ183:AZ188)-1</f>
        <v>-2.8495068318967309E-2</v>
      </c>
      <c r="CF182" s="6">
        <f t="array" ref="CF182">PRODUCT(1+AZ183:AZ191)-1</f>
        <v>-2.5654667896168437E-2</v>
      </c>
      <c r="CG182" s="6">
        <f t="array" ref="CG182">PRODUCT(1+AZ183:AZ194)-1</f>
        <v>-4.2093790879762172E-2</v>
      </c>
      <c r="CH182" s="6">
        <f t="array" ref="CH182">PRODUCT(1+BB171:BB182)-1</f>
        <v>0.23085324232081916</v>
      </c>
      <c r="CI182" s="6">
        <f t="array" ref="CI182">PRODUCT(1+BB174:BB182)-1</f>
        <v>0.25658536585365854</v>
      </c>
      <c r="CJ182" s="6">
        <f t="array" ref="CJ182">PRODUCT(1+BB177:BB182)-1</f>
        <v>0.23931271477663207</v>
      </c>
      <c r="CK182" s="6">
        <f t="array" ref="CK182">PRODUCT(1+BB180:BB182)-1</f>
        <v>0.12699999999999978</v>
      </c>
      <c r="CL182" s="6">
        <f t="array" ref="CL182">PRODUCT(1+BB182)-1</f>
        <v>0.12699999999999978</v>
      </c>
      <c r="CM182" s="6">
        <f t="array" ref="CM182">PRODUCT(1+BB183)-1</f>
        <v>0</v>
      </c>
      <c r="CN182" s="6">
        <f t="array" ref="CN182">PRODUCT(1+BB183:BB185)-1</f>
        <v>0</v>
      </c>
      <c r="CO182" s="6">
        <f t="array" ref="CO182">PRODUCT(1+BB183:BB188)-1</f>
        <v>0</v>
      </c>
      <c r="CP182" s="6">
        <f t="array" ref="CP182">PRODUCT(1+BB183:BB191)-1</f>
        <v>-2.395740905057675E-2</v>
      </c>
      <c r="CQ182" s="6">
        <f t="array" ref="CQ182">PRODUCT(1+BB183:BB194)-1</f>
        <v>-2.395740905057675E-2</v>
      </c>
      <c r="CT182" s="6">
        <f t="shared" si="304"/>
        <v>4.2791668000608317E-2</v>
      </c>
      <c r="CU182" s="6">
        <f t="shared" si="395"/>
        <v>6.4264863000861761E-2</v>
      </c>
      <c r="CV182" s="6">
        <f t="shared" si="395"/>
        <v>6.4159585000760369E-2</v>
      </c>
      <c r="CW182" s="6">
        <f t="shared" si="395"/>
        <v>5.4911668000608288E-2</v>
      </c>
      <c r="CX182" s="6">
        <f t="shared" si="395"/>
        <v>5.2409999945275003E-2</v>
      </c>
      <c r="CY182" s="6">
        <f t="shared" si="395"/>
        <v>5.1474999917912538E-2</v>
      </c>
      <c r="CZ182" s="6">
        <f t="shared" si="20"/>
        <v>4</v>
      </c>
      <c r="DA182" s="6">
        <f t="shared" si="34"/>
        <v>4</v>
      </c>
      <c r="DB182" s="6">
        <f t="shared" si="27"/>
        <v>5.2409999945275003E-2</v>
      </c>
      <c r="DC182" s="6">
        <f t="shared" si="28"/>
        <v>5.2409999945275003E-2</v>
      </c>
      <c r="DD182" s="6">
        <f t="shared" si="11"/>
        <v>4.2791668000608317E-2</v>
      </c>
      <c r="DE182" s="6">
        <f t="shared" si="22"/>
        <v>1.4323461468979006</v>
      </c>
      <c r="DF182" s="6">
        <f t="shared" si="23"/>
        <v>0.99279391728349276</v>
      </c>
      <c r="DG182" s="6">
        <f t="shared" si="18"/>
        <v>0.43955222961440787</v>
      </c>
      <c r="DH182" s="6" t="s">
        <v>1263</v>
      </c>
      <c r="DJ182">
        <f t="shared" si="300"/>
        <v>2.9461431791458006</v>
      </c>
      <c r="DK182">
        <f t="shared" si="301"/>
        <v>0.13500000000000001</v>
      </c>
      <c r="DL182">
        <f t="shared" si="310"/>
        <v>0.14900000000000002</v>
      </c>
      <c r="DM182">
        <f t="shared" si="311"/>
        <v>3.1953904612663089</v>
      </c>
    </row>
    <row r="183" spans="1:117" ht="15.75" customHeight="1" x14ac:dyDescent="0.25">
      <c r="A183" s="31">
        <v>18687</v>
      </c>
      <c r="B183" s="27" t="str">
        <f t="shared" si="0"/>
        <v>1951_2</v>
      </c>
      <c r="C183" s="6">
        <f>IF(ISNUMBER(AVERAGEIFS(data_select!F:F,data_select!$E:$E,'analysis backtest and others'!$B183)), AVERAGEIFS(data_select!F:F,data_select!$E:$E,'analysis backtest and others'!$B183), "")</f>
        <v>3.25</v>
      </c>
      <c r="D183" s="6">
        <f>IF(ISNUMBER(AVERAGEIFS(data_select!G:G,data_select!$E:$E,'analysis backtest and others'!$B183)), AVERAGEIFS(data_select!G:G,data_select!$E:$E,'analysis backtest and others'!$B183), "")</f>
        <v>3</v>
      </c>
      <c r="E183" s="6">
        <f>IF(ISNUMBER(AVERAGEIFS(data_select!H:H,data_select!$E:$E,'analysis backtest and others'!$B183)), AVERAGEIFS(data_select!H:H,data_select!$E:$E,'analysis backtest and others'!$B183), "")</f>
        <v>2</v>
      </c>
      <c r="F183" s="6">
        <f>IF(ISNUMBER(AVERAGEIFS(data_select!I:I,data_select!$E:$E,'analysis backtest and others'!$B183)), AVERAGEIFS(data_select!I:I,data_select!$E:$E,'analysis backtest and others'!$B183), "")</f>
        <v>3.6530548380910441</v>
      </c>
      <c r="G183" s="6">
        <f>IF(ISNUMBER(AVERAGEIFS(data_select!J:J,data_select!$E:$E,'analysis backtest and others'!$B183)), AVERAGEIFS(data_select!J:J,data_select!$E:$E,'analysis backtest and others'!$B183), "")</f>
        <v>20</v>
      </c>
      <c r="H183" s="6">
        <f>IF(ISNUMBER(AVERAGEIFS(data_select!K:K,data_select!$E:$E,'analysis backtest and others'!$B183)), AVERAGEIFS(data_select!K:K,data_select!$E:$E,'analysis backtest and others'!$B183), "")</f>
        <v>3.4325626809365604</v>
      </c>
      <c r="I183" s="6">
        <f>IF(ISNUMBER(AVERAGEIFS(data_select!L:L,data_select!$E:$E,'analysis backtest and others'!$B183)), AVERAGEIFS(data_select!L:L,data_select!$E:$E,'analysis backtest and others'!$B183), "")</f>
        <v>3</v>
      </c>
      <c r="J183" s="6">
        <f>IF(ISNUMBER(AVERAGEIFS(data_select!M:M,data_select!$E:$E,'analysis backtest and others'!$B183)), AVERAGEIFS(data_select!M:M,data_select!$E:$E,'analysis backtest and others'!$B183), "")</f>
        <v>16.449603881419261</v>
      </c>
      <c r="K183" s="6">
        <f>IF(ISNUMBER(AVERAGEIFS(data_select!N:N,data_select!$E:$E,'analysis backtest and others'!$B183)), AVERAGEIFS(data_select!N:N,data_select!$E:$E,'analysis backtest and others'!$B183), "")</f>
        <v>3</v>
      </c>
      <c r="L183" s="6">
        <f>IF(ISNUMBER(AVERAGEIFS(data_select!O:O,data_select!$E:$E,'analysis backtest and others'!$B183)), AVERAGEIFS(data_select!O:O,data_select!$E:$E,'analysis backtest and others'!$B183), "")</f>
        <v>2.9999999999999996</v>
      </c>
      <c r="M183" s="6">
        <f>IF(ISNUMBER(AVERAGEIFS(data_select!P:P,data_select!$E:$E,'analysis backtest and others'!$B183)), AVERAGEIFS(data_select!P:P,data_select!$E:$E,'analysis backtest and others'!$B183), "")</f>
        <v>23.41310846904468</v>
      </c>
      <c r="N183" s="6">
        <f>IF(ISNUMBER(AVERAGEIFS(data_select!Q:Q,data_select!$E:$E,'analysis backtest and others'!$B183)), AVERAGEIFS(data_select!Q:Q,data_select!$E:$E,'analysis backtest and others'!$B183), "")</f>
        <v>3.6936465027610943</v>
      </c>
      <c r="O183" s="6">
        <f>IF(ISNUMBER(AVERAGEIFS(data_select!R:R,data_select!$E:$E,'analysis backtest and others'!$B183)), AVERAGEIFS(data_select!R:R,data_select!$E:$E,'analysis backtest and others'!$B183), "")</f>
        <v>3.0626514060367009</v>
      </c>
      <c r="P183" s="6">
        <f>IF(ISNUMBER(AVERAGEIFS(data_select!S:S,data_select!$E:$E,'analysis backtest and others'!$B183)), AVERAGEIFS(data_select!S:S,data_select!$E:$E,'analysis backtest and others'!$B183), "")</f>
        <v>16.705867667513505</v>
      </c>
      <c r="Q183" s="6">
        <f>IF(ISNUMBER(AVERAGEIFS(data_select!T:T,data_select!$E:$E,'analysis backtest and others'!$B183)), AVERAGEIFS(data_select!T:T,data_select!$E:$E,'analysis backtest and others'!$B183), "")</f>
        <v>3.4336308940843558</v>
      </c>
      <c r="R183" s="6">
        <f>IF(ISNUMBER(AVERAGEIFS(data_select!U:U,data_select!$E:$E,'analysis backtest and others'!$B183)), AVERAGEIFS(data_select!U:U,data_select!$E:$E,'analysis backtest and others'!$B183), "")</f>
        <v>3</v>
      </c>
      <c r="S183" s="6">
        <f>IF(ISNUMBER(AVERAGEIFS(data_select!V:V,data_select!$E:$E,'analysis backtest and others'!$B183)), AVERAGEIFS(data_select!V:V,data_select!$E:$E,'analysis backtest and others'!$B183), "")</f>
        <v>13.469616295807677</v>
      </c>
      <c r="T183" s="6">
        <f>IF(ISNUMBER(AVERAGEIFS(data_select!W:W,data_select!$E:$E,'analysis backtest and others'!$B183)), AVERAGEIFS(data_select!W:W,data_select!$E:$E,'analysis backtest and others'!$B183), "")</f>
        <v>3.3801427725601814</v>
      </c>
      <c r="U183" s="6">
        <f>IF(ISNUMBER(AVERAGEIFS(data_select!X:X,data_select!$E:$E,'analysis backtest and others'!$B183)), AVERAGEIFS(data_select!X:X,data_select!$E:$E,'analysis backtest and others'!$B183), "")</f>
        <v>3.6361481006012468</v>
      </c>
      <c r="V183" s="6">
        <f>IF(ISNUMBER(AVERAGEIFS(data_select!Y:Y,data_select!$E:$E,'analysis backtest and others'!$B183)), AVERAGEIFS(data_select!Y:Y,data_select!$E:$E,'analysis backtest and others'!$B183), "")</f>
        <v>10</v>
      </c>
      <c r="W183" s="6">
        <f>IF(ISNUMBER(AVERAGEIFS(data_select!Z:Z,data_select!$E:$E,'analysis backtest and others'!$B183)), AVERAGEIFS(data_select!Z:Z,data_select!$E:$E,'analysis backtest and others'!$B183), "")</f>
        <v>3.5418678518193936</v>
      </c>
      <c r="X183" s="6">
        <f>IF(ISNUMBER(AVERAGEIFS(data_select!AA:AA,data_select!$E:$E,'analysis backtest and others'!$B183)), AVERAGEIFS(data_select!AA:AA,data_select!$E:$E,'analysis backtest and others'!$B183), "")</f>
        <v>3.4893860494787474</v>
      </c>
      <c r="Y183" s="6" t="str">
        <f>IF(ISNUMBER(AVERAGEIFS(data_select!AB:AB,data_select!$E:$E,'analysis backtest and others'!$B183)), AVERAGEIFS(data_select!AB:AB,data_select!$E:$E,'analysis backtest and others'!$B183), "")</f>
        <v/>
      </c>
      <c r="Z183" s="6">
        <f t="shared" si="1"/>
        <v>3.125</v>
      </c>
      <c r="AA183" s="6">
        <f t="shared" ref="AA183:AB183" si="414">E183</f>
        <v>2</v>
      </c>
      <c r="AB183" s="6">
        <f t="shared" si="414"/>
        <v>3.6530548380910441</v>
      </c>
      <c r="AC183" s="6">
        <f t="shared" si="3"/>
        <v>3.2162813404682802</v>
      </c>
      <c r="AD183" s="6">
        <f t="shared" si="4"/>
        <v>3</v>
      </c>
      <c r="AE183" s="6">
        <f t="shared" si="5"/>
        <v>3.3781489543988976</v>
      </c>
      <c r="AF183" s="6">
        <f t="shared" si="6"/>
        <v>3.2168154470421779</v>
      </c>
      <c r="AG183" s="6">
        <f t="shared" si="7"/>
        <v>3.5081454365807141</v>
      </c>
      <c r="AH183" s="6">
        <f t="shared" si="8"/>
        <v>3.5156269506490707</v>
      </c>
      <c r="AK183" s="6">
        <f t="shared" ref="AK183:AS183" si="415">IF(ISNUMBER(AVERAGE(Z178:Z183)), AVERAGE(Z178:Z183),AK182)</f>
        <v>3.172187976148539</v>
      </c>
      <c r="AL183" s="6">
        <f t="shared" si="415"/>
        <v>1.9128390179987633</v>
      </c>
      <c r="AM183" s="6">
        <f t="shared" si="415"/>
        <v>3.7453614607480041</v>
      </c>
      <c r="AN183" s="6">
        <f t="shared" si="415"/>
        <v>3.2633363709138585</v>
      </c>
      <c r="AO183" s="6">
        <f t="shared" si="415"/>
        <v>2.9956051396149728</v>
      </c>
      <c r="AP183" s="6">
        <f t="shared" si="415"/>
        <v>3.4202712202717795</v>
      </c>
      <c r="AQ183" s="6">
        <f t="shared" si="415"/>
        <v>3.2859090809519991</v>
      </c>
      <c r="AR183" s="6">
        <f t="shared" si="415"/>
        <v>3.6955794494520675</v>
      </c>
      <c r="AS183" s="6">
        <f t="shared" si="415"/>
        <v>3.6852162839837259</v>
      </c>
      <c r="AV183" s="6">
        <v>1.1333333333333334E-3</v>
      </c>
      <c r="AW183" s="6">
        <v>1.825E-3</v>
      </c>
      <c r="AX183" s="6">
        <v>1.1333339122938657E-3</v>
      </c>
      <c r="AY183" s="6">
        <v>1.230938647222124E-2</v>
      </c>
      <c r="AZ183" s="6">
        <v>-7.3999999999999622E-3</v>
      </c>
      <c r="BA183" s="6">
        <v>1.0881399271196026E-3</v>
      </c>
      <c r="BB183" s="6">
        <v>0</v>
      </c>
      <c r="BD183" s="6">
        <f t="shared" si="43"/>
        <v>1.1333333333333334E-3</v>
      </c>
      <c r="BE183" s="6">
        <f t="shared" si="44"/>
        <v>1.3500000000000001E-3</v>
      </c>
      <c r="BF183" s="6">
        <f t="shared" si="45"/>
        <v>1.2916666666666667E-3</v>
      </c>
      <c r="BG183" s="6">
        <f t="shared" si="46"/>
        <v>1.825E-3</v>
      </c>
      <c r="BH183" s="6">
        <f t="shared" si="47"/>
        <v>1.9416666666666666E-3</v>
      </c>
      <c r="BI183" s="6">
        <f t="shared" si="48"/>
        <v>2.0833333333333333E-3</v>
      </c>
      <c r="BJ183" s="6">
        <f t="array" ref="BJ183">PRODUCT(1+AW184)-1</f>
        <v>1.9499999999998963E-3</v>
      </c>
      <c r="BK183" s="6">
        <f t="array" ref="BK183">PRODUCT(1+AX184:AX186)-1</f>
        <v>3.746332882956116E-3</v>
      </c>
      <c r="BL183" s="6">
        <f t="array" ref="BL183">PRODUCT(1+AX184:AX189)-1</f>
        <v>7.6995785754361279E-3</v>
      </c>
      <c r="BM183" s="6">
        <f t="array" ref="BM183">PRODUCT(1+AX184:AX195)-1</f>
        <v>1.5847237738445985E-2</v>
      </c>
      <c r="BN183" s="6">
        <f t="array" ref="BN183">PRODUCT(1+AY172:AY183)-1</f>
        <v>0.35784610594065835</v>
      </c>
      <c r="BO183" s="6">
        <f t="array" ref="BO183">PRODUCT(1+AY175:AY183)-1</f>
        <v>0.22473433508738627</v>
      </c>
      <c r="BP183" s="6">
        <f t="array" ref="BP183">PRODUCT(1+AY178:AY183)-1</f>
        <v>0.22660383496669811</v>
      </c>
      <c r="BQ183" s="6">
        <f t="array" ref="BQ183">PRODUCT(1+AY181:AY183)-1</f>
        <v>0.13722303552449566</v>
      </c>
      <c r="BR183" s="6">
        <f t="array" ref="BR183">PRODUCT(1+AY183)-1</f>
        <v>1.230938647222124E-2</v>
      </c>
      <c r="BS183" s="6">
        <f t="array" ref="BS183">PRODUCT(1+AY184)-1</f>
        <v>-1.2540518189716687E-2</v>
      </c>
      <c r="BT183" s="6">
        <f t="array" ref="BT183">PRODUCT(1+AY184:AY186)-1</f>
        <v>4.7818612610663891E-3</v>
      </c>
      <c r="BU183" s="6">
        <f t="array" ref="BU183">PRODUCT(1+AY184:AY189)-1</f>
        <v>0.10587016281771766</v>
      </c>
      <c r="BV183" s="6">
        <f t="array" ref="BV183">PRODUCT(1+AY184:AY192)-1</f>
        <v>0.10402221481735485</v>
      </c>
      <c r="BW183" s="6">
        <f t="array" ref="BW183">PRODUCT(1+AY184:AY195)-1</f>
        <v>0.13943779051648453</v>
      </c>
      <c r="BX183" s="6">
        <f t="array" ref="BX183">PRODUCT(1+AZ172:AZ183)-1</f>
        <v>2.8854694580844331E-3</v>
      </c>
      <c r="BY183" s="6">
        <f t="array" ref="BY183">PRODUCT(1+AZ175:AZ183)-1</f>
        <v>-4.1995985370394395E-3</v>
      </c>
      <c r="BZ183" s="6">
        <f t="array" ref="BZ183">PRODUCT(1+AZ178:AZ183)-1</f>
        <v>-8.5524802149152812E-3</v>
      </c>
      <c r="CA183" s="6">
        <f t="array" ref="CA183">PRODUCT(1+AZ181:AZ183)-1</f>
        <v>-4.5548671999906531E-5</v>
      </c>
      <c r="CB183" s="6">
        <f t="array" ref="CB183">PRODUCT(1+AZ183)-1</f>
        <v>-7.3999999999999622E-3</v>
      </c>
      <c r="CC183" s="6">
        <f t="array" ref="CC183">PRODUCT(1+AZ184)-1</f>
        <v>-1.5700000000000047E-2</v>
      </c>
      <c r="CD183" s="6">
        <f t="array" ref="CD183">PRODUCT(1+AZ184:AZ186)-1</f>
        <v>-2.855222164600002E-2</v>
      </c>
      <c r="CE183" s="6">
        <f t="array" ref="CE183">PRODUCT(1+AZ184:AZ189)-1</f>
        <v>-1.1562733724889473E-2</v>
      </c>
      <c r="CF183" s="6">
        <f t="array" ref="CF183">PRODUCT(1+AZ184:AZ192)-1</f>
        <v>-3.1740645187165684E-2</v>
      </c>
      <c r="CG183" s="6">
        <f t="array" ref="CG183">PRODUCT(1+AZ184:AZ195)-1</f>
        <v>-3.3601372342327185E-2</v>
      </c>
      <c r="CH183" s="6">
        <f t="array" ref="CH183">PRODUCT(1+BB172:BB183)-1</f>
        <v>0.23085324232081916</v>
      </c>
      <c r="CI183" s="6">
        <f t="array" ref="CI183">PRODUCT(1+BB175:BB183)-1</f>
        <v>0.23931271477663207</v>
      </c>
      <c r="CJ183" s="6">
        <f t="array" ref="CJ183">PRODUCT(1+BB178:BB183)-1</f>
        <v>0.23931271477663207</v>
      </c>
      <c r="CK183" s="6">
        <f t="array" ref="CK183">PRODUCT(1+BB181:BB183)-1</f>
        <v>0.12699999999999978</v>
      </c>
      <c r="CL183" s="6">
        <f t="array" ref="CL183">PRODUCT(1+BB183)-1</f>
        <v>0</v>
      </c>
      <c r="CM183" s="6">
        <f t="array" ref="CM183">PRODUCT(1+BB184)-1</f>
        <v>0</v>
      </c>
      <c r="CN183" s="6">
        <f t="array" ref="CN183">PRODUCT(1+BB184:BB186)-1</f>
        <v>0</v>
      </c>
      <c r="CO183" s="6">
        <f t="array" ref="CO183">PRODUCT(1+BB184:BB189)-1</f>
        <v>0</v>
      </c>
      <c r="CP183" s="6">
        <f t="array" ref="CP183">PRODUCT(1+BB184:BB192)-1</f>
        <v>-2.395740905057675E-2</v>
      </c>
      <c r="CQ183" s="6">
        <f t="array" ref="CQ183">PRODUCT(1+BB184:BB195)-1</f>
        <v>-2.395740905057675E-2</v>
      </c>
      <c r="CT183" s="6">
        <f t="shared" si="304"/>
        <v>4.4256318833327587E-3</v>
      </c>
      <c r="CU183" s="6">
        <f t="shared" ref="CU183:CY192" si="416">CV$1087*$AX183+CV$1088*$AY183+CV$1089*$AZ183+CV$1090*$BB183</f>
        <v>9.722978501388058E-3</v>
      </c>
      <c r="CV183" s="6">
        <f t="shared" si="416"/>
        <v>8.1220398541659352E-3</v>
      </c>
      <c r="CW183" s="6">
        <f t="shared" si="416"/>
        <v>5.1656318833327554E-3</v>
      </c>
      <c r="CX183" s="6">
        <f t="shared" si="416"/>
        <v>-1.0266664350824463E-3</v>
      </c>
      <c r="CY183" s="6">
        <f t="shared" si="416"/>
        <v>6.8000034737631938E-4</v>
      </c>
      <c r="CZ183" s="6">
        <f t="shared" si="20"/>
        <v>3</v>
      </c>
      <c r="DA183" s="6">
        <f t="shared" si="34"/>
        <v>4</v>
      </c>
      <c r="DB183" s="6">
        <f t="shared" si="27"/>
        <v>5.1656318833327554E-3</v>
      </c>
      <c r="DC183" s="6">
        <f t="shared" si="28"/>
        <v>-1.0266664350824463E-3</v>
      </c>
      <c r="DD183" s="6">
        <f t="shared" si="11"/>
        <v>4.4256318833327587E-3</v>
      </c>
      <c r="DE183" s="6">
        <f t="shared" si="22"/>
        <v>1.4374984826737311</v>
      </c>
      <c r="DF183" s="6">
        <f t="shared" si="23"/>
        <v>0.99720978485627165</v>
      </c>
      <c r="DG183" s="6">
        <f t="shared" si="18"/>
        <v>0.4402886978174595</v>
      </c>
      <c r="DH183" s="6" t="s">
        <v>1263</v>
      </c>
      <c r="DJ183">
        <f t="shared" si="300"/>
        <v>2.9461431791458006</v>
      </c>
      <c r="DK183">
        <f t="shared" si="301"/>
        <v>0.13600000000000001</v>
      </c>
      <c r="DL183">
        <f t="shared" si="310"/>
        <v>0.155</v>
      </c>
      <c r="DM183">
        <f t="shared" si="311"/>
        <v>3.5081454365807141</v>
      </c>
    </row>
    <row r="184" spans="1:117" ht="15.75" customHeight="1" x14ac:dyDescent="0.25">
      <c r="A184" s="31">
        <v>18718</v>
      </c>
      <c r="B184" s="27" t="str">
        <f t="shared" si="0"/>
        <v>1951_3</v>
      </c>
      <c r="C184" s="6">
        <f>IF(ISNUMBER(AVERAGEIFS(data_select!F:F,data_select!$E:$E,'analysis backtest and others'!$B184)), AVERAGEIFS(data_select!F:F,data_select!$E:$E,'analysis backtest and others'!$B184), "")</f>
        <v>3.4216275391784827</v>
      </c>
      <c r="D184" s="6">
        <f>IF(ISNUMBER(AVERAGEIFS(data_select!G:G,data_select!$E:$E,'analysis backtest and others'!$B184)), AVERAGEIFS(data_select!G:G,data_select!$E:$E,'analysis backtest and others'!$B184), "")</f>
        <v>2.9486717626790715</v>
      </c>
      <c r="E184" s="6">
        <f>IF(ISNUMBER(AVERAGEIFS(data_select!H:H,data_select!$E:$E,'analysis backtest and others'!$B184)), AVERAGEIFS(data_select!H:H,data_select!$E:$E,'analysis backtest and others'!$B184), "")</f>
        <v>2</v>
      </c>
      <c r="F184" s="6">
        <f>IF(ISNUMBER(AVERAGEIFS(data_select!I:I,data_select!$E:$E,'analysis backtest and others'!$B184)), AVERAGEIFS(data_select!I:I,data_select!$E:$E,'analysis backtest and others'!$B184), "")</f>
        <v>3.859221228010091</v>
      </c>
      <c r="G184" s="6">
        <f>IF(ISNUMBER(AVERAGEIFS(data_select!J:J,data_select!$E:$E,'analysis backtest and others'!$B184)), AVERAGEIFS(data_select!J:J,data_select!$E:$E,'analysis backtest and others'!$B184), "")</f>
        <v>20</v>
      </c>
      <c r="H184" s="6">
        <f>IF(ISNUMBER(AVERAGEIFS(data_select!K:K,data_select!$E:$E,'analysis backtest and others'!$B184)), AVERAGEIFS(data_select!K:K,data_select!$E:$E,'analysis backtest and others'!$B184), "")</f>
        <v>3.5461998299898059</v>
      </c>
      <c r="I184" s="6">
        <f>IF(ISNUMBER(AVERAGEIFS(data_select!L:L,data_select!$E:$E,'analysis backtest and others'!$B184)), AVERAGEIFS(data_select!L:L,data_select!$E:$E,'analysis backtest and others'!$B184), "")</f>
        <v>3.0860573239586615</v>
      </c>
      <c r="J184" s="6">
        <f>IF(ISNUMBER(AVERAGEIFS(data_select!M:M,data_select!$E:$E,'analysis backtest and others'!$B184)), AVERAGEIFS(data_select!M:M,data_select!$E:$E,'analysis backtest and others'!$B184), "")</f>
        <v>15.613883689419717</v>
      </c>
      <c r="K184" s="6">
        <f>IF(ISNUMBER(AVERAGEIFS(data_select!N:N,data_select!$E:$E,'analysis backtest and others'!$B184)), AVERAGEIFS(data_select!N:N,data_select!$E:$E,'analysis backtest and others'!$B184), "")</f>
        <v>2.9860009446871953</v>
      </c>
      <c r="L184" s="6">
        <f>IF(ISNUMBER(AVERAGEIFS(data_select!O:O,data_select!$E:$E,'analysis backtest and others'!$B184)), AVERAGEIFS(data_select!O:O,data_select!$E:$E,'analysis backtest and others'!$B184), "")</f>
        <v>2.7813955648105435</v>
      </c>
      <c r="M184" s="6">
        <f>IF(ISNUMBER(AVERAGEIFS(data_select!P:P,data_select!$E:$E,'analysis backtest and others'!$B184)), AVERAGEIFS(data_select!P:P,data_select!$E:$E,'analysis backtest and others'!$B184), "")</f>
        <v>24.436781741933828</v>
      </c>
      <c r="N184" s="6">
        <f>IF(ISNUMBER(AVERAGEIFS(data_select!Q:Q,data_select!$E:$E,'analysis backtest and others'!$B184)), AVERAGEIFS(data_select!Q:Q,data_select!$E:$E,'analysis backtest and others'!$B184), "")</f>
        <v>3.9511599147032697</v>
      </c>
      <c r="O184" s="6">
        <f>IF(ISNUMBER(AVERAGEIFS(data_select!R:R,data_select!$E:$E,'analysis backtest and others'!$B184)), AVERAGEIFS(data_select!R:R,data_select!$E:$E,'analysis backtest and others'!$B184), "")</f>
        <v>3.2545905237371167</v>
      </c>
      <c r="P184" s="6">
        <f>IF(ISNUMBER(AVERAGEIFS(data_select!S:S,data_select!$E:$E,'analysis backtest and others'!$B184)), AVERAGEIFS(data_select!S:S,data_select!$E:$E,'analysis backtest and others'!$B184), "")</f>
        <v>15.584799658450651</v>
      </c>
      <c r="Q184" s="6">
        <f>IF(ISNUMBER(AVERAGEIFS(data_select!T:T,data_select!$E:$E,'analysis backtest and others'!$B184)), AVERAGEIFS(data_select!T:T,data_select!$E:$E,'analysis backtest and others'!$B184), "")</f>
        <v>3.605159567647378</v>
      </c>
      <c r="R184" s="6">
        <f>IF(ISNUMBER(AVERAGEIFS(data_select!U:U,data_select!$E:$E,'analysis backtest and others'!$B184)), AVERAGEIFS(data_select!U:U,data_select!$E:$E,'analysis backtest and others'!$B184), "")</f>
        <v>2.9900266395619912</v>
      </c>
      <c r="S184" s="6">
        <f>IF(ISNUMBER(AVERAGEIFS(data_select!V:V,data_select!$E:$E,'analysis backtest and others'!$B184)), AVERAGEIFS(data_select!V:V,data_select!$E:$E,'analysis backtest and others'!$B184), "")</f>
        <v>14.483415573018041</v>
      </c>
      <c r="T184" s="6">
        <f>IF(ISNUMBER(AVERAGEIFS(data_select!W:W,data_select!$E:$E,'analysis backtest and others'!$B184)), AVERAGEIFS(data_select!W:W,data_select!$E:$E,'analysis backtest and others'!$B184), "")</f>
        <v>3.6080447831695182</v>
      </c>
      <c r="U184" s="6">
        <f>IF(ISNUMBER(AVERAGEIFS(data_select!X:X,data_select!$E:$E,'analysis backtest and others'!$B184)), AVERAGEIFS(data_select!X:X,data_select!$E:$E,'analysis backtest and others'!$B184), "")</f>
        <v>3.8603112766302714</v>
      </c>
      <c r="V184" s="6">
        <f>IF(ISNUMBER(AVERAGEIFS(data_select!Y:Y,data_select!$E:$E,'analysis backtest and others'!$B184)), AVERAGEIFS(data_select!Y:Y,data_select!$E:$E,'analysis backtest and others'!$B184), "")</f>
        <v>10</v>
      </c>
      <c r="W184" s="6">
        <f>IF(ISNUMBER(AVERAGEIFS(data_select!Z:Z,data_select!$E:$E,'analysis backtest and others'!$B184)), AVERAGEIFS(data_select!Z:Z,data_select!$E:$E,'analysis backtest and others'!$B184), "")</f>
        <v>3.3610642197123681</v>
      </c>
      <c r="X184" s="6">
        <f>IF(ISNUMBER(AVERAGEIFS(data_select!AA:AA,data_select!$E:$E,'analysis backtest and others'!$B184)), AVERAGEIFS(data_select!AA:AA,data_select!$E:$E,'analysis backtest and others'!$B184), "")</f>
        <v>3.3501989038509525</v>
      </c>
      <c r="Y184" s="6" t="str">
        <f>IF(ISNUMBER(AVERAGEIFS(data_select!AB:AB,data_select!$E:$E,'analysis backtest and others'!$B184)), AVERAGEIFS(data_select!AB:AB,data_select!$E:$E,'analysis backtest and others'!$B184), "")</f>
        <v/>
      </c>
      <c r="Z184" s="6">
        <f t="shared" si="1"/>
        <v>3.1851496509287771</v>
      </c>
      <c r="AA184" s="6">
        <f t="shared" ref="AA184:AB184" si="417">E184</f>
        <v>2</v>
      </c>
      <c r="AB184" s="6">
        <f t="shared" si="417"/>
        <v>3.859221228010091</v>
      </c>
      <c r="AC184" s="6">
        <f t="shared" si="3"/>
        <v>3.3161285769742337</v>
      </c>
      <c r="AD184" s="6">
        <f t="shared" si="4"/>
        <v>2.8836982547488694</v>
      </c>
      <c r="AE184" s="6">
        <f t="shared" si="5"/>
        <v>3.6028752192201932</v>
      </c>
      <c r="AF184" s="6">
        <f t="shared" si="6"/>
        <v>3.2975931036046848</v>
      </c>
      <c r="AG184" s="6">
        <f t="shared" si="7"/>
        <v>3.734178029899895</v>
      </c>
      <c r="AH184" s="6">
        <f t="shared" si="8"/>
        <v>3.3556315617816601</v>
      </c>
      <c r="AK184" s="6">
        <f t="shared" ref="AK184:AS184" si="418">IF(ISNUMBER(AVERAGE(Z179:Z184)), AVERAGE(Z179:Z184),AK183)</f>
        <v>3.1197129179700021</v>
      </c>
      <c r="AL184" s="6">
        <f t="shared" si="418"/>
        <v>1.9961723513320966</v>
      </c>
      <c r="AM184" s="6">
        <f t="shared" si="418"/>
        <v>3.7218983320830197</v>
      </c>
      <c r="AN184" s="6">
        <f t="shared" si="418"/>
        <v>3.2743578004095641</v>
      </c>
      <c r="AO184" s="6">
        <f t="shared" si="418"/>
        <v>2.9762215154064511</v>
      </c>
      <c r="AP184" s="6">
        <f t="shared" si="418"/>
        <v>3.4374170901418117</v>
      </c>
      <c r="AQ184" s="6">
        <f t="shared" si="418"/>
        <v>3.3215344256320605</v>
      </c>
      <c r="AR184" s="6">
        <f t="shared" si="418"/>
        <v>3.6480559779658583</v>
      </c>
      <c r="AS184" s="6">
        <f t="shared" si="418"/>
        <v>3.5807020963783711</v>
      </c>
      <c r="AV184" s="6">
        <v>1.25E-3</v>
      </c>
      <c r="AW184" s="6">
        <v>1.9499999999999999E-3</v>
      </c>
      <c r="AX184" s="6">
        <v>1.2499997841333155E-3</v>
      </c>
      <c r="AY184" s="6">
        <v>-1.2540518189716687E-2</v>
      </c>
      <c r="AZ184" s="6">
        <v>-1.5700000000000047E-2</v>
      </c>
      <c r="BA184" s="6">
        <v>-1.2752996248306081E-2</v>
      </c>
      <c r="BB184" s="6">
        <v>0</v>
      </c>
      <c r="BD184" s="6">
        <f t="shared" si="43"/>
        <v>1.25E-3</v>
      </c>
      <c r="BE184" s="6">
        <f t="shared" si="44"/>
        <v>1.3583333333333331E-3</v>
      </c>
      <c r="BF184" s="6">
        <f t="shared" si="45"/>
        <v>1.25E-3</v>
      </c>
      <c r="BG184" s="6">
        <f t="shared" si="46"/>
        <v>1.9499999999999999E-3</v>
      </c>
      <c r="BH184" s="6">
        <f t="shared" si="47"/>
        <v>2.0583333333333335E-3</v>
      </c>
      <c r="BI184" s="6">
        <f t="shared" si="48"/>
        <v>2.0833333333333333E-3</v>
      </c>
      <c r="BJ184" s="6">
        <f t="array" ref="BJ184">PRODUCT(1+AW185)-1</f>
        <v>2.0333333333333314E-3</v>
      </c>
      <c r="BK184" s="6">
        <f t="array" ref="BK184">PRODUCT(1+AX185:AX187)-1</f>
        <v>3.7713951896654052E-3</v>
      </c>
      <c r="BL184" s="6">
        <f t="array" ref="BL184">PRODUCT(1+AX185:AX190)-1</f>
        <v>7.8086105531784966E-3</v>
      </c>
      <c r="BM184" s="6">
        <f t="array" ref="BM184">PRODUCT(1+AX185:AX196)-1</f>
        <v>1.5847238367819427E-2</v>
      </c>
      <c r="BN184" s="6">
        <f t="array" ref="BN184">PRODUCT(1+AY173:AY184)-1</f>
        <v>0.32789802093041764</v>
      </c>
      <c r="BO184" s="6">
        <f t="array" ref="BO184">PRODUCT(1+AY176:AY184)-1</f>
        <v>0.27668005661524031</v>
      </c>
      <c r="BP184" s="6">
        <f t="array" ref="BP184">PRODUCT(1+AY179:AY184)-1</f>
        <v>0.14060681695437283</v>
      </c>
      <c r="BQ184" s="6">
        <f t="array" ref="BQ184">PRODUCT(1+AY182:AY184)-1</f>
        <v>6.7041279300099399E-2</v>
      </c>
      <c r="BR184" s="6">
        <f t="array" ref="BR184">PRODUCT(1+AY184)-1</f>
        <v>-1.2540518189716687E-2</v>
      </c>
      <c r="BS184" s="6">
        <f t="array" ref="BS184">PRODUCT(1+AY185)-1</f>
        <v>5.4201282431423081E-2</v>
      </c>
      <c r="BT184" s="6">
        <f t="array" ref="BT184">PRODUCT(1+AY185:AY187)-1</f>
        <v>-2.7918407771619913E-3</v>
      </c>
      <c r="BU184" s="6">
        <f t="array" ref="BU184">PRODUCT(1+AY185:AY190)-1</f>
        <v>0.12504130252481871</v>
      </c>
      <c r="BV184" s="6">
        <f t="array" ref="BV184">PRODUCT(1+AY185:AY193)-1</f>
        <v>0.16727327935016389</v>
      </c>
      <c r="BW184" s="6">
        <f t="array" ref="BW184">PRODUCT(1+AY185:AY196)-1</f>
        <v>0.21473656967425625</v>
      </c>
      <c r="BX184" s="6">
        <f t="array" ref="BX184">PRODUCT(1+AZ173:AZ184)-1</f>
        <v>-1.3648913281782082E-2</v>
      </c>
      <c r="BY184" s="6">
        <f t="array" ref="BY184">PRODUCT(1+AZ176:AZ184)-1</f>
        <v>-1.7377107609030662E-2</v>
      </c>
      <c r="BZ184" s="6">
        <f t="array" ref="BZ184">PRODUCT(1+AZ179:AZ184)-1</f>
        <v>-1.7040900761020494E-2</v>
      </c>
      <c r="CA184" s="6">
        <f t="array" ref="CA184">PRODUCT(1+AZ182:AZ184)-1</f>
        <v>-1.7317126155999896E-2</v>
      </c>
      <c r="CB184" s="6">
        <f t="array" ref="CB184">PRODUCT(1+AZ184)-1</f>
        <v>-1.5700000000000047E-2</v>
      </c>
      <c r="CC184" s="6">
        <f t="array" ref="CC184">PRODUCT(1+AZ185)-1</f>
        <v>-6.1999999999998723E-3</v>
      </c>
      <c r="CD184" s="6">
        <f t="array" ref="CD184">PRODUCT(1+AZ185:AZ187)-1</f>
        <v>-1.9176265235999801E-2</v>
      </c>
      <c r="CE184" s="6">
        <f t="array" ref="CE184">PRODUCT(1+AZ185:AZ190)-1</f>
        <v>-3.7299483170403214E-3</v>
      </c>
      <c r="CF184" s="6">
        <f t="array" ref="CF184">PRODUCT(1+AZ185:AZ193)-1</f>
        <v>-2.229709158947879E-2</v>
      </c>
      <c r="CG184" s="6">
        <f t="array" ref="CG184">PRODUCT(1+AZ185:AZ196)-1</f>
        <v>-7.2887814439975829E-3</v>
      </c>
      <c r="CH184" s="6">
        <f t="array" ref="CH184">PRODUCT(1+BB173:BB184)-1</f>
        <v>0.25658536585365854</v>
      </c>
      <c r="CI184" s="6">
        <f t="array" ref="CI184">PRODUCT(1+BB176:BB184)-1</f>
        <v>0.23931271477663207</v>
      </c>
      <c r="CJ184" s="6">
        <f t="array" ref="CJ184">PRODUCT(1+BB179:BB184)-1</f>
        <v>0.23931271477663207</v>
      </c>
      <c r="CK184" s="6">
        <f t="array" ref="CK184">PRODUCT(1+BB182:BB184)-1</f>
        <v>0.12699999999999978</v>
      </c>
      <c r="CL184" s="6">
        <f t="array" ref="CL184">PRODUCT(1+BB184)-1</f>
        <v>0</v>
      </c>
      <c r="CM184" s="6">
        <f t="array" ref="CM184">PRODUCT(1+BB185)-1</f>
        <v>0</v>
      </c>
      <c r="CN184" s="6">
        <f t="array" ref="CN184">PRODUCT(1+BB185:BB187)-1</f>
        <v>0</v>
      </c>
      <c r="CO184" s="6">
        <f t="array" ref="CO184">PRODUCT(1+BB185:BB190)-1</f>
        <v>0</v>
      </c>
      <c r="CP184" s="6">
        <f t="array" ref="CP184">PRODUCT(1+BB185:BB193)-1</f>
        <v>-2.395740905057675E-2</v>
      </c>
      <c r="CQ184" s="6">
        <f t="array" ref="CQ184">PRODUCT(1+BB185:BB196)-1</f>
        <v>-2.395740905057675E-2</v>
      </c>
      <c r="CT184" s="6">
        <f t="shared" si="304"/>
        <v>-1.3804310913830031E-2</v>
      </c>
      <c r="CU184" s="6">
        <f t="shared" si="416"/>
        <v>-1.222944046125919E-2</v>
      </c>
      <c r="CV184" s="6">
        <f t="shared" si="416"/>
        <v>-1.1760388642287522E-2</v>
      </c>
      <c r="CW184" s="6">
        <f t="shared" si="416"/>
        <v>-1.2234310913830026E-2</v>
      </c>
      <c r="CX184" s="6">
        <f t="shared" si="416"/>
        <v>-2.6400000863466833E-3</v>
      </c>
      <c r="CY184" s="6">
        <f t="shared" si="416"/>
        <v>7.4999987047998931E-4</v>
      </c>
      <c r="CZ184" s="6">
        <f t="shared" si="20"/>
        <v>4</v>
      </c>
      <c r="DA184" s="6">
        <f t="shared" si="34"/>
        <v>4</v>
      </c>
      <c r="DB184" s="6">
        <f t="shared" si="27"/>
        <v>-2.6400000863466833E-3</v>
      </c>
      <c r="DC184" s="6">
        <f t="shared" si="28"/>
        <v>-2.6400000863466833E-3</v>
      </c>
      <c r="DD184" s="6">
        <f t="shared" si="11"/>
        <v>-1.3804310913830031E-2</v>
      </c>
      <c r="DE184" s="6">
        <f t="shared" si="22"/>
        <v>1.4348549916417384</v>
      </c>
      <c r="DF184" s="6">
        <f t="shared" si="23"/>
        <v>0.98330930841770714</v>
      </c>
      <c r="DG184" s="6">
        <f t="shared" si="18"/>
        <v>0.45154568322403121</v>
      </c>
      <c r="DH184" s="6" t="s">
        <v>1263</v>
      </c>
      <c r="DJ184">
        <f t="shared" si="300"/>
        <v>2.9461431791458006</v>
      </c>
      <c r="DK184">
        <f t="shared" si="301"/>
        <v>0.15</v>
      </c>
      <c r="DL184">
        <f t="shared" si="310"/>
        <v>0.15</v>
      </c>
      <c r="DM184">
        <f t="shared" si="311"/>
        <v>3.734178029899895</v>
      </c>
    </row>
    <row r="185" spans="1:117" ht="15.75" customHeight="1" x14ac:dyDescent="0.25">
      <c r="A185" s="31">
        <v>18748</v>
      </c>
      <c r="B185" s="27" t="str">
        <f t="shared" si="0"/>
        <v>1951_4</v>
      </c>
      <c r="C185" s="6">
        <f>IF(ISNUMBER(AVERAGEIFS(data_select!F:F,data_select!$E:$E,'analysis backtest and others'!$B185)), AVERAGEIFS(data_select!F:F,data_select!$E:$E,'analysis backtest and others'!$B185), "")</f>
        <v>3.0000000000000009</v>
      </c>
      <c r="D185" s="6">
        <f>IF(ISNUMBER(AVERAGEIFS(data_select!G:G,data_select!$E:$E,'analysis backtest and others'!$B185)), AVERAGEIFS(data_select!G:G,data_select!$E:$E,'analysis backtest and others'!$B185), "")</f>
        <v>2.9999999999999991</v>
      </c>
      <c r="E185" s="6">
        <f>IF(ISNUMBER(AVERAGEIFS(data_select!H:H,data_select!$E:$E,'analysis backtest and others'!$B185)), AVERAGEIFS(data_select!H:H,data_select!$E:$E,'analysis backtest and others'!$B185), "")</f>
        <v>2</v>
      </c>
      <c r="F185" s="6">
        <f>IF(ISNUMBER(AVERAGEIFS(data_select!I:I,data_select!$E:$E,'analysis backtest and others'!$B185)), AVERAGEIFS(data_select!I:I,data_select!$E:$E,'analysis backtest and others'!$B185), "")</f>
        <v>4</v>
      </c>
      <c r="G185" s="6">
        <f>IF(ISNUMBER(AVERAGEIFS(data_select!J:J,data_select!$E:$E,'analysis backtest and others'!$B185)), AVERAGEIFS(data_select!J:J,data_select!$E:$E,'analysis backtest and others'!$B185), "")</f>
        <v>20.000000000000004</v>
      </c>
      <c r="H185" s="6">
        <f>IF(ISNUMBER(AVERAGEIFS(data_select!K:K,data_select!$E:$E,'analysis backtest and others'!$B185)), AVERAGEIFS(data_select!K:K,data_select!$E:$E,'analysis backtest and others'!$B185), "")</f>
        <v>4</v>
      </c>
      <c r="I185" s="6">
        <f>IF(ISNUMBER(AVERAGEIFS(data_select!L:L,data_select!$E:$E,'analysis backtest and others'!$B185)), AVERAGEIFS(data_select!L:L,data_select!$E:$E,'analysis backtest and others'!$B185), "")</f>
        <v>3.0000000000000004</v>
      </c>
      <c r="J185" s="6">
        <f>IF(ISNUMBER(AVERAGEIFS(data_select!M:M,data_select!$E:$E,'analysis backtest and others'!$B185)), AVERAGEIFS(data_select!M:M,data_select!$E:$E,'analysis backtest and others'!$B185), "")</f>
        <v>14.999999999999998</v>
      </c>
      <c r="K185" s="6">
        <f>IF(ISNUMBER(AVERAGEIFS(data_select!N:N,data_select!$E:$E,'analysis backtest and others'!$B185)), AVERAGEIFS(data_select!N:N,data_select!$E:$E,'analysis backtest and others'!$B185), "")</f>
        <v>3.0000000000000009</v>
      </c>
      <c r="L185" s="6">
        <f>IF(ISNUMBER(AVERAGEIFS(data_select!O:O,data_select!$E:$E,'analysis backtest and others'!$B185)), AVERAGEIFS(data_select!O:O,data_select!$E:$E,'analysis backtest and others'!$B185), "")</f>
        <v>2.9999999999999996</v>
      </c>
      <c r="M185" s="6">
        <f>IF(ISNUMBER(AVERAGEIFS(data_select!P:P,data_select!$E:$E,'analysis backtest and others'!$B185)), AVERAGEIFS(data_select!P:P,data_select!$E:$E,'analysis backtest and others'!$B185), "")</f>
        <v>24.999999999999993</v>
      </c>
      <c r="N185" s="6">
        <f>IF(ISNUMBER(AVERAGEIFS(data_select!Q:Q,data_select!$E:$E,'analysis backtest and others'!$B185)), AVERAGEIFS(data_select!Q:Q,data_select!$E:$E,'analysis backtest and others'!$B185), "")</f>
        <v>4</v>
      </c>
      <c r="O185" s="6">
        <f>IF(ISNUMBER(AVERAGEIFS(data_select!R:R,data_select!$E:$E,'analysis backtest and others'!$B185)), AVERAGEIFS(data_select!R:R,data_select!$E:$E,'analysis backtest and others'!$B185), "")</f>
        <v>3</v>
      </c>
      <c r="P185" s="6">
        <f>IF(ISNUMBER(AVERAGEIFS(data_select!S:S,data_select!$E:$E,'analysis backtest and others'!$B185)), AVERAGEIFS(data_select!S:S,data_select!$E:$E,'analysis backtest and others'!$B185), "")</f>
        <v>15.000000000000002</v>
      </c>
      <c r="Q185" s="6">
        <f>IF(ISNUMBER(AVERAGEIFS(data_select!T:T,data_select!$E:$E,'analysis backtest and others'!$B185)), AVERAGEIFS(data_select!T:T,data_select!$E:$E,'analysis backtest and others'!$B185), "")</f>
        <v>4</v>
      </c>
      <c r="R185" s="6">
        <f>IF(ISNUMBER(AVERAGEIFS(data_select!U:U,data_select!$E:$E,'analysis backtest and others'!$B185)), AVERAGEIFS(data_select!U:U,data_select!$E:$E,'analysis backtest and others'!$B185), "")</f>
        <v>3.0000000000000004</v>
      </c>
      <c r="S185" s="6">
        <f>IF(ISNUMBER(AVERAGEIFS(data_select!V:V,data_select!$E:$E,'analysis backtest and others'!$B185)), AVERAGEIFS(data_select!V:V,data_select!$E:$E,'analysis backtest and others'!$B185), "")</f>
        <v>15</v>
      </c>
      <c r="T185" s="6">
        <f>IF(ISNUMBER(AVERAGEIFS(data_select!W:W,data_select!$E:$E,'analysis backtest and others'!$B185)), AVERAGEIFS(data_select!W:W,data_select!$E:$E,'analysis backtest and others'!$B185), "")</f>
        <v>2.9999999999999996</v>
      </c>
      <c r="U185" s="6">
        <f>IF(ISNUMBER(AVERAGEIFS(data_select!X:X,data_select!$E:$E,'analysis backtest and others'!$B185)), AVERAGEIFS(data_select!X:X,data_select!$E:$E,'analysis backtest and others'!$B185), "")</f>
        <v>4</v>
      </c>
      <c r="V185" s="6">
        <f>IF(ISNUMBER(AVERAGEIFS(data_select!Y:Y,data_select!$E:$E,'analysis backtest and others'!$B185)), AVERAGEIFS(data_select!Y:Y,data_select!$E:$E,'analysis backtest and others'!$B185), "")</f>
        <v>9.9999999999999982</v>
      </c>
      <c r="W185" s="6">
        <f>IF(ISNUMBER(AVERAGEIFS(data_select!Z:Z,data_select!$E:$E,'analysis backtest and others'!$B185)), AVERAGEIFS(data_select!Z:Z,data_select!$E:$E,'analysis backtest and others'!$B185), "")</f>
        <v>3.7195221900452209</v>
      </c>
      <c r="X185" s="6">
        <f>IF(ISNUMBER(AVERAGEIFS(data_select!AA:AA,data_select!$E:$E,'analysis backtest and others'!$B185)), AVERAGEIFS(data_select!AA:AA,data_select!$E:$E,'analysis backtest and others'!$B185), "")</f>
        <v>3</v>
      </c>
      <c r="Y185" s="6" t="str">
        <f>IF(ISNUMBER(AVERAGEIFS(data_select!AB:AB,data_select!$E:$E,'analysis backtest and others'!$B185)), AVERAGEIFS(data_select!AB:AB,data_select!$E:$E,'analysis backtest and others'!$B185), "")</f>
        <v/>
      </c>
      <c r="Z185" s="6">
        <f t="shared" si="1"/>
        <v>3</v>
      </c>
      <c r="AA185" s="6">
        <f t="shared" ref="AA185:AB185" si="419">E185</f>
        <v>2</v>
      </c>
      <c r="AB185" s="6">
        <f t="shared" si="419"/>
        <v>4</v>
      </c>
      <c r="AC185" s="6">
        <f t="shared" si="3"/>
        <v>3.5</v>
      </c>
      <c r="AD185" s="6">
        <f t="shared" si="4"/>
        <v>3</v>
      </c>
      <c r="AE185" s="6">
        <f t="shared" si="5"/>
        <v>3.5</v>
      </c>
      <c r="AF185" s="6">
        <f t="shared" si="6"/>
        <v>3.5</v>
      </c>
      <c r="AG185" s="6">
        <f t="shared" si="7"/>
        <v>3.5</v>
      </c>
      <c r="AH185" s="6">
        <f t="shared" si="8"/>
        <v>3.3597610950226104</v>
      </c>
      <c r="AK185" s="6">
        <f t="shared" ref="AK185:AS185" si="420">IF(ISNUMBER(AVERAGE(Z180:Z185)), AVERAGE(Z180:Z185),AK184)</f>
        <v>3.0155462513033355</v>
      </c>
      <c r="AL185" s="6">
        <f t="shared" si="420"/>
        <v>1.9961723513320966</v>
      </c>
      <c r="AM185" s="6">
        <f t="shared" si="420"/>
        <v>3.7218983320830197</v>
      </c>
      <c r="AN185" s="6">
        <f t="shared" si="420"/>
        <v>3.2776438616472707</v>
      </c>
      <c r="AO185" s="6">
        <f t="shared" si="420"/>
        <v>3.0318132402043632</v>
      </c>
      <c r="AP185" s="6">
        <f t="shared" si="420"/>
        <v>3.4679143448843965</v>
      </c>
      <c r="AQ185" s="6">
        <f t="shared" si="420"/>
        <v>3.3823285627752178</v>
      </c>
      <c r="AR185" s="6">
        <f t="shared" si="420"/>
        <v>3.5479082785959104</v>
      </c>
      <c r="AS185" s="6">
        <f t="shared" si="420"/>
        <v>3.4238170294571266</v>
      </c>
      <c r="AV185" s="6">
        <v>1.1999999999999999E-3</v>
      </c>
      <c r="AW185" s="6">
        <v>2.0333333333333332E-3</v>
      </c>
      <c r="AX185" s="6">
        <v>1.1999997878087143E-3</v>
      </c>
      <c r="AY185" s="6">
        <v>5.4201282431423081E-2</v>
      </c>
      <c r="AZ185" s="6">
        <v>-6.1999999999998723E-3</v>
      </c>
      <c r="BA185" s="6">
        <v>-6.7518505076198394E-4</v>
      </c>
      <c r="BB185" s="6">
        <v>0</v>
      </c>
      <c r="BD185" s="6">
        <f t="shared" si="43"/>
        <v>1.1999999999999999E-3</v>
      </c>
      <c r="BE185" s="6">
        <f t="shared" si="44"/>
        <v>1.2833333333333334E-3</v>
      </c>
      <c r="BF185" s="6">
        <f t="shared" si="45"/>
        <v>1.325E-3</v>
      </c>
      <c r="BG185" s="6">
        <f t="shared" si="46"/>
        <v>2.0333333333333332E-3</v>
      </c>
      <c r="BH185" s="6">
        <f t="shared" si="47"/>
        <v>2.0833333333333333E-3</v>
      </c>
      <c r="BI185" s="6">
        <f t="shared" si="48"/>
        <v>1.9916666666666668E-3</v>
      </c>
      <c r="BJ185" s="6">
        <f t="array" ref="BJ185">PRODUCT(1+AW186)-1</f>
        <v>2.1083333333333787E-3</v>
      </c>
      <c r="BK185" s="6">
        <f t="array" ref="BK185">PRODUCT(1+AX186:AX188)-1</f>
        <v>3.8800070914013496E-3</v>
      </c>
      <c r="BL185" s="6">
        <f t="array" ref="BL185">PRODUCT(1+AX186:AX191)-1</f>
        <v>7.8924942571250156E-3</v>
      </c>
      <c r="BM185" s="6">
        <f t="array" ref="BM185">PRODUCT(1+AX186:AX197)-1</f>
        <v>1.5974066874352433E-2</v>
      </c>
      <c r="BN185" s="6">
        <f t="array" ref="BN185">PRODUCT(1+AY174:AY185)-1</f>
        <v>0.3320748583562243</v>
      </c>
      <c r="BO185" s="6">
        <f t="array" ref="BO185">PRODUCT(1+AY177:AY185)-1</f>
        <v>0.32631625610229142</v>
      </c>
      <c r="BP185" s="6">
        <f t="array" ref="BP185">PRODUCT(1+AY180:AY185)-1</f>
        <v>0.19003624338214786</v>
      </c>
      <c r="BQ185" s="6">
        <f t="array" ref="BQ185">PRODUCT(1+AY183:AY185)-1</f>
        <v>5.3794890153701092E-2</v>
      </c>
      <c r="BR185" s="6">
        <f t="array" ref="BR185">PRODUCT(1+AY185)-1</f>
        <v>5.4201282431423081E-2</v>
      </c>
      <c r="BS185" s="6">
        <f t="array" ref="BS185">PRODUCT(1+AY186)-1</f>
        <v>-3.4774111152455545E-2</v>
      </c>
      <c r="BT185" s="6">
        <f t="array" ref="BT185">PRODUCT(1+AY186:AY188)-1</f>
        <v>1.6645346899732738E-2</v>
      </c>
      <c r="BU185" s="6">
        <f t="array" ref="BU185">PRODUCT(1+AY186:AY191)-1</f>
        <v>5.7909955070459374E-2</v>
      </c>
      <c r="BV185" s="6">
        <f t="array" ref="BV185">PRODUCT(1+AY186:AY194)-1</f>
        <v>0.13033154700665994</v>
      </c>
      <c r="BW185" s="6">
        <f t="array" ref="BW185">PRODUCT(1+AY186:AY197)-1</f>
        <v>0.10859360038157728</v>
      </c>
      <c r="BX185" s="6">
        <f t="array" ref="BX185">PRODUCT(1+AZ174:AZ185)-1</f>
        <v>-2.2696201415189243E-2</v>
      </c>
      <c r="BY185" s="6">
        <f t="array" ref="BY185">PRODUCT(1+AZ177:AZ185)-1</f>
        <v>-2.8810909539387919E-2</v>
      </c>
      <c r="BZ185" s="6">
        <f t="array" ref="BZ185">PRODUCT(1+AZ180:AZ185)-1</f>
        <v>-1.8423680844355084E-2</v>
      </c>
      <c r="CA185" s="6">
        <f t="array" ref="CA185">PRODUCT(1+AZ183:AZ185)-1</f>
        <v>-2.9041320315999819E-2</v>
      </c>
      <c r="CB185" s="6">
        <f t="array" ref="CB185">PRODUCT(1+AZ185)-1</f>
        <v>-6.1999999999998723E-3</v>
      </c>
      <c r="CC185" s="6">
        <f t="array" ref="CC185">PRODUCT(1+AZ186)-1</f>
        <v>-6.9000000000000172E-3</v>
      </c>
      <c r="CD185" s="6">
        <f t="array" ref="CD185">PRODUCT(1+AZ186:AZ188)-1</f>
        <v>5.6259036400008178E-4</v>
      </c>
      <c r="CE185" s="6">
        <f t="array" ref="CE185">PRODUCT(1+AZ186:AZ191)-1</f>
        <v>3.4879470060800166E-3</v>
      </c>
      <c r="CF185" s="6">
        <f t="array" ref="CF185">PRODUCT(1+AZ186:AZ194)-1</f>
        <v>-1.3442869235187782E-2</v>
      </c>
      <c r="CG185" s="6">
        <f t="array" ref="CG185">PRODUCT(1+AZ186:AZ197)-1</f>
        <v>1.5985691681736469E-2</v>
      </c>
      <c r="CH185" s="6">
        <f t="array" ref="CH185">PRODUCT(1+BB174:BB185)-1</f>
        <v>0.25658536585365854</v>
      </c>
      <c r="CI185" s="6">
        <f t="array" ref="CI185">PRODUCT(1+BB177:BB185)-1</f>
        <v>0.23931271477663207</v>
      </c>
      <c r="CJ185" s="6">
        <f t="array" ref="CJ185">PRODUCT(1+BB180:BB185)-1</f>
        <v>0.12699999999999978</v>
      </c>
      <c r="CK185" s="6">
        <f t="array" ref="CK185">PRODUCT(1+BB183:BB185)-1</f>
        <v>0</v>
      </c>
      <c r="CL185" s="6">
        <f t="array" ref="CL185">PRODUCT(1+BB185)-1</f>
        <v>0</v>
      </c>
      <c r="CM185" s="6">
        <f t="array" ref="CM185">PRODUCT(1+BB186)-1</f>
        <v>0</v>
      </c>
      <c r="CN185" s="6">
        <f t="array" ref="CN185">PRODUCT(1+BB186:BB188)-1</f>
        <v>0</v>
      </c>
      <c r="CO185" s="6">
        <f t="array" ref="CO185">PRODUCT(1+BB186:BB191)-1</f>
        <v>-2.395740905057675E-2</v>
      </c>
      <c r="CP185" s="6">
        <f t="array" ref="CP185">PRODUCT(1+BB186:BB194)-1</f>
        <v>-2.395740905057675E-2</v>
      </c>
      <c r="CQ185" s="6">
        <f t="array" ref="CQ185">PRODUCT(1+BB186:BB197)-1</f>
        <v>-2.395740905057675E-2</v>
      </c>
      <c r="CT185" s="6">
        <f t="shared" si="304"/>
        <v>3.0040769458853901E-2</v>
      </c>
      <c r="CU185" s="6">
        <f t="shared" si="416"/>
        <v>4.545109006670963E-2</v>
      </c>
      <c r="CV185" s="6">
        <f t="shared" si="416"/>
        <v>3.9720961823567331E-2</v>
      </c>
      <c r="CW185" s="6">
        <f t="shared" si="416"/>
        <v>3.0660769458853886E-2</v>
      </c>
      <c r="CX185" s="6">
        <f t="shared" si="416"/>
        <v>-7.6000008487648891E-4</v>
      </c>
      <c r="CY185" s="6">
        <f t="shared" si="416"/>
        <v>7.1999987268522858E-4</v>
      </c>
      <c r="CZ185" s="6">
        <f t="shared" si="20"/>
        <v>4</v>
      </c>
      <c r="DA185" s="6">
        <f t="shared" si="34"/>
        <v>4</v>
      </c>
      <c r="DB185" s="6">
        <f t="shared" si="27"/>
        <v>-7.6000008487648891E-4</v>
      </c>
      <c r="DC185" s="6">
        <f t="shared" si="28"/>
        <v>-7.6000008487648891E-4</v>
      </c>
      <c r="DD185" s="6">
        <f t="shared" si="11"/>
        <v>3.0040769458853901E-2</v>
      </c>
      <c r="DE185" s="6">
        <f t="shared" si="22"/>
        <v>1.4340947026103885</v>
      </c>
      <c r="DF185" s="6">
        <f t="shared" si="23"/>
        <v>1.0129076918747921</v>
      </c>
      <c r="DG185" s="6">
        <f t="shared" si="18"/>
        <v>0.42118701073559639</v>
      </c>
      <c r="DH185" s="6" t="s">
        <v>1263</v>
      </c>
      <c r="DJ185">
        <f t="shared" si="300"/>
        <v>2.9461431791458006</v>
      </c>
      <c r="DK185">
        <f t="shared" si="301"/>
        <v>0.14399999999999999</v>
      </c>
      <c r="DL185">
        <f t="shared" si="310"/>
        <v>0.159</v>
      </c>
      <c r="DM185">
        <f t="shared" si="311"/>
        <v>3.5</v>
      </c>
    </row>
    <row r="186" spans="1:117" ht="15.75" customHeight="1" x14ac:dyDescent="0.25">
      <c r="A186" s="31">
        <v>18779</v>
      </c>
      <c r="B186" s="27" t="str">
        <f t="shared" si="0"/>
        <v>1951_5</v>
      </c>
      <c r="C186" s="6">
        <f>IF(ISNUMBER(AVERAGEIFS(data_select!F:F,data_select!$E:$E,'analysis backtest and others'!$B186)), AVERAGEIFS(data_select!F:F,data_select!$E:$E,'analysis backtest and others'!$B186), "")</f>
        <v>3.0993246535740675</v>
      </c>
      <c r="D186" s="6">
        <f>IF(ISNUMBER(AVERAGEIFS(data_select!G:G,data_select!$E:$E,'analysis backtest and others'!$B186)), AVERAGEIFS(data_select!G:G,data_select!$E:$E,'analysis backtest and others'!$B186), "")</f>
        <v>2.7633665683670263</v>
      </c>
      <c r="E186" s="6">
        <f>IF(ISNUMBER(AVERAGEIFS(data_select!H:H,data_select!$E:$E,'analysis backtest and others'!$B186)), AVERAGEIFS(data_select!H:H,data_select!$E:$E,'analysis backtest and others'!$B186), "")</f>
        <v>2</v>
      </c>
      <c r="F186" s="6">
        <f>IF(ISNUMBER(AVERAGEIFS(data_select!I:I,data_select!$E:$E,'analysis backtest and others'!$B186)), AVERAGEIFS(data_select!I:I,data_select!$E:$E,'analysis backtest and others'!$B186), "")</f>
        <v>3.4111617504673202</v>
      </c>
      <c r="G186" s="6">
        <f>IF(ISNUMBER(AVERAGEIFS(data_select!J:J,data_select!$E:$E,'analysis backtest and others'!$B186)), AVERAGEIFS(data_select!J:J,data_select!$E:$E,'analysis backtest and others'!$B186), "")</f>
        <v>20</v>
      </c>
      <c r="H186" s="6">
        <f>IF(ISNUMBER(AVERAGEIFS(data_select!K:K,data_select!$E:$E,'analysis backtest and others'!$B186)), AVERAGEIFS(data_select!K:K,data_select!$E:$E,'analysis backtest and others'!$B186), "")</f>
        <v>3.3333333333333326</v>
      </c>
      <c r="I186" s="6">
        <f>IF(ISNUMBER(AVERAGEIFS(data_select!L:L,data_select!$E:$E,'analysis backtest and others'!$B186)), AVERAGEIFS(data_select!L:L,data_select!$E:$E,'analysis backtest and others'!$B186), "")</f>
        <v>3.0000000000000004</v>
      </c>
      <c r="J186" s="6">
        <f>IF(ISNUMBER(AVERAGEIFS(data_select!M:M,data_select!$E:$E,'analysis backtest and others'!$B186)), AVERAGEIFS(data_select!M:M,data_select!$E:$E,'analysis backtest and others'!$B186), "")</f>
        <v>19.04420158374845</v>
      </c>
      <c r="K186" s="6">
        <f>IF(ISNUMBER(AVERAGEIFS(data_select!N:N,data_select!$E:$E,'analysis backtest and others'!$B186)), AVERAGEIFS(data_select!N:N,data_select!$E:$E,'analysis backtest and others'!$B186), "")</f>
        <v>3</v>
      </c>
      <c r="L186" s="6">
        <f>IF(ISNUMBER(AVERAGEIFS(data_select!O:O,data_select!$E:$E,'analysis backtest and others'!$B186)), AVERAGEIFS(data_select!O:O,data_select!$E:$E,'analysis backtest and others'!$B186), "")</f>
        <v>3</v>
      </c>
      <c r="M186" s="6">
        <f>IF(ISNUMBER(AVERAGEIFS(data_select!P:P,data_select!$E:$E,'analysis backtest and others'!$B186)), AVERAGEIFS(data_select!P:P,data_select!$E:$E,'analysis backtest and others'!$B186), "")</f>
        <v>22.289147087429555</v>
      </c>
      <c r="N186" s="6">
        <f>IF(ISNUMBER(AVERAGEIFS(data_select!Q:Q,data_select!$E:$E,'analysis backtest and others'!$B186)), AVERAGEIFS(data_select!Q:Q,data_select!$E:$E,'analysis backtest and others'!$B186), "")</f>
        <v>3.4010506601931403</v>
      </c>
      <c r="O186" s="6">
        <f>IF(ISNUMBER(AVERAGEIFS(data_select!R:R,data_select!$E:$E,'analysis backtest and others'!$B186)), AVERAGEIFS(data_select!R:R,data_select!$E:$E,'analysis backtest and others'!$B186), "")</f>
        <v>3.0609636416910173</v>
      </c>
      <c r="P186" s="6">
        <f>IF(ISNUMBER(AVERAGEIFS(data_select!S:S,data_select!$E:$E,'analysis backtest and others'!$B186)), AVERAGEIFS(data_select!S:S,data_select!$E:$E,'analysis backtest and others'!$B186), "")</f>
        <v>16.676942395539545</v>
      </c>
      <c r="Q186" s="6">
        <f>IF(ISNUMBER(AVERAGEIFS(data_select!T:T,data_select!$E:$E,'analysis backtest and others'!$B186)), AVERAGEIFS(data_select!T:T,data_select!$E:$E,'analysis backtest and others'!$B186), "")</f>
        <v>3.3021719750293954</v>
      </c>
      <c r="R186" s="6">
        <f>IF(ISNUMBER(AVERAGEIFS(data_select!U:U,data_select!$E:$E,'analysis backtest and others'!$B186)), AVERAGEIFS(data_select!U:U,data_select!$E:$E,'analysis backtest and others'!$B186), "")</f>
        <v>3</v>
      </c>
      <c r="S186" s="6">
        <f>IF(ISNUMBER(AVERAGEIFS(data_select!V:V,data_select!$E:$E,'analysis backtest and others'!$B186)), AVERAGEIFS(data_select!V:V,data_select!$E:$E,'analysis backtest and others'!$B186), "")</f>
        <v>12.158363796019527</v>
      </c>
      <c r="T186" s="6">
        <f>IF(ISNUMBER(AVERAGEIFS(data_select!W:W,data_select!$E:$E,'analysis backtest and others'!$B186)), AVERAGEIFS(data_select!W:W,data_select!$E:$E,'analysis backtest and others'!$B186), "")</f>
        <v>3.3536675663611972</v>
      </c>
      <c r="U186" s="6">
        <f>IF(ISNUMBER(AVERAGEIFS(data_select!X:X,data_select!$E:$E,'analysis backtest and others'!$B186)), AVERAGEIFS(data_select!X:X,data_select!$E:$E,'analysis backtest and others'!$B186), "")</f>
        <v>3.4873552007480515</v>
      </c>
      <c r="V186" s="6">
        <f>IF(ISNUMBER(AVERAGEIFS(data_select!Y:Y,data_select!$E:$E,'analysis backtest and others'!$B186)), AVERAGEIFS(data_select!Y:Y,data_select!$E:$E,'analysis backtest and others'!$B186), "")</f>
        <v>9.8333333015457143</v>
      </c>
      <c r="W186" s="6">
        <f>IF(ISNUMBER(AVERAGEIFS(data_select!Z:Z,data_select!$E:$E,'analysis backtest and others'!$B186)), AVERAGEIFS(data_select!Z:Z,data_select!$E:$E,'analysis backtest and others'!$B186), "")</f>
        <v>3.2558960246322641</v>
      </c>
      <c r="X186" s="6">
        <f>IF(ISNUMBER(AVERAGEIFS(data_select!AA:AA,data_select!$E:$E,'analysis backtest and others'!$B186)), AVERAGEIFS(data_select!AA:AA,data_select!$E:$E,'analysis backtest and others'!$B186), "")</f>
        <v>3.3506017077780945</v>
      </c>
      <c r="Y186" s="6" t="str">
        <f>IF(ISNUMBER(AVERAGEIFS(data_select!AB:AB,data_select!$E:$E,'analysis backtest and others'!$B186)), AVERAGEIFS(data_select!AB:AB,data_select!$E:$E,'analysis backtest and others'!$B186), "")</f>
        <v/>
      </c>
      <c r="Z186" s="6">
        <f t="shared" si="1"/>
        <v>2.9313456109705469</v>
      </c>
      <c r="AA186" s="6">
        <f t="shared" ref="AA186:AB186" si="421">E186</f>
        <v>2</v>
      </c>
      <c r="AB186" s="6">
        <f t="shared" si="421"/>
        <v>3.4111617504673202</v>
      </c>
      <c r="AC186" s="6">
        <f t="shared" si="3"/>
        <v>3.1666666666666665</v>
      </c>
      <c r="AD186" s="6">
        <f t="shared" si="4"/>
        <v>3</v>
      </c>
      <c r="AE186" s="6">
        <f t="shared" si="5"/>
        <v>3.2310071509420788</v>
      </c>
      <c r="AF186" s="6">
        <f t="shared" si="6"/>
        <v>3.1510859875146977</v>
      </c>
      <c r="AG186" s="6">
        <f t="shared" si="7"/>
        <v>3.4205113835546244</v>
      </c>
      <c r="AH186" s="6">
        <f t="shared" si="8"/>
        <v>3.3032488662051795</v>
      </c>
      <c r="AK186" s="6">
        <f t="shared" ref="AK186:AS186" si="422">IF(ISNUMBER(AVERAGE(Z181:Z186)), AVERAGE(Z181:Z186),AK185)</f>
        <v>2.9790901460507784</v>
      </c>
      <c r="AL186" s="6">
        <f t="shared" si="422"/>
        <v>2</v>
      </c>
      <c r="AM186" s="6">
        <f t="shared" si="422"/>
        <v>3.6539063027614098</v>
      </c>
      <c r="AN186" s="6">
        <f t="shared" si="422"/>
        <v>3.2554273400992568</v>
      </c>
      <c r="AO186" s="6">
        <f t="shared" si="422"/>
        <v>3.0040354624265859</v>
      </c>
      <c r="AP186" s="6">
        <f t="shared" si="422"/>
        <v>3.4438995502233465</v>
      </c>
      <c r="AQ186" s="6">
        <f t="shared" si="422"/>
        <v>3.3542652149211669</v>
      </c>
      <c r="AR186" s="6">
        <f t="shared" si="422"/>
        <v>3.5084859444868801</v>
      </c>
      <c r="AS186" s="6">
        <f t="shared" si="422"/>
        <v>3.3504382485021158</v>
      </c>
      <c r="AV186" s="6">
        <v>1.2916666666666667E-3</v>
      </c>
      <c r="AW186" s="6">
        <v>2.1083333333333332E-3</v>
      </c>
      <c r="AX186" s="6">
        <v>1.2916667909539381E-3</v>
      </c>
      <c r="AY186" s="6">
        <v>-3.4774111152455545E-2</v>
      </c>
      <c r="AZ186" s="6">
        <v>-6.9000000000000172E-3</v>
      </c>
      <c r="BA186" s="6">
        <v>1.6808025474138511E-3</v>
      </c>
      <c r="BB186" s="6">
        <v>0</v>
      </c>
      <c r="BD186" s="6">
        <f t="shared" si="43"/>
        <v>1.2916666666666667E-3</v>
      </c>
      <c r="BE186" s="6">
        <f t="shared" si="44"/>
        <v>1.3166666666666667E-3</v>
      </c>
      <c r="BF186" s="6">
        <f t="shared" si="45"/>
        <v>1.4166666666666666E-3</v>
      </c>
      <c r="BG186" s="6">
        <f t="shared" si="46"/>
        <v>2.1083333333333332E-3</v>
      </c>
      <c r="BH186" s="6">
        <f t="shared" si="47"/>
        <v>2.1166666666666669E-3</v>
      </c>
      <c r="BI186" s="6">
        <f t="shared" si="48"/>
        <v>1.9583333333333332E-3</v>
      </c>
      <c r="BJ186" s="6">
        <f t="array" ref="BJ186">PRODUCT(1+AW187)-1</f>
        <v>2.1166666666667666E-3</v>
      </c>
      <c r="BK186" s="6">
        <f t="array" ref="BK186">PRODUCT(1+AX187:AX189)-1</f>
        <v>3.9384907949058245E-3</v>
      </c>
      <c r="BL186" s="6">
        <f t="array" ref="BL186">PRODUCT(1+AX187:AX192)-1</f>
        <v>7.9176588520448732E-3</v>
      </c>
      <c r="BM186" s="6">
        <f t="array" ref="BM186">PRODUCT(1+AX187:AX198)-1</f>
        <v>1.6100899672100821E-2</v>
      </c>
      <c r="BN186" s="6">
        <f t="array" ref="BN186">PRODUCT(1+AY175:AY186)-1</f>
        <v>0.23059084475943847</v>
      </c>
      <c r="BO186" s="6">
        <f t="array" ref="BO186">PRODUCT(1+AY178:AY186)-1</f>
        <v>0.23246928432780045</v>
      </c>
      <c r="BP186" s="6">
        <f t="array" ref="BP186">PRODUCT(1+AY181:AY186)-1</f>
        <v>0.14266107830326225</v>
      </c>
      <c r="BQ186" s="6">
        <f t="array" ref="BQ186">PRODUCT(1+AY184:AY186)-1</f>
        <v>4.7818612610663891E-3</v>
      </c>
      <c r="BR186" s="6">
        <f t="array" ref="BR186">PRODUCT(1+AY186)-1</f>
        <v>-3.4774111152455545E-2</v>
      </c>
      <c r="BS186" s="6">
        <f t="array" ref="BS186">PRODUCT(1+AY187)-1</f>
        <v>-1.9983650055839353E-2</v>
      </c>
      <c r="BT186" s="6">
        <f t="array" ref="BT186">PRODUCT(1+AY187:AY189)-1</f>
        <v>0.10060721182782784</v>
      </c>
      <c r="BU186" s="6">
        <f t="array" ref="BU186">PRODUCT(1+AY187:AY192)-1</f>
        <v>9.8768058403975623E-2</v>
      </c>
      <c r="BV186" s="6">
        <f t="array" ref="BV186">PRODUCT(1+AY187:AY195)-1</f>
        <v>0.13401508769915105</v>
      </c>
      <c r="BW186" s="6">
        <f t="array" ref="BW186">PRODUCT(1+AY187:AY198)-1</f>
        <v>0.18052883431555178</v>
      </c>
      <c r="BX186" s="6">
        <f t="array" ref="BX186">PRODUCT(1+AZ175:AZ186)-1</f>
        <v>-3.2631912314785572E-2</v>
      </c>
      <c r="BY186" s="6">
        <f t="array" ref="BY186">PRODUCT(1+AZ178:AZ186)-1</f>
        <v>-3.686050955019593E-2</v>
      </c>
      <c r="BZ186" s="6">
        <f t="array" ref="BZ186">PRODUCT(1+AZ181:AZ186)-1</f>
        <v>-2.8596469802221192E-2</v>
      </c>
      <c r="CA186" s="6">
        <f t="array" ref="CA186">PRODUCT(1+AZ184:AZ186)-1</f>
        <v>-2.855222164600002E-2</v>
      </c>
      <c r="CB186" s="6">
        <f t="array" ref="CB186">PRODUCT(1+AZ186)-1</f>
        <v>-6.9000000000000172E-3</v>
      </c>
      <c r="CC186" s="6">
        <f t="array" ref="CC186">PRODUCT(1+AZ187)-1</f>
        <v>-6.1999999999999833E-3</v>
      </c>
      <c r="CD186" s="6">
        <f t="array" ref="CD186">PRODUCT(1+AZ187:AZ189)-1</f>
        <v>1.7488832956000122E-2</v>
      </c>
      <c r="CE186" s="6">
        <f t="array" ref="CE186">PRODUCT(1+AZ187:AZ192)-1</f>
        <v>-3.2821358102935738E-3</v>
      </c>
      <c r="CF186" s="6">
        <f t="array" ref="CF186">PRODUCT(1+AZ187:AZ195)-1</f>
        <v>-5.1975523634244514E-3</v>
      </c>
      <c r="CG186" s="6">
        <f t="array" ref="CG186">PRODUCT(1+AZ187:AZ198)-1</f>
        <v>1.9668652602141679E-2</v>
      </c>
      <c r="CH186" s="6">
        <f t="array" ref="CH186">PRODUCT(1+BB175:BB186)-1</f>
        <v>0.23931271477663207</v>
      </c>
      <c r="CI186" s="6">
        <f t="array" ref="CI186">PRODUCT(1+BB178:BB186)-1</f>
        <v>0.23931271477663207</v>
      </c>
      <c r="CJ186" s="6">
        <f t="array" ref="CJ186">PRODUCT(1+BB181:BB186)-1</f>
        <v>0.12699999999999978</v>
      </c>
      <c r="CK186" s="6">
        <f t="array" ref="CK186">PRODUCT(1+BB184:BB186)-1</f>
        <v>0</v>
      </c>
      <c r="CL186" s="6">
        <f t="array" ref="CL186">PRODUCT(1+BB186)-1</f>
        <v>0</v>
      </c>
      <c r="CM186" s="6">
        <f t="array" ref="CM186">PRODUCT(1+BB187)-1</f>
        <v>0</v>
      </c>
      <c r="CN186" s="6">
        <f t="array" ref="CN186">PRODUCT(1+BB187:BB189)-1</f>
        <v>0</v>
      </c>
      <c r="CO186" s="6">
        <f t="array" ref="CO186">PRODUCT(1+BB187:BB192)-1</f>
        <v>-2.395740905057675E-2</v>
      </c>
      <c r="CP186" s="6">
        <f t="array" ref="CP186">PRODUCT(1+BB187:BB195)-1</f>
        <v>-2.395740905057675E-2</v>
      </c>
      <c r="CQ186" s="6">
        <f t="array" ref="CQ186">PRODUCT(1+BB187:BB198)-1</f>
        <v>-8.2187222715173092E-2</v>
      </c>
      <c r="CT186" s="6">
        <f t="shared" si="304"/>
        <v>-2.3624466691473334E-2</v>
      </c>
      <c r="CU186" s="6">
        <f t="shared" si="416"/>
        <v>-3.0247994479587214E-2</v>
      </c>
      <c r="CV186" s="6">
        <f t="shared" si="416"/>
        <v>-2.711558336434166E-2</v>
      </c>
      <c r="CW186" s="6">
        <f t="shared" si="416"/>
        <v>-2.2934466691473331E-2</v>
      </c>
      <c r="CX186" s="6">
        <f t="shared" si="416"/>
        <v>-8.6333328361842831E-4</v>
      </c>
      <c r="CY186" s="6">
        <f t="shared" si="416"/>
        <v>7.750000745723628E-4</v>
      </c>
      <c r="CZ186" s="6">
        <f t="shared" si="20"/>
        <v>4</v>
      </c>
      <c r="DA186" s="6">
        <f t="shared" si="34"/>
        <v>4</v>
      </c>
      <c r="DB186" s="6">
        <f t="shared" si="27"/>
        <v>-8.6333328361842831E-4</v>
      </c>
      <c r="DC186" s="6">
        <f t="shared" si="28"/>
        <v>-8.6333328361842831E-4</v>
      </c>
      <c r="DD186" s="6">
        <f t="shared" si="11"/>
        <v>-2.3624466691473334E-2</v>
      </c>
      <c r="DE186" s="6">
        <f t="shared" si="22"/>
        <v>1.4332309964399583</v>
      </c>
      <c r="DF186" s="6">
        <f t="shared" si="23"/>
        <v>0.9889996930357714</v>
      </c>
      <c r="DG186" s="6">
        <f t="shared" si="18"/>
        <v>0.44423130340418693</v>
      </c>
      <c r="DH186" s="6" t="s">
        <v>1263</v>
      </c>
      <c r="DJ186">
        <f t="shared" si="300"/>
        <v>2.9461431791458006</v>
      </c>
      <c r="DK186">
        <f t="shared" si="301"/>
        <v>0.155</v>
      </c>
      <c r="DL186">
        <f t="shared" si="310"/>
        <v>0.16999999999999998</v>
      </c>
      <c r="DM186">
        <f t="shared" si="311"/>
        <v>3.4205113835546244</v>
      </c>
    </row>
    <row r="187" spans="1:117" ht="15.75" customHeight="1" x14ac:dyDescent="0.25">
      <c r="A187" s="31">
        <v>18809</v>
      </c>
      <c r="B187" s="27" t="str">
        <f t="shared" si="0"/>
        <v>1951_6</v>
      </c>
      <c r="C187" s="6">
        <f>IF(ISNUMBER(AVERAGEIFS(data_select!F:F,data_select!$E:$E,'analysis backtest and others'!$B187)), AVERAGEIFS(data_select!F:F,data_select!$E:$E,'analysis backtest and others'!$B187), "")</f>
        <v>2.9144817774727647</v>
      </c>
      <c r="D187" s="6">
        <f>IF(ISNUMBER(AVERAGEIFS(data_select!G:G,data_select!$E:$E,'analysis backtest and others'!$B187)), AVERAGEIFS(data_select!G:G,data_select!$E:$E,'analysis backtest and others'!$B187), "")</f>
        <v>2.8765265957695276</v>
      </c>
      <c r="E187" s="6">
        <f>IF(ISNUMBER(AVERAGEIFS(data_select!H:H,data_select!$E:$E,'analysis backtest and others'!$B187)), AVERAGEIFS(data_select!H:H,data_select!$E:$E,'analysis backtest and others'!$B187), "")</f>
        <v>2</v>
      </c>
      <c r="F187" s="6">
        <f>IF(ISNUMBER(AVERAGEIFS(data_select!I:I,data_select!$E:$E,'analysis backtest and others'!$B187)), AVERAGEIFS(data_select!I:I,data_select!$E:$E,'analysis backtest and others'!$B187), "")</f>
        <v>4</v>
      </c>
      <c r="G187" s="6">
        <f>IF(ISNUMBER(AVERAGEIFS(data_select!J:J,data_select!$E:$E,'analysis backtest and others'!$B187)), AVERAGEIFS(data_select!J:J,data_select!$E:$E,'analysis backtest and others'!$B187), "")</f>
        <v>20</v>
      </c>
      <c r="H187" s="6">
        <f>IF(ISNUMBER(AVERAGEIFS(data_select!K:K,data_select!$E:$E,'analysis backtest and others'!$B187)), AVERAGEIFS(data_select!K:K,data_select!$E:$E,'analysis backtest and others'!$B187), "")</f>
        <v>3</v>
      </c>
      <c r="I187" s="6">
        <f>IF(ISNUMBER(AVERAGEIFS(data_select!L:L,data_select!$E:$E,'analysis backtest and others'!$B187)), AVERAGEIFS(data_select!L:L,data_select!$E:$E,'analysis backtest and others'!$B187), "")</f>
        <v>3</v>
      </c>
      <c r="J187" s="6">
        <f>IF(ISNUMBER(AVERAGEIFS(data_select!M:M,data_select!$E:$E,'analysis backtest and others'!$B187)), AVERAGEIFS(data_select!M:M,data_select!$E:$E,'analysis backtest and others'!$B187), "")</f>
        <v>19.502241582226514</v>
      </c>
      <c r="K187" s="6">
        <f>IF(ISNUMBER(AVERAGEIFS(data_select!N:N,data_select!$E:$E,'analysis backtest and others'!$B187)), AVERAGEIFS(data_select!N:N,data_select!$E:$E,'analysis backtest and others'!$B187), "")</f>
        <v>2.9999999999999996</v>
      </c>
      <c r="L187" s="6">
        <f>IF(ISNUMBER(AVERAGEIFS(data_select!O:O,data_select!$E:$E,'analysis backtest and others'!$B187)), AVERAGEIFS(data_select!O:O,data_select!$E:$E,'analysis backtest and others'!$B187), "")</f>
        <v>3</v>
      </c>
      <c r="M187" s="6">
        <f>IF(ISNUMBER(AVERAGEIFS(data_select!P:P,data_select!$E:$E,'analysis backtest and others'!$B187)), AVERAGEIFS(data_select!P:P,data_select!$E:$E,'analysis backtest and others'!$B187), "")</f>
        <v>20.471394041182744</v>
      </c>
      <c r="N187" s="6">
        <f>IF(ISNUMBER(AVERAGEIFS(data_select!Q:Q,data_select!$E:$E,'analysis backtest and others'!$B187)), AVERAGEIFS(data_select!Q:Q,data_select!$E:$E,'analysis backtest and others'!$B187), "")</f>
        <v>3.0905940642866838</v>
      </c>
      <c r="O187" s="6">
        <f>IF(ISNUMBER(AVERAGEIFS(data_select!R:R,data_select!$E:$E,'analysis backtest and others'!$B187)), AVERAGEIFS(data_select!R:R,data_select!$E:$E,'analysis backtest and others'!$B187), "")</f>
        <v>3.0000000000000004</v>
      </c>
      <c r="P187" s="6">
        <f>IF(ISNUMBER(AVERAGEIFS(data_select!S:S,data_select!$E:$E,'analysis backtest and others'!$B187)), AVERAGEIFS(data_select!S:S,data_select!$E:$E,'analysis backtest and others'!$B187), "")</f>
        <v>19.697145328886062</v>
      </c>
      <c r="Q187" s="6">
        <f>IF(ISNUMBER(AVERAGEIFS(data_select!T:T,data_select!$E:$E,'analysis backtest and others'!$B187)), AVERAGEIFS(data_select!T:T,data_select!$E:$E,'analysis backtest and others'!$B187), "")</f>
        <v>3.0000000000000004</v>
      </c>
      <c r="R187" s="6">
        <f>IF(ISNUMBER(AVERAGEIFS(data_select!U:U,data_select!$E:$E,'analysis backtest and others'!$B187)), AVERAGEIFS(data_select!U:U,data_select!$E:$E,'analysis backtest and others'!$B187), "")</f>
        <v>2.9999999999999996</v>
      </c>
      <c r="S187" s="6">
        <f>IF(ISNUMBER(AVERAGEIFS(data_select!V:V,data_select!$E:$E,'analysis backtest and others'!$B187)), AVERAGEIFS(data_select!V:V,data_select!$E:$E,'analysis backtest and others'!$B187), "")</f>
        <v>10.464544600716671</v>
      </c>
      <c r="T187" s="6">
        <f>IF(ISNUMBER(AVERAGEIFS(data_select!W:W,data_select!$E:$E,'analysis backtest and others'!$B187)), AVERAGEIFS(data_select!W:W,data_select!$E:$E,'analysis backtest and others'!$B187), "")</f>
        <v>3.175490141954262</v>
      </c>
      <c r="U187" s="6">
        <f>IF(ISNUMBER(AVERAGEIFS(data_select!X:X,data_select!$E:$E,'analysis backtest and others'!$B187)), AVERAGEIFS(data_select!X:X,data_select!$E:$E,'analysis backtest and others'!$B187), "")</f>
        <v>3.3327398616824255</v>
      </c>
      <c r="V187" s="6">
        <f>IF(ISNUMBER(AVERAGEIFS(data_select!Y:Y,data_select!$E:$E,'analysis backtest and others'!$B187)), AVERAGEIFS(data_select!Y:Y,data_select!$E:$E,'analysis backtest and others'!$B187), "")</f>
        <v>10.000000000000002</v>
      </c>
      <c r="W187" s="6">
        <f>IF(ISNUMBER(AVERAGEIFS(data_select!Z:Z,data_select!$E:$E,'analysis backtest and others'!$B187)), AVERAGEIFS(data_select!Z:Z,data_select!$E:$E,'analysis backtest and others'!$B187), "")</f>
        <v>3.2796940001687953</v>
      </c>
      <c r="X187" s="6">
        <f>IF(ISNUMBER(AVERAGEIFS(data_select!AA:AA,data_select!$E:$E,'analysis backtest and others'!$B187)), AVERAGEIFS(data_select!AA:AA,data_select!$E:$E,'analysis backtest and others'!$B187), "")</f>
        <v>3.2884048810544622</v>
      </c>
      <c r="Y187" s="6" t="str">
        <f>IF(ISNUMBER(AVERAGEIFS(data_select!AB:AB,data_select!$E:$E,'analysis backtest and others'!$B187)), AVERAGEIFS(data_select!AB:AB,data_select!$E:$E,'analysis backtest and others'!$B187), "")</f>
        <v/>
      </c>
      <c r="Z187" s="6">
        <f t="shared" si="1"/>
        <v>2.8955041866211459</v>
      </c>
      <c r="AA187" s="6">
        <f t="shared" ref="AA187:AB187" si="423">E187</f>
        <v>2</v>
      </c>
      <c r="AB187" s="6">
        <f t="shared" si="423"/>
        <v>4</v>
      </c>
      <c r="AC187" s="6">
        <f t="shared" si="3"/>
        <v>3</v>
      </c>
      <c r="AD187" s="6">
        <f t="shared" si="4"/>
        <v>3</v>
      </c>
      <c r="AE187" s="6">
        <f t="shared" si="5"/>
        <v>3.0452970321433419</v>
      </c>
      <c r="AF187" s="6">
        <f t="shared" si="6"/>
        <v>3</v>
      </c>
      <c r="AG187" s="6">
        <f t="shared" si="7"/>
        <v>3.2541150018183438</v>
      </c>
      <c r="AH187" s="6">
        <f t="shared" si="8"/>
        <v>3.2840494406116285</v>
      </c>
      <c r="AK187" s="6">
        <f t="shared" ref="AK187:AS187" si="424">IF(ISNUMBER(AVERAGE(Z182:Z187)), AVERAGE(Z182:Z187),AK186)</f>
        <v>3.0450075104876362</v>
      </c>
      <c r="AL187" s="6">
        <f t="shared" si="424"/>
        <v>2</v>
      </c>
      <c r="AM187" s="6">
        <f t="shared" si="424"/>
        <v>3.6539063027614094</v>
      </c>
      <c r="AN187" s="6">
        <f t="shared" si="424"/>
        <v>3.2392216134107752</v>
      </c>
      <c r="AO187" s="6">
        <f t="shared" si="424"/>
        <v>3.0187867297984425</v>
      </c>
      <c r="AP187" s="6">
        <f t="shared" si="424"/>
        <v>3.3681157222472371</v>
      </c>
      <c r="AQ187" s="6">
        <f t="shared" si="424"/>
        <v>3.2632801222815515</v>
      </c>
      <c r="AR187" s="6">
        <f t="shared" si="424"/>
        <v>3.4353900521866478</v>
      </c>
      <c r="AS187" s="6">
        <f t="shared" si="424"/>
        <v>3.2949689790911063</v>
      </c>
      <c r="AV187" s="6">
        <v>1.2750000000000001E-3</v>
      </c>
      <c r="AW187" s="6">
        <v>2.1166666666666669E-3</v>
      </c>
      <c r="AX187" s="6">
        <v>1.2749997604870611E-3</v>
      </c>
      <c r="AY187" s="6">
        <v>-1.9983650055839353E-2</v>
      </c>
      <c r="AZ187" s="6">
        <v>-6.1999999999999833E-3</v>
      </c>
      <c r="BA187" s="6">
        <v>-1.7110064726616691E-3</v>
      </c>
      <c r="BB187" s="6">
        <v>0</v>
      </c>
      <c r="BD187" s="6">
        <f t="shared" si="43"/>
        <v>1.2750000000000001E-3</v>
      </c>
      <c r="BE187" s="6">
        <f t="shared" si="44"/>
        <v>1.5666666666666665E-3</v>
      </c>
      <c r="BF187" s="6">
        <f t="shared" si="45"/>
        <v>1.4499999999999999E-3</v>
      </c>
      <c r="BG187" s="6">
        <f t="shared" si="46"/>
        <v>2.1166666666666669E-3</v>
      </c>
      <c r="BH187" s="6">
        <f t="shared" si="47"/>
        <v>2.0916666666666666E-3</v>
      </c>
      <c r="BI187" s="6">
        <f t="shared" si="48"/>
        <v>1.9916666666666668E-3</v>
      </c>
      <c r="BJ187" s="6">
        <f t="array" ref="BJ187">PRODUCT(1+AW188)-1</f>
        <v>2.0333333333333314E-3</v>
      </c>
      <c r="BK187" s="6">
        <f t="array" ref="BK187">PRODUCT(1+AX188:AX190)-1</f>
        <v>4.0220466361766682E-3</v>
      </c>
      <c r="BL187" s="6">
        <f t="array" ref="BL187">PRODUCT(1+AX188:AX193)-1</f>
        <v>8.211260526040487E-3</v>
      </c>
      <c r="BM187" s="6">
        <f t="array" ref="BM187">PRODUCT(1+AX188:AX199)-1</f>
        <v>1.6278491614194923E-2</v>
      </c>
      <c r="BN187" s="6">
        <f t="array" ref="BN187">PRODUCT(1+AY176:AY187)-1</f>
        <v>0.27311576917379221</v>
      </c>
      <c r="BO187" s="6">
        <f t="array" ref="BO187">PRODUCT(1+AY179:AY187)-1</f>
        <v>0.13742242433209073</v>
      </c>
      <c r="BP187" s="6">
        <f t="array" ref="BP187">PRODUCT(1+AY182:AY187)-1</f>
        <v>6.4062269945634132E-2</v>
      </c>
      <c r="BQ187" s="6">
        <f t="array" ref="BQ187">PRODUCT(1+AY185:AY187)-1</f>
        <v>-2.7918407771619913E-3</v>
      </c>
      <c r="BR187" s="6">
        <f t="array" ref="BR187">PRODUCT(1+AY187)-1</f>
        <v>-1.9983650055839353E-2</v>
      </c>
      <c r="BS187" s="6">
        <f t="array" ref="BS187">PRODUCT(1+AY188)-1</f>
        <v>7.4749357561305407E-2</v>
      </c>
      <c r="BT187" s="6">
        <f t="array" ref="BT187">PRODUCT(1+AY188:AY190)-1</f>
        <v>0.12819103225309147</v>
      </c>
      <c r="BU187" s="6">
        <f t="array" ref="BU187">PRODUCT(1+AY188:AY193)-1</f>
        <v>0.17054124412686722</v>
      </c>
      <c r="BV187" s="6">
        <f t="array" ref="BV187">PRODUCT(1+AY188:AY196)-1</f>
        <v>0.21813741538270848</v>
      </c>
      <c r="BW187" s="6">
        <f t="array" ref="BW187">PRODUCT(1+AY188:AY199)-1</f>
        <v>0.2663963793408286</v>
      </c>
      <c r="BX187" s="6">
        <f t="array" ref="BX187">PRODUCT(1+AZ176:AZ187)-1</f>
        <v>-3.6220144820485189E-2</v>
      </c>
      <c r="BY187" s="6">
        <f t="array" ref="BY187">PRODUCT(1+AZ179:AZ187)-1</f>
        <v>-3.5890385164166649E-2</v>
      </c>
      <c r="BZ187" s="6">
        <f t="array" ref="BZ187">PRODUCT(1+AZ182:AZ187)-1</f>
        <v>-3.6161313587707022E-2</v>
      </c>
      <c r="CA187" s="6">
        <f t="array" ref="CA187">PRODUCT(1+AZ185:AZ187)-1</f>
        <v>-1.9176265235999801E-2</v>
      </c>
      <c r="CB187" s="6">
        <f t="array" ref="CB187">PRODUCT(1+AZ187)-1</f>
        <v>-6.1999999999999833E-3</v>
      </c>
      <c r="CC187" s="6">
        <f t="array" ref="CC187">PRODUCT(1+AZ188)-1</f>
        <v>1.3800000000000034E-2</v>
      </c>
      <c r="CD187" s="6">
        <f t="array" ref="CD187">PRODUCT(1+AZ188:AZ190)-1</f>
        <v>1.5748310702000001E-2</v>
      </c>
      <c r="CE187" s="6">
        <f t="array" ref="CE187">PRODUCT(1+AZ188:AZ193)-1</f>
        <v>-3.181842203512697E-3</v>
      </c>
      <c r="CF187" s="6">
        <f t="array" ref="CF187">PRODUCT(1+AZ188:AZ196)-1</f>
        <v>1.211989817402026E-2</v>
      </c>
      <c r="CG187" s="6">
        <f t="array" ref="CG187">PRODUCT(1+AZ188:AZ199)-1</f>
        <v>2.6337847854620566E-2</v>
      </c>
      <c r="CH187" s="6">
        <f t="array" ref="CH187">PRODUCT(1+BB176:BB187)-1</f>
        <v>0.23931271477663207</v>
      </c>
      <c r="CI187" s="6">
        <f t="array" ref="CI187">PRODUCT(1+BB179:BB187)-1</f>
        <v>0.23931271477663207</v>
      </c>
      <c r="CJ187" s="6">
        <f t="array" ref="CJ187">PRODUCT(1+BB182:BB187)-1</f>
        <v>0.12699999999999978</v>
      </c>
      <c r="CK187" s="6">
        <f t="array" ref="CK187">PRODUCT(1+BB185:BB187)-1</f>
        <v>0</v>
      </c>
      <c r="CL187" s="6">
        <f t="array" ref="CL187">PRODUCT(1+BB187)-1</f>
        <v>0</v>
      </c>
      <c r="CM187" s="6">
        <f t="array" ref="CM187">PRODUCT(1+BB188)-1</f>
        <v>0</v>
      </c>
      <c r="CN187" s="6">
        <f t="array" ref="CN187">PRODUCT(1+BB188:BB190)-1</f>
        <v>0</v>
      </c>
      <c r="CO187" s="6">
        <f t="array" ref="CO187">PRODUCT(1+BB188:BB193)-1</f>
        <v>-2.395740905057675E-2</v>
      </c>
      <c r="CP187" s="6">
        <f t="array" ref="CP187">PRODUCT(1+BB188:BB196)-1</f>
        <v>-2.395740905057675E-2</v>
      </c>
      <c r="CQ187" s="6">
        <f t="array" ref="CQ187">PRODUCT(1+BB188:BB199)-1</f>
        <v>-2.395740905057675E-2</v>
      </c>
      <c r="CT187" s="6">
        <f t="shared" si="304"/>
        <v>-1.4470190033503603E-2</v>
      </c>
      <c r="CU187" s="6">
        <f t="shared" si="416"/>
        <v>-1.7606102547463448E-2</v>
      </c>
      <c r="CV187" s="6">
        <f t="shared" si="416"/>
        <v>-1.5917737541879511E-2</v>
      </c>
      <c r="CW187" s="6">
        <f t="shared" si="416"/>
        <v>-1.3850190033503606E-2</v>
      </c>
      <c r="CX187" s="6">
        <f t="shared" si="416"/>
        <v>-7.3000009580517224E-4</v>
      </c>
      <c r="CY187" s="6">
        <f t="shared" si="416"/>
        <v>7.6499985629223659E-4</v>
      </c>
      <c r="CZ187" s="6">
        <f t="shared" si="20"/>
        <v>3</v>
      </c>
      <c r="DA187" s="6">
        <f t="shared" si="34"/>
        <v>4</v>
      </c>
      <c r="DB187" s="6">
        <f t="shared" si="27"/>
        <v>-1.3850190033503606E-2</v>
      </c>
      <c r="DC187" s="6">
        <f t="shared" si="28"/>
        <v>-7.3000009580517224E-4</v>
      </c>
      <c r="DD187" s="6">
        <f t="shared" si="11"/>
        <v>-1.4470190033503603E-2</v>
      </c>
      <c r="DE187" s="6">
        <f t="shared" si="22"/>
        <v>1.4192839976048828</v>
      </c>
      <c r="DF187" s="6">
        <f t="shared" si="23"/>
        <v>0.97442378875970304</v>
      </c>
      <c r="DG187" s="6">
        <f t="shared" si="18"/>
        <v>0.44486020884517974</v>
      </c>
      <c r="DH187" s="6" t="s">
        <v>1263</v>
      </c>
      <c r="DJ187">
        <f t="shared" si="300"/>
        <v>2.9461431791458006</v>
      </c>
      <c r="DK187">
        <f t="shared" si="301"/>
        <v>0.15300000000000002</v>
      </c>
      <c r="DL187">
        <f t="shared" si="310"/>
        <v>0.17399999999999999</v>
      </c>
      <c r="DM187">
        <f t="shared" si="311"/>
        <v>3.2541150018183438</v>
      </c>
    </row>
    <row r="188" spans="1:117" ht="15.75" customHeight="1" x14ac:dyDescent="0.25">
      <c r="A188" s="31">
        <v>18840</v>
      </c>
      <c r="B188" s="27" t="str">
        <f t="shared" si="0"/>
        <v>1951_7</v>
      </c>
      <c r="C188" s="6" t="str">
        <f>IF(ISNUMBER(AVERAGEIFS(data_select!F:F,data_select!$E:$E,'analysis backtest and others'!$B188)), AVERAGEIFS(data_select!F:F,data_select!$E:$E,'analysis backtest and others'!$B188), "")</f>
        <v/>
      </c>
      <c r="D188" s="6" t="str">
        <f>IF(ISNUMBER(AVERAGEIFS(data_select!G:G,data_select!$E:$E,'analysis backtest and others'!$B188)), AVERAGEIFS(data_select!G:G,data_select!$E:$E,'analysis backtest and others'!$B188), "")</f>
        <v/>
      </c>
      <c r="E188" s="6" t="str">
        <f>IF(ISNUMBER(AVERAGEIFS(data_select!H:H,data_select!$E:$E,'analysis backtest and others'!$B188)), AVERAGEIFS(data_select!H:H,data_select!$E:$E,'analysis backtest and others'!$B188), "")</f>
        <v/>
      </c>
      <c r="F188" s="6" t="str">
        <f>IF(ISNUMBER(AVERAGEIFS(data_select!I:I,data_select!$E:$E,'analysis backtest and others'!$B188)), AVERAGEIFS(data_select!I:I,data_select!$E:$E,'analysis backtest and others'!$B188), "")</f>
        <v/>
      </c>
      <c r="G188" s="6" t="str">
        <f>IF(ISNUMBER(AVERAGEIFS(data_select!J:J,data_select!$E:$E,'analysis backtest and others'!$B188)), AVERAGEIFS(data_select!J:J,data_select!$E:$E,'analysis backtest and others'!$B188), "")</f>
        <v/>
      </c>
      <c r="H188" s="6" t="str">
        <f>IF(ISNUMBER(AVERAGEIFS(data_select!K:K,data_select!$E:$E,'analysis backtest and others'!$B188)), AVERAGEIFS(data_select!K:K,data_select!$E:$E,'analysis backtest and others'!$B188), "")</f>
        <v/>
      </c>
      <c r="I188" s="6" t="str">
        <f>IF(ISNUMBER(AVERAGEIFS(data_select!L:L,data_select!$E:$E,'analysis backtest and others'!$B188)), AVERAGEIFS(data_select!L:L,data_select!$E:$E,'analysis backtest and others'!$B188), "")</f>
        <v/>
      </c>
      <c r="J188" s="6" t="str">
        <f>IF(ISNUMBER(AVERAGEIFS(data_select!M:M,data_select!$E:$E,'analysis backtest and others'!$B188)), AVERAGEIFS(data_select!M:M,data_select!$E:$E,'analysis backtest and others'!$B188), "")</f>
        <v/>
      </c>
      <c r="K188" s="6" t="str">
        <f>IF(ISNUMBER(AVERAGEIFS(data_select!N:N,data_select!$E:$E,'analysis backtest and others'!$B188)), AVERAGEIFS(data_select!N:N,data_select!$E:$E,'analysis backtest and others'!$B188), "")</f>
        <v/>
      </c>
      <c r="L188" s="6" t="str">
        <f>IF(ISNUMBER(AVERAGEIFS(data_select!O:O,data_select!$E:$E,'analysis backtest and others'!$B188)), AVERAGEIFS(data_select!O:O,data_select!$E:$E,'analysis backtest and others'!$B188), "")</f>
        <v/>
      </c>
      <c r="M188" s="6" t="str">
        <f>IF(ISNUMBER(AVERAGEIFS(data_select!P:P,data_select!$E:$E,'analysis backtest and others'!$B188)), AVERAGEIFS(data_select!P:P,data_select!$E:$E,'analysis backtest and others'!$B188), "")</f>
        <v/>
      </c>
      <c r="N188" s="6" t="str">
        <f>IF(ISNUMBER(AVERAGEIFS(data_select!Q:Q,data_select!$E:$E,'analysis backtest and others'!$B188)), AVERAGEIFS(data_select!Q:Q,data_select!$E:$E,'analysis backtest and others'!$B188), "")</f>
        <v/>
      </c>
      <c r="O188" s="6" t="str">
        <f>IF(ISNUMBER(AVERAGEIFS(data_select!R:R,data_select!$E:$E,'analysis backtest and others'!$B188)), AVERAGEIFS(data_select!R:R,data_select!$E:$E,'analysis backtest and others'!$B188), "")</f>
        <v/>
      </c>
      <c r="P188" s="6" t="str">
        <f>IF(ISNUMBER(AVERAGEIFS(data_select!S:S,data_select!$E:$E,'analysis backtest and others'!$B188)), AVERAGEIFS(data_select!S:S,data_select!$E:$E,'analysis backtest and others'!$B188), "")</f>
        <v/>
      </c>
      <c r="Q188" s="6" t="str">
        <f>IF(ISNUMBER(AVERAGEIFS(data_select!T:T,data_select!$E:$E,'analysis backtest and others'!$B188)), AVERAGEIFS(data_select!T:T,data_select!$E:$E,'analysis backtest and others'!$B188), "")</f>
        <v/>
      </c>
      <c r="R188" s="6" t="str">
        <f>IF(ISNUMBER(AVERAGEIFS(data_select!U:U,data_select!$E:$E,'analysis backtest and others'!$B188)), AVERAGEIFS(data_select!U:U,data_select!$E:$E,'analysis backtest and others'!$B188), "")</f>
        <v/>
      </c>
      <c r="S188" s="6" t="str">
        <f>IF(ISNUMBER(AVERAGEIFS(data_select!V:V,data_select!$E:$E,'analysis backtest and others'!$B188)), AVERAGEIFS(data_select!V:V,data_select!$E:$E,'analysis backtest and others'!$B188), "")</f>
        <v/>
      </c>
      <c r="T188" s="6" t="str">
        <f>IF(ISNUMBER(AVERAGEIFS(data_select!W:W,data_select!$E:$E,'analysis backtest and others'!$B188)), AVERAGEIFS(data_select!W:W,data_select!$E:$E,'analysis backtest and others'!$B188), "")</f>
        <v/>
      </c>
      <c r="U188" s="6" t="str">
        <f>IF(ISNUMBER(AVERAGEIFS(data_select!X:X,data_select!$E:$E,'analysis backtest and others'!$B188)), AVERAGEIFS(data_select!X:X,data_select!$E:$E,'analysis backtest and others'!$B188), "")</f>
        <v/>
      </c>
      <c r="V188" s="6" t="str">
        <f>IF(ISNUMBER(AVERAGEIFS(data_select!Y:Y,data_select!$E:$E,'analysis backtest and others'!$B188)), AVERAGEIFS(data_select!Y:Y,data_select!$E:$E,'analysis backtest and others'!$B188), "")</f>
        <v/>
      </c>
      <c r="W188" s="6" t="str">
        <f>IF(ISNUMBER(AVERAGEIFS(data_select!Z:Z,data_select!$E:$E,'analysis backtest and others'!$B188)), AVERAGEIFS(data_select!Z:Z,data_select!$E:$E,'analysis backtest and others'!$B188), "")</f>
        <v/>
      </c>
      <c r="X188" s="6" t="str">
        <f>IF(ISNUMBER(AVERAGEIFS(data_select!AA:AA,data_select!$E:$E,'analysis backtest and others'!$B188)), AVERAGEIFS(data_select!AA:AA,data_select!$E:$E,'analysis backtest and others'!$B188), "")</f>
        <v/>
      </c>
      <c r="Y188" s="6" t="str">
        <f>IF(ISNUMBER(AVERAGEIFS(data_select!AB:AB,data_select!$E:$E,'analysis backtest and others'!$B188)), AVERAGEIFS(data_select!AB:AB,data_select!$E:$E,'analysis backtest and others'!$B188), "")</f>
        <v/>
      </c>
      <c r="Z188" s="6" t="str">
        <f t="shared" si="1"/>
        <v/>
      </c>
      <c r="AA188" s="6" t="str">
        <f t="shared" ref="AA188:AB188" si="425">E188</f>
        <v/>
      </c>
      <c r="AB188" s="6" t="str">
        <f t="shared" si="425"/>
        <v/>
      </c>
      <c r="AC188" s="6" t="str">
        <f t="shared" si="3"/>
        <v/>
      </c>
      <c r="AD188" s="6" t="str">
        <f t="shared" si="4"/>
        <v/>
      </c>
      <c r="AE188" s="6" t="str">
        <f t="shared" si="5"/>
        <v/>
      </c>
      <c r="AF188" s="6" t="str">
        <f t="shared" si="6"/>
        <v/>
      </c>
      <c r="AG188" s="6" t="str">
        <f t="shared" si="7"/>
        <v/>
      </c>
      <c r="AH188" s="6" t="str">
        <f t="shared" si="8"/>
        <v/>
      </c>
      <c r="AK188" s="6">
        <f t="shared" ref="AK188:AS188" si="426">IF(ISNUMBER(AVERAGE(Z183:Z188)), AVERAGE(Z183:Z188),AK187)</f>
        <v>3.0273998897040939</v>
      </c>
      <c r="AL188" s="6">
        <f t="shared" si="426"/>
        <v>2</v>
      </c>
      <c r="AM188" s="6">
        <f t="shared" si="426"/>
        <v>3.7846875633136912</v>
      </c>
      <c r="AN188" s="6">
        <f t="shared" si="426"/>
        <v>3.2398153168218355</v>
      </c>
      <c r="AO188" s="6">
        <f t="shared" si="426"/>
        <v>2.9767396509497739</v>
      </c>
      <c r="AP188" s="6">
        <f t="shared" si="426"/>
        <v>3.3514656713409026</v>
      </c>
      <c r="AQ188" s="6">
        <f t="shared" si="426"/>
        <v>3.233098907632312</v>
      </c>
      <c r="AR188" s="6">
        <f t="shared" si="426"/>
        <v>3.4833899703707152</v>
      </c>
      <c r="AS188" s="6">
        <f t="shared" si="426"/>
        <v>3.3636635828540298</v>
      </c>
      <c r="AV188" s="6">
        <v>1.3083333333333334E-3</v>
      </c>
      <c r="AW188" s="6">
        <v>2.0333333333333332E-3</v>
      </c>
      <c r="AX188" s="6">
        <v>1.3083334547332459E-3</v>
      </c>
      <c r="AY188" s="6">
        <v>7.4749357561305407E-2</v>
      </c>
      <c r="AZ188" s="6">
        <v>1.3800000000000034E-2</v>
      </c>
      <c r="BA188" s="6">
        <v>7.5188680072459935E-3</v>
      </c>
      <c r="BB188" s="6">
        <v>0</v>
      </c>
      <c r="BD188" s="6">
        <f t="shared" si="43"/>
        <v>1.3083333333333334E-3</v>
      </c>
      <c r="BE188" s="6">
        <f t="shared" si="44"/>
        <v>1.2416666666666667E-3</v>
      </c>
      <c r="BF188" s="6">
        <f t="shared" si="45"/>
        <v>1.5333333333333334E-3</v>
      </c>
      <c r="BG188" s="6">
        <f t="shared" si="46"/>
        <v>2.0333333333333332E-3</v>
      </c>
      <c r="BH188" s="6">
        <f t="shared" si="47"/>
        <v>2.0416666666666669E-3</v>
      </c>
      <c r="BI188" s="6">
        <f t="shared" si="48"/>
        <v>2.0416666666666669E-3</v>
      </c>
      <c r="BJ188" s="6">
        <f t="array" ref="BJ188">PRODUCT(1+AW189)-1</f>
        <v>1.9416666666667304E-3</v>
      </c>
      <c r="BK188" s="6">
        <f t="array" ref="BK188">PRODUCT(1+AX189:AX191)-1</f>
        <v>3.996978859405198E-3</v>
      </c>
      <c r="BL188" s="6">
        <f t="array" ref="BL188">PRODUCT(1+AX189:AX194)-1</f>
        <v>8.1441339377834598E-3</v>
      </c>
      <c r="BM188" s="6">
        <f t="array" ref="BM188">PRODUCT(1+AX189:AX200)-1</f>
        <v>1.650685546219921E-2</v>
      </c>
      <c r="BN188" s="6">
        <f t="array" ref="BN188">PRODUCT(1+AY177:AY188)-1</f>
        <v>0.34839325028386869</v>
      </c>
      <c r="BO188" s="6">
        <f t="array" ref="BO188">PRODUCT(1+AY180:AY188)-1</f>
        <v>0.20984480947649842</v>
      </c>
      <c r="BP188" s="6">
        <f t="array" ref="BP188">PRODUCT(1+AY183:AY188)-1</f>
        <v>7.1335671661475031E-2</v>
      </c>
      <c r="BQ188" s="6">
        <f t="array" ref="BQ188">PRODUCT(1+AY186:AY188)-1</f>
        <v>1.6645346899732738E-2</v>
      </c>
      <c r="BR188" s="6">
        <f t="array" ref="BR188">PRODUCT(1+AY188)-1</f>
        <v>7.4749357561305407E-2</v>
      </c>
      <c r="BS188" s="6">
        <f t="array" ref="BS188">PRODUCT(1+AY189)-1</f>
        <v>4.4941166108840136E-2</v>
      </c>
      <c r="BT188" s="6">
        <f t="array" ref="BT188">PRODUCT(1+AY189:AY191)-1</f>
        <v>4.0588990346105636E-2</v>
      </c>
      <c r="BU188" s="6">
        <f t="array" ref="BU188">PRODUCT(1+AY189:AY194)-1</f>
        <v>0.11182483690464329</v>
      </c>
      <c r="BV188" s="6">
        <f t="array" ref="BV188">PRODUCT(1+AY189:AY197)-1</f>
        <v>9.0442801673406681E-2</v>
      </c>
      <c r="BW188" s="6">
        <f t="array" ref="BW188">PRODUCT(1+AY189:AY200)-1</f>
        <v>0.20507977829017809</v>
      </c>
      <c r="BX188" s="6">
        <f t="array" ref="BX188">PRODUCT(1+AZ177:AZ188)-1</f>
        <v>-2.8264527915472848E-2</v>
      </c>
      <c r="BY188" s="6">
        <f t="array" ref="BY188">PRODUCT(1+AZ180:AZ188)-1</f>
        <v>-1.7871455465667485E-2</v>
      </c>
      <c r="BZ188" s="6">
        <f t="array" ref="BZ188">PRODUCT(1+AZ183:AZ188)-1</f>
        <v>-2.8495068318967309E-2</v>
      </c>
      <c r="CA188" s="6">
        <f t="array" ref="CA188">PRODUCT(1+AZ186:AZ188)-1</f>
        <v>5.6259036400008178E-4</v>
      </c>
      <c r="CB188" s="6">
        <f t="array" ref="CB188">PRODUCT(1+AZ188)-1</f>
        <v>1.3800000000000034E-2</v>
      </c>
      <c r="CC188" s="6">
        <f t="array" ref="CC188">PRODUCT(1+AZ189)-1</f>
        <v>9.9000000000000199E-3</v>
      </c>
      <c r="CD188" s="6">
        <f t="array" ref="CD188">PRODUCT(1+AZ189:AZ191)-1</f>
        <v>2.9237117899998388E-3</v>
      </c>
      <c r="CE188" s="6">
        <f t="array" ref="CE188">PRODUCT(1+AZ189:AZ194)-1</f>
        <v>-1.3997584692920229E-2</v>
      </c>
      <c r="CF188" s="6">
        <f t="array" ref="CF188">PRODUCT(1+AZ189:AZ197)-1</f>
        <v>1.5414429308340916E-2</v>
      </c>
      <c r="CG188" s="6">
        <f t="array" ref="CG188">PRODUCT(1+AZ189:AZ200)-1</f>
        <v>1.0342446398610594E-2</v>
      </c>
      <c r="CH188" s="6">
        <f t="array" ref="CH188">PRODUCT(1+BB177:BB188)-1</f>
        <v>0.23931271477663207</v>
      </c>
      <c r="CI188" s="6">
        <f t="array" ref="CI188">PRODUCT(1+BB180:BB188)-1</f>
        <v>0.12699999999999978</v>
      </c>
      <c r="CJ188" s="6">
        <f t="array" ref="CJ188">PRODUCT(1+BB183:BB188)-1</f>
        <v>0</v>
      </c>
      <c r="CK188" s="6">
        <f t="array" ref="CK188">PRODUCT(1+BB186:BB188)-1</f>
        <v>0</v>
      </c>
      <c r="CL188" s="6">
        <f t="array" ref="CL188">PRODUCT(1+BB188)-1</f>
        <v>0</v>
      </c>
      <c r="CM188" s="6">
        <f t="array" ref="CM188">PRODUCT(1+BB189)-1</f>
        <v>0</v>
      </c>
      <c r="CN188" s="6">
        <f t="array" ref="CN188">PRODUCT(1+BB189:BB191)-1</f>
        <v>-2.395740905057675E-2</v>
      </c>
      <c r="CO188" s="6">
        <f t="array" ref="CO188">PRODUCT(1+BB189:BB194)-1</f>
        <v>-2.395740905057675E-2</v>
      </c>
      <c r="CP188" s="6">
        <f t="array" ref="CP188">PRODUCT(1+BB189:BB197)-1</f>
        <v>-2.395740905057675E-2</v>
      </c>
      <c r="CQ188" s="6">
        <f t="array" ref="CQ188">PRODUCT(1+BB189:BB200)-1</f>
        <v>-7.6641526175687646E-2</v>
      </c>
      <c r="CT188" s="6">
        <f t="shared" si="304"/>
        <v>5.0369614536783264E-2</v>
      </c>
      <c r="CU188" s="6">
        <f t="shared" si="416"/>
        <v>6.4916953927109597E-2</v>
      </c>
      <c r="CV188" s="6">
        <f t="shared" si="416"/>
        <v>5.8132018170979058E-2</v>
      </c>
      <c r="CW188" s="6">
        <f t="shared" si="416"/>
        <v>4.8989614536783258E-2</v>
      </c>
      <c r="CX188" s="6">
        <f t="shared" si="416"/>
        <v>3.2833333818933054E-3</v>
      </c>
      <c r="CY188" s="6">
        <f t="shared" si="416"/>
        <v>7.8500007283994751E-4</v>
      </c>
      <c r="CZ188" s="6">
        <f t="shared" si="20"/>
        <v>3</v>
      </c>
      <c r="DA188" s="6">
        <f t="shared" si="34"/>
        <v>3</v>
      </c>
      <c r="DB188" s="6">
        <f t="shared" si="27"/>
        <v>4.8989614536783258E-2</v>
      </c>
      <c r="DC188" s="6">
        <f t="shared" si="28"/>
        <v>4.8989614536783258E-2</v>
      </c>
      <c r="DD188" s="6">
        <f t="shared" si="11"/>
        <v>5.0369614536783264E-2</v>
      </c>
      <c r="DE188" s="6">
        <f t="shared" si="22"/>
        <v>1.4671114266237837</v>
      </c>
      <c r="DF188" s="6">
        <f t="shared" si="23"/>
        <v>1.0235659048313532</v>
      </c>
      <c r="DG188" s="6">
        <f t="shared" si="18"/>
        <v>0.44354552179243045</v>
      </c>
      <c r="DH188" s="6" t="s">
        <v>1263</v>
      </c>
      <c r="DJ188">
        <f t="shared" si="300"/>
        <v>2.9461431791458006</v>
      </c>
      <c r="DK188">
        <f t="shared" si="301"/>
        <v>0.157</v>
      </c>
      <c r="DL188">
        <f t="shared" si="310"/>
        <v>0.184</v>
      </c>
      <c r="DM188" t="str">
        <f t="shared" si="311"/>
        <v/>
      </c>
    </row>
    <row r="189" spans="1:117" ht="15.75" customHeight="1" x14ac:dyDescent="0.25">
      <c r="A189" s="31">
        <v>18871</v>
      </c>
      <c r="B189" s="27" t="str">
        <f t="shared" si="0"/>
        <v>1951_8</v>
      </c>
      <c r="C189" s="6">
        <f>IF(ISNUMBER(AVERAGEIFS(data_select!F:F,data_select!$E:$E,'analysis backtest and others'!$B189)), AVERAGEIFS(data_select!F:F,data_select!$E:$E,'analysis backtest and others'!$B189), "")</f>
        <v>3</v>
      </c>
      <c r="D189" s="6">
        <f>IF(ISNUMBER(AVERAGEIFS(data_select!G:G,data_select!$E:$E,'analysis backtest and others'!$B189)), AVERAGEIFS(data_select!G:G,data_select!$E:$E,'analysis backtest and others'!$B189), "")</f>
        <v>2.9999999999999991</v>
      </c>
      <c r="E189" s="6">
        <f>IF(ISNUMBER(AVERAGEIFS(data_select!H:H,data_select!$E:$E,'analysis backtest and others'!$B189)), AVERAGEIFS(data_select!H:H,data_select!$E:$E,'analysis backtest and others'!$B189), "")</f>
        <v>2</v>
      </c>
      <c r="F189" s="6">
        <f>IF(ISNUMBER(AVERAGEIFS(data_select!I:I,data_select!$E:$E,'analysis backtest and others'!$B189)), AVERAGEIFS(data_select!I:I,data_select!$E:$E,'analysis backtest and others'!$B189), "")</f>
        <v>2.8934463390851781</v>
      </c>
      <c r="G189" s="6">
        <f>IF(ISNUMBER(AVERAGEIFS(data_select!J:J,data_select!$E:$E,'analysis backtest and others'!$B189)), AVERAGEIFS(data_select!J:J,data_select!$E:$E,'analysis backtest and others'!$B189), "")</f>
        <v>20</v>
      </c>
      <c r="H189" s="6">
        <f>IF(ISNUMBER(AVERAGEIFS(data_select!K:K,data_select!$E:$E,'analysis backtest and others'!$B189)), AVERAGEIFS(data_select!K:K,data_select!$E:$E,'analysis backtest and others'!$B189), "")</f>
        <v>3</v>
      </c>
      <c r="I189" s="6">
        <f>IF(ISNUMBER(AVERAGEIFS(data_select!L:L,data_select!$E:$E,'analysis backtest and others'!$B189)), AVERAGEIFS(data_select!L:L,data_select!$E:$E,'analysis backtest and others'!$B189), "")</f>
        <v>3</v>
      </c>
      <c r="J189" s="6">
        <f>IF(ISNUMBER(AVERAGEIFS(data_select!M:M,data_select!$E:$E,'analysis backtest and others'!$B189)), AVERAGEIFS(data_select!M:M,data_select!$E:$E,'analysis backtest and others'!$B189), "")</f>
        <v>18.957163329748155</v>
      </c>
      <c r="K189" s="6">
        <f>IF(ISNUMBER(AVERAGEIFS(data_select!N:N,data_select!$E:$E,'analysis backtest and others'!$B189)), AVERAGEIFS(data_select!N:N,data_select!$E:$E,'analysis backtest and others'!$B189), "")</f>
        <v>3</v>
      </c>
      <c r="L189" s="6">
        <f>IF(ISNUMBER(AVERAGEIFS(data_select!O:O,data_select!$E:$E,'analysis backtest and others'!$B189)), AVERAGEIFS(data_select!O:O,data_select!$E:$E,'analysis backtest and others'!$B189), "")</f>
        <v>3</v>
      </c>
      <c r="M189" s="6">
        <f>IF(ISNUMBER(AVERAGEIFS(data_select!P:P,data_select!$E:$E,'analysis backtest and others'!$B189)), AVERAGEIFS(data_select!P:P,data_select!$E:$E,'analysis backtest and others'!$B189), "")</f>
        <v>21.889311301805609</v>
      </c>
      <c r="N189" s="6">
        <f>IF(ISNUMBER(AVERAGEIFS(data_select!Q:Q,data_select!$E:$E,'analysis backtest and others'!$B189)), AVERAGEIFS(data_select!Q:Q,data_select!$E:$E,'analysis backtest and others'!$B189), "")</f>
        <v>3.3440995164808287</v>
      </c>
      <c r="O189" s="6">
        <f>IF(ISNUMBER(AVERAGEIFS(data_select!R:R,data_select!$E:$E,'analysis backtest and others'!$B189)), AVERAGEIFS(data_select!R:R,data_select!$E:$E,'analysis backtest and others'!$B189), "")</f>
        <v>3</v>
      </c>
      <c r="P189" s="6">
        <f>IF(ISNUMBER(AVERAGEIFS(data_select!S:S,data_select!$E:$E,'analysis backtest and others'!$B189)), AVERAGEIFS(data_select!S:S,data_select!$E:$E,'analysis backtest and others'!$B189), "")</f>
        <v>18.056070590698496</v>
      </c>
      <c r="Q189" s="6">
        <f>IF(ISNUMBER(AVERAGEIFS(data_select!T:T,data_select!$E:$E,'analysis backtest and others'!$B189)), AVERAGEIFS(data_select!T:T,data_select!$E:$E,'analysis backtest and others'!$B189), "")</f>
        <v>3.0590922351674585</v>
      </c>
      <c r="R189" s="6">
        <f>IF(ISNUMBER(AVERAGEIFS(data_select!U:U,data_select!$E:$E,'analysis backtest and others'!$B189)), AVERAGEIFS(data_select!U:U,data_select!$E:$E,'analysis backtest and others'!$B189), "")</f>
        <v>3</v>
      </c>
      <c r="S189" s="6">
        <f>IF(ISNUMBER(AVERAGEIFS(data_select!V:V,data_select!$E:$E,'analysis backtest and others'!$B189)), AVERAGEIFS(data_select!V:V,data_select!$E:$E,'analysis backtest and others'!$B189), "")</f>
        <v>11.473113493917861</v>
      </c>
      <c r="T189" s="6">
        <f>IF(ISNUMBER(AVERAGEIFS(data_select!W:W,data_select!$E:$E,'analysis backtest and others'!$B189)), AVERAGEIFS(data_select!W:W,data_select!$E:$E,'analysis backtest and others'!$B189), "")</f>
        <v>2.8060262029210183</v>
      </c>
      <c r="U189" s="6">
        <f>IF(ISNUMBER(AVERAGEIFS(data_select!X:X,data_select!$E:$E,'analysis backtest and others'!$B189)), AVERAGEIFS(data_select!X:X,data_select!$E:$E,'analysis backtest and others'!$B189), "")</f>
        <v>3.3179692521761144</v>
      </c>
      <c r="V189" s="6">
        <f>IF(ISNUMBER(AVERAGEIFS(data_select!Y:Y,data_select!$E:$E,'analysis backtest and others'!$B189)), AVERAGEIFS(data_select!Y:Y,data_select!$E:$E,'analysis backtest and others'!$B189), "")</f>
        <v>10</v>
      </c>
      <c r="W189" s="6">
        <f>IF(ISNUMBER(AVERAGEIFS(data_select!Z:Z,data_select!$E:$E,'analysis backtest and others'!$B189)), AVERAGEIFS(data_select!Z:Z,data_select!$E:$E,'analysis backtest and others'!$B189), "")</f>
        <v>3.3662996484603607</v>
      </c>
      <c r="X189" s="6">
        <f>IF(ISNUMBER(AVERAGEIFS(data_select!AA:AA,data_select!$E:$E,'analysis backtest and others'!$B189)), AVERAGEIFS(data_select!AA:AA,data_select!$E:$E,'analysis backtest and others'!$B189), "")</f>
        <v>3.3468786690628605</v>
      </c>
      <c r="Y189" s="6" t="str">
        <f>IF(ISNUMBER(AVERAGEIFS(data_select!AB:AB,data_select!$E:$E,'analysis backtest and others'!$B189)), AVERAGEIFS(data_select!AB:AB,data_select!$E:$E,'analysis backtest and others'!$B189), "")</f>
        <v/>
      </c>
      <c r="Z189" s="6">
        <f t="shared" si="1"/>
        <v>2.9999999999999996</v>
      </c>
      <c r="AA189" s="6">
        <f t="shared" ref="AA189:AB189" si="427">E189</f>
        <v>2</v>
      </c>
      <c r="AB189" s="6">
        <f t="shared" si="427"/>
        <v>2.8934463390851781</v>
      </c>
      <c r="AC189" s="6">
        <f t="shared" si="3"/>
        <v>3</v>
      </c>
      <c r="AD189" s="6">
        <f t="shared" si="4"/>
        <v>3</v>
      </c>
      <c r="AE189" s="6">
        <f t="shared" si="5"/>
        <v>3.1720497582404144</v>
      </c>
      <c r="AF189" s="6">
        <f t="shared" si="6"/>
        <v>3.0295461175837293</v>
      </c>
      <c r="AG189" s="6">
        <f t="shared" si="7"/>
        <v>3.0619977275485661</v>
      </c>
      <c r="AH189" s="6">
        <f t="shared" si="8"/>
        <v>3.3565891587616106</v>
      </c>
      <c r="AK189" s="6">
        <f t="shared" ref="AK189:AS189" si="428">IF(ISNUMBER(AVERAGE(Z184:Z189)), AVERAGE(Z184:Z189),AK188)</f>
        <v>3.002399889704094</v>
      </c>
      <c r="AL189" s="6">
        <f t="shared" si="428"/>
        <v>2</v>
      </c>
      <c r="AM189" s="6">
        <f t="shared" si="428"/>
        <v>3.6327658635125175</v>
      </c>
      <c r="AN189" s="6">
        <f t="shared" si="428"/>
        <v>3.1965590487281803</v>
      </c>
      <c r="AO189" s="6">
        <f t="shared" si="428"/>
        <v>2.9767396509497739</v>
      </c>
      <c r="AP189" s="6">
        <f t="shared" si="428"/>
        <v>3.3102458321092056</v>
      </c>
      <c r="AQ189" s="6">
        <f t="shared" si="428"/>
        <v>3.1956450417406224</v>
      </c>
      <c r="AR189" s="6">
        <f t="shared" si="428"/>
        <v>3.3941604285642861</v>
      </c>
      <c r="AS189" s="6">
        <f t="shared" si="428"/>
        <v>3.3318560244765378</v>
      </c>
      <c r="AV189" s="6">
        <v>1.3500000000000001E-3</v>
      </c>
      <c r="AW189" s="6">
        <v>1.9416666666666666E-3</v>
      </c>
      <c r="AX189" s="6">
        <v>1.349999703800675E-3</v>
      </c>
      <c r="AY189" s="6">
        <v>4.4941166108840136E-2</v>
      </c>
      <c r="AZ189" s="6">
        <v>9.9000000000000199E-3</v>
      </c>
      <c r="BA189" s="6">
        <v>5.4572770897587386E-3</v>
      </c>
      <c r="BB189" s="6">
        <v>0</v>
      </c>
      <c r="BD189" s="6">
        <f t="shared" si="43"/>
        <v>1.3500000000000001E-3</v>
      </c>
      <c r="BE189" s="6">
        <f t="shared" si="44"/>
        <v>1.2916666666666667E-3</v>
      </c>
      <c r="BF189" s="6">
        <f t="shared" si="45"/>
        <v>1.5583333333333334E-3</v>
      </c>
      <c r="BG189" s="6">
        <f t="shared" si="46"/>
        <v>1.9416666666666666E-3</v>
      </c>
      <c r="BH189" s="6">
        <f t="shared" si="47"/>
        <v>2.0833333333333333E-3</v>
      </c>
      <c r="BI189" s="6">
        <f t="shared" si="48"/>
        <v>2.1166666666666669E-3</v>
      </c>
      <c r="BJ189" s="6">
        <f t="array" ref="BJ189">PRODUCT(1+AW190)-1</f>
        <v>2.0583333333332732E-3</v>
      </c>
      <c r="BK189" s="6">
        <f t="array" ref="BK189">PRODUCT(1+AX190:AX192)-1</f>
        <v>3.9635576219299029E-3</v>
      </c>
      <c r="BL189" s="6">
        <f t="array" ref="BL189">PRODUCT(1+AX190:AX195)-1</f>
        <v>8.0854049522653959E-3</v>
      </c>
      <c r="BM189" s="6">
        <f t="array" ref="BM189">PRODUCT(1+AX190:AX201)-1</f>
        <v>1.6718342278657206E-2</v>
      </c>
      <c r="BN189" s="6">
        <f t="array" ref="BN189">PRODUCT(1+AY178:AY189)-1</f>
        <v>0.35646458268745906</v>
      </c>
      <c r="BO189" s="6">
        <f t="array" ref="BO189">PRODUCT(1+AY181:AY189)-1</f>
        <v>0.25762102345553295</v>
      </c>
      <c r="BP189" s="6">
        <f t="array" ref="BP189">PRODUCT(1+AY184:AY189)-1</f>
        <v>0.10587016281771766</v>
      </c>
      <c r="BQ189" s="6">
        <f t="array" ref="BQ189">PRODUCT(1+AY187:AY189)-1</f>
        <v>0.10060721182782784</v>
      </c>
      <c r="BR189" s="6">
        <f t="array" ref="BR189">PRODUCT(1+AY189)-1</f>
        <v>4.4941166108840136E-2</v>
      </c>
      <c r="BS189" s="6">
        <f t="array" ref="BS189">PRODUCT(1+AY190)-1</f>
        <v>4.5778780898717564E-3</v>
      </c>
      <c r="BT189" s="6">
        <f t="array" ref="BT189">PRODUCT(1+AY190:AY192)-1</f>
        <v>-1.6710352286333219E-3</v>
      </c>
      <c r="BU189" s="6">
        <f t="array" ref="BU189">PRODUCT(1+AY190:AY195)-1</f>
        <v>3.0354040489922962E-2</v>
      </c>
      <c r="BV189" s="6">
        <f t="array" ref="BV189">PRODUCT(1+AY190:AY198)-1</f>
        <v>7.2615935666089593E-2</v>
      </c>
      <c r="BW189" s="6">
        <f t="array" ref="BW189">PRODUCT(1+AY190:AY201)-1</f>
        <v>0.14216740904470138</v>
      </c>
      <c r="BX189" s="6">
        <f t="array" ref="BX189">PRODUCT(1+AZ178:AZ189)-1</f>
        <v>-2.0016323888392251E-2</v>
      </c>
      <c r="BY189" s="6">
        <f t="array" ref="BY189">PRODUCT(1+AZ181:AZ189)-1</f>
        <v>-1.1607755729723501E-2</v>
      </c>
      <c r="BZ189" s="6">
        <f t="array" ref="BZ189">PRODUCT(1+AZ184:AZ189)-1</f>
        <v>-1.1562733724889473E-2</v>
      </c>
      <c r="CA189" s="6">
        <f t="array" ref="CA189">PRODUCT(1+AZ187:AZ189)-1</f>
        <v>1.7488832956000122E-2</v>
      </c>
      <c r="CB189" s="6">
        <f t="array" ref="CB189">PRODUCT(1+AZ189)-1</f>
        <v>9.9000000000000199E-3</v>
      </c>
      <c r="CC189" s="6">
        <f t="array" ref="CC189">PRODUCT(1+AZ190)-1</f>
        <v>-7.9000000000000181E-3</v>
      </c>
      <c r="CD189" s="6">
        <f t="array" ref="CD189">PRODUCT(1+AZ190:AZ192)-1</f>
        <v>-2.0413952560000004E-2</v>
      </c>
      <c r="CE189" s="6">
        <f t="array" ref="CE189">PRODUCT(1+AZ190:AZ195)-1</f>
        <v>-2.2296446491226973E-2</v>
      </c>
      <c r="CF189" s="6">
        <f t="array" ref="CF189">PRODUCT(1+AZ190:AZ198)-1</f>
        <v>2.1423524028354457E-3</v>
      </c>
      <c r="CG189" s="6">
        <f t="array" ref="CG189">PRODUCT(1+AZ190:AZ201)-1</f>
        <v>-6.5649576454890335E-3</v>
      </c>
      <c r="CH189" s="6">
        <f t="array" ref="CH189">PRODUCT(1+BB178:BB189)-1</f>
        <v>0.23931271477663207</v>
      </c>
      <c r="CI189" s="6">
        <f t="array" ref="CI189">PRODUCT(1+BB181:BB189)-1</f>
        <v>0.12699999999999978</v>
      </c>
      <c r="CJ189" s="6">
        <f t="array" ref="CJ189">PRODUCT(1+BB184:BB189)-1</f>
        <v>0</v>
      </c>
      <c r="CK189" s="6">
        <f t="array" ref="CK189">PRODUCT(1+BB187:BB189)-1</f>
        <v>0</v>
      </c>
      <c r="CL189" s="6">
        <f t="array" ref="CL189">PRODUCT(1+BB189)-1</f>
        <v>0</v>
      </c>
      <c r="CM189" s="6">
        <f t="array" ref="CM189">PRODUCT(1+BB190)-1</f>
        <v>0</v>
      </c>
      <c r="CN189" s="6">
        <f t="array" ref="CN189">PRODUCT(1+BB190:BB192)-1</f>
        <v>-2.395740905057675E-2</v>
      </c>
      <c r="CO189" s="6">
        <f t="array" ref="CO189">PRODUCT(1+BB190:BB195)-1</f>
        <v>-2.395740905057675E-2</v>
      </c>
      <c r="CP189" s="6">
        <f t="array" ref="CP189">PRODUCT(1+BB190:BB198)-1</f>
        <v>-8.2187222715173092E-2</v>
      </c>
      <c r="CQ189" s="6">
        <f t="array" ref="CQ189">PRODUCT(1+BB190:BB201)-1</f>
        <v>-7.6641526175687646E-2</v>
      </c>
      <c r="CT189" s="6">
        <f t="shared" si="304"/>
        <v>3.092469966530409E-2</v>
      </c>
      <c r="CU189" s="6">
        <f t="shared" si="416"/>
        <v>3.9189991192514116E-2</v>
      </c>
      <c r="CV189" s="6">
        <f t="shared" si="416"/>
        <v>3.5190874581630102E-2</v>
      </c>
      <c r="CW189" s="6">
        <f t="shared" si="416"/>
        <v>2.9934699665304088E-2</v>
      </c>
      <c r="CX189" s="6">
        <f t="shared" si="416"/>
        <v>2.5199998815202741E-3</v>
      </c>
      <c r="CY189" s="6">
        <f t="shared" si="416"/>
        <v>8.0999982228040495E-4</v>
      </c>
      <c r="CZ189" s="6">
        <f t="shared" si="20"/>
        <v>3</v>
      </c>
      <c r="DA189" s="6">
        <f t="shared" si="34"/>
        <v>3</v>
      </c>
      <c r="DB189" s="6">
        <f t="shared" si="27"/>
        <v>2.9934699665304088E-2</v>
      </c>
      <c r="DC189" s="6">
        <f t="shared" si="28"/>
        <v>2.9934699665304088E-2</v>
      </c>
      <c r="DD189" s="6">
        <f t="shared" si="11"/>
        <v>3.092469966530409E-2</v>
      </c>
      <c r="DE189" s="6">
        <f t="shared" si="22"/>
        <v>1.4966068284723657</v>
      </c>
      <c r="DF189" s="6">
        <f t="shared" si="23"/>
        <v>1.054022070986782</v>
      </c>
      <c r="DG189" s="6">
        <f t="shared" si="18"/>
        <v>0.44258475748558368</v>
      </c>
      <c r="DH189" s="6" t="s">
        <v>1263</v>
      </c>
      <c r="DJ189">
        <f t="shared" si="300"/>
        <v>2.9461431791458006</v>
      </c>
      <c r="DK189">
        <f t="shared" si="301"/>
        <v>0.16200000000000001</v>
      </c>
      <c r="DL189">
        <f t="shared" si="310"/>
        <v>0.187</v>
      </c>
      <c r="DM189">
        <f t="shared" si="311"/>
        <v>3.0619977275485661</v>
      </c>
    </row>
    <row r="190" spans="1:117" ht="15.75" customHeight="1" x14ac:dyDescent="0.25">
      <c r="A190" s="31">
        <v>18901</v>
      </c>
      <c r="B190" s="27" t="str">
        <f t="shared" si="0"/>
        <v>1951_9</v>
      </c>
      <c r="C190" s="6">
        <f>IF(ISNUMBER(AVERAGEIFS(data_select!F:F,data_select!$E:$E,'analysis backtest and others'!$B190)), AVERAGEIFS(data_select!F:F,data_select!$E:$E,'analysis backtest and others'!$B190), "")</f>
        <v>3.0000000000000004</v>
      </c>
      <c r="D190" s="6">
        <f>IF(ISNUMBER(AVERAGEIFS(data_select!G:G,data_select!$E:$E,'analysis backtest and others'!$B190)), AVERAGEIFS(data_select!G:G,data_select!$E:$E,'analysis backtest and others'!$B190), "")</f>
        <v>3.0000000000000004</v>
      </c>
      <c r="E190" s="6">
        <f>IF(ISNUMBER(AVERAGEIFS(data_select!H:H,data_select!$E:$E,'analysis backtest and others'!$B190)), AVERAGEIFS(data_select!H:H,data_select!$E:$E,'analysis backtest and others'!$B190), "")</f>
        <v>2</v>
      </c>
      <c r="F190" s="6">
        <f>IF(ISNUMBER(AVERAGEIFS(data_select!I:I,data_select!$E:$E,'analysis backtest and others'!$B190)), AVERAGEIFS(data_select!I:I,data_select!$E:$E,'analysis backtest and others'!$B190), "")</f>
        <v>3.6320159411267374</v>
      </c>
      <c r="G190" s="6">
        <f>IF(ISNUMBER(AVERAGEIFS(data_select!J:J,data_select!$E:$E,'analysis backtest and others'!$B190)), AVERAGEIFS(data_select!J:J,data_select!$E:$E,'analysis backtest and others'!$B190), "")</f>
        <v>20</v>
      </c>
      <c r="H190" s="6">
        <f>IF(ISNUMBER(AVERAGEIFS(data_select!K:K,data_select!$E:$E,'analysis backtest and others'!$B190)), AVERAGEIFS(data_select!K:K,data_select!$E:$E,'analysis backtest and others'!$B190), "")</f>
        <v>3</v>
      </c>
      <c r="I190" s="6">
        <f>IF(ISNUMBER(AVERAGEIFS(data_select!L:L,data_select!$E:$E,'analysis backtest and others'!$B190)), AVERAGEIFS(data_select!L:L,data_select!$E:$E,'analysis backtest and others'!$B190), "")</f>
        <v>3</v>
      </c>
      <c r="J190" s="6">
        <f>IF(ISNUMBER(AVERAGEIFS(data_select!M:M,data_select!$E:$E,'analysis backtest and others'!$B190)), AVERAGEIFS(data_select!M:M,data_select!$E:$E,'analysis backtest and others'!$B190), "")</f>
        <v>15</v>
      </c>
      <c r="K190" s="6">
        <f>IF(ISNUMBER(AVERAGEIFS(data_select!N:N,data_select!$E:$E,'analysis backtest and others'!$B190)), AVERAGEIFS(data_select!N:N,data_select!$E:$E,'analysis backtest and others'!$B190), "")</f>
        <v>2</v>
      </c>
      <c r="L190" s="6">
        <f>IF(ISNUMBER(AVERAGEIFS(data_select!O:O,data_select!$E:$E,'analysis backtest and others'!$B190)), AVERAGEIFS(data_select!O:O,data_select!$E:$E,'analysis backtest and others'!$B190), "")</f>
        <v>2.3549319463582608</v>
      </c>
      <c r="M190" s="6">
        <f>IF(ISNUMBER(AVERAGEIFS(data_select!P:P,data_select!$E:$E,'analysis backtest and others'!$B190)), AVERAGEIFS(data_select!P:P,data_select!$E:$E,'analysis backtest and others'!$B190), "")</f>
        <v>24.999999999999993</v>
      </c>
      <c r="N190" s="6">
        <f>IF(ISNUMBER(AVERAGEIFS(data_select!Q:Q,data_select!$E:$E,'analysis backtest and others'!$B190)), AVERAGEIFS(data_select!Q:Q,data_select!$E:$E,'analysis backtest and others'!$B190), "")</f>
        <v>3.3171644026673865</v>
      </c>
      <c r="O190" s="6">
        <f>IF(ISNUMBER(AVERAGEIFS(data_select!R:R,data_select!$E:$E,'analysis backtest and others'!$B190)), AVERAGEIFS(data_select!R:R,data_select!$E:$E,'analysis backtest and others'!$B190), "")</f>
        <v>3.3404954355524716</v>
      </c>
      <c r="P190" s="6">
        <f>IF(ISNUMBER(AVERAGEIFS(data_select!S:S,data_select!$E:$E,'analysis backtest and others'!$B190)), AVERAGEIFS(data_select!S:S,data_select!$E:$E,'analysis backtest and others'!$B190), "")</f>
        <v>14.999999999999998</v>
      </c>
      <c r="Q190" s="6">
        <f>IF(ISNUMBER(AVERAGEIFS(data_select!T:T,data_select!$E:$E,'analysis backtest and others'!$B190)), AVERAGEIFS(data_select!T:T,data_select!$E:$E,'analysis backtest and others'!$B190), "")</f>
        <v>3</v>
      </c>
      <c r="R190" s="6">
        <f>IF(ISNUMBER(AVERAGEIFS(data_select!U:U,data_select!$E:$E,'analysis backtest and others'!$B190)), AVERAGEIFS(data_select!U:U,data_select!$E:$E,'analysis backtest and others'!$B190), "")</f>
        <v>2.9999999999999991</v>
      </c>
      <c r="S190" s="6">
        <f>IF(ISNUMBER(AVERAGEIFS(data_select!V:V,data_select!$E:$E,'analysis backtest and others'!$B190)), AVERAGEIFS(data_select!V:V,data_select!$E:$E,'analysis backtest and others'!$B190), "")</f>
        <v>15</v>
      </c>
      <c r="T190" s="6">
        <f>IF(ISNUMBER(AVERAGEIFS(data_select!W:W,data_select!$E:$E,'analysis backtest and others'!$B190)), AVERAGEIFS(data_select!W:W,data_select!$E:$E,'analysis backtest and others'!$B190), "")</f>
        <v>3.2902477650996267</v>
      </c>
      <c r="U190" s="6">
        <f>IF(ISNUMBER(AVERAGEIFS(data_select!X:X,data_select!$E:$E,'analysis backtest and others'!$B190)), AVERAGEIFS(data_select!X:X,data_select!$E:$E,'analysis backtest and others'!$B190), "")</f>
        <v>4</v>
      </c>
      <c r="V190" s="6">
        <f>IF(ISNUMBER(AVERAGEIFS(data_select!Y:Y,data_select!$E:$E,'analysis backtest and others'!$B190)), AVERAGEIFS(data_select!Y:Y,data_select!$E:$E,'analysis backtest and others'!$B190), "")</f>
        <v>10</v>
      </c>
      <c r="W190" s="6">
        <f>IF(ISNUMBER(AVERAGEIFS(data_select!Z:Z,data_select!$E:$E,'analysis backtest and others'!$B190)), AVERAGEIFS(data_select!Z:Z,data_select!$E:$E,'analysis backtest and others'!$B190), "")</f>
        <v>3.2448614501982607</v>
      </c>
      <c r="X190" s="6">
        <f>IF(ISNUMBER(AVERAGEIFS(data_select!AA:AA,data_select!$E:$E,'analysis backtest and others'!$B190)), AVERAGEIFS(data_select!AA:AA,data_select!$E:$E,'analysis backtest and others'!$B190), "")</f>
        <v>3.2575223892762306</v>
      </c>
      <c r="Y190" s="6" t="str">
        <f>IF(ISNUMBER(AVERAGEIFS(data_select!AB:AB,data_select!$E:$E,'analysis backtest and others'!$B190)), AVERAGEIFS(data_select!AB:AB,data_select!$E:$E,'analysis backtest and others'!$B190), "")</f>
        <v/>
      </c>
      <c r="Z190" s="6">
        <f t="shared" si="1"/>
        <v>3.0000000000000004</v>
      </c>
      <c r="AA190" s="6">
        <f t="shared" ref="AA190:AB190" si="429">E190</f>
        <v>2</v>
      </c>
      <c r="AB190" s="6">
        <f t="shared" si="429"/>
        <v>3.6320159411267374</v>
      </c>
      <c r="AC190" s="6">
        <f t="shared" si="3"/>
        <v>3</v>
      </c>
      <c r="AD190" s="6">
        <f t="shared" si="4"/>
        <v>2.1774659731791304</v>
      </c>
      <c r="AE190" s="6">
        <f t="shared" si="5"/>
        <v>3.3288299191099293</v>
      </c>
      <c r="AF190" s="6">
        <f t="shared" si="6"/>
        <v>2.9999999999999996</v>
      </c>
      <c r="AG190" s="6">
        <f t="shared" si="7"/>
        <v>3.6451238825498136</v>
      </c>
      <c r="AH190" s="6">
        <f t="shared" si="8"/>
        <v>3.2511919197372459</v>
      </c>
      <c r="AK190" s="6">
        <f t="shared" ref="AK190:AS190" si="430">IF(ISNUMBER(AVERAGE(Z185:Z190)), AVERAGE(Z185:Z190),AK189)</f>
        <v>2.9653699595183385</v>
      </c>
      <c r="AL190" s="6">
        <f t="shared" si="430"/>
        <v>2</v>
      </c>
      <c r="AM190" s="6">
        <f t="shared" si="430"/>
        <v>3.5873248061358476</v>
      </c>
      <c r="AN190" s="6">
        <f t="shared" si="430"/>
        <v>3.1333333333333333</v>
      </c>
      <c r="AO190" s="6">
        <f t="shared" si="430"/>
        <v>2.8354931946358262</v>
      </c>
      <c r="AP190" s="6">
        <f t="shared" si="430"/>
        <v>3.2554367720871524</v>
      </c>
      <c r="AQ190" s="6">
        <f t="shared" si="430"/>
        <v>3.1361264210196853</v>
      </c>
      <c r="AR190" s="6">
        <f t="shared" si="430"/>
        <v>3.3763495990942696</v>
      </c>
      <c r="AS190" s="6">
        <f t="shared" si="430"/>
        <v>3.3109680960676551</v>
      </c>
      <c r="AV190" s="6">
        <v>1.3583333333333331E-3</v>
      </c>
      <c r="AW190" s="6">
        <v>2.0583333333333335E-3</v>
      </c>
      <c r="AX190" s="6">
        <v>1.358333924597277E-3</v>
      </c>
      <c r="AY190" s="6">
        <v>4.5778780898717564E-3</v>
      </c>
      <c r="AZ190" s="6">
        <v>-7.9000000000000181E-3</v>
      </c>
      <c r="BA190" s="6">
        <v>-5.3301950322748315E-4</v>
      </c>
      <c r="BB190" s="6">
        <v>0</v>
      </c>
      <c r="BD190" s="6">
        <f t="shared" si="43"/>
        <v>1.3583333333333331E-3</v>
      </c>
      <c r="BE190" s="6">
        <f t="shared" si="44"/>
        <v>1.25E-3</v>
      </c>
      <c r="BF190" s="6">
        <f t="shared" si="45"/>
        <v>1.3333333333333335E-3</v>
      </c>
      <c r="BG190" s="6">
        <f t="shared" si="46"/>
        <v>2.0583333333333335E-3</v>
      </c>
      <c r="BH190" s="6">
        <f t="shared" si="47"/>
        <v>2.0833333333333333E-3</v>
      </c>
      <c r="BI190" s="6">
        <f t="shared" si="48"/>
        <v>2.2083333333333334E-3</v>
      </c>
      <c r="BJ190" s="6">
        <f t="array" ref="BJ190">PRODUCT(1+AW191)-1</f>
        <v>2.083333333333437E-3</v>
      </c>
      <c r="BK190" s="6">
        <f t="array" ref="BK190">PRODUCT(1+AX191:AX193)-1</f>
        <v>4.1724321730776115E-3</v>
      </c>
      <c r="BL190" s="6">
        <f t="array" ref="BL190">PRODUCT(1+AX191:AX196)-1</f>
        <v>7.9763436534132648E-3</v>
      </c>
      <c r="BM190" s="6">
        <f t="array" ref="BM190">PRODUCT(1+AX191:AX202)-1</f>
        <v>1.6692958087789922E-2</v>
      </c>
      <c r="BN190" s="6">
        <f t="array" ref="BN190">PRODUCT(1+AY179:AY190)-1</f>
        <v>0.2832297790150351</v>
      </c>
      <c r="BO190" s="6">
        <f t="array" ref="BO190">PRODUCT(1+AY182:AY190)-1</f>
        <v>0.20046551071153274</v>
      </c>
      <c r="BP190" s="6">
        <f t="array" ref="BP190">PRODUCT(1+AY185:AY190)-1</f>
        <v>0.12504130252481871</v>
      </c>
      <c r="BQ190" s="6">
        <f t="array" ref="BQ190">PRODUCT(1+AY188:AY190)-1</f>
        <v>0.12819103225309147</v>
      </c>
      <c r="BR190" s="6">
        <f t="array" ref="BR190">PRODUCT(1+AY190)-1</f>
        <v>4.5778780898717564E-3</v>
      </c>
      <c r="BS190" s="6">
        <f t="array" ref="BS190">PRODUCT(1+AY191)-1</f>
        <v>-8.7030326536439162E-3</v>
      </c>
      <c r="BT190" s="6">
        <f t="array" ref="BT190">PRODUCT(1+AY191:AY193)-1</f>
        <v>3.753815680417083E-2</v>
      </c>
      <c r="BU190" s="6">
        <f t="array" ref="BU190">PRODUCT(1+AY191:AY196)-1</f>
        <v>7.9726199338765236E-2</v>
      </c>
      <c r="BV190" s="6">
        <f t="array" ref="BV190">PRODUCT(1+AY191:AY199)-1</f>
        <v>0.12250172456319741</v>
      </c>
      <c r="BW190" s="6">
        <f t="array" ref="BW190">PRODUCT(1+AY191:AY202)-1</f>
        <v>0.1201588943870302</v>
      </c>
      <c r="BX190" s="6">
        <f t="array" ref="BX190">PRODUCT(1+AZ179:AZ190)-1</f>
        <v>-2.0707287398946339E-2</v>
      </c>
      <c r="BY190" s="6">
        <f t="array" ref="BY190">PRODUCT(1+AZ182:AZ190)-1</f>
        <v>-2.0982482487478693E-2</v>
      </c>
      <c r="BZ190" s="6">
        <f t="array" ref="BZ190">PRODUCT(1+AZ185:AZ190)-1</f>
        <v>-3.7299483170403214E-3</v>
      </c>
      <c r="CA190" s="6">
        <f t="array" ref="CA190">PRODUCT(1+AZ188:AZ190)-1</f>
        <v>1.5748310702000001E-2</v>
      </c>
      <c r="CB190" s="6">
        <f t="array" ref="CB190">PRODUCT(1+AZ190)-1</f>
        <v>-7.9000000000000181E-3</v>
      </c>
      <c r="CC190" s="6">
        <f t="array" ref="CC190">PRODUCT(1+AZ191)-1</f>
        <v>9.9999999999988987E-4</v>
      </c>
      <c r="CD190" s="6">
        <f t="array" ref="CD190">PRODUCT(1+AZ191:AZ193)-1</f>
        <v>-1.8636657039999949E-2</v>
      </c>
      <c r="CE190" s="6">
        <f t="array" ref="CE190">PRODUCT(1+AZ191:AZ196)-1</f>
        <v>-3.5721570882768505E-3</v>
      </c>
      <c r="CF190" s="6">
        <f t="array" ref="CF190">PRODUCT(1+AZ191:AZ199)-1</f>
        <v>1.0425355416345594E-2</v>
      </c>
      <c r="CG190" s="6">
        <f t="array" ref="CG190">PRODUCT(1+AZ191:AZ202)-1</f>
        <v>-1.1671820578669223E-2</v>
      </c>
      <c r="CH190" s="6">
        <f t="array" ref="CH190">PRODUCT(1+BB179:BB190)-1</f>
        <v>0.23931271477663207</v>
      </c>
      <c r="CI190" s="6">
        <f t="array" ref="CI190">PRODUCT(1+BB182:BB190)-1</f>
        <v>0.12699999999999978</v>
      </c>
      <c r="CJ190" s="6">
        <f t="array" ref="CJ190">PRODUCT(1+BB185:BB190)-1</f>
        <v>0</v>
      </c>
      <c r="CK190" s="6">
        <f t="array" ref="CK190">PRODUCT(1+BB188:BB190)-1</f>
        <v>0</v>
      </c>
      <c r="CL190" s="6">
        <f t="array" ref="CL190">PRODUCT(1+BB190)-1</f>
        <v>0</v>
      </c>
      <c r="CM190" s="6">
        <f t="array" ref="CM190">PRODUCT(1+BB191)-1</f>
        <v>-2.395740905057675E-2</v>
      </c>
      <c r="CN190" s="6">
        <f t="array" ref="CN190">PRODUCT(1+BB191:BB193)-1</f>
        <v>-2.395740905057675E-2</v>
      </c>
      <c r="CO190" s="6">
        <f t="array" ref="CO190">PRODUCT(1+BB191:BB196)-1</f>
        <v>-2.395740905057675E-2</v>
      </c>
      <c r="CP190" s="6">
        <f t="array" ref="CP190">PRODUCT(1+BB191:BB199)-1</f>
        <v>-2.395740905057675E-2</v>
      </c>
      <c r="CQ190" s="6">
        <f t="array" ref="CQ190">PRODUCT(1+BB191:BB202)-1</f>
        <v>-7.6641526175687646E-2</v>
      </c>
      <c r="CT190" s="6">
        <f t="shared" si="304"/>
        <v>-4.1327314607695351E-4</v>
      </c>
      <c r="CU190" s="6">
        <f t="shared" si="416"/>
        <v>3.1011963763909909E-3</v>
      </c>
      <c r="CV190" s="6">
        <f t="shared" si="416"/>
        <v>2.2484085674038144E-3</v>
      </c>
      <c r="CW190" s="6">
        <f t="shared" si="416"/>
        <v>3.7672685392304856E-4</v>
      </c>
      <c r="CX190" s="6">
        <f t="shared" si="416"/>
        <v>-1.0366664301610928E-3</v>
      </c>
      <c r="CY190" s="6">
        <f t="shared" si="416"/>
        <v>8.1500035475836621E-4</v>
      </c>
      <c r="CZ190" s="6">
        <f t="shared" si="20"/>
        <v>3</v>
      </c>
      <c r="DA190" s="6">
        <f t="shared" si="34"/>
        <v>3</v>
      </c>
      <c r="DB190" s="6">
        <f t="shared" si="27"/>
        <v>3.7672685392304856E-4</v>
      </c>
      <c r="DC190" s="6">
        <f t="shared" si="28"/>
        <v>3.7672685392304856E-4</v>
      </c>
      <c r="DD190" s="6">
        <f t="shared" si="11"/>
        <v>-4.1327314607695351E-4</v>
      </c>
      <c r="DE190" s="6">
        <f t="shared" si="22"/>
        <v>1.4969834843825445</v>
      </c>
      <c r="DF190" s="6">
        <f t="shared" si="23"/>
        <v>1.0536087124198228</v>
      </c>
      <c r="DG190" s="6">
        <f t="shared" si="18"/>
        <v>0.44337477196272168</v>
      </c>
      <c r="DH190" s="6" t="s">
        <v>1263</v>
      </c>
      <c r="DJ190">
        <f t="shared" si="300"/>
        <v>2.9461431791458006</v>
      </c>
      <c r="DK190">
        <f t="shared" si="301"/>
        <v>0.16299999999999998</v>
      </c>
      <c r="DL190">
        <f t="shared" si="310"/>
        <v>0.16000000000000003</v>
      </c>
      <c r="DM190">
        <f t="shared" si="311"/>
        <v>3.6451238825498136</v>
      </c>
    </row>
    <row r="191" spans="1:117" ht="15.75" customHeight="1" x14ac:dyDescent="0.25">
      <c r="A191" s="31">
        <v>18932</v>
      </c>
      <c r="B191" s="27" t="str">
        <f t="shared" si="0"/>
        <v>1951_10</v>
      </c>
      <c r="C191" s="6">
        <f>IF(ISNUMBER(AVERAGEIFS(data_select!F:F,data_select!$E:$E,'analysis backtest and others'!$B191)), AVERAGEIFS(data_select!F:F,data_select!$E:$E,'analysis backtest and others'!$B191), "")</f>
        <v>3</v>
      </c>
      <c r="D191" s="6">
        <f>IF(ISNUMBER(AVERAGEIFS(data_select!G:G,data_select!$E:$E,'analysis backtest and others'!$B191)), AVERAGEIFS(data_select!G:G,data_select!$E:$E,'analysis backtest and others'!$B191), "")</f>
        <v>2.3539041807026519</v>
      </c>
      <c r="E191" s="6">
        <f>IF(ISNUMBER(AVERAGEIFS(data_select!H:H,data_select!$E:$E,'analysis backtest and others'!$B191)), AVERAGEIFS(data_select!H:H,data_select!$E:$E,'analysis backtest and others'!$B191), "")</f>
        <v>2</v>
      </c>
      <c r="F191" s="6">
        <f>IF(ISNUMBER(AVERAGEIFS(data_select!I:I,data_select!$E:$E,'analysis backtest and others'!$B191)), AVERAGEIFS(data_select!I:I,data_select!$E:$E,'analysis backtest and others'!$B191), "")</f>
        <v>4</v>
      </c>
      <c r="G191" s="6">
        <f>IF(ISNUMBER(AVERAGEIFS(data_select!J:J,data_select!$E:$E,'analysis backtest and others'!$B191)), AVERAGEIFS(data_select!J:J,data_select!$E:$E,'analysis backtest and others'!$B191), "")</f>
        <v>20.000000000000004</v>
      </c>
      <c r="H191" s="6">
        <f>IF(ISNUMBER(AVERAGEIFS(data_select!K:K,data_select!$E:$E,'analysis backtest and others'!$B191)), AVERAGEIFS(data_select!K:K,data_select!$E:$E,'analysis backtest and others'!$B191), "")</f>
        <v>3.0486110078772679</v>
      </c>
      <c r="I191" s="6">
        <f>IF(ISNUMBER(AVERAGEIFS(data_select!L:L,data_select!$E:$E,'analysis backtest and others'!$B191)), AVERAGEIFS(data_select!L:L,data_select!$E:$E,'analysis backtest and others'!$B191), "")</f>
        <v>3</v>
      </c>
      <c r="J191" s="6">
        <f>IF(ISNUMBER(AVERAGEIFS(data_select!M:M,data_select!$E:$E,'analysis backtest and others'!$B191)), AVERAGEIFS(data_select!M:M,data_select!$E:$E,'analysis backtest and others'!$B191), "")</f>
        <v>14.999999999999998</v>
      </c>
      <c r="K191" s="6">
        <f>IF(ISNUMBER(AVERAGEIFS(data_select!N:N,data_select!$E:$E,'analysis backtest and others'!$B191)), AVERAGEIFS(data_select!N:N,data_select!$E:$E,'analysis backtest and others'!$B191), "")</f>
        <v>3.0000000000000004</v>
      </c>
      <c r="L191" s="6">
        <f>IF(ISNUMBER(AVERAGEIFS(data_select!O:O,data_select!$E:$E,'analysis backtest and others'!$B191)), AVERAGEIFS(data_select!O:O,data_select!$E:$E,'analysis backtest and others'!$B191), "")</f>
        <v>3</v>
      </c>
      <c r="M191" s="6">
        <f>IF(ISNUMBER(AVERAGEIFS(data_select!P:P,data_select!$E:$E,'analysis backtest and others'!$B191)), AVERAGEIFS(data_select!P:P,data_select!$E:$E,'analysis backtest and others'!$B191), "")</f>
        <v>25</v>
      </c>
      <c r="N191" s="6">
        <f>IF(ISNUMBER(AVERAGEIFS(data_select!Q:Q,data_select!$E:$E,'analysis backtest and others'!$B191)), AVERAGEIFS(data_select!Q:Q,data_select!$E:$E,'analysis backtest and others'!$B191), "")</f>
        <v>4</v>
      </c>
      <c r="O191" s="6">
        <f>IF(ISNUMBER(AVERAGEIFS(data_select!R:R,data_select!$E:$E,'analysis backtest and others'!$B191)), AVERAGEIFS(data_select!R:R,data_select!$E:$E,'analysis backtest and others'!$B191), "")</f>
        <v>3.3579744102673663</v>
      </c>
      <c r="P191" s="6">
        <f>IF(ISNUMBER(AVERAGEIFS(data_select!S:S,data_select!$E:$E,'analysis backtest and others'!$B191)), AVERAGEIFS(data_select!S:S,data_select!$E:$E,'analysis backtest and others'!$B191), "")</f>
        <v>13.283773439604609</v>
      </c>
      <c r="Q191" s="6">
        <f>IF(ISNUMBER(AVERAGEIFS(data_select!T:T,data_select!$E:$E,'analysis backtest and others'!$B191)), AVERAGEIFS(data_select!T:T,data_select!$E:$E,'analysis backtest and others'!$B191), "")</f>
        <v>3.0359518629891964</v>
      </c>
      <c r="R191" s="6">
        <f>IF(ISNUMBER(AVERAGEIFS(data_select!U:U,data_select!$E:$E,'analysis backtest and others'!$B191)), AVERAGEIFS(data_select!U:U,data_select!$E:$E,'analysis backtest and others'!$B191), "")</f>
        <v>3</v>
      </c>
      <c r="S191" s="6">
        <f>IF(ISNUMBER(AVERAGEIFS(data_select!V:V,data_select!$E:$E,'analysis backtest and others'!$B191)), AVERAGEIFS(data_select!V:V,data_select!$E:$E,'analysis backtest and others'!$B191), "")</f>
        <v>16.770173392366509</v>
      </c>
      <c r="T191" s="6">
        <f>IF(ISNUMBER(AVERAGEIFS(data_select!W:W,data_select!$E:$E,'analysis backtest and others'!$B191)), AVERAGEIFS(data_select!W:W,data_select!$E:$E,'analysis backtest and others'!$B191), "")</f>
        <v>3.9683255295432205</v>
      </c>
      <c r="U191" s="6">
        <f>IF(ISNUMBER(AVERAGEIFS(data_select!X:X,data_select!$E:$E,'analysis backtest and others'!$B191)), AVERAGEIFS(data_select!X:X,data_select!$E:$E,'analysis backtest and others'!$B191), "")</f>
        <v>4</v>
      </c>
      <c r="V191" s="6">
        <f>IF(ISNUMBER(AVERAGEIFS(data_select!Y:Y,data_select!$E:$E,'analysis backtest and others'!$B191)), AVERAGEIFS(data_select!Y:Y,data_select!$E:$E,'analysis backtest and others'!$B191), "")</f>
        <v>10.000000000000002</v>
      </c>
      <c r="W191" s="6">
        <f>IF(ISNUMBER(AVERAGEIFS(data_select!Z:Z,data_select!$E:$E,'analysis backtest and others'!$B191)), AVERAGEIFS(data_select!Z:Z,data_select!$E:$E,'analysis backtest and others'!$B191), "")</f>
        <v>3.9581142188926663</v>
      </c>
      <c r="X191" s="6">
        <f>IF(ISNUMBER(AVERAGEIFS(data_select!AA:AA,data_select!$E:$E,'analysis backtest and others'!$B191)), AVERAGEIFS(data_select!AA:AA,data_select!$E:$E,'analysis backtest and others'!$B191), "")</f>
        <v>3.7668466156071574</v>
      </c>
      <c r="Y191" s="6" t="str">
        <f>IF(ISNUMBER(AVERAGEIFS(data_select!AB:AB,data_select!$E:$E,'analysis backtest and others'!$B191)), AVERAGEIFS(data_select!AB:AB,data_select!$E:$E,'analysis backtest and others'!$B191), "")</f>
        <v/>
      </c>
      <c r="Z191" s="6">
        <f t="shared" si="1"/>
        <v>2.676952090351326</v>
      </c>
      <c r="AA191" s="6">
        <f t="shared" ref="AA191:AB191" si="431">E191</f>
        <v>2</v>
      </c>
      <c r="AB191" s="6">
        <f t="shared" si="431"/>
        <v>4</v>
      </c>
      <c r="AC191" s="6">
        <f t="shared" si="3"/>
        <v>3.024305503938634</v>
      </c>
      <c r="AD191" s="6">
        <f t="shared" si="4"/>
        <v>3</v>
      </c>
      <c r="AE191" s="6">
        <f t="shared" si="5"/>
        <v>3.6789872051336832</v>
      </c>
      <c r="AF191" s="6">
        <f t="shared" si="6"/>
        <v>3.0179759314945982</v>
      </c>
      <c r="AG191" s="6">
        <f t="shared" si="7"/>
        <v>3.98416276477161</v>
      </c>
      <c r="AH191" s="6">
        <f t="shared" si="8"/>
        <v>3.8624804172499116</v>
      </c>
      <c r="AK191" s="6">
        <f t="shared" ref="AK191:AS191" si="432">IF(ISNUMBER(AVERAGE(Z186:Z191)), AVERAGE(Z186:Z191),AK190)</f>
        <v>2.9007603775886039</v>
      </c>
      <c r="AL191" s="6">
        <f t="shared" si="432"/>
        <v>2</v>
      </c>
      <c r="AM191" s="6">
        <f t="shared" si="432"/>
        <v>3.5873248061358476</v>
      </c>
      <c r="AN191" s="6">
        <f t="shared" si="432"/>
        <v>3.0381944341210598</v>
      </c>
      <c r="AO191" s="6">
        <f t="shared" si="432"/>
        <v>2.8354931946358262</v>
      </c>
      <c r="AP191" s="6">
        <f t="shared" si="432"/>
        <v>3.2912342131138894</v>
      </c>
      <c r="AQ191" s="6">
        <f t="shared" si="432"/>
        <v>3.0397216073186053</v>
      </c>
      <c r="AR191" s="6">
        <f t="shared" si="432"/>
        <v>3.4731821520485915</v>
      </c>
      <c r="AS191" s="6">
        <f t="shared" si="432"/>
        <v>3.4115119605131157</v>
      </c>
      <c r="AV191" s="6">
        <v>1.2833333333333334E-3</v>
      </c>
      <c r="AW191" s="6">
        <v>2.0833333333333333E-3</v>
      </c>
      <c r="AX191" s="6">
        <v>1.2833334322071011E-3</v>
      </c>
      <c r="AY191" s="6">
        <v>-8.7030326536439162E-3</v>
      </c>
      <c r="AZ191" s="6">
        <v>9.9999999999988987E-4</v>
      </c>
      <c r="BA191" s="6">
        <v>-1.9747246189883326E-3</v>
      </c>
      <c r="BB191" s="6">
        <v>-2.395740905057675E-2</v>
      </c>
      <c r="BD191" s="6">
        <f t="shared" si="43"/>
        <v>1.2833333333333334E-3</v>
      </c>
      <c r="BE191" s="6">
        <f t="shared" si="44"/>
        <v>1.325E-3</v>
      </c>
      <c r="BF191" s="6">
        <f t="shared" si="45"/>
        <v>1.4583333333333334E-3</v>
      </c>
      <c r="BG191" s="6">
        <f t="shared" si="46"/>
        <v>2.0833333333333333E-3</v>
      </c>
      <c r="BH191" s="6">
        <f t="shared" si="47"/>
        <v>1.9916666666666668E-3</v>
      </c>
      <c r="BI191" s="6">
        <f t="shared" si="48"/>
        <v>2.0916666666666666E-3</v>
      </c>
      <c r="BJ191" s="6">
        <f t="array" ref="BJ191">PRODUCT(1+AW192)-1</f>
        <v>2.1166666666667666E-3</v>
      </c>
      <c r="BK191" s="6">
        <f t="array" ref="BK191">PRODUCT(1+AX192:AX194)-1</f>
        <v>4.1306449777265275E-3</v>
      </c>
      <c r="BL191" s="6">
        <f t="array" ref="BL191">PRODUCT(1+AX192:AX197)-1</f>
        <v>8.0182883226889157E-3</v>
      </c>
      <c r="BM191" s="6">
        <f t="array" ref="BM191">PRODUCT(1+AX192:AX203)-1</f>
        <v>1.6870651219140109E-2</v>
      </c>
      <c r="BN191" s="6">
        <f t="array" ref="BN191">PRODUCT(1+AY180:AY191)-1</f>
        <v>0.25895118876862599</v>
      </c>
      <c r="BO191" s="6">
        <f t="array" ref="BO191">PRODUCT(1+AY183:AY191)-1</f>
        <v>0.11482010489598138</v>
      </c>
      <c r="BP191" s="6">
        <f t="array" ref="BP191">PRODUCT(1+AY186:AY191)-1</f>
        <v>5.7909955070459374E-2</v>
      </c>
      <c r="BQ191" s="6">
        <f t="array" ref="BQ191">PRODUCT(1+AY189:AY191)-1</f>
        <v>4.0588990346105636E-2</v>
      </c>
      <c r="BR191" s="6">
        <f t="array" ref="BR191">PRODUCT(1+AY191)-1</f>
        <v>-8.7030326536439162E-3</v>
      </c>
      <c r="BS191" s="6">
        <f t="array" ref="BS191">PRODUCT(1+AY192)-1</f>
        <v>2.5043915383446969E-3</v>
      </c>
      <c r="BT191" s="6">
        <f t="array" ref="BT191">PRODUCT(1+AY192:AY194)-1</f>
        <v>6.8457236449180892E-2</v>
      </c>
      <c r="BU191" s="6">
        <f t="array" ref="BU191">PRODUCT(1+AY192:AY197)-1</f>
        <v>4.7909224285296093E-2</v>
      </c>
      <c r="BV191" s="6">
        <f t="array" ref="BV191">PRODUCT(1+AY192:AY200)-1</f>
        <v>0.1580746956484349</v>
      </c>
      <c r="BW191" s="6">
        <f t="array" ref="BW191">PRODUCT(1+AY192:AY203)-1</f>
        <v>0.13420535334522254</v>
      </c>
      <c r="BX191" s="6">
        <f t="array" ref="BX191">PRODUCT(1+AZ180:AZ191)-1</f>
        <v>-1.4999994660716998E-2</v>
      </c>
      <c r="BY191" s="6">
        <f t="array" ref="BY191">PRODUCT(1+AZ183:AZ191)-1</f>
        <v>-2.5654667896168437E-2</v>
      </c>
      <c r="BZ191" s="6">
        <f t="array" ref="BZ191">PRODUCT(1+AZ186:AZ191)-1</f>
        <v>3.4879470060800166E-3</v>
      </c>
      <c r="CA191" s="6">
        <f t="array" ref="CA191">PRODUCT(1+AZ189:AZ191)-1</f>
        <v>2.9237117899998388E-3</v>
      </c>
      <c r="CB191" s="6">
        <f t="array" ref="CB191">PRODUCT(1+AZ191)-1</f>
        <v>9.9999999999988987E-4</v>
      </c>
      <c r="CC191" s="6">
        <f t="array" ref="CC191">PRODUCT(1+AZ192)-1</f>
        <v>-1.3599999999999945E-2</v>
      </c>
      <c r="CD191" s="6">
        <f t="array" ref="CD191">PRODUCT(1+AZ192:AZ194)-1</f>
        <v>-1.6871967712000058E-2</v>
      </c>
      <c r="CE191" s="6">
        <f t="array" ref="CE191">PRODUCT(1+AZ192:AZ197)-1</f>
        <v>1.2454304720792564E-2</v>
      </c>
      <c r="CF191" s="6">
        <f t="array" ref="CF191">PRODUCT(1+AZ192:AZ200)-1</f>
        <v>7.3971075979146761E-3</v>
      </c>
      <c r="CG191" s="6">
        <f t="array" ref="CG191">PRODUCT(1+AZ192:AZ203)-1</f>
        <v>1.9534829937724041E-3</v>
      </c>
      <c r="CH191" s="6">
        <f t="array" ref="CH191">PRODUCT(1+BB180:BB191)-1</f>
        <v>9.9999999999999867E-2</v>
      </c>
      <c r="CI191" s="6">
        <f t="array" ref="CI191">PRODUCT(1+BB183:BB191)-1</f>
        <v>-2.395740905057675E-2</v>
      </c>
      <c r="CJ191" s="6">
        <f t="array" ref="CJ191">PRODUCT(1+BB186:BB191)-1</f>
        <v>-2.395740905057675E-2</v>
      </c>
      <c r="CK191" s="6">
        <f t="array" ref="CK191">PRODUCT(1+BB189:BB191)-1</f>
        <v>-2.395740905057675E-2</v>
      </c>
      <c r="CL191" s="6">
        <f t="array" ref="CL191">PRODUCT(1+BB191)-1</f>
        <v>-2.395740905057675E-2</v>
      </c>
      <c r="CM191" s="6">
        <f t="array" ref="CM191">PRODUCT(1+BB192)-1</f>
        <v>0</v>
      </c>
      <c r="CN191" s="6">
        <f t="array" ref="CN191">PRODUCT(1+BB192:BB194)-1</f>
        <v>0</v>
      </c>
      <c r="CO191" s="6">
        <f t="array" ref="CO191">PRODUCT(1+BB192:BB197)-1</f>
        <v>0</v>
      </c>
      <c r="CP191" s="6">
        <f t="array" ref="CP191">PRODUCT(1+BB192:BB200)-1</f>
        <v>-5.3977272727272707E-2</v>
      </c>
      <c r="CQ191" s="6">
        <f t="array" ref="CQ191">PRODUCT(1+BB192:BB203)-1</f>
        <v>-5.3977272727272707E-2</v>
      </c>
      <c r="CT191" s="6">
        <f t="shared" si="304"/>
        <v>-4.8218195921863934E-3</v>
      </c>
      <c r="CU191" s="6">
        <f t="shared" si="416"/>
        <v>-8.4954482081261769E-3</v>
      </c>
      <c r="CV191" s="6">
        <f t="shared" si="416"/>
        <v>-8.7730153952906287E-3</v>
      </c>
      <c r="CW191" s="6">
        <f t="shared" si="416"/>
        <v>-7.3175604972440574E-3</v>
      </c>
      <c r="CX191" s="6">
        <f t="shared" si="416"/>
        <v>-8.8696302473478816E-3</v>
      </c>
      <c r="CY191" s="6">
        <f t="shared" si="416"/>
        <v>-8.8129635609064394E-3</v>
      </c>
      <c r="CZ191" s="6">
        <f t="shared" si="20"/>
        <v>4</v>
      </c>
      <c r="DA191" s="6">
        <f t="shared" si="34"/>
        <v>3</v>
      </c>
      <c r="DB191" s="6">
        <f t="shared" si="27"/>
        <v>-8.8696302473478816E-3</v>
      </c>
      <c r="DC191" s="6">
        <f t="shared" si="28"/>
        <v>-7.3175604972440574E-3</v>
      </c>
      <c r="DD191" s="6">
        <f t="shared" si="11"/>
        <v>-4.8218195921863934E-3</v>
      </c>
      <c r="DE191" s="6">
        <f t="shared" si="22"/>
        <v>1.4880742848142401</v>
      </c>
      <c r="DF191" s="6">
        <f t="shared" si="23"/>
        <v>1.0487752303508711</v>
      </c>
      <c r="DG191" s="6">
        <f t="shared" si="18"/>
        <v>0.43929905446336903</v>
      </c>
      <c r="DH191" s="6" t="s">
        <v>1263</v>
      </c>
      <c r="DJ191">
        <f t="shared" si="300"/>
        <v>2.9461431791458006</v>
      </c>
      <c r="DK191">
        <f t="shared" si="301"/>
        <v>0.154</v>
      </c>
      <c r="DL191">
        <f t="shared" si="310"/>
        <v>0.17500000000000002</v>
      </c>
      <c r="DM191">
        <f t="shared" si="311"/>
        <v>3.98416276477161</v>
      </c>
    </row>
    <row r="192" spans="1:117" ht="15.75" customHeight="1" x14ac:dyDescent="0.25">
      <c r="A192" s="31">
        <v>18962</v>
      </c>
      <c r="B192" s="27" t="str">
        <f t="shared" si="0"/>
        <v>1951_11</v>
      </c>
      <c r="C192" s="6">
        <f>IF(ISNUMBER(AVERAGEIFS(data_select!F:F,data_select!$E:$E,'analysis backtest and others'!$B192)), AVERAGEIFS(data_select!F:F,data_select!$E:$E,'analysis backtest and others'!$B192), "")</f>
        <v>2.9999999999999996</v>
      </c>
      <c r="D192" s="6">
        <f>IF(ISNUMBER(AVERAGEIFS(data_select!G:G,data_select!$E:$E,'analysis backtest and others'!$B192)), AVERAGEIFS(data_select!G:G,data_select!$E:$E,'analysis backtest and others'!$B192), "")</f>
        <v>3</v>
      </c>
      <c r="E192" s="6">
        <f>IF(ISNUMBER(AVERAGEIFS(data_select!H:H,data_select!$E:$E,'analysis backtest and others'!$B192)), AVERAGEIFS(data_select!H:H,data_select!$E:$E,'analysis backtest and others'!$B192), "")</f>
        <v>1.5</v>
      </c>
      <c r="F192" s="6">
        <f>IF(ISNUMBER(AVERAGEIFS(data_select!I:I,data_select!$E:$E,'analysis backtest and others'!$B192)), AVERAGEIFS(data_select!I:I,data_select!$E:$E,'analysis backtest and others'!$B192), "")</f>
        <v>4</v>
      </c>
      <c r="G192" s="6">
        <f>IF(ISNUMBER(AVERAGEIFS(data_select!J:J,data_select!$E:$E,'analysis backtest and others'!$B192)), AVERAGEIFS(data_select!J:J,data_select!$E:$E,'analysis backtest and others'!$B192), "")</f>
        <v>20</v>
      </c>
      <c r="H192" s="6">
        <f>IF(ISNUMBER(AVERAGEIFS(data_select!K:K,data_select!$E:$E,'analysis backtest and others'!$B192)), AVERAGEIFS(data_select!K:K,data_select!$E:$E,'analysis backtest and others'!$B192), "")</f>
        <v>3.2592503947932814</v>
      </c>
      <c r="I192" s="6">
        <f>IF(ISNUMBER(AVERAGEIFS(data_select!L:L,data_select!$E:$E,'analysis backtest and others'!$B192)), AVERAGEIFS(data_select!L:L,data_select!$E:$E,'analysis backtest and others'!$B192), "")</f>
        <v>3</v>
      </c>
      <c r="J192" s="6">
        <f>IF(ISNUMBER(AVERAGEIFS(data_select!M:M,data_select!$E:$E,'analysis backtest and others'!$B192)), AVERAGEIFS(data_select!M:M,data_select!$E:$E,'analysis backtest and others'!$B192), "")</f>
        <v>16.44833949618619</v>
      </c>
      <c r="K192" s="6">
        <f>IF(ISNUMBER(AVERAGEIFS(data_select!N:N,data_select!$E:$E,'analysis backtest and others'!$B192)), AVERAGEIFS(data_select!N:N,data_select!$E:$E,'analysis backtest and others'!$B192), "")</f>
        <v>3</v>
      </c>
      <c r="L192" s="6">
        <f>IF(ISNUMBER(AVERAGEIFS(data_select!O:O,data_select!$E:$E,'analysis backtest and others'!$B192)), AVERAGEIFS(data_select!O:O,data_select!$E:$E,'analysis backtest and others'!$B192), "")</f>
        <v>3</v>
      </c>
      <c r="M192" s="6">
        <f>IF(ISNUMBER(AVERAGEIFS(data_select!P:P,data_select!$E:$E,'analysis backtest and others'!$B192)), AVERAGEIFS(data_select!P:P,data_select!$E:$E,'analysis backtest and others'!$B192), "")</f>
        <v>23.52192431972054</v>
      </c>
      <c r="N192" s="6">
        <f>IF(ISNUMBER(AVERAGEIFS(data_select!Q:Q,data_select!$E:$E,'analysis backtest and others'!$B192)), AVERAGEIFS(data_select!Q:Q,data_select!$E:$E,'analysis backtest and others'!$B192), "")</f>
        <v>3.4550557593130025</v>
      </c>
      <c r="O192" s="6">
        <f>IF(ISNUMBER(AVERAGEIFS(data_select!R:R,data_select!$E:$E,'analysis backtest and others'!$B192)), AVERAGEIFS(data_select!R:R,data_select!$E:$E,'analysis backtest and others'!$B192), "")</f>
        <v>3.0000000000000004</v>
      </c>
      <c r="P192" s="6">
        <f>IF(ISNUMBER(AVERAGEIFS(data_select!S:S,data_select!$E:$E,'analysis backtest and others'!$B192)), AVERAGEIFS(data_select!S:S,data_select!$E:$E,'analysis backtest and others'!$B192), "")</f>
        <v>17.043643913571518</v>
      </c>
      <c r="Q192" s="6">
        <f>IF(ISNUMBER(AVERAGEIFS(data_select!T:T,data_select!$E:$E,'analysis backtest and others'!$B192)), AVERAGEIFS(data_select!T:T,data_select!$E:$E,'analysis backtest and others'!$B192), "")</f>
        <v>3.3507998238810268</v>
      </c>
      <c r="R192" s="6">
        <f>IF(ISNUMBER(AVERAGEIFS(data_select!U:U,data_select!$E:$E,'analysis backtest and others'!$B192)), AVERAGEIFS(data_select!U:U,data_select!$E:$E,'analysis backtest and others'!$B192), "")</f>
        <v>3.0420628796651279</v>
      </c>
      <c r="S192" s="6">
        <f>IF(ISNUMBER(AVERAGEIFS(data_select!V:V,data_select!$E:$E,'analysis backtest and others'!$B192)), AVERAGEIFS(data_select!V:V,data_select!$E:$E,'analysis backtest and others'!$B192), "")</f>
        <v>13.225618449759967</v>
      </c>
      <c r="T192" s="6">
        <f>IF(ISNUMBER(AVERAGEIFS(data_select!W:W,data_select!$E:$E,'analysis backtest and others'!$B192)), AVERAGEIFS(data_select!W:W,data_select!$E:$E,'analysis backtest and others'!$B192), "")</f>
        <v>3.7617057695338754</v>
      </c>
      <c r="U192" s="6">
        <f>IF(ISNUMBER(AVERAGEIFS(data_select!X:X,data_select!$E:$E,'analysis backtest and others'!$B192)), AVERAGEIFS(data_select!X:X,data_select!$E:$E,'analysis backtest and others'!$B192), "")</f>
        <v>4</v>
      </c>
      <c r="V192" s="6">
        <f>IF(ISNUMBER(AVERAGEIFS(data_select!Y:Y,data_select!$E:$E,'analysis backtest and others'!$B192)), AVERAGEIFS(data_select!Y:Y,data_select!$E:$E,'analysis backtest and others'!$B192), "")</f>
        <v>10</v>
      </c>
      <c r="W192" s="6">
        <f>IF(ISNUMBER(AVERAGEIFS(data_select!Z:Z,data_select!$E:$E,'analysis backtest and others'!$B192)), AVERAGEIFS(data_select!Z:Z,data_select!$E:$E,'analysis backtest and others'!$B192), "")</f>
        <v>3.8723773889842308</v>
      </c>
      <c r="X192" s="6">
        <f>IF(ISNUMBER(AVERAGEIFS(data_select!AA:AA,data_select!$E:$E,'analysis backtest and others'!$B192)), AVERAGEIFS(data_select!AA:AA,data_select!$E:$E,'analysis backtest and others'!$B192), "")</f>
        <v>3.7275396730588448</v>
      </c>
      <c r="Y192" s="6" t="str">
        <f>IF(ISNUMBER(AVERAGEIFS(data_select!AB:AB,data_select!$E:$E,'analysis backtest and others'!$B192)), AVERAGEIFS(data_select!AB:AB,data_select!$E:$E,'analysis backtest and others'!$B192), "")</f>
        <v/>
      </c>
      <c r="Z192" s="6">
        <f t="shared" si="1"/>
        <v>3</v>
      </c>
      <c r="AA192" s="6">
        <f t="shared" ref="AA192:AB192" si="433">E192</f>
        <v>1.5</v>
      </c>
      <c r="AB192" s="6">
        <f t="shared" si="433"/>
        <v>4</v>
      </c>
      <c r="AC192" s="6">
        <f t="shared" si="3"/>
        <v>3.1296251973966407</v>
      </c>
      <c r="AD192" s="6">
        <f t="shared" si="4"/>
        <v>3</v>
      </c>
      <c r="AE192" s="6">
        <f t="shared" si="5"/>
        <v>3.2275278796565017</v>
      </c>
      <c r="AF192" s="6">
        <f t="shared" si="6"/>
        <v>3.1964313517730774</v>
      </c>
      <c r="AG192" s="6">
        <f t="shared" si="7"/>
        <v>3.8808528847669379</v>
      </c>
      <c r="AH192" s="6">
        <f t="shared" si="8"/>
        <v>3.799958531021538</v>
      </c>
      <c r="AK192" s="6">
        <f t="shared" ref="AK192:AS192" si="434">IF(ISNUMBER(AVERAGE(Z187:Z192)), AVERAGE(Z187:Z192),AK191)</f>
        <v>2.9144912553944944</v>
      </c>
      <c r="AL192" s="6">
        <f t="shared" si="434"/>
        <v>1.9</v>
      </c>
      <c r="AM192" s="6">
        <f t="shared" si="434"/>
        <v>3.705092456042383</v>
      </c>
      <c r="AN192" s="6">
        <f t="shared" si="434"/>
        <v>3.0307861402670548</v>
      </c>
      <c r="AO192" s="6">
        <f t="shared" si="434"/>
        <v>2.8354931946358262</v>
      </c>
      <c r="AP192" s="6">
        <f t="shared" si="434"/>
        <v>3.2905383588567743</v>
      </c>
      <c r="AQ192" s="6">
        <f t="shared" si="434"/>
        <v>3.0487906801702809</v>
      </c>
      <c r="AR192" s="6">
        <f t="shared" si="434"/>
        <v>3.5652504522910546</v>
      </c>
      <c r="AS192" s="6">
        <f t="shared" si="434"/>
        <v>3.5108538934763871</v>
      </c>
      <c r="AV192" s="6">
        <v>1.3166666666666667E-3</v>
      </c>
      <c r="AW192" s="6">
        <v>2.1166666666666669E-3</v>
      </c>
      <c r="AX192" s="6">
        <v>1.31666657945817E-3</v>
      </c>
      <c r="AY192" s="6">
        <v>2.5043915383446969E-3</v>
      </c>
      <c r="AZ192" s="6">
        <v>-1.3599999999999945E-2</v>
      </c>
      <c r="BA192" s="6">
        <v>5.590416904135418E-4</v>
      </c>
      <c r="BB192" s="6">
        <v>0</v>
      </c>
      <c r="BD192" s="6">
        <f t="shared" si="43"/>
        <v>1.3166666666666667E-3</v>
      </c>
      <c r="BE192" s="6">
        <f t="shared" si="44"/>
        <v>1.4166666666666666E-3</v>
      </c>
      <c r="BF192" s="6">
        <f t="shared" si="45"/>
        <v>1.6083333333333334E-3</v>
      </c>
      <c r="BG192" s="6">
        <f t="shared" si="46"/>
        <v>2.1166666666666669E-3</v>
      </c>
      <c r="BH192" s="6">
        <f t="shared" si="47"/>
        <v>1.9583333333333332E-3</v>
      </c>
      <c r="BI192" s="6">
        <f t="shared" si="48"/>
        <v>2.0833333333333333E-3</v>
      </c>
      <c r="BJ192" s="6">
        <f t="array" ref="BJ192">PRODUCT(1+AW193)-1</f>
        <v>2.0916666666666028E-3</v>
      </c>
      <c r="BK192" s="6">
        <f t="array" ref="BK192">PRODUCT(1+AX193:AX195)-1</f>
        <v>4.1055746486444722E-3</v>
      </c>
      <c r="BL192" s="6">
        <f t="array" ref="BL192">PRODUCT(1+AX193:AX198)-1</f>
        <v>8.1189576828886167E-3</v>
      </c>
      <c r="BM192" s="6">
        <f t="array" ref="BM192">PRODUCT(1+AX193:AX204)-1</f>
        <v>1.7166848747513841E-2</v>
      </c>
      <c r="BN192" s="6">
        <f t="array" ref="BN192">PRODUCT(1+AY181:AY192)-1</f>
        <v>0.25551949442106903</v>
      </c>
      <c r="BO192" s="6">
        <f t="array" ref="BO192">PRODUCT(1+AY184:AY192)-1</f>
        <v>0.10402221481735485</v>
      </c>
      <c r="BP192" s="6">
        <f t="array" ref="BP192">PRODUCT(1+AY187:AY192)-1</f>
        <v>9.8768058403975623E-2</v>
      </c>
      <c r="BQ192" s="6">
        <f t="array" ref="BQ192">PRODUCT(1+AY190:AY192)-1</f>
        <v>-1.6710352286333219E-3</v>
      </c>
      <c r="BR192" s="6">
        <f t="array" ref="BR192">PRODUCT(1+AY192)-1</f>
        <v>2.5043915383446969E-3</v>
      </c>
      <c r="BS192" s="6">
        <f t="array" ref="BS192">PRODUCT(1+AY193)-1</f>
        <v>4.4032495078724976E-2</v>
      </c>
      <c r="BT192" s="6">
        <f t="array" ref="BT192">PRODUCT(1+AY193:AY195)-1</f>
        <v>3.2078680323464726E-2</v>
      </c>
      <c r="BU192" s="6">
        <f t="array" ref="BU192">PRODUCT(1+AY193:AY198)-1</f>
        <v>7.4411314823201291E-2</v>
      </c>
      <c r="BV192" s="6">
        <f t="array" ref="BV192">PRODUCT(1+AY193:AY201)-1</f>
        <v>0.14407920570177568</v>
      </c>
      <c r="BW192" s="6">
        <f t="array" ref="BW192">PRODUCT(1+AY193:AY204)-1</f>
        <v>0.18970489629291976</v>
      </c>
      <c r="BX192" s="6">
        <f t="array" ref="BX192">PRODUCT(1+AZ181:AZ192)-1</f>
        <v>-3.1784748114928929E-2</v>
      </c>
      <c r="BY192" s="6">
        <f t="array" ref="BY192">PRODUCT(1+AZ184:AZ192)-1</f>
        <v>-3.1740645187165684E-2</v>
      </c>
      <c r="BZ192" s="6">
        <f t="array" ref="BZ192">PRODUCT(1+AZ187:AZ192)-1</f>
        <v>-3.2821358102935738E-3</v>
      </c>
      <c r="CA192" s="6">
        <f t="array" ref="CA192">PRODUCT(1+AZ190:AZ192)-1</f>
        <v>-2.0413952560000004E-2</v>
      </c>
      <c r="CB192" s="6">
        <f t="array" ref="CB192">PRODUCT(1+AZ192)-1</f>
        <v>-1.3599999999999945E-2</v>
      </c>
      <c r="CC192" s="6">
        <f t="array" ref="CC192">PRODUCT(1+AZ193)-1</f>
        <v>-6.0999999999999943E-3</v>
      </c>
      <c r="CD192" s="6">
        <f t="array" ref="CD192">PRODUCT(1+AZ193:AZ195)-1</f>
        <v>-1.9217239119999618E-3</v>
      </c>
      <c r="CE192" s="6">
        <f t="array" ref="CE192">PRODUCT(1+AZ193:AZ198)-1</f>
        <v>2.3026364066518701E-2</v>
      </c>
      <c r="CF192" s="6">
        <f t="array" ref="CF192">PRODUCT(1+AZ193:AZ201)-1</f>
        <v>1.4137599193764672E-2</v>
      </c>
      <c r="CG192" s="6">
        <f t="array" ref="CG192">PRODUCT(1+AZ193:AZ204)-1</f>
        <v>1.4244274908031374E-2</v>
      </c>
      <c r="CH192" s="6">
        <f t="array" ref="CH192">PRODUCT(1+BB181:BB192)-1</f>
        <v>9.9999999999999867E-2</v>
      </c>
      <c r="CI192" s="6">
        <f t="array" ref="CI192">PRODUCT(1+BB184:BB192)-1</f>
        <v>-2.395740905057675E-2</v>
      </c>
      <c r="CJ192" s="6">
        <f t="array" ref="CJ192">PRODUCT(1+BB187:BB192)-1</f>
        <v>-2.395740905057675E-2</v>
      </c>
      <c r="CK192" s="6">
        <f t="array" ref="CK192">PRODUCT(1+BB190:BB192)-1</f>
        <v>-2.395740905057675E-2</v>
      </c>
      <c r="CL192" s="6">
        <f t="array" ref="CL192">PRODUCT(1+BB192)-1</f>
        <v>0</v>
      </c>
      <c r="CM192" s="6">
        <f t="array" ref="CM192">PRODUCT(1+BB193)-1</f>
        <v>0</v>
      </c>
      <c r="CN192" s="6">
        <f t="array" ref="CN192">PRODUCT(1+BB193:BB195)-1</f>
        <v>0</v>
      </c>
      <c r="CO192" s="6">
        <f t="array" ref="CO192">PRODUCT(1+BB193:BB198)-1</f>
        <v>-5.9659090909090939E-2</v>
      </c>
      <c r="CP192" s="6">
        <f t="array" ref="CP192">PRODUCT(1+BB193:BB201)-1</f>
        <v>-5.3977272727272707E-2</v>
      </c>
      <c r="CQ192" s="6">
        <f t="array" ref="CQ192">PRODUCT(1+BB193:BB204)-1</f>
        <v>-5.3977272727272707E-2</v>
      </c>
      <c r="CT192" s="6">
        <f t="shared" si="304"/>
        <v>-3.9373650769931609E-3</v>
      </c>
      <c r="CU192" s="6">
        <f t="shared" si="416"/>
        <v>7.6873280759299774E-4</v>
      </c>
      <c r="CV192" s="6">
        <f t="shared" si="416"/>
        <v>-1.6170634624146927E-4</v>
      </c>
      <c r="CW192" s="6">
        <f t="shared" si="416"/>
        <v>-2.577365076993166E-3</v>
      </c>
      <c r="CX192" s="6">
        <f t="shared" si="416"/>
        <v>-2.1933333682167214E-3</v>
      </c>
      <c r="CY192" s="6">
        <f t="shared" si="416"/>
        <v>7.8999994767490198E-4</v>
      </c>
      <c r="CZ192" s="6">
        <f t="shared" si="20"/>
        <v>4</v>
      </c>
      <c r="DA192" s="6">
        <f t="shared" si="34"/>
        <v>3</v>
      </c>
      <c r="DB192" s="6">
        <f t="shared" si="27"/>
        <v>-2.1933333682167214E-3</v>
      </c>
      <c r="DC192" s="6">
        <f t="shared" si="28"/>
        <v>-2.577365076993166E-3</v>
      </c>
      <c r="DD192" s="6">
        <f t="shared" si="11"/>
        <v>-3.9373650769931609E-3</v>
      </c>
      <c r="DE192" s="6">
        <f t="shared" si="22"/>
        <v>1.4858785425674308</v>
      </c>
      <c r="DF192" s="6">
        <f t="shared" si="23"/>
        <v>1.0448300934449435</v>
      </c>
      <c r="DG192" s="6">
        <f t="shared" si="18"/>
        <v>0.44104844912248731</v>
      </c>
      <c r="DH192" s="6" t="s">
        <v>1263</v>
      </c>
      <c r="DJ192">
        <f t="shared" si="300"/>
        <v>2.9461431791458006</v>
      </c>
      <c r="DK192">
        <f t="shared" si="301"/>
        <v>0.158</v>
      </c>
      <c r="DL192">
        <f t="shared" si="310"/>
        <v>0.193</v>
      </c>
      <c r="DM192">
        <f t="shared" si="311"/>
        <v>3.8808528847669379</v>
      </c>
    </row>
    <row r="193" spans="1:117" ht="15.75" customHeight="1" x14ac:dyDescent="0.25">
      <c r="A193" s="31">
        <v>18993</v>
      </c>
      <c r="B193" s="27" t="str">
        <f t="shared" si="0"/>
        <v>1951_12</v>
      </c>
      <c r="C193" s="6" t="str">
        <f>IF(ISNUMBER(AVERAGEIFS(data_select!F:F,data_select!$E:$E,'analysis backtest and others'!$B193)), AVERAGEIFS(data_select!F:F,data_select!$E:$E,'analysis backtest and others'!$B193), "")</f>
        <v/>
      </c>
      <c r="D193" s="6" t="str">
        <f>IF(ISNUMBER(AVERAGEIFS(data_select!G:G,data_select!$E:$E,'analysis backtest and others'!$B193)), AVERAGEIFS(data_select!G:G,data_select!$E:$E,'analysis backtest and others'!$B193), "")</f>
        <v/>
      </c>
      <c r="E193" s="6" t="str">
        <f>IF(ISNUMBER(AVERAGEIFS(data_select!H:H,data_select!$E:$E,'analysis backtest and others'!$B193)), AVERAGEIFS(data_select!H:H,data_select!$E:$E,'analysis backtest and others'!$B193), "")</f>
        <v/>
      </c>
      <c r="F193" s="6" t="str">
        <f>IF(ISNUMBER(AVERAGEIFS(data_select!I:I,data_select!$E:$E,'analysis backtest and others'!$B193)), AVERAGEIFS(data_select!I:I,data_select!$E:$E,'analysis backtest and others'!$B193), "")</f>
        <v/>
      </c>
      <c r="G193" s="6" t="str">
        <f>IF(ISNUMBER(AVERAGEIFS(data_select!J:J,data_select!$E:$E,'analysis backtest and others'!$B193)), AVERAGEIFS(data_select!J:J,data_select!$E:$E,'analysis backtest and others'!$B193), "")</f>
        <v/>
      </c>
      <c r="H193" s="6" t="str">
        <f>IF(ISNUMBER(AVERAGEIFS(data_select!K:K,data_select!$E:$E,'analysis backtest and others'!$B193)), AVERAGEIFS(data_select!K:K,data_select!$E:$E,'analysis backtest and others'!$B193), "")</f>
        <v/>
      </c>
      <c r="I193" s="6" t="str">
        <f>IF(ISNUMBER(AVERAGEIFS(data_select!L:L,data_select!$E:$E,'analysis backtest and others'!$B193)), AVERAGEIFS(data_select!L:L,data_select!$E:$E,'analysis backtest and others'!$B193), "")</f>
        <v/>
      </c>
      <c r="J193" s="6" t="str">
        <f>IF(ISNUMBER(AVERAGEIFS(data_select!M:M,data_select!$E:$E,'analysis backtest and others'!$B193)), AVERAGEIFS(data_select!M:M,data_select!$E:$E,'analysis backtest and others'!$B193), "")</f>
        <v/>
      </c>
      <c r="K193" s="6" t="str">
        <f>IF(ISNUMBER(AVERAGEIFS(data_select!N:N,data_select!$E:$E,'analysis backtest and others'!$B193)), AVERAGEIFS(data_select!N:N,data_select!$E:$E,'analysis backtest and others'!$B193), "")</f>
        <v/>
      </c>
      <c r="L193" s="6" t="str">
        <f>IF(ISNUMBER(AVERAGEIFS(data_select!O:O,data_select!$E:$E,'analysis backtest and others'!$B193)), AVERAGEIFS(data_select!O:O,data_select!$E:$E,'analysis backtest and others'!$B193), "")</f>
        <v/>
      </c>
      <c r="M193" s="6" t="str">
        <f>IF(ISNUMBER(AVERAGEIFS(data_select!P:P,data_select!$E:$E,'analysis backtest and others'!$B193)), AVERAGEIFS(data_select!P:P,data_select!$E:$E,'analysis backtest and others'!$B193), "")</f>
        <v/>
      </c>
      <c r="N193" s="6" t="str">
        <f>IF(ISNUMBER(AVERAGEIFS(data_select!Q:Q,data_select!$E:$E,'analysis backtest and others'!$B193)), AVERAGEIFS(data_select!Q:Q,data_select!$E:$E,'analysis backtest and others'!$B193), "")</f>
        <v/>
      </c>
      <c r="O193" s="6" t="str">
        <f>IF(ISNUMBER(AVERAGEIFS(data_select!R:R,data_select!$E:$E,'analysis backtest and others'!$B193)), AVERAGEIFS(data_select!R:R,data_select!$E:$E,'analysis backtest and others'!$B193), "")</f>
        <v/>
      </c>
      <c r="P193" s="6" t="str">
        <f>IF(ISNUMBER(AVERAGEIFS(data_select!S:S,data_select!$E:$E,'analysis backtest and others'!$B193)), AVERAGEIFS(data_select!S:S,data_select!$E:$E,'analysis backtest and others'!$B193), "")</f>
        <v/>
      </c>
      <c r="Q193" s="6" t="str">
        <f>IF(ISNUMBER(AVERAGEIFS(data_select!T:T,data_select!$E:$E,'analysis backtest and others'!$B193)), AVERAGEIFS(data_select!T:T,data_select!$E:$E,'analysis backtest and others'!$B193), "")</f>
        <v/>
      </c>
      <c r="R193" s="6" t="str">
        <f>IF(ISNUMBER(AVERAGEIFS(data_select!U:U,data_select!$E:$E,'analysis backtest and others'!$B193)), AVERAGEIFS(data_select!U:U,data_select!$E:$E,'analysis backtest and others'!$B193), "")</f>
        <v/>
      </c>
      <c r="S193" s="6" t="str">
        <f>IF(ISNUMBER(AVERAGEIFS(data_select!V:V,data_select!$E:$E,'analysis backtest and others'!$B193)), AVERAGEIFS(data_select!V:V,data_select!$E:$E,'analysis backtest and others'!$B193), "")</f>
        <v/>
      </c>
      <c r="T193" s="6" t="str">
        <f>IF(ISNUMBER(AVERAGEIFS(data_select!W:W,data_select!$E:$E,'analysis backtest and others'!$B193)), AVERAGEIFS(data_select!W:W,data_select!$E:$E,'analysis backtest and others'!$B193), "")</f>
        <v/>
      </c>
      <c r="U193" s="6" t="str">
        <f>IF(ISNUMBER(AVERAGEIFS(data_select!X:X,data_select!$E:$E,'analysis backtest and others'!$B193)), AVERAGEIFS(data_select!X:X,data_select!$E:$E,'analysis backtest and others'!$B193), "")</f>
        <v/>
      </c>
      <c r="V193" s="6" t="str">
        <f>IF(ISNUMBER(AVERAGEIFS(data_select!Y:Y,data_select!$E:$E,'analysis backtest and others'!$B193)), AVERAGEIFS(data_select!Y:Y,data_select!$E:$E,'analysis backtest and others'!$B193), "")</f>
        <v/>
      </c>
      <c r="W193" s="6" t="str">
        <f>IF(ISNUMBER(AVERAGEIFS(data_select!Z:Z,data_select!$E:$E,'analysis backtest and others'!$B193)), AVERAGEIFS(data_select!Z:Z,data_select!$E:$E,'analysis backtest and others'!$B193), "")</f>
        <v/>
      </c>
      <c r="X193" s="6" t="str">
        <f>IF(ISNUMBER(AVERAGEIFS(data_select!AA:AA,data_select!$E:$E,'analysis backtest and others'!$B193)), AVERAGEIFS(data_select!AA:AA,data_select!$E:$E,'analysis backtest and others'!$B193), "")</f>
        <v/>
      </c>
      <c r="Y193" s="6" t="str">
        <f>IF(ISNUMBER(AVERAGEIFS(data_select!AB:AB,data_select!$E:$E,'analysis backtest and others'!$B193)), AVERAGEIFS(data_select!AB:AB,data_select!$E:$E,'analysis backtest and others'!$B193), "")</f>
        <v/>
      </c>
      <c r="Z193" s="6" t="str">
        <f t="shared" si="1"/>
        <v/>
      </c>
      <c r="AA193" s="6" t="str">
        <f t="shared" ref="AA193:AB193" si="435">E193</f>
        <v/>
      </c>
      <c r="AB193" s="6" t="str">
        <f t="shared" si="435"/>
        <v/>
      </c>
      <c r="AC193" s="6" t="str">
        <f t="shared" si="3"/>
        <v/>
      </c>
      <c r="AD193" s="6" t="str">
        <f t="shared" si="4"/>
        <v/>
      </c>
      <c r="AE193" s="6" t="str">
        <f t="shared" si="5"/>
        <v/>
      </c>
      <c r="AF193" s="6" t="str">
        <f t="shared" si="6"/>
        <v/>
      </c>
      <c r="AG193" s="6" t="str">
        <f t="shared" si="7"/>
        <v/>
      </c>
      <c r="AH193" s="6" t="str">
        <f t="shared" si="8"/>
        <v/>
      </c>
      <c r="AK193" s="6">
        <f t="shared" ref="AK193:AS193" si="436">IF(ISNUMBER(AVERAGE(Z188:Z193)), AVERAGE(Z188:Z193),AK192)</f>
        <v>2.9192380225878316</v>
      </c>
      <c r="AL193" s="6">
        <f t="shared" si="436"/>
        <v>1.875</v>
      </c>
      <c r="AM193" s="6">
        <f t="shared" si="436"/>
        <v>3.6313655700529788</v>
      </c>
      <c r="AN193" s="6">
        <f t="shared" si="436"/>
        <v>3.0384826753338188</v>
      </c>
      <c r="AO193" s="6">
        <f t="shared" si="436"/>
        <v>2.7943664932947825</v>
      </c>
      <c r="AP193" s="6">
        <f t="shared" si="436"/>
        <v>3.3518486905351326</v>
      </c>
      <c r="AQ193" s="6">
        <f t="shared" si="436"/>
        <v>3.0609883502128512</v>
      </c>
      <c r="AR193" s="6">
        <f t="shared" si="436"/>
        <v>3.6430343149092321</v>
      </c>
      <c r="AS193" s="6">
        <f t="shared" si="436"/>
        <v>3.5675550066925767</v>
      </c>
      <c r="AV193" s="6">
        <v>1.5666666666666665E-3</v>
      </c>
      <c r="AW193" s="6">
        <v>2.0916666666666666E-3</v>
      </c>
      <c r="AX193" s="6">
        <v>1.5666664591285073E-3</v>
      </c>
      <c r="AY193" s="6">
        <v>4.4032495078724976E-2</v>
      </c>
      <c r="AZ193" s="6">
        <v>-6.0999999999999943E-3</v>
      </c>
      <c r="BA193" s="6">
        <v>-6.7896544546805606E-3</v>
      </c>
      <c r="BB193" s="6">
        <v>0</v>
      </c>
      <c r="BD193" s="6">
        <f t="shared" si="43"/>
        <v>1.5666666666666665E-3</v>
      </c>
      <c r="BE193" s="6">
        <f t="shared" si="44"/>
        <v>1.4499999999999999E-3</v>
      </c>
      <c r="BF193" s="6">
        <f t="shared" si="45"/>
        <v>1.8500000000000001E-3</v>
      </c>
      <c r="BG193" s="6">
        <f t="shared" si="46"/>
        <v>2.0916666666666666E-3</v>
      </c>
      <c r="BH193" s="6">
        <f t="shared" si="47"/>
        <v>1.9916666666666668E-3</v>
      </c>
      <c r="BI193" s="6">
        <f t="shared" si="48"/>
        <v>2.0999999999999999E-3</v>
      </c>
      <c r="BJ193" s="6">
        <f t="array" ref="BJ193">PRODUCT(1+AW194)-1</f>
        <v>2.0416666666667194E-3</v>
      </c>
      <c r="BK193" s="6">
        <f t="array" ref="BK193">PRODUCT(1+AX194:AX196)-1</f>
        <v>3.78810586554712E-3</v>
      </c>
      <c r="BL193" s="6">
        <f t="array" ref="BL193">PRODUCT(1+AX194:AX199)-1</f>
        <v>8.0015284534169506E-3</v>
      </c>
      <c r="BM193" s="6">
        <f t="array" ref="BM193">PRODUCT(1+AX194:AX205)-1</f>
        <v>1.7454595409766682E-2</v>
      </c>
      <c r="BN193" s="6">
        <f t="array" ref="BN193">PRODUCT(1+AY182:AY193)-1</f>
        <v>0.24552877329062106</v>
      </c>
      <c r="BO193" s="6">
        <f t="array" ref="BO193">PRODUCT(1+AY185:AY193)-1</f>
        <v>0.16727327935016389</v>
      </c>
      <c r="BP193" s="6">
        <f t="array" ref="BP193">PRODUCT(1+AY188:AY193)-1</f>
        <v>0.17054124412686722</v>
      </c>
      <c r="BQ193" s="6">
        <f t="array" ref="BQ193">PRODUCT(1+AY191:AY193)-1</f>
        <v>3.753815680417083E-2</v>
      </c>
      <c r="BR193" s="6">
        <f t="array" ref="BR193">PRODUCT(1+AY193)-1</f>
        <v>4.4032495078724976E-2</v>
      </c>
      <c r="BS193" s="6">
        <f t="array" ref="BS193">PRODUCT(1+AY194)-1</f>
        <v>2.0838039820882726E-2</v>
      </c>
      <c r="BT193" s="6">
        <f t="array" ref="BT193">PRODUCT(1+AY194:AY196)-1</f>
        <v>4.0661678086656883E-2</v>
      </c>
      <c r="BU193" s="6">
        <f t="array" ref="BU193">PRODUCT(1+AY194:AY199)-1</f>
        <v>8.1889583724546355E-2</v>
      </c>
      <c r="BV193" s="6">
        <f t="array" ref="BV193">PRODUCT(1+AY194:AY202)-1</f>
        <v>7.9631517203519797E-2</v>
      </c>
      <c r="BW193" s="6">
        <f t="array" ref="BW193">PRODUCT(1+AY194:AY205)-1</f>
        <v>0.18501066671936761</v>
      </c>
      <c r="BX193" s="6">
        <f t="array" ref="BX193">PRODUCT(1+AZ182:AZ193)-1</f>
        <v>-3.9228096197511886E-2</v>
      </c>
      <c r="BY193" s="6">
        <f t="array" ref="BY193">PRODUCT(1+AZ185:AZ193)-1</f>
        <v>-2.229709158947879E-2</v>
      </c>
      <c r="BZ193" s="6">
        <f t="array" ref="BZ193">PRODUCT(1+AZ188:AZ193)-1</f>
        <v>-3.181842203512697E-3</v>
      </c>
      <c r="CA193" s="6">
        <f t="array" ref="CA193">PRODUCT(1+AZ191:AZ193)-1</f>
        <v>-1.8636657039999949E-2</v>
      </c>
      <c r="CB193" s="6">
        <f t="array" ref="CB193">PRODUCT(1+AZ193)-1</f>
        <v>-6.0999999999999943E-3</v>
      </c>
      <c r="CC193" s="6">
        <f t="array" ref="CC193">PRODUCT(1+AZ194)-1</f>
        <v>2.7999999999999137E-3</v>
      </c>
      <c r="CD193" s="6">
        <f t="array" ref="CD193">PRODUCT(1+AZ194:AZ196)-1</f>
        <v>1.5350583512000027E-2</v>
      </c>
      <c r="CE193" s="6">
        <f t="array" ref="CE193">PRODUCT(1+AZ194:AZ199)-1</f>
        <v>2.9613916868637125E-2</v>
      </c>
      <c r="CF193" s="6">
        <f t="array" ref="CF193">PRODUCT(1+AZ194:AZ202)-1</f>
        <v>7.0971027309041368E-3</v>
      </c>
      <c r="CG193" s="6">
        <f t="array" ref="CG193">PRODUCT(1+AZ194:AZ205)-1</f>
        <v>1.1693102066427263E-2</v>
      </c>
      <c r="CH193" s="6">
        <f t="array" ref="CH193">PRODUCT(1+BB182:BB193)-1</f>
        <v>9.9999999999999867E-2</v>
      </c>
      <c r="CI193" s="6">
        <f t="array" ref="CI193">PRODUCT(1+BB185:BB193)-1</f>
        <v>-2.395740905057675E-2</v>
      </c>
      <c r="CJ193" s="6">
        <f t="array" ref="CJ193">PRODUCT(1+BB188:BB193)-1</f>
        <v>-2.395740905057675E-2</v>
      </c>
      <c r="CK193" s="6">
        <f t="array" ref="CK193">PRODUCT(1+BB191:BB193)-1</f>
        <v>-2.395740905057675E-2</v>
      </c>
      <c r="CL193" s="6">
        <f t="array" ref="CL193">PRODUCT(1+BB193)-1</f>
        <v>0</v>
      </c>
      <c r="CM193" s="6">
        <f t="array" ref="CM193">PRODUCT(1+BB194)-1</f>
        <v>0</v>
      </c>
      <c r="CN193" s="6">
        <f t="array" ref="CN193">PRODUCT(1+BB194:BB196)-1</f>
        <v>0</v>
      </c>
      <c r="CO193" s="6">
        <f t="array" ref="CO193">PRODUCT(1+BB194:BB199)-1</f>
        <v>0</v>
      </c>
      <c r="CP193" s="6">
        <f t="array" ref="CP193">PRODUCT(1+BB194:BB202)-1</f>
        <v>-5.3977272727272707E-2</v>
      </c>
      <c r="CQ193" s="6">
        <f t="array" ref="CQ193">PRODUCT(1+BB194:BB205)-1</f>
        <v>-5.3977272727272707E-2</v>
      </c>
      <c r="CT193" s="6">
        <f t="shared" si="304"/>
        <v>2.3979497047234986E-2</v>
      </c>
      <c r="CU193" s="6">
        <f t="shared" ref="CU193:CY202" si="437">CV$1087*$AX193+CV$1088*$AY193+CV$1089*$AZ193+CV$1090*$BB193</f>
        <v>3.6817620816916231E-2</v>
      </c>
      <c r="CV193" s="6">
        <f t="shared" si="437"/>
        <v>3.2109371309043733E-2</v>
      </c>
      <c r="CW193" s="6">
        <f t="shared" si="437"/>
        <v>2.4589497047234985E-2</v>
      </c>
      <c r="CX193" s="6">
        <f t="shared" si="437"/>
        <v>-5.9333341634859593E-4</v>
      </c>
      <c r="CY193" s="6">
        <f t="shared" si="437"/>
        <v>9.399998754771044E-4</v>
      </c>
      <c r="CZ193" s="6">
        <f t="shared" si="20"/>
        <v>4</v>
      </c>
      <c r="DA193" s="6">
        <f t="shared" si="34"/>
        <v>4</v>
      </c>
      <c r="DB193" s="6">
        <f t="shared" si="27"/>
        <v>-5.9333341634859593E-4</v>
      </c>
      <c r="DC193" s="6">
        <f t="shared" si="28"/>
        <v>-5.9333341634859593E-4</v>
      </c>
      <c r="DD193" s="6">
        <f t="shared" si="11"/>
        <v>2.3979497047234986E-2</v>
      </c>
      <c r="DE193" s="6">
        <f t="shared" si="22"/>
        <v>1.4852850330591532</v>
      </c>
      <c r="DF193" s="6">
        <f t="shared" si="23"/>
        <v>1.0685265974469986</v>
      </c>
      <c r="DG193" s="6">
        <f t="shared" si="18"/>
        <v>0.41675843561215453</v>
      </c>
      <c r="DH193" s="6" t="s">
        <v>1263</v>
      </c>
      <c r="DJ193">
        <f t="shared" si="300"/>
        <v>2.9461431791458006</v>
      </c>
      <c r="DK193">
        <f t="shared" si="301"/>
        <v>0.18799999999999997</v>
      </c>
      <c r="DL193">
        <f t="shared" si="310"/>
        <v>0.222</v>
      </c>
      <c r="DM193" t="str">
        <f t="shared" si="311"/>
        <v/>
      </c>
    </row>
    <row r="194" spans="1:117" ht="15.75" customHeight="1" x14ac:dyDescent="0.25">
      <c r="A194" s="31">
        <v>19024</v>
      </c>
      <c r="B194" s="27" t="str">
        <f t="shared" si="0"/>
        <v>1952_1</v>
      </c>
      <c r="C194" s="6" t="str">
        <f>IF(ISNUMBER(AVERAGEIFS(data_select!F:F,data_select!$E:$E,'analysis backtest and others'!$B194)), AVERAGEIFS(data_select!F:F,data_select!$E:$E,'analysis backtest and others'!$B194), "")</f>
        <v/>
      </c>
      <c r="D194" s="6" t="str">
        <f>IF(ISNUMBER(AVERAGEIFS(data_select!G:G,data_select!$E:$E,'analysis backtest and others'!$B194)), AVERAGEIFS(data_select!G:G,data_select!$E:$E,'analysis backtest and others'!$B194), "")</f>
        <v/>
      </c>
      <c r="E194" s="6" t="str">
        <f>IF(ISNUMBER(AVERAGEIFS(data_select!H:H,data_select!$E:$E,'analysis backtest and others'!$B194)), AVERAGEIFS(data_select!H:H,data_select!$E:$E,'analysis backtest and others'!$B194), "")</f>
        <v/>
      </c>
      <c r="F194" s="6" t="str">
        <f>IF(ISNUMBER(AVERAGEIFS(data_select!I:I,data_select!$E:$E,'analysis backtest and others'!$B194)), AVERAGEIFS(data_select!I:I,data_select!$E:$E,'analysis backtest and others'!$B194), "")</f>
        <v/>
      </c>
      <c r="G194" s="6" t="str">
        <f>IF(ISNUMBER(AVERAGEIFS(data_select!J:J,data_select!$E:$E,'analysis backtest and others'!$B194)), AVERAGEIFS(data_select!J:J,data_select!$E:$E,'analysis backtest and others'!$B194), "")</f>
        <v/>
      </c>
      <c r="H194" s="6" t="str">
        <f>IF(ISNUMBER(AVERAGEIFS(data_select!K:K,data_select!$E:$E,'analysis backtest and others'!$B194)), AVERAGEIFS(data_select!K:K,data_select!$E:$E,'analysis backtest and others'!$B194), "")</f>
        <v/>
      </c>
      <c r="I194" s="6" t="str">
        <f>IF(ISNUMBER(AVERAGEIFS(data_select!L:L,data_select!$E:$E,'analysis backtest and others'!$B194)), AVERAGEIFS(data_select!L:L,data_select!$E:$E,'analysis backtest and others'!$B194), "")</f>
        <v/>
      </c>
      <c r="J194" s="6" t="str">
        <f>IF(ISNUMBER(AVERAGEIFS(data_select!M:M,data_select!$E:$E,'analysis backtest and others'!$B194)), AVERAGEIFS(data_select!M:M,data_select!$E:$E,'analysis backtest and others'!$B194), "")</f>
        <v/>
      </c>
      <c r="K194" s="6" t="str">
        <f>IF(ISNUMBER(AVERAGEIFS(data_select!N:N,data_select!$E:$E,'analysis backtest and others'!$B194)), AVERAGEIFS(data_select!N:N,data_select!$E:$E,'analysis backtest and others'!$B194), "")</f>
        <v/>
      </c>
      <c r="L194" s="6" t="str">
        <f>IF(ISNUMBER(AVERAGEIFS(data_select!O:O,data_select!$E:$E,'analysis backtest and others'!$B194)), AVERAGEIFS(data_select!O:O,data_select!$E:$E,'analysis backtest and others'!$B194), "")</f>
        <v/>
      </c>
      <c r="M194" s="6" t="str">
        <f>IF(ISNUMBER(AVERAGEIFS(data_select!P:P,data_select!$E:$E,'analysis backtest and others'!$B194)), AVERAGEIFS(data_select!P:P,data_select!$E:$E,'analysis backtest and others'!$B194), "")</f>
        <v/>
      </c>
      <c r="N194" s="6" t="str">
        <f>IF(ISNUMBER(AVERAGEIFS(data_select!Q:Q,data_select!$E:$E,'analysis backtest and others'!$B194)), AVERAGEIFS(data_select!Q:Q,data_select!$E:$E,'analysis backtest and others'!$B194), "")</f>
        <v/>
      </c>
      <c r="O194" s="6" t="str">
        <f>IF(ISNUMBER(AVERAGEIFS(data_select!R:R,data_select!$E:$E,'analysis backtest and others'!$B194)), AVERAGEIFS(data_select!R:R,data_select!$E:$E,'analysis backtest and others'!$B194), "")</f>
        <v/>
      </c>
      <c r="P194" s="6" t="str">
        <f>IF(ISNUMBER(AVERAGEIFS(data_select!S:S,data_select!$E:$E,'analysis backtest and others'!$B194)), AVERAGEIFS(data_select!S:S,data_select!$E:$E,'analysis backtest and others'!$B194), "")</f>
        <v/>
      </c>
      <c r="Q194" s="6" t="str">
        <f>IF(ISNUMBER(AVERAGEIFS(data_select!T:T,data_select!$E:$E,'analysis backtest and others'!$B194)), AVERAGEIFS(data_select!T:T,data_select!$E:$E,'analysis backtest and others'!$B194), "")</f>
        <v/>
      </c>
      <c r="R194" s="6" t="str">
        <f>IF(ISNUMBER(AVERAGEIFS(data_select!U:U,data_select!$E:$E,'analysis backtest and others'!$B194)), AVERAGEIFS(data_select!U:U,data_select!$E:$E,'analysis backtest and others'!$B194), "")</f>
        <v/>
      </c>
      <c r="S194" s="6" t="str">
        <f>IF(ISNUMBER(AVERAGEIFS(data_select!V:V,data_select!$E:$E,'analysis backtest and others'!$B194)), AVERAGEIFS(data_select!V:V,data_select!$E:$E,'analysis backtest and others'!$B194), "")</f>
        <v/>
      </c>
      <c r="T194" s="6" t="str">
        <f>IF(ISNUMBER(AVERAGEIFS(data_select!W:W,data_select!$E:$E,'analysis backtest and others'!$B194)), AVERAGEIFS(data_select!W:W,data_select!$E:$E,'analysis backtest and others'!$B194), "")</f>
        <v/>
      </c>
      <c r="U194" s="6" t="str">
        <f>IF(ISNUMBER(AVERAGEIFS(data_select!X:X,data_select!$E:$E,'analysis backtest and others'!$B194)), AVERAGEIFS(data_select!X:X,data_select!$E:$E,'analysis backtest and others'!$B194), "")</f>
        <v/>
      </c>
      <c r="V194" s="6" t="str">
        <f>IF(ISNUMBER(AVERAGEIFS(data_select!Y:Y,data_select!$E:$E,'analysis backtest and others'!$B194)), AVERAGEIFS(data_select!Y:Y,data_select!$E:$E,'analysis backtest and others'!$B194), "")</f>
        <v/>
      </c>
      <c r="W194" s="6" t="str">
        <f>IF(ISNUMBER(AVERAGEIFS(data_select!Z:Z,data_select!$E:$E,'analysis backtest and others'!$B194)), AVERAGEIFS(data_select!Z:Z,data_select!$E:$E,'analysis backtest and others'!$B194), "")</f>
        <v/>
      </c>
      <c r="X194" s="6" t="str">
        <f>IF(ISNUMBER(AVERAGEIFS(data_select!AA:AA,data_select!$E:$E,'analysis backtest and others'!$B194)), AVERAGEIFS(data_select!AA:AA,data_select!$E:$E,'analysis backtest and others'!$B194), "")</f>
        <v/>
      </c>
      <c r="Y194" s="6" t="str">
        <f>IF(ISNUMBER(AVERAGEIFS(data_select!AB:AB,data_select!$E:$E,'analysis backtest and others'!$B194)), AVERAGEIFS(data_select!AB:AB,data_select!$E:$E,'analysis backtest and others'!$B194), "")</f>
        <v/>
      </c>
      <c r="Z194" s="6" t="str">
        <f t="shared" si="1"/>
        <v/>
      </c>
      <c r="AA194" s="6" t="str">
        <f t="shared" ref="AA194:AB194" si="438">E194</f>
        <v/>
      </c>
      <c r="AB194" s="6" t="str">
        <f t="shared" si="438"/>
        <v/>
      </c>
      <c r="AC194" s="6" t="str">
        <f t="shared" si="3"/>
        <v/>
      </c>
      <c r="AD194" s="6" t="str">
        <f t="shared" si="4"/>
        <v/>
      </c>
      <c r="AE194" s="6" t="str">
        <f t="shared" si="5"/>
        <v/>
      </c>
      <c r="AF194" s="6" t="str">
        <f t="shared" si="6"/>
        <v/>
      </c>
      <c r="AG194" s="6" t="str">
        <f t="shared" si="7"/>
        <v/>
      </c>
      <c r="AH194" s="6" t="str">
        <f t="shared" si="8"/>
        <v/>
      </c>
      <c r="AK194" s="6">
        <f t="shared" ref="AK194:AS194" si="439">IF(ISNUMBER(AVERAGE(Z189:Z194)), AVERAGE(Z189:Z194),AK193)</f>
        <v>2.9192380225878316</v>
      </c>
      <c r="AL194" s="6">
        <f t="shared" si="439"/>
        <v>1.875</v>
      </c>
      <c r="AM194" s="6">
        <f t="shared" si="439"/>
        <v>3.6313655700529788</v>
      </c>
      <c r="AN194" s="6">
        <f t="shared" si="439"/>
        <v>3.0384826753338188</v>
      </c>
      <c r="AO194" s="6">
        <f t="shared" si="439"/>
        <v>2.7943664932947825</v>
      </c>
      <c r="AP194" s="6">
        <f t="shared" si="439"/>
        <v>3.3518486905351326</v>
      </c>
      <c r="AQ194" s="6">
        <f t="shared" si="439"/>
        <v>3.0609883502128512</v>
      </c>
      <c r="AR194" s="6">
        <f t="shared" si="439"/>
        <v>3.6430343149092321</v>
      </c>
      <c r="AS194" s="6">
        <f t="shared" si="439"/>
        <v>3.5675550066925767</v>
      </c>
      <c r="AV194" s="6">
        <v>1.2416666666666667E-3</v>
      </c>
      <c r="AW194" s="6">
        <v>2.0416666666666669E-3</v>
      </c>
      <c r="AX194" s="6">
        <v>1.2416664625560792E-3</v>
      </c>
      <c r="AY194" s="6">
        <v>2.0838039820882726E-2</v>
      </c>
      <c r="AZ194" s="6">
        <v>2.7999999999999137E-3</v>
      </c>
      <c r="BA194" s="6">
        <v>9.5702065101672673E-3</v>
      </c>
      <c r="BB194" s="6">
        <v>0</v>
      </c>
      <c r="BD194" s="6">
        <f t="shared" si="43"/>
        <v>1.2416666666666667E-3</v>
      </c>
      <c r="BE194" s="6">
        <f t="shared" si="44"/>
        <v>1.5333333333333334E-3</v>
      </c>
      <c r="BF194" s="6">
        <f t="shared" si="45"/>
        <v>1.5999999999999999E-3</v>
      </c>
      <c r="BG194" s="6">
        <f t="shared" si="46"/>
        <v>2.0416666666666669E-3</v>
      </c>
      <c r="BH194" s="6">
        <f t="shared" si="47"/>
        <v>2.0416666666666669E-3</v>
      </c>
      <c r="BI194" s="6">
        <f t="shared" si="48"/>
        <v>2.1916666666666664E-3</v>
      </c>
      <c r="BJ194" s="6">
        <f t="array" ref="BJ194">PRODUCT(1+AW195)-1</f>
        <v>2.083333333333437E-3</v>
      </c>
      <c r="BK194" s="6">
        <f t="array" ref="BK194">PRODUCT(1+AX195:AX197)-1</f>
        <v>3.8716509294947077E-3</v>
      </c>
      <c r="BL194" s="6">
        <f t="array" ref="BL194">PRODUCT(1+AX195:AX200)-1</f>
        <v>8.2951645929347784E-3</v>
      </c>
      <c r="BM194" s="6">
        <f t="array" ref="BM194">PRODUCT(1+AX195:AX206)-1</f>
        <v>1.7818731457666104E-2</v>
      </c>
      <c r="BN194" s="6">
        <f t="array" ref="BN194">PRODUCT(1+AY183:AY194)-1</f>
        <v>0.19113760841514615</v>
      </c>
      <c r="BO194" s="6">
        <f t="array" ref="BO194">PRODUCT(1+AY186:AY194)-1</f>
        <v>0.13033154700665994</v>
      </c>
      <c r="BP194" s="6">
        <f t="array" ref="BP194">PRODUCT(1+AY189:AY194)-1</f>
        <v>0.11182483690464329</v>
      </c>
      <c r="BQ194" s="6">
        <f t="array" ref="BQ194">PRODUCT(1+AY192:AY194)-1</f>
        <v>6.8457236449180892E-2</v>
      </c>
      <c r="BR194" s="6">
        <f t="array" ref="BR194">PRODUCT(1+AY194)-1</f>
        <v>2.0838039820882726E-2</v>
      </c>
      <c r="BS194" s="6">
        <f t="array" ref="BS194">PRODUCT(1+AY195)-1</f>
        <v>-3.1628619151960913E-2</v>
      </c>
      <c r="BT194" s="6">
        <f t="array" ref="BT194">PRODUCT(1+AY195:AY197)-1</f>
        <v>-1.9231478306209304E-2</v>
      </c>
      <c r="BU194" s="6">
        <f t="array" ref="BU194">PRODUCT(1+AY195:AY200)-1</f>
        <v>8.3875569505318825E-2</v>
      </c>
      <c r="BV194" s="6">
        <f t="array" ref="BV194">PRODUCT(1+AY195:AY203)-1</f>
        <v>6.1535562353944417E-2</v>
      </c>
      <c r="BW194" s="6">
        <f t="array" ref="BW194">PRODUCT(1+AY195:AY206)-1</f>
        <v>0.15769557049176242</v>
      </c>
      <c r="BX194" s="6">
        <f t="array" ref="BX194">PRODUCT(1+AZ183:AZ194)-1</f>
        <v>-4.2093790879762172E-2</v>
      </c>
      <c r="BY194" s="6">
        <f t="array" ref="BY194">PRODUCT(1+AZ186:AZ194)-1</f>
        <v>-1.3442869235187782E-2</v>
      </c>
      <c r="BZ194" s="6">
        <f t="array" ref="BZ194">PRODUCT(1+AZ189:AZ194)-1</f>
        <v>-1.3997584692920229E-2</v>
      </c>
      <c r="CA194" s="6">
        <f t="array" ref="CA194">PRODUCT(1+AZ192:AZ194)-1</f>
        <v>-1.6871967712000058E-2</v>
      </c>
      <c r="CB194" s="6">
        <f t="array" ref="CB194">PRODUCT(1+AZ194)-1</f>
        <v>2.7999999999999137E-3</v>
      </c>
      <c r="CC194" s="6">
        <f t="array" ref="CC194">PRODUCT(1+AZ195)-1</f>
        <v>1.4000000000000679E-3</v>
      </c>
      <c r="CD194" s="6">
        <f t="array" ref="CD194">PRODUCT(1+AZ195:AZ197)-1</f>
        <v>2.9829555734000035E-2</v>
      </c>
      <c r="CE194" s="6">
        <f t="array" ref="CE194">PRODUCT(1+AZ195:AZ200)-1</f>
        <v>2.4685569440466626E-2</v>
      </c>
      <c r="CF194" s="6">
        <f t="array" ref="CF194">PRODUCT(1+AZ195:AZ203)-1</f>
        <v>1.9148523984165777E-2</v>
      </c>
      <c r="CG194" s="6">
        <f t="array" ref="CG194">PRODUCT(1+AZ195:AZ206)-1</f>
        <v>1.0078912832974574E-2</v>
      </c>
      <c r="CH194" s="6">
        <f t="array" ref="CH194">PRODUCT(1+BB183:BB194)-1</f>
        <v>-2.395740905057675E-2</v>
      </c>
      <c r="CI194" s="6">
        <f t="array" ref="CI194">PRODUCT(1+BB186:BB194)-1</f>
        <v>-2.395740905057675E-2</v>
      </c>
      <c r="CJ194" s="6">
        <f t="array" ref="CJ194">PRODUCT(1+BB189:BB194)-1</f>
        <v>-2.395740905057675E-2</v>
      </c>
      <c r="CK194" s="6">
        <f t="array" ref="CK194">PRODUCT(1+BB192:BB194)-1</f>
        <v>0</v>
      </c>
      <c r="CL194" s="6">
        <f t="array" ref="CL194">PRODUCT(1+BB194)-1</f>
        <v>0</v>
      </c>
      <c r="CM194" s="6">
        <f t="array" ref="CM194">PRODUCT(1+BB195)-1</f>
        <v>0</v>
      </c>
      <c r="CN194" s="6">
        <f t="array" ref="CN194">PRODUCT(1+BB195:BB197)-1</f>
        <v>0</v>
      </c>
      <c r="CO194" s="6">
        <f t="array" ref="CO194">PRODUCT(1+BB195:BB200)-1</f>
        <v>-5.3977272727272707E-2</v>
      </c>
      <c r="CP194" s="6">
        <f t="array" ref="CP194">PRODUCT(1+BB195:BB203)-1</f>
        <v>-5.3977272727272707E-2</v>
      </c>
      <c r="CQ194" s="6">
        <f t="array" ref="CQ194">PRODUCT(1+BB195:BB206)-1</f>
        <v>-3.1249999999999889E-2</v>
      </c>
      <c r="CT194" s="6">
        <f t="shared" si="304"/>
        <v>1.36228238925296E-2</v>
      </c>
      <c r="CU194" s="6">
        <f t="shared" si="437"/>
        <v>1.7992333847750307E-2</v>
      </c>
      <c r="CV194" s="6">
        <f t="shared" si="437"/>
        <v>1.6048529865662031E-2</v>
      </c>
      <c r="CW194" s="6">
        <f t="shared" si="437"/>
        <v>1.3342823892529609E-2</v>
      </c>
      <c r="CX194" s="6">
        <f t="shared" si="437"/>
        <v>1.0566665850224144E-3</v>
      </c>
      <c r="CY194" s="6">
        <f t="shared" si="437"/>
        <v>7.4499987753364751E-4</v>
      </c>
      <c r="CZ194" s="6">
        <f t="shared" si="20"/>
        <v>4</v>
      </c>
      <c r="DA194" s="6">
        <f t="shared" si="34"/>
        <v>4</v>
      </c>
      <c r="DB194" s="6">
        <f t="shared" si="27"/>
        <v>1.0566665850224144E-3</v>
      </c>
      <c r="DC194" s="6">
        <f t="shared" si="28"/>
        <v>1.0566665850224144E-3</v>
      </c>
      <c r="DD194" s="6">
        <f t="shared" si="11"/>
        <v>1.36228238925296E-2</v>
      </c>
      <c r="DE194" s="6">
        <f t="shared" si="22"/>
        <v>1.4863411417649999</v>
      </c>
      <c r="DF194" s="6">
        <f t="shared" si="23"/>
        <v>1.0820574648707284</v>
      </c>
      <c r="DG194" s="6">
        <f t="shared" si="18"/>
        <v>0.40428367689427147</v>
      </c>
      <c r="DH194" s="6" t="s">
        <v>1263</v>
      </c>
      <c r="DJ194">
        <f t="shared" ref="DJ194:DJ257" si="440">AVERAGE(AG:AG)</f>
        <v>2.9461431791458006</v>
      </c>
      <c r="DK194">
        <f t="shared" ref="DK194:DK222" si="441">BD194*120</f>
        <v>0.14900000000000002</v>
      </c>
      <c r="DL194">
        <f t="shared" si="310"/>
        <v>0.19199999999999998</v>
      </c>
      <c r="DM194" t="str">
        <f t="shared" si="311"/>
        <v/>
      </c>
    </row>
    <row r="195" spans="1:117" ht="15.75" customHeight="1" x14ac:dyDescent="0.25">
      <c r="A195" s="31">
        <v>19053</v>
      </c>
      <c r="B195" s="27" t="str">
        <f t="shared" si="0"/>
        <v>1952_2</v>
      </c>
      <c r="C195" s="6">
        <f>IF(ISNUMBER(AVERAGEIFS(data_select!F:F,data_select!$E:$E,'analysis backtest and others'!$B195)), AVERAGEIFS(data_select!F:F,data_select!$E:$E,'analysis backtest and others'!$B195), "")</f>
        <v>3</v>
      </c>
      <c r="D195" s="6">
        <f>IF(ISNUMBER(AVERAGEIFS(data_select!G:G,data_select!$E:$E,'analysis backtest and others'!$B195)), AVERAGEIFS(data_select!G:G,data_select!$E:$E,'analysis backtest and others'!$B195), "")</f>
        <v>3</v>
      </c>
      <c r="E195" s="6">
        <f>IF(ISNUMBER(AVERAGEIFS(data_select!H:H,data_select!$E:$E,'analysis backtest and others'!$B195)), AVERAGEIFS(data_select!H:H,data_select!$E:$E,'analysis backtest and others'!$B195), "")</f>
        <v>2</v>
      </c>
      <c r="F195" s="6">
        <f>IF(ISNUMBER(AVERAGEIFS(data_select!I:I,data_select!$E:$E,'analysis backtest and others'!$B195)), AVERAGEIFS(data_select!I:I,data_select!$E:$E,'analysis backtest and others'!$B195), "")</f>
        <v>2</v>
      </c>
      <c r="G195" s="6">
        <f>IF(ISNUMBER(AVERAGEIFS(data_select!J:J,data_select!$E:$E,'analysis backtest and others'!$B195)), AVERAGEIFS(data_select!J:J,data_select!$E:$E,'analysis backtest and others'!$B195), "")</f>
        <v>20.000000000000004</v>
      </c>
      <c r="H195" s="6">
        <f>IF(ISNUMBER(AVERAGEIFS(data_select!K:K,data_select!$E:$E,'analysis backtest and others'!$B195)), AVERAGEIFS(data_select!K:K,data_select!$E:$E,'analysis backtest and others'!$B195), "")</f>
        <v>2.9999999999999991</v>
      </c>
      <c r="I195" s="6">
        <f>IF(ISNUMBER(AVERAGEIFS(data_select!L:L,data_select!$E:$E,'analysis backtest and others'!$B195)), AVERAGEIFS(data_select!L:L,data_select!$E:$E,'analysis backtest and others'!$B195), "")</f>
        <v>3.0000000000000004</v>
      </c>
      <c r="J195" s="6">
        <f>IF(ISNUMBER(AVERAGEIFS(data_select!M:M,data_select!$E:$E,'analysis backtest and others'!$B195)), AVERAGEIFS(data_select!M:M,data_select!$E:$E,'analysis backtest and others'!$B195), "")</f>
        <v>24.999999999999996</v>
      </c>
      <c r="K195" s="6">
        <f>IF(ISNUMBER(AVERAGEIFS(data_select!N:N,data_select!$E:$E,'analysis backtest and others'!$B195)), AVERAGEIFS(data_select!N:N,data_select!$E:$E,'analysis backtest and others'!$B195), "")</f>
        <v>4</v>
      </c>
      <c r="L195" s="6">
        <f>IF(ISNUMBER(AVERAGEIFS(data_select!O:O,data_select!$E:$E,'analysis backtest and others'!$B195)), AVERAGEIFS(data_select!O:O,data_select!$E:$E,'analysis backtest and others'!$B195), "")</f>
        <v>4</v>
      </c>
      <c r="M195" s="6">
        <f>IF(ISNUMBER(AVERAGEIFS(data_select!P:P,data_select!$E:$E,'analysis backtest and others'!$B195)), AVERAGEIFS(data_select!P:P,data_select!$E:$E,'analysis backtest and others'!$B195), "")</f>
        <v>25.000000000000004</v>
      </c>
      <c r="N195" s="6">
        <f>IF(ISNUMBER(AVERAGEIFS(data_select!Q:Q,data_select!$E:$E,'analysis backtest and others'!$B195)), AVERAGEIFS(data_select!Q:Q,data_select!$E:$E,'analysis backtest and others'!$B195), "")</f>
        <v>4</v>
      </c>
      <c r="O195" s="6">
        <f>IF(ISNUMBER(AVERAGEIFS(data_select!R:R,data_select!$E:$E,'analysis backtest and others'!$B195)), AVERAGEIFS(data_select!R:R,data_select!$E:$E,'analysis backtest and others'!$B195), "")</f>
        <v>3.0940864577148375</v>
      </c>
      <c r="P195" s="6">
        <f>IF(ISNUMBER(AVERAGEIFS(data_select!S:S,data_select!$E:$E,'analysis backtest and others'!$B195)), AVERAGEIFS(data_select!S:S,data_select!$E:$E,'analysis backtest and others'!$B195), "")</f>
        <v>15.000000000000002</v>
      </c>
      <c r="Q195" s="6">
        <f>IF(ISNUMBER(AVERAGEIFS(data_select!T:T,data_select!$E:$E,'analysis backtest and others'!$B195)), AVERAGEIFS(data_select!T:T,data_select!$E:$E,'analysis backtest and others'!$B195), "")</f>
        <v>2.9999999999999996</v>
      </c>
      <c r="R195" s="6">
        <f>IF(ISNUMBER(AVERAGEIFS(data_select!U:U,data_select!$E:$E,'analysis backtest and others'!$B195)), AVERAGEIFS(data_select!U:U,data_select!$E:$E,'analysis backtest and others'!$B195), "")</f>
        <v>3.0000000000000009</v>
      </c>
      <c r="S195" s="6">
        <f>IF(ISNUMBER(AVERAGEIFS(data_select!V:V,data_select!$E:$E,'analysis backtest and others'!$B195)), AVERAGEIFS(data_select!V:V,data_select!$E:$E,'analysis backtest and others'!$B195), "")</f>
        <v>10.000000000000002</v>
      </c>
      <c r="T195" s="6">
        <f>IF(ISNUMBER(AVERAGEIFS(data_select!W:W,data_select!$E:$E,'analysis backtest and others'!$B195)), AVERAGEIFS(data_select!W:W,data_select!$E:$E,'analysis backtest and others'!$B195), "")</f>
        <v>2</v>
      </c>
      <c r="U195" s="6">
        <f>IF(ISNUMBER(AVERAGEIFS(data_select!X:X,data_select!$E:$E,'analysis backtest and others'!$B195)), AVERAGEIFS(data_select!X:X,data_select!$E:$E,'analysis backtest and others'!$B195), "")</f>
        <v>2.1986029910546478</v>
      </c>
      <c r="V195" s="6">
        <f>IF(ISNUMBER(AVERAGEIFS(data_select!Y:Y,data_select!$E:$E,'analysis backtest and others'!$B195)), AVERAGEIFS(data_select!Y:Y,data_select!$E:$E,'analysis backtest and others'!$B195), "")</f>
        <v>5.0000000000000009</v>
      </c>
      <c r="W195" s="6">
        <f>IF(ISNUMBER(AVERAGEIFS(data_select!Z:Z,data_select!$E:$E,'analysis backtest and others'!$B195)), AVERAGEIFS(data_select!Z:Z,data_select!$E:$E,'analysis backtest and others'!$B195), "")</f>
        <v>2.0988169820885432</v>
      </c>
      <c r="X195" s="6">
        <f>IF(ISNUMBER(AVERAGEIFS(data_select!AA:AA,data_select!$E:$E,'analysis backtest and others'!$B195)), AVERAGEIFS(data_select!AA:AA,data_select!$E:$E,'analysis backtest and others'!$B195), "")</f>
        <v>2.1193436318808581</v>
      </c>
      <c r="Y195" s="6" t="str">
        <f>IF(ISNUMBER(AVERAGEIFS(data_select!AB:AB,data_select!$E:$E,'analysis backtest and others'!$B195)), AVERAGEIFS(data_select!AB:AB,data_select!$E:$E,'analysis backtest and others'!$B195), "")</f>
        <v/>
      </c>
      <c r="Z195" s="6">
        <f t="shared" si="1"/>
        <v>3</v>
      </c>
      <c r="AA195" s="6">
        <f t="shared" ref="AA195:AB195" si="442">E195</f>
        <v>2</v>
      </c>
      <c r="AB195" s="6">
        <f t="shared" si="442"/>
        <v>2</v>
      </c>
      <c r="AC195" s="6">
        <f t="shared" si="3"/>
        <v>3</v>
      </c>
      <c r="AD195" s="6">
        <f t="shared" si="4"/>
        <v>4</v>
      </c>
      <c r="AE195" s="6">
        <f t="shared" si="5"/>
        <v>3.5470432288574187</v>
      </c>
      <c r="AF195" s="6">
        <f t="shared" si="6"/>
        <v>3</v>
      </c>
      <c r="AG195" s="6">
        <f t="shared" si="7"/>
        <v>2.0993014955273237</v>
      </c>
      <c r="AH195" s="6">
        <f t="shared" si="8"/>
        <v>2.1090803069847004</v>
      </c>
      <c r="AK195" s="6">
        <f t="shared" ref="AK195:AS195" si="443">IF(ISNUMBER(AVERAGE(Z190:Z195)), AVERAGE(Z190:Z195),AK194)</f>
        <v>2.9192380225878316</v>
      </c>
      <c r="AL195" s="6">
        <f t="shared" si="443"/>
        <v>1.875</v>
      </c>
      <c r="AM195" s="6">
        <f t="shared" si="443"/>
        <v>3.4080039852816846</v>
      </c>
      <c r="AN195" s="6">
        <f t="shared" si="443"/>
        <v>3.0384826753338188</v>
      </c>
      <c r="AO195" s="6">
        <f t="shared" si="443"/>
        <v>3.0443664932947825</v>
      </c>
      <c r="AP195" s="6">
        <f t="shared" si="443"/>
        <v>3.4455970581893833</v>
      </c>
      <c r="AQ195" s="6">
        <f t="shared" si="443"/>
        <v>3.0536018208169189</v>
      </c>
      <c r="AR195" s="6">
        <f t="shared" si="443"/>
        <v>3.4023602569039211</v>
      </c>
      <c r="AS195" s="6">
        <f t="shared" si="443"/>
        <v>3.2556777937483492</v>
      </c>
      <c r="AV195" s="6">
        <v>1.2916666666666667E-3</v>
      </c>
      <c r="AW195" s="6">
        <v>2.0833333333333333E-3</v>
      </c>
      <c r="AX195" s="6">
        <v>1.2916665075333178E-3</v>
      </c>
      <c r="AY195" s="6">
        <v>-3.1628619151960913E-2</v>
      </c>
      <c r="AZ195" s="6">
        <v>1.4000000000000679E-3</v>
      </c>
      <c r="BA195" s="6">
        <v>1.8597690982403935E-3</v>
      </c>
      <c r="BB195" s="6">
        <v>0</v>
      </c>
      <c r="BD195" s="6">
        <f t="shared" si="43"/>
        <v>1.2916666666666667E-3</v>
      </c>
      <c r="BE195" s="6">
        <f t="shared" si="44"/>
        <v>1.5583333333333334E-3</v>
      </c>
      <c r="BF195" s="6">
        <f t="shared" si="45"/>
        <v>1.725E-3</v>
      </c>
      <c r="BG195" s="6">
        <f t="shared" si="46"/>
        <v>2.0833333333333333E-3</v>
      </c>
      <c r="BH195" s="6">
        <f t="shared" si="47"/>
        <v>2.1166666666666669E-3</v>
      </c>
      <c r="BI195" s="6">
        <f t="shared" si="48"/>
        <v>2.2500000000000003E-3</v>
      </c>
      <c r="BJ195" s="6">
        <f t="array" ref="BJ195">PRODUCT(1+AW196)-1</f>
        <v>2.083333333333437E-3</v>
      </c>
      <c r="BK195" s="6">
        <f t="array" ref="BK195">PRODUCT(1+AX196:AX198)-1</f>
        <v>3.9969731625566496E-3</v>
      </c>
      <c r="BL195" s="6">
        <f t="array" ref="BL195">PRODUCT(1+AX196:AX201)-1</f>
        <v>8.5636963733251026E-3</v>
      </c>
      <c r="BM195" s="6">
        <f t="array" ref="BM195">PRODUCT(1+AX196:AX207)-1</f>
        <v>1.8259217157006846E-2</v>
      </c>
      <c r="BN195" s="6">
        <f t="array" ref="BN195">PRODUCT(1+AY184:AY195)-1</f>
        <v>0.13943779051648453</v>
      </c>
      <c r="BO195" s="6">
        <f t="array" ref="BO195">PRODUCT(1+AY187:AY195)-1</f>
        <v>0.13401508769915105</v>
      </c>
      <c r="BP195" s="6">
        <f t="array" ref="BP195">PRODUCT(1+AY190:AY195)-1</f>
        <v>3.0354040489922962E-2</v>
      </c>
      <c r="BQ195" s="6">
        <f t="array" ref="BQ195">PRODUCT(1+AY193:AY195)-1</f>
        <v>3.2078680323464726E-2</v>
      </c>
      <c r="BR195" s="6">
        <f t="array" ref="BR195">PRODUCT(1+AY195)-1</f>
        <v>-3.1628619151960913E-2</v>
      </c>
      <c r="BS195" s="6">
        <f t="array" ref="BS195">PRODUCT(1+AY196)-1</f>
        <v>5.2714903446226424E-2</v>
      </c>
      <c r="BT195" s="6">
        <f t="array" ref="BT195">PRODUCT(1+AY196:AY198)-1</f>
        <v>4.1016867518733235E-2</v>
      </c>
      <c r="BU195" s="6">
        <f t="array" ref="BU195">PRODUCT(1+AY196:AY201)-1</f>
        <v>0.10851936728623146</v>
      </c>
      <c r="BV195" s="6">
        <f t="array" ref="BV195">PRODUCT(1+AY196:AY204)-1</f>
        <v>0.15272693736881915</v>
      </c>
      <c r="BW195" s="6">
        <f t="array" ref="BW195">PRODUCT(1+AY196:AY207)-1</f>
        <v>0.17912884078428104</v>
      </c>
      <c r="BX195" s="6">
        <f t="array" ref="BX195">PRODUCT(1+AZ184:AZ195)-1</f>
        <v>-3.3601372342327185E-2</v>
      </c>
      <c r="BY195" s="6">
        <f t="array" ref="BY195">PRODUCT(1+AZ187:AZ195)-1</f>
        <v>-5.1975523634244514E-3</v>
      </c>
      <c r="BZ195" s="6">
        <f t="array" ref="BZ195">PRODUCT(1+AZ190:AZ195)-1</f>
        <v>-2.2296446491226973E-2</v>
      </c>
      <c r="CA195" s="6">
        <f t="array" ref="CA195">PRODUCT(1+AZ193:AZ195)-1</f>
        <v>-1.9217239119999618E-3</v>
      </c>
      <c r="CB195" s="6">
        <f t="array" ref="CB195">PRODUCT(1+AZ195)-1</f>
        <v>1.4000000000000679E-3</v>
      </c>
      <c r="CC195" s="6">
        <f t="array" ref="CC195">PRODUCT(1+AZ196)-1</f>
        <v>1.110000000000011E-2</v>
      </c>
      <c r="CD195" s="6">
        <f t="array" ref="CD195">PRODUCT(1+AZ196:AZ198)-1</f>
        <v>2.4996123626999989E-2</v>
      </c>
      <c r="CE195" s="6">
        <f t="array" ref="CE195">PRODUCT(1+AZ196:AZ201)-1</f>
        <v>1.6090244112625829E-2</v>
      </c>
      <c r="CF195" s="6">
        <f t="array" ref="CF195">PRODUCT(1+AZ196:AZ204)-1</f>
        <v>1.6197125222877862E-2</v>
      </c>
      <c r="CG195" s="6">
        <f t="array" ref="CG195">PRODUCT(1+AZ196:AZ207)-1</f>
        <v>-1.0862163837799255E-4</v>
      </c>
      <c r="CH195" s="6">
        <f t="array" ref="CH195">PRODUCT(1+BB184:BB195)-1</f>
        <v>-2.395740905057675E-2</v>
      </c>
      <c r="CI195" s="6">
        <f t="array" ref="CI195">PRODUCT(1+BB187:BB195)-1</f>
        <v>-2.395740905057675E-2</v>
      </c>
      <c r="CJ195" s="6">
        <f t="array" ref="CJ195">PRODUCT(1+BB190:BB195)-1</f>
        <v>-2.395740905057675E-2</v>
      </c>
      <c r="CK195" s="6">
        <f t="array" ref="CK195">PRODUCT(1+BB193:BB195)-1</f>
        <v>0</v>
      </c>
      <c r="CL195" s="6">
        <f t="array" ref="CL195">PRODUCT(1+BB195)-1</f>
        <v>0</v>
      </c>
      <c r="CM195" s="6">
        <f t="array" ref="CM195">PRODUCT(1+BB196)-1</f>
        <v>0</v>
      </c>
      <c r="CN195" s="6">
        <f t="array" ref="CN195">PRODUCT(1+BB196:BB198)-1</f>
        <v>-5.9659090909090939E-2</v>
      </c>
      <c r="CO195" s="6">
        <f t="array" ref="CO195">PRODUCT(1+BB196:BB201)-1</f>
        <v>-5.3977272727272707E-2</v>
      </c>
      <c r="CP195" s="6">
        <f t="array" ref="CP195">PRODUCT(1+BB196:BB204)-1</f>
        <v>-5.3977272727272707E-2</v>
      </c>
      <c r="CQ195" s="6">
        <f t="array" ref="CQ195">PRODUCT(1+BB196:BB207)-1</f>
        <v>-3.1249999999999889E-2</v>
      </c>
      <c r="CT195" s="6">
        <f t="shared" ref="CT195:CT258" si="444">$CU$1087*AX195+$CU$1088*AY195+$CU$1089*AZ195+$CU$1090*BB195</f>
        <v>-1.8417171491176523E-2</v>
      </c>
      <c r="CU195" s="6">
        <f t="shared" si="437"/>
        <v>-2.6744326279166768E-2</v>
      </c>
      <c r="CV195" s="6">
        <f t="shared" si="437"/>
        <v>-2.3511464363970676E-2</v>
      </c>
      <c r="CW195" s="6">
        <f t="shared" si="437"/>
        <v>-1.8557171491176527E-2</v>
      </c>
      <c r="CX195" s="6">
        <f t="shared" si="437"/>
        <v>7.9666660301334078E-4</v>
      </c>
      <c r="CY195" s="6">
        <f t="shared" si="437"/>
        <v>7.7499990451999066E-4</v>
      </c>
      <c r="CZ195" s="6">
        <f t="shared" si="20"/>
        <v>4</v>
      </c>
      <c r="DA195" s="6">
        <f t="shared" si="34"/>
        <v>4</v>
      </c>
      <c r="DB195" s="6">
        <f t="shared" si="27"/>
        <v>7.9666660301334078E-4</v>
      </c>
      <c r="DC195" s="6">
        <f t="shared" si="28"/>
        <v>7.9666660301334078E-4</v>
      </c>
      <c r="DD195" s="6">
        <f t="shared" si="11"/>
        <v>-1.8417171491176523E-2</v>
      </c>
      <c r="DE195" s="6">
        <f t="shared" si="22"/>
        <v>1.4871374911976165</v>
      </c>
      <c r="DF195" s="6">
        <f t="shared" si="23"/>
        <v>1.063468585763113</v>
      </c>
      <c r="DG195" s="6">
        <f t="shared" si="18"/>
        <v>0.42366890543450353</v>
      </c>
      <c r="DH195" s="6" t="s">
        <v>1263</v>
      </c>
      <c r="DJ195">
        <f t="shared" si="440"/>
        <v>2.9461431791458006</v>
      </c>
      <c r="DK195">
        <f t="shared" si="441"/>
        <v>0.155</v>
      </c>
      <c r="DL195">
        <f t="shared" si="310"/>
        <v>0.20699999999999999</v>
      </c>
      <c r="DM195">
        <f t="shared" si="311"/>
        <v>2.0993014955273237</v>
      </c>
    </row>
    <row r="196" spans="1:117" ht="15.75" customHeight="1" x14ac:dyDescent="0.25">
      <c r="A196" s="31">
        <v>19084</v>
      </c>
      <c r="B196" s="27" t="str">
        <f t="shared" si="0"/>
        <v>1952_3</v>
      </c>
      <c r="C196" s="6">
        <f>IF(ISNUMBER(AVERAGEIFS(data_select!F:F,data_select!$E:$E,'analysis backtest and others'!$B196)), AVERAGEIFS(data_select!F:F,data_select!$E:$E,'analysis backtest and others'!$B196), "")</f>
        <v>3</v>
      </c>
      <c r="D196" s="6">
        <f>IF(ISNUMBER(AVERAGEIFS(data_select!G:G,data_select!$E:$E,'analysis backtest and others'!$B196)), AVERAGEIFS(data_select!G:G,data_select!$E:$E,'analysis backtest and others'!$B196), "")</f>
        <v>2.5</v>
      </c>
      <c r="E196" s="6">
        <f>IF(ISNUMBER(AVERAGEIFS(data_select!H:H,data_select!$E:$E,'analysis backtest and others'!$B196)), AVERAGEIFS(data_select!H:H,data_select!$E:$E,'analysis backtest and others'!$B196), "")</f>
        <v>2</v>
      </c>
      <c r="F196" s="6">
        <f>IF(ISNUMBER(AVERAGEIFS(data_select!I:I,data_select!$E:$E,'analysis backtest and others'!$B196)), AVERAGEIFS(data_select!I:I,data_select!$E:$E,'analysis backtest and others'!$B196), "")</f>
        <v>2.8010482584771044</v>
      </c>
      <c r="G196" s="6">
        <f>IF(ISNUMBER(AVERAGEIFS(data_select!J:J,data_select!$E:$E,'analysis backtest and others'!$B196)), AVERAGEIFS(data_select!J:J,data_select!$E:$E,'analysis backtest and others'!$B196), "")</f>
        <v>20</v>
      </c>
      <c r="H196" s="6">
        <f>IF(ISNUMBER(AVERAGEIFS(data_select!K:K,data_select!$E:$E,'analysis backtest and others'!$B196)), AVERAGEIFS(data_select!K:K,data_select!$E:$E,'analysis backtest and others'!$B196), "")</f>
        <v>3.2062178370838934</v>
      </c>
      <c r="I196" s="6">
        <f>IF(ISNUMBER(AVERAGEIFS(data_select!L:L,data_select!$E:$E,'analysis backtest and others'!$B196)), AVERAGEIFS(data_select!L:L,data_select!$E:$E,'analysis backtest and others'!$B196), "")</f>
        <v>3.0325711163699944</v>
      </c>
      <c r="J196" s="6">
        <f>IF(ISNUMBER(AVERAGEIFS(data_select!M:M,data_select!$E:$E,'analysis backtest and others'!$B196)), AVERAGEIFS(data_select!M:M,data_select!$E:$E,'analysis backtest and others'!$B196), "")</f>
        <v>17.546963768654756</v>
      </c>
      <c r="K196" s="6">
        <f>IF(ISNUMBER(AVERAGEIFS(data_select!N:N,data_select!$E:$E,'analysis backtest and others'!$B196)), AVERAGEIFS(data_select!N:N,data_select!$E:$E,'analysis backtest and others'!$B196), "")</f>
        <v>3</v>
      </c>
      <c r="L196" s="6">
        <f>IF(ISNUMBER(AVERAGEIFS(data_select!O:O,data_select!$E:$E,'analysis backtest and others'!$B196)), AVERAGEIFS(data_select!O:O,data_select!$E:$E,'analysis backtest and others'!$B196), "")</f>
        <v>2.9577574765467607</v>
      </c>
      <c r="M196" s="6">
        <f>IF(ISNUMBER(AVERAGEIFS(data_select!P:P,data_select!$E:$E,'analysis backtest and others'!$B196)), AVERAGEIFS(data_select!P:P,data_select!$E:$E,'analysis backtest and others'!$B196), "")</f>
        <v>23.528065835155441</v>
      </c>
      <c r="N196" s="6">
        <f>IF(ISNUMBER(AVERAGEIFS(data_select!Q:Q,data_select!$E:$E,'analysis backtest and others'!$B196)), AVERAGEIFS(data_select!Q:Q,data_select!$E:$E,'analysis backtest and others'!$B196), "")</f>
        <v>3.9143178583769913</v>
      </c>
      <c r="O196" s="6">
        <f>IF(ISNUMBER(AVERAGEIFS(data_select!R:R,data_select!$E:$E,'analysis backtest and others'!$B196)), AVERAGEIFS(data_select!R:R,data_select!$E:$E,'analysis backtest and others'!$B196), "")</f>
        <v>3.0919601477368981</v>
      </c>
      <c r="P196" s="6">
        <f>IF(ISNUMBER(AVERAGEIFS(data_select!S:S,data_select!$E:$E,'analysis backtest and others'!$B196)), AVERAGEIFS(data_select!S:S,data_select!$E:$E,'analysis backtest and others'!$B196), "")</f>
        <v>17.395709433260759</v>
      </c>
      <c r="Q196" s="6">
        <f>IF(ISNUMBER(AVERAGEIFS(data_select!T:T,data_select!$E:$E,'analysis backtest and others'!$B196)), AVERAGEIFS(data_select!T:T,data_select!$E:$E,'analysis backtest and others'!$B196), "")</f>
        <v>3.7496928376427685</v>
      </c>
      <c r="R196" s="6">
        <f>IF(ISNUMBER(AVERAGEIFS(data_select!U:U,data_select!$E:$E,'analysis backtest and others'!$B196)), AVERAGEIFS(data_select!U:U,data_select!$E:$E,'analysis backtest and others'!$B196), "")</f>
        <v>3.2055167234630595</v>
      </c>
      <c r="S196" s="6">
        <f>IF(ISNUMBER(AVERAGEIFS(data_select!V:V,data_select!$E:$E,'analysis backtest and others'!$B196)), AVERAGEIFS(data_select!V:V,data_select!$E:$E,'analysis backtest and others'!$B196), "")</f>
        <v>12.201004288708098</v>
      </c>
      <c r="T196" s="6">
        <f>IF(ISNUMBER(AVERAGEIFS(data_select!W:W,data_select!$E:$E,'analysis backtest and others'!$B196)), AVERAGEIFS(data_select!W:W,data_select!$E:$E,'analysis backtest and others'!$B196), "")</f>
        <v>3.175118116833378</v>
      </c>
      <c r="U196" s="6">
        <f>IF(ISNUMBER(AVERAGEIFS(data_select!X:X,data_select!$E:$E,'analysis backtest and others'!$B196)), AVERAGEIFS(data_select!X:X,data_select!$E:$E,'analysis backtest and others'!$B196), "")</f>
        <v>3.7556600782432863</v>
      </c>
      <c r="V196" s="6">
        <f>IF(ISNUMBER(AVERAGEIFS(data_select!Y:Y,data_select!$E:$E,'analysis backtest and others'!$B196)), AVERAGEIFS(data_select!Y:Y,data_select!$E:$E,'analysis backtest and others'!$B196), "")</f>
        <v>9.7499997884134721</v>
      </c>
      <c r="W196" s="6">
        <f>IF(ISNUMBER(AVERAGEIFS(data_select!Z:Z,data_select!$E:$E,'analysis backtest and others'!$B196)), AVERAGEIFS(data_select!Z:Z,data_select!$E:$E,'analysis backtest and others'!$B196), "")</f>
        <v>3.2207610170486216</v>
      </c>
      <c r="X196" s="6">
        <f>IF(ISNUMBER(AVERAGEIFS(data_select!AA:AA,data_select!$E:$E,'analysis backtest and others'!$B196)), AVERAGEIFS(data_select!AA:AA,data_select!$E:$E,'analysis backtest and others'!$B196), "")</f>
        <v>3.1074830724197446</v>
      </c>
      <c r="Y196" s="6" t="str">
        <f>IF(ISNUMBER(AVERAGEIFS(data_select!AB:AB,data_select!$E:$E,'analysis backtest and others'!$B196)), AVERAGEIFS(data_select!AB:AB,data_select!$E:$E,'analysis backtest and others'!$B196), "")</f>
        <v/>
      </c>
      <c r="Z196" s="6">
        <f t="shared" si="1"/>
        <v>2.75</v>
      </c>
      <c r="AA196" s="6">
        <f t="shared" ref="AA196:AB196" si="445">E196</f>
        <v>2</v>
      </c>
      <c r="AB196" s="6">
        <f t="shared" si="445"/>
        <v>2.8010482584771044</v>
      </c>
      <c r="AC196" s="6">
        <f t="shared" si="3"/>
        <v>3.1193944767269439</v>
      </c>
      <c r="AD196" s="6">
        <f t="shared" si="4"/>
        <v>2.9788787382733801</v>
      </c>
      <c r="AE196" s="6">
        <f t="shared" si="5"/>
        <v>3.5031390030569449</v>
      </c>
      <c r="AF196" s="6">
        <f t="shared" si="6"/>
        <v>3.4776047805529142</v>
      </c>
      <c r="AG196" s="6">
        <f t="shared" si="7"/>
        <v>3.4653890975383321</v>
      </c>
      <c r="AH196" s="6">
        <f t="shared" si="8"/>
        <v>3.1641220447341833</v>
      </c>
      <c r="AK196" s="6">
        <f t="shared" ref="AK196:AS196" si="446">IF(ISNUMBER(AVERAGE(Z191:Z196)), AVERAGE(Z191:Z196),AK195)</f>
        <v>2.8567380225878316</v>
      </c>
      <c r="AL196" s="6">
        <f t="shared" si="446"/>
        <v>1.875</v>
      </c>
      <c r="AM196" s="6">
        <f t="shared" si="446"/>
        <v>3.2002620646192761</v>
      </c>
      <c r="AN196" s="6">
        <f t="shared" si="446"/>
        <v>3.0683312945155548</v>
      </c>
      <c r="AO196" s="6">
        <f t="shared" si="446"/>
        <v>3.244719684568345</v>
      </c>
      <c r="AP196" s="6">
        <f t="shared" si="446"/>
        <v>3.4891743291761372</v>
      </c>
      <c r="AQ196" s="6">
        <f t="shared" si="446"/>
        <v>3.1730030159551474</v>
      </c>
      <c r="AR196" s="6">
        <f t="shared" si="446"/>
        <v>3.3574265606510512</v>
      </c>
      <c r="AS196" s="6">
        <f t="shared" si="446"/>
        <v>3.2339103249975834</v>
      </c>
      <c r="AV196" s="6">
        <v>1.25E-3</v>
      </c>
      <c r="AW196" s="6">
        <v>2.0833333333333333E-3</v>
      </c>
      <c r="AX196" s="6">
        <v>1.250000404462881E-3</v>
      </c>
      <c r="AY196" s="6">
        <v>5.2714903446226424E-2</v>
      </c>
      <c r="AZ196" s="6">
        <v>1.110000000000011E-2</v>
      </c>
      <c r="BA196" s="6">
        <v>5.0469270947888665E-3</v>
      </c>
      <c r="BB196" s="6">
        <v>0</v>
      </c>
      <c r="BD196" s="6">
        <f t="shared" si="43"/>
        <v>1.25E-3</v>
      </c>
      <c r="BE196" s="6">
        <f t="shared" si="44"/>
        <v>1.3333333333333335E-3</v>
      </c>
      <c r="BF196" s="6">
        <f t="shared" si="45"/>
        <v>1.6416666666666667E-3</v>
      </c>
      <c r="BG196" s="6">
        <f t="shared" si="46"/>
        <v>2.0833333333333333E-3</v>
      </c>
      <c r="BH196" s="6">
        <f t="shared" si="47"/>
        <v>2.2083333333333334E-3</v>
      </c>
      <c r="BI196" s="6">
        <f t="shared" si="48"/>
        <v>2.3E-3</v>
      </c>
      <c r="BJ196" s="6">
        <f t="array" ref="BJ196">PRODUCT(1+AW197)-1</f>
        <v>1.9916666666666138E-3</v>
      </c>
      <c r="BK196" s="6">
        <f t="array" ref="BK196">PRODUCT(1+AX197:AX199)-1</f>
        <v>4.1975219304242195E-3</v>
      </c>
      <c r="BL196" s="6">
        <f t="array" ref="BL196">PRODUCT(1+AX197:AX202)-1</f>
        <v>8.6476379026749761E-3</v>
      </c>
      <c r="BM196" s="6">
        <f t="array" ref="BM196">PRODUCT(1+AX197:AX208)-1</f>
        <v>1.8657537249191058E-2</v>
      </c>
      <c r="BN196" s="6">
        <f t="array" ref="BN196">PRODUCT(1+AY185:AY196)-1</f>
        <v>0.21473656967425625</v>
      </c>
      <c r="BO196" s="6">
        <f t="array" ref="BO196">PRODUCT(1+AY188:AY196)-1</f>
        <v>0.21813741538270848</v>
      </c>
      <c r="BP196" s="6">
        <f t="array" ref="BP196">PRODUCT(1+AY191:AY196)-1</f>
        <v>7.9726199338765236E-2</v>
      </c>
      <c r="BQ196" s="6">
        <f t="array" ref="BQ196">PRODUCT(1+AY194:AY196)-1</f>
        <v>4.0661678086656883E-2</v>
      </c>
      <c r="BR196" s="6">
        <f t="array" ref="BR196">PRODUCT(1+AY196)-1</f>
        <v>5.2714903446226424E-2</v>
      </c>
      <c r="BS196" s="6">
        <f t="array" ref="BS196">PRODUCT(1+AY197)-1</f>
        <v>-3.7914207579244685E-2</v>
      </c>
      <c r="BT196" s="6">
        <f t="array" ref="BT196">PRODUCT(1+AY197:AY199)-1</f>
        <v>3.9617011470711949E-2</v>
      </c>
      <c r="BU196" s="6">
        <f t="array" ref="BU196">PRODUCT(1+AY197:AY202)-1</f>
        <v>3.7447174175291975E-2</v>
      </c>
      <c r="BV196" s="6">
        <f t="array" ref="BV196">PRODUCT(1+AY197:AY205)-1</f>
        <v>0.13870885386892295</v>
      </c>
      <c r="BW196" s="6">
        <f t="array" ref="BW196">PRODUCT(1+AY197:AY208)-1</f>
        <v>9.8495313292361386E-2</v>
      </c>
      <c r="BX196" s="6">
        <f t="array" ref="BX196">PRODUCT(1+AZ185:AZ196)-1</f>
        <v>-7.2887814439975829E-3</v>
      </c>
      <c r="BY196" s="6">
        <f t="array" ref="BY196">PRODUCT(1+AZ188:AZ196)-1</f>
        <v>1.211989817402026E-2</v>
      </c>
      <c r="BZ196" s="6">
        <f t="array" ref="BZ196">PRODUCT(1+AZ191:AZ196)-1</f>
        <v>-3.5721570882768505E-3</v>
      </c>
      <c r="CA196" s="6">
        <f t="array" ref="CA196">PRODUCT(1+AZ194:AZ196)-1</f>
        <v>1.5350583512000027E-2</v>
      </c>
      <c r="CB196" s="6">
        <f t="array" ref="CB196">PRODUCT(1+AZ196)-1</f>
        <v>1.110000000000011E-2</v>
      </c>
      <c r="CC196" s="6">
        <f t="array" ref="CC196">PRODUCT(1+AZ197)-1</f>
        <v>1.7099999999999893E-2</v>
      </c>
      <c r="CD196" s="6">
        <f t="array" ref="CD196">PRODUCT(1+AZ197:AZ199)-1</f>
        <v>1.4047693070999845E-2</v>
      </c>
      <c r="CE196" s="6">
        <f t="array" ref="CE196">PRODUCT(1+AZ197:AZ202)-1</f>
        <v>-8.1287004854500022E-3</v>
      </c>
      <c r="CF196" s="6">
        <f t="array" ref="CF196">PRODUCT(1+AZ197:AZ205)-1</f>
        <v>-3.6021857917508671E-3</v>
      </c>
      <c r="CG196" s="6">
        <f t="array" ref="CG196">PRODUCT(1+AZ197:AZ208)-1</f>
        <v>-1.9788018759727799E-2</v>
      </c>
      <c r="CH196" s="6">
        <f t="array" ref="CH196">PRODUCT(1+BB185:BB196)-1</f>
        <v>-2.395740905057675E-2</v>
      </c>
      <c r="CI196" s="6">
        <f t="array" ref="CI196">PRODUCT(1+BB188:BB196)-1</f>
        <v>-2.395740905057675E-2</v>
      </c>
      <c r="CJ196" s="6">
        <f t="array" ref="CJ196">PRODUCT(1+BB191:BB196)-1</f>
        <v>-2.395740905057675E-2</v>
      </c>
      <c r="CK196" s="6">
        <f t="array" ref="CK196">PRODUCT(1+BB194:BB196)-1</f>
        <v>0</v>
      </c>
      <c r="CL196" s="6">
        <f t="array" ref="CL196">PRODUCT(1+BB196)-1</f>
        <v>0</v>
      </c>
      <c r="CM196" s="6">
        <f t="array" ref="CM196">PRODUCT(1+BB197)-1</f>
        <v>0</v>
      </c>
      <c r="CN196" s="6">
        <f t="array" ref="CN196">PRODUCT(1+BB197:BB199)-1</f>
        <v>0</v>
      </c>
      <c r="CO196" s="6">
        <f t="array" ref="CO196">PRODUCT(1+BB197:BB202)-1</f>
        <v>-5.3977272727272707E-2</v>
      </c>
      <c r="CP196" s="6">
        <f t="array" ref="CP196">PRODUCT(1+BB197:BB205)-1</f>
        <v>-5.3977272727272707E-2</v>
      </c>
      <c r="CQ196" s="6">
        <f t="array" ref="CQ196">PRODUCT(1+BB197:BB208)-1</f>
        <v>-3.1249999999999889E-2</v>
      </c>
      <c r="CT196" s="6">
        <f t="shared" si="444"/>
        <v>3.6068942067735893E-2</v>
      </c>
      <c r="CU196" s="6">
        <f t="shared" si="437"/>
        <v>4.5917667929292472E-2</v>
      </c>
      <c r="CV196" s="6">
        <f t="shared" si="437"/>
        <v>4.1201177584669832E-2</v>
      </c>
      <c r="CW196" s="6">
        <f t="shared" si="437"/>
        <v>3.4958942067735886E-2</v>
      </c>
      <c r="CX196" s="6">
        <f t="shared" si="437"/>
        <v>2.7200001617851744E-3</v>
      </c>
      <c r="CY196" s="6">
        <f t="shared" si="437"/>
        <v>7.5000024267772851E-4</v>
      </c>
      <c r="CZ196" s="6">
        <f t="shared" si="20"/>
        <v>1</v>
      </c>
      <c r="DA196" s="6">
        <f t="shared" si="34"/>
        <v>3</v>
      </c>
      <c r="DB196" s="6">
        <f t="shared" si="27"/>
        <v>4.5917667929292472E-2</v>
      </c>
      <c r="DC196" s="6">
        <f t="shared" si="28"/>
        <v>3.4958942067735886E-2</v>
      </c>
      <c r="DD196" s="6">
        <f t="shared" si="11"/>
        <v>3.6068942067735893E-2</v>
      </c>
      <c r="DE196" s="6">
        <f t="shared" si="22"/>
        <v>1.5320321423937782</v>
      </c>
      <c r="DF196" s="6">
        <f t="shared" si="23"/>
        <v>1.0989022737837195</v>
      </c>
      <c r="DG196" s="6">
        <f t="shared" si="18"/>
        <v>0.43312986861005864</v>
      </c>
      <c r="DH196" s="6" t="s">
        <v>1263</v>
      </c>
      <c r="DJ196">
        <f t="shared" si="440"/>
        <v>2.9461431791458006</v>
      </c>
      <c r="DK196">
        <f t="shared" si="441"/>
        <v>0.15</v>
      </c>
      <c r="DL196">
        <f t="shared" si="310"/>
        <v>0.19700000000000001</v>
      </c>
      <c r="DM196">
        <f t="shared" si="311"/>
        <v>3.4653890975383321</v>
      </c>
    </row>
    <row r="197" spans="1:117" ht="15.75" customHeight="1" x14ac:dyDescent="0.25">
      <c r="A197" s="31">
        <v>19114</v>
      </c>
      <c r="B197" s="27" t="str">
        <f t="shared" si="0"/>
        <v>1952_4</v>
      </c>
      <c r="C197" s="6">
        <f>IF(ISNUMBER(AVERAGEIFS(data_select!F:F,data_select!$E:$E,'analysis backtest and others'!$B197)), AVERAGEIFS(data_select!F:F,data_select!$E:$E,'analysis backtest and others'!$B197), "")</f>
        <v>2.9999999999999996</v>
      </c>
      <c r="D197" s="6">
        <f>IF(ISNUMBER(AVERAGEIFS(data_select!G:G,data_select!$E:$E,'analysis backtest and others'!$B197)), AVERAGEIFS(data_select!G:G,data_select!$E:$E,'analysis backtest and others'!$B197), "")</f>
        <v>2.5</v>
      </c>
      <c r="E197" s="6">
        <f>IF(ISNUMBER(AVERAGEIFS(data_select!H:H,data_select!$E:$E,'analysis backtest and others'!$B197)), AVERAGEIFS(data_select!H:H,data_select!$E:$E,'analysis backtest and others'!$B197), "")</f>
        <v>2</v>
      </c>
      <c r="F197" s="6">
        <f>IF(ISNUMBER(AVERAGEIFS(data_select!I:I,data_select!$E:$E,'analysis backtest and others'!$B197)), AVERAGEIFS(data_select!I:I,data_select!$E:$E,'analysis backtest and others'!$B197), "")</f>
        <v>2</v>
      </c>
      <c r="G197" s="6">
        <f>IF(ISNUMBER(AVERAGEIFS(data_select!J:J,data_select!$E:$E,'analysis backtest and others'!$B197)), AVERAGEIFS(data_select!J:J,data_select!$E:$E,'analysis backtest and others'!$B197), "")</f>
        <v>20</v>
      </c>
      <c r="H197" s="6">
        <f>IF(ISNUMBER(AVERAGEIFS(data_select!K:K,data_select!$E:$E,'analysis backtest and others'!$B197)), AVERAGEIFS(data_select!K:K,data_select!$E:$E,'analysis backtest and others'!$B197), "")</f>
        <v>3.2102509438436782</v>
      </c>
      <c r="I197" s="6">
        <f>IF(ISNUMBER(AVERAGEIFS(data_select!L:L,data_select!$E:$E,'analysis backtest and others'!$B197)), AVERAGEIFS(data_select!L:L,data_select!$E:$E,'analysis backtest and others'!$B197), "")</f>
        <v>3</v>
      </c>
      <c r="J197" s="6">
        <f>IF(ISNUMBER(AVERAGEIFS(data_select!M:M,data_select!$E:$E,'analysis backtest and others'!$B197)), AVERAGEIFS(data_select!M:M,data_select!$E:$E,'analysis backtest and others'!$B197), "")</f>
        <v>22.5</v>
      </c>
      <c r="K197" s="6">
        <f>IF(ISNUMBER(AVERAGEIFS(data_select!N:N,data_select!$E:$E,'analysis backtest and others'!$B197)), AVERAGEIFS(data_select!N:N,data_select!$E:$E,'analysis backtest and others'!$B197), "")</f>
        <v>3.5</v>
      </c>
      <c r="L197" s="6">
        <f>IF(ISNUMBER(AVERAGEIFS(data_select!O:O,data_select!$E:$E,'analysis backtest and others'!$B197)), AVERAGEIFS(data_select!O:O,data_select!$E:$E,'analysis backtest and others'!$B197), "")</f>
        <v>3.2856065114780648</v>
      </c>
      <c r="M197" s="6">
        <f>IF(ISNUMBER(AVERAGEIFS(data_select!P:P,data_select!$E:$E,'analysis backtest and others'!$B197)), AVERAGEIFS(data_select!P:P,data_select!$E:$E,'analysis backtest and others'!$B197), "")</f>
        <v>20.246802416082176</v>
      </c>
      <c r="N197" s="6">
        <f>IF(ISNUMBER(AVERAGEIFS(data_select!Q:Q,data_select!$E:$E,'analysis backtest and others'!$B197)), AVERAGEIFS(data_select!Q:Q,data_select!$E:$E,'analysis backtest and others'!$B197), "")</f>
        <v>3.5</v>
      </c>
      <c r="O197" s="6">
        <f>IF(ISNUMBER(AVERAGEIFS(data_select!R:R,data_select!$E:$E,'analysis backtest and others'!$B197)), AVERAGEIFS(data_select!R:R,data_select!$E:$E,'analysis backtest and others'!$B197), "")</f>
        <v>3.1626027125464544</v>
      </c>
      <c r="P197" s="6">
        <f>IF(ISNUMBER(AVERAGEIFS(data_select!S:S,data_select!$E:$E,'analysis backtest and others'!$B197)), AVERAGEIFS(data_select!S:S,data_select!$E:$E,'analysis backtest and others'!$B197), "")</f>
        <v>17.5</v>
      </c>
      <c r="Q197" s="6">
        <f>IF(ISNUMBER(AVERAGEIFS(data_select!T:T,data_select!$E:$E,'analysis backtest and others'!$B197)), AVERAGEIFS(data_select!T:T,data_select!$E:$E,'analysis backtest and others'!$B197), "")</f>
        <v>3.5</v>
      </c>
      <c r="R197" s="6">
        <f>IF(ISNUMBER(AVERAGEIFS(data_select!U:U,data_select!$E:$E,'analysis backtest and others'!$B197)), AVERAGEIFS(data_select!U:U,data_select!$E:$E,'analysis backtest and others'!$B197), "")</f>
        <v>3.2892195324579703</v>
      </c>
      <c r="S197" s="6">
        <f>IF(ISNUMBER(AVERAGEIFS(data_select!V:V,data_select!$E:$E,'analysis backtest and others'!$B197)), AVERAGEIFS(data_select!V:V,data_select!$E:$E,'analysis backtest and others'!$B197), "")</f>
        <v>10</v>
      </c>
      <c r="T197" s="6">
        <f>IF(ISNUMBER(AVERAGEIFS(data_select!W:W,data_select!$E:$E,'analysis backtest and others'!$B197)), AVERAGEIFS(data_select!W:W,data_select!$E:$E,'analysis backtest and others'!$B197), "")</f>
        <v>2.1943121204587603</v>
      </c>
      <c r="U197" s="6">
        <f>IF(ISNUMBER(AVERAGEIFS(data_select!X:X,data_select!$E:$E,'analysis backtest and others'!$B197)), AVERAGEIFS(data_select!X:X,data_select!$E:$E,'analysis backtest and others'!$B197), "")</f>
        <v>2.5</v>
      </c>
      <c r="V197" s="6">
        <f>IF(ISNUMBER(AVERAGEIFS(data_select!Y:Y,data_select!$E:$E,'analysis backtest and others'!$B197)), AVERAGEIFS(data_select!Y:Y,data_select!$E:$E,'analysis backtest and others'!$B197), "")</f>
        <v>9.7499999731792144</v>
      </c>
      <c r="W197" s="6">
        <f>IF(ISNUMBER(AVERAGEIFS(data_select!Z:Z,data_select!$E:$E,'analysis backtest and others'!$B197)), AVERAGEIFS(data_select!Z:Z,data_select!$E:$E,'analysis backtest and others'!$B197), "")</f>
        <v>2.8931384019277733</v>
      </c>
      <c r="X197" s="6">
        <f>IF(ISNUMBER(AVERAGEIFS(data_select!AA:AA,data_select!$E:$E,'analysis backtest and others'!$B197)), AVERAGEIFS(data_select!AA:AA,data_select!$E:$E,'analysis backtest and others'!$B197), "")</f>
        <v>2.8955897528689185</v>
      </c>
      <c r="Y197" s="6" t="str">
        <f>IF(ISNUMBER(AVERAGEIFS(data_select!AB:AB,data_select!$E:$E,'analysis backtest and others'!$B197)), AVERAGEIFS(data_select!AB:AB,data_select!$E:$E,'analysis backtest and others'!$B197), "")</f>
        <v/>
      </c>
      <c r="Z197" s="6">
        <f t="shared" si="1"/>
        <v>2.75</v>
      </c>
      <c r="AA197" s="6">
        <f t="shared" ref="AA197:AB197" si="447">E197</f>
        <v>2</v>
      </c>
      <c r="AB197" s="6">
        <f t="shared" si="447"/>
        <v>2</v>
      </c>
      <c r="AC197" s="6">
        <f t="shared" si="3"/>
        <v>3.1051254719218391</v>
      </c>
      <c r="AD197" s="6">
        <f t="shared" si="4"/>
        <v>3.3928032557390324</v>
      </c>
      <c r="AE197" s="6">
        <f t="shared" si="5"/>
        <v>3.3313013562732272</v>
      </c>
      <c r="AF197" s="6">
        <f t="shared" si="6"/>
        <v>3.3946097662289851</v>
      </c>
      <c r="AG197" s="6">
        <f t="shared" si="7"/>
        <v>2.3471560602293802</v>
      </c>
      <c r="AH197" s="6">
        <f t="shared" si="8"/>
        <v>2.8943640773983459</v>
      </c>
      <c r="AK197" s="6">
        <f t="shared" ref="AK197:AS197" si="448">IF(ISNUMBER(AVERAGE(Z192:Z197)), AVERAGE(Z192:Z197),AK196)</f>
        <v>2.875</v>
      </c>
      <c r="AL197" s="6">
        <f t="shared" si="448"/>
        <v>1.875</v>
      </c>
      <c r="AM197" s="6">
        <f t="shared" si="448"/>
        <v>2.7002620646192761</v>
      </c>
      <c r="AN197" s="6">
        <f t="shared" si="448"/>
        <v>3.0885362865113559</v>
      </c>
      <c r="AO197" s="6">
        <f t="shared" si="448"/>
        <v>3.3429204985031031</v>
      </c>
      <c r="AP197" s="6">
        <f t="shared" si="448"/>
        <v>3.4022528669610232</v>
      </c>
      <c r="AQ197" s="6">
        <f t="shared" si="448"/>
        <v>3.2671614746387441</v>
      </c>
      <c r="AR197" s="6">
        <f t="shared" si="448"/>
        <v>2.9481748845154936</v>
      </c>
      <c r="AS197" s="6">
        <f t="shared" si="448"/>
        <v>2.9918812400346919</v>
      </c>
      <c r="AV197" s="6">
        <v>1.325E-3</v>
      </c>
      <c r="AW197" s="6">
        <v>1.9916666666666668E-3</v>
      </c>
      <c r="AX197" s="6">
        <v>1.3249995869106801E-3</v>
      </c>
      <c r="AY197" s="6">
        <v>-3.7914207579244685E-2</v>
      </c>
      <c r="AZ197" s="6">
        <v>1.7099999999999893E-2</v>
      </c>
      <c r="BA197" s="6">
        <v>4.3915817010900856E-3</v>
      </c>
      <c r="BB197" s="6">
        <v>0</v>
      </c>
      <c r="BD197" s="6">
        <f t="shared" si="43"/>
        <v>1.325E-3</v>
      </c>
      <c r="BE197" s="6">
        <f t="shared" si="44"/>
        <v>1.4583333333333334E-3</v>
      </c>
      <c r="BF197" s="6">
        <f t="shared" si="45"/>
        <v>1.8749999999999999E-3</v>
      </c>
      <c r="BG197" s="6">
        <f t="shared" si="46"/>
        <v>1.9916666666666668E-3</v>
      </c>
      <c r="BH197" s="6">
        <f t="shared" si="47"/>
        <v>2.0916666666666666E-3</v>
      </c>
      <c r="BI197" s="6">
        <f t="shared" si="48"/>
        <v>2.3583333333333334E-3</v>
      </c>
      <c r="BJ197" s="6">
        <f t="array" ref="BJ197">PRODUCT(1+AW198)-1</f>
        <v>1.9583333333332842E-3</v>
      </c>
      <c r="BK197" s="6">
        <f t="array" ref="BK197">PRODUCT(1+AX198:AX200)-1</f>
        <v>4.4064534139840461E-3</v>
      </c>
      <c r="BL197" s="6">
        <f t="array" ref="BL197">PRODUCT(1+AX198:AX203)-1</f>
        <v>8.7819467156506903E-3</v>
      </c>
      <c r="BM197" s="6">
        <f t="array" ref="BM197">PRODUCT(1+AX198:AX209)-1</f>
        <v>1.9217057701864881E-2</v>
      </c>
      <c r="BN197" s="6">
        <f t="array" ref="BN197">PRODUCT(1+AY186:AY197)-1</f>
        <v>0.10859360038157728</v>
      </c>
      <c r="BO197" s="6">
        <f t="array" ref="BO197">PRODUCT(1+AY189:AY197)-1</f>
        <v>9.0442801673406681E-2</v>
      </c>
      <c r="BP197" s="6">
        <f t="array" ref="BP197">PRODUCT(1+AY192:AY197)-1</f>
        <v>4.7909224285296093E-2</v>
      </c>
      <c r="BQ197" s="6">
        <f t="array" ref="BQ197">PRODUCT(1+AY195:AY197)-1</f>
        <v>-1.9231478306209304E-2</v>
      </c>
      <c r="BR197" s="6">
        <f t="array" ref="BR197">PRODUCT(1+AY197)-1</f>
        <v>-3.7914207579244685E-2</v>
      </c>
      <c r="BS197" s="6">
        <f t="array" ref="BS197">PRODUCT(1+AY198)-1</f>
        <v>2.7858173653696916E-2</v>
      </c>
      <c r="BT197" s="6">
        <f t="array" ref="BT197">PRODUCT(1+AY198:AY200)-1</f>
        <v>0.10512883063728617</v>
      </c>
      <c r="BU197" s="6">
        <f t="array" ref="BU197">PRODUCT(1+AY198:AY203)-1</f>
        <v>8.2350767661943935E-2</v>
      </c>
      <c r="BV197" s="6">
        <f t="array" ref="BV197">PRODUCT(1+AY198:AY206)-1</f>
        <v>0.18039633704028102</v>
      </c>
      <c r="BW197" s="6">
        <f t="array" ref="BW197">PRODUCT(1+AY198:AY209)-1</f>
        <v>0.11674840134365194</v>
      </c>
      <c r="BX197" s="6">
        <f t="array" ref="BX197">PRODUCT(1+AZ186:AZ197)-1</f>
        <v>1.5985691681736469E-2</v>
      </c>
      <c r="BY197" s="6">
        <f t="array" ref="BY197">PRODUCT(1+AZ189:AZ197)-1</f>
        <v>1.5414429308340916E-2</v>
      </c>
      <c r="BZ197" s="6">
        <f t="array" ref="BZ197">PRODUCT(1+AZ192:AZ197)-1</f>
        <v>1.2454304720792564E-2</v>
      </c>
      <c r="CA197" s="6">
        <f t="array" ref="CA197">PRODUCT(1+AZ195:AZ197)-1</f>
        <v>2.9829555734000035E-2</v>
      </c>
      <c r="CB197" s="6">
        <f t="array" ref="CB197">PRODUCT(1+AZ197)-1</f>
        <v>1.7099999999999893E-2</v>
      </c>
      <c r="CC197" s="6">
        <f t="array" ref="CC197">PRODUCT(1+AZ198)-1</f>
        <v>-3.2999999999999696E-3</v>
      </c>
      <c r="CD197" s="6">
        <f t="array" ref="CD197">PRODUCT(1+AZ198:AZ200)-1</f>
        <v>-4.9949880199999797E-3</v>
      </c>
      <c r="CE197" s="6">
        <f t="array" ref="CE197">PRODUCT(1+AZ198:AZ203)-1</f>
        <v>-1.0371650037001801E-2</v>
      </c>
      <c r="CF197" s="6">
        <f t="array" ref="CF197">PRODUCT(1+AZ198:AZ206)-1</f>
        <v>-1.9178555122112417E-2</v>
      </c>
      <c r="CG197" s="6">
        <f t="array" ref="CG197">PRODUCT(1+AZ198:AZ209)-1</f>
        <v>-4.6387026411120136E-2</v>
      </c>
      <c r="CH197" s="6">
        <f t="array" ref="CH197">PRODUCT(1+BB186:BB197)-1</f>
        <v>-2.395740905057675E-2</v>
      </c>
      <c r="CI197" s="6">
        <f t="array" ref="CI197">PRODUCT(1+BB189:BB197)-1</f>
        <v>-2.395740905057675E-2</v>
      </c>
      <c r="CJ197" s="6">
        <f t="array" ref="CJ197">PRODUCT(1+BB192:BB197)-1</f>
        <v>0</v>
      </c>
      <c r="CK197" s="6">
        <f t="array" ref="CK197">PRODUCT(1+BB195:BB197)-1</f>
        <v>0</v>
      </c>
      <c r="CL197" s="6">
        <f t="array" ref="CL197">PRODUCT(1+BB197)-1</f>
        <v>0</v>
      </c>
      <c r="CM197" s="6">
        <f t="array" ref="CM197">PRODUCT(1+BB198)-1</f>
        <v>-5.9659090909090939E-2</v>
      </c>
      <c r="CN197" s="6">
        <f t="array" ref="CN197">PRODUCT(1+BB198:BB200)-1</f>
        <v>-5.3977272727272707E-2</v>
      </c>
      <c r="CO197" s="6">
        <f t="array" ref="CO197">PRODUCT(1+BB198:BB203)-1</f>
        <v>-5.3977272727272707E-2</v>
      </c>
      <c r="CP197" s="6">
        <f t="array" ref="CP197">PRODUCT(1+BB198:BB206)-1</f>
        <v>-3.1249999999999889E-2</v>
      </c>
      <c r="CQ197" s="6">
        <f t="array" ref="CQ197">PRODUCT(1+BB198:BB209)-1</f>
        <v>-3.1249999999999889E-2</v>
      </c>
      <c r="CT197" s="6">
        <f t="shared" si="444"/>
        <v>-1.5908524547546852E-2</v>
      </c>
      <c r="CU197" s="6">
        <f t="shared" si="437"/>
        <v>-3.0517076442357995E-2</v>
      </c>
      <c r="CV197" s="6">
        <f t="shared" si="437"/>
        <v>-2.587065568443353E-2</v>
      </c>
      <c r="CW197" s="6">
        <f t="shared" si="437"/>
        <v>-1.7618524547546841E-2</v>
      </c>
      <c r="CX197" s="6">
        <f t="shared" si="437"/>
        <v>3.9499998347642508E-3</v>
      </c>
      <c r="CY197" s="6">
        <f t="shared" si="437"/>
        <v>7.9499975214640799E-4</v>
      </c>
      <c r="CZ197" s="6">
        <f t="shared" si="20"/>
        <v>3</v>
      </c>
      <c r="DA197" s="6">
        <f t="shared" si="34"/>
        <v>3</v>
      </c>
      <c r="DB197" s="6">
        <f t="shared" si="27"/>
        <v>-1.7618524547546841E-2</v>
      </c>
      <c r="DC197" s="6">
        <f t="shared" si="28"/>
        <v>-1.7618524547546841E-2</v>
      </c>
      <c r="DD197" s="6">
        <f t="shared" si="11"/>
        <v>-1.5908524547546852E-2</v>
      </c>
      <c r="DE197" s="6">
        <f t="shared" si="22"/>
        <v>1.514256564206186</v>
      </c>
      <c r="DF197" s="6">
        <f t="shared" si="23"/>
        <v>1.0828658503912412</v>
      </c>
      <c r="DG197" s="6">
        <f t="shared" si="18"/>
        <v>0.43139071381494487</v>
      </c>
      <c r="DH197" s="6" t="s">
        <v>1263</v>
      </c>
      <c r="DJ197">
        <f t="shared" si="440"/>
        <v>2.9461431791458006</v>
      </c>
      <c r="DK197">
        <f t="shared" si="441"/>
        <v>0.159</v>
      </c>
      <c r="DL197">
        <f t="shared" ref="DL197:DL260" si="449">DK209</f>
        <v>0.22499999999999998</v>
      </c>
      <c r="DM197">
        <f t="shared" ref="DM197:DM260" si="450">AG197</f>
        <v>2.3471560602293802</v>
      </c>
    </row>
    <row r="198" spans="1:117" ht="15.75" customHeight="1" x14ac:dyDescent="0.25">
      <c r="A198" s="31">
        <v>19145</v>
      </c>
      <c r="B198" s="27" t="str">
        <f t="shared" si="0"/>
        <v>1952_5</v>
      </c>
      <c r="C198" s="6">
        <f>IF(ISNUMBER(AVERAGEIFS(data_select!F:F,data_select!$E:$E,'analysis backtest and others'!$B198)), AVERAGEIFS(data_select!F:F,data_select!$E:$E,'analysis backtest and others'!$B198), "")</f>
        <v>2.6525594358724818</v>
      </c>
      <c r="D198" s="6">
        <f>IF(ISNUMBER(AVERAGEIFS(data_select!G:G,data_select!$E:$E,'analysis backtest and others'!$B198)), AVERAGEIFS(data_select!G:G,data_select!$E:$E,'analysis backtest and others'!$B198), "")</f>
        <v>2.1960844544486031</v>
      </c>
      <c r="E198" s="6">
        <f>IF(ISNUMBER(AVERAGEIFS(data_select!H:H,data_select!$E:$E,'analysis backtest and others'!$B198)), AVERAGEIFS(data_select!H:H,data_select!$E:$E,'analysis backtest and others'!$B198), "")</f>
        <v>1.6811133946172276</v>
      </c>
      <c r="F198" s="6">
        <f>IF(ISNUMBER(AVERAGEIFS(data_select!I:I,data_select!$E:$E,'analysis backtest and others'!$B198)), AVERAGEIFS(data_select!I:I,data_select!$E:$E,'analysis backtest and others'!$B198), "")</f>
        <v>2</v>
      </c>
      <c r="G198" s="6">
        <f>IF(ISNUMBER(AVERAGEIFS(data_select!J:J,data_select!$E:$E,'analysis backtest and others'!$B198)), AVERAGEIFS(data_select!J:J,data_select!$E:$E,'analysis backtest and others'!$B198), "")</f>
        <v>20</v>
      </c>
      <c r="H198" s="6">
        <f>IF(ISNUMBER(AVERAGEIFS(data_select!K:K,data_select!$E:$E,'analysis backtest and others'!$B198)), AVERAGEIFS(data_select!K:K,data_select!$E:$E,'analysis backtest and others'!$B198), "")</f>
        <v>3.039044724885354</v>
      </c>
      <c r="I198" s="6">
        <f>IF(ISNUMBER(AVERAGEIFS(data_select!L:L,data_select!$E:$E,'analysis backtest and others'!$B198)), AVERAGEIFS(data_select!L:L,data_select!$E:$E,'analysis backtest and others'!$B198), "")</f>
        <v>3</v>
      </c>
      <c r="J198" s="6">
        <f>IF(ISNUMBER(AVERAGEIFS(data_select!M:M,data_select!$E:$E,'analysis backtest and others'!$B198)), AVERAGEIFS(data_select!M:M,data_select!$E:$E,'analysis backtest and others'!$B198), "")</f>
        <v>22.882829383383417</v>
      </c>
      <c r="K198" s="6">
        <f>IF(ISNUMBER(AVERAGEIFS(data_select!N:N,data_select!$E:$E,'analysis backtest and others'!$B198)), AVERAGEIFS(data_select!N:N,data_select!$E:$E,'analysis backtest and others'!$B198), "")</f>
        <v>2.9999999999999991</v>
      </c>
      <c r="L198" s="6">
        <f>IF(ISNUMBER(AVERAGEIFS(data_select!O:O,data_select!$E:$E,'analysis backtest and others'!$B198)), AVERAGEIFS(data_select!O:O,data_select!$E:$E,'analysis backtest and others'!$B198), "")</f>
        <v>3</v>
      </c>
      <c r="M198" s="6">
        <f>IF(ISNUMBER(AVERAGEIFS(data_select!P:P,data_select!$E:$E,'analysis backtest and others'!$B198)), AVERAGEIFS(data_select!P:P,data_select!$E:$E,'analysis backtest and others'!$B198), "")</f>
        <v>20.378116280067566</v>
      </c>
      <c r="N198" s="6">
        <f>IF(ISNUMBER(AVERAGEIFS(data_select!Q:Q,data_select!$E:$E,'analysis backtest and others'!$B198)), AVERAGEIFS(data_select!Q:Q,data_select!$E:$E,'analysis backtest and others'!$B198), "")</f>
        <v>3</v>
      </c>
      <c r="O198" s="6">
        <f>IF(ISNUMBER(AVERAGEIFS(data_select!R:R,data_select!$E:$E,'analysis backtest and others'!$B198)), AVERAGEIFS(data_select!R:R,data_select!$E:$E,'analysis backtest and others'!$B198), "")</f>
        <v>3</v>
      </c>
      <c r="P198" s="6">
        <f>IF(ISNUMBER(AVERAGEIFS(data_select!S:S,data_select!$E:$E,'analysis backtest and others'!$B198)), AVERAGEIFS(data_select!S:S,data_select!$E:$E,'analysis backtest and others'!$B198), "")</f>
        <v>17.261550858008302</v>
      </c>
      <c r="Q198" s="6">
        <f>IF(ISNUMBER(AVERAGEIFS(data_select!T:T,data_select!$E:$E,'analysis backtest and others'!$B198)), AVERAGEIFS(data_select!T:T,data_select!$E:$E,'analysis backtest and others'!$B198), "")</f>
        <v>3.0578013918192397</v>
      </c>
      <c r="R198" s="6">
        <f>IF(ISNUMBER(AVERAGEIFS(data_select!U:U,data_select!$E:$E,'analysis backtest and others'!$B198)), AVERAGEIFS(data_select!U:U,data_select!$E:$E,'analysis backtest and others'!$B198), "")</f>
        <v>3</v>
      </c>
      <c r="S198" s="6">
        <f>IF(ISNUMBER(AVERAGEIFS(data_select!V:V,data_select!$E:$E,'analysis backtest and others'!$B198)), AVERAGEIFS(data_select!V:V,data_select!$E:$E,'analysis backtest and others'!$B198), "")</f>
        <v>10</v>
      </c>
      <c r="T198" s="6">
        <f>IF(ISNUMBER(AVERAGEIFS(data_select!W:W,data_select!$E:$E,'analysis backtest and others'!$B198)), AVERAGEIFS(data_select!W:W,data_select!$E:$E,'analysis backtest and others'!$B198), "")</f>
        <v>2</v>
      </c>
      <c r="U198" s="6">
        <f>IF(ISNUMBER(AVERAGEIFS(data_select!X:X,data_select!$E:$E,'analysis backtest and others'!$B198)), AVERAGEIFS(data_select!X:X,data_select!$E:$E,'analysis backtest and others'!$B198), "")</f>
        <v>2.0353898997479165</v>
      </c>
      <c r="V198" s="6">
        <f>IF(ISNUMBER(AVERAGEIFS(data_select!Y:Y,data_select!$E:$E,'analysis backtest and others'!$B198)), AVERAGEIFS(data_select!Y:Y,data_select!$E:$E,'analysis backtest and others'!$B198), "")</f>
        <v>9.5000005304561359</v>
      </c>
      <c r="W198" s="6">
        <f>IF(ISNUMBER(AVERAGEIFS(data_select!Z:Z,data_select!$E:$E,'analysis backtest and others'!$B198)), AVERAGEIFS(data_select!Z:Z,data_select!$E:$E,'analysis backtest and others'!$B198), "")</f>
        <v>2.6338833301595086</v>
      </c>
      <c r="X198" s="6">
        <f>IF(ISNUMBER(AVERAGEIFS(data_select!AA:AA,data_select!$E:$E,'analysis backtest and others'!$B198)), AVERAGEIFS(data_select!AA:AA,data_select!$E:$E,'analysis backtest and others'!$B198), "")</f>
        <v>2.629101551004144</v>
      </c>
      <c r="Y198" s="6" t="str">
        <f>IF(ISNUMBER(AVERAGEIFS(data_select!AB:AB,data_select!$E:$E,'analysis backtest and others'!$B198)), AVERAGEIFS(data_select!AB:AB,data_select!$E:$E,'analysis backtest and others'!$B198), "")</f>
        <v/>
      </c>
      <c r="Z198" s="6">
        <f t="shared" si="1"/>
        <v>2.4243219451605427</v>
      </c>
      <c r="AA198" s="6">
        <f t="shared" ref="AA198:AB198" si="451">E198</f>
        <v>1.6811133946172276</v>
      </c>
      <c r="AB198" s="6">
        <f t="shared" si="451"/>
        <v>2</v>
      </c>
      <c r="AC198" s="6">
        <f t="shared" si="3"/>
        <v>3.019522362442677</v>
      </c>
      <c r="AD198" s="6">
        <f t="shared" si="4"/>
        <v>2.9999999999999996</v>
      </c>
      <c r="AE198" s="6">
        <f t="shared" si="5"/>
        <v>3</v>
      </c>
      <c r="AF198" s="6">
        <f t="shared" si="6"/>
        <v>3.0289006959096199</v>
      </c>
      <c r="AG198" s="6">
        <f t="shared" si="7"/>
        <v>2.0176949498739583</v>
      </c>
      <c r="AH198" s="6">
        <f t="shared" si="8"/>
        <v>2.6314924405818263</v>
      </c>
      <c r="AK198" s="6">
        <f t="shared" ref="AK198:AS198" si="452">IF(ISNUMBER(AVERAGE(Z193:Z198)), AVERAGE(Z193:Z198),AK197)</f>
        <v>2.7310804862901357</v>
      </c>
      <c r="AL198" s="6">
        <f t="shared" si="452"/>
        <v>1.9202783486543069</v>
      </c>
      <c r="AM198" s="6">
        <f t="shared" si="452"/>
        <v>2.2002620646192761</v>
      </c>
      <c r="AN198" s="6">
        <f t="shared" si="452"/>
        <v>3.0610105777728651</v>
      </c>
      <c r="AO198" s="6">
        <f t="shared" si="452"/>
        <v>3.3429204985031031</v>
      </c>
      <c r="AP198" s="6">
        <f t="shared" si="452"/>
        <v>3.3453708970468976</v>
      </c>
      <c r="AQ198" s="6">
        <f t="shared" si="452"/>
        <v>3.2252788106728798</v>
      </c>
      <c r="AR198" s="6">
        <f t="shared" si="452"/>
        <v>2.4823854007922486</v>
      </c>
      <c r="AS198" s="6">
        <f t="shared" si="452"/>
        <v>2.6997647174247641</v>
      </c>
      <c r="AV198" s="6">
        <v>1.4166666666666666E-3</v>
      </c>
      <c r="AW198" s="6">
        <v>1.9583333333333332E-3</v>
      </c>
      <c r="AX198" s="6">
        <v>1.4166666581767462E-3</v>
      </c>
      <c r="AY198" s="6">
        <v>2.7858173653696916E-2</v>
      </c>
      <c r="AZ198" s="6">
        <v>-3.2999999999999696E-3</v>
      </c>
      <c r="BA198" s="6">
        <v>2.5581432745851466E-4</v>
      </c>
      <c r="BB198" s="6">
        <v>-5.9659090909090939E-2</v>
      </c>
      <c r="BD198" s="6">
        <f t="shared" si="43"/>
        <v>1.4166666666666666E-3</v>
      </c>
      <c r="BE198" s="6">
        <f t="shared" si="44"/>
        <v>1.6083333333333334E-3</v>
      </c>
      <c r="BF198" s="6">
        <f t="shared" si="45"/>
        <v>1.7833333333333334E-3</v>
      </c>
      <c r="BG198" s="6">
        <f t="shared" si="46"/>
        <v>1.9583333333333332E-3</v>
      </c>
      <c r="BH198" s="6">
        <f t="shared" si="47"/>
        <v>2.0833333333333333E-3</v>
      </c>
      <c r="BI198" s="6">
        <f t="shared" si="48"/>
        <v>2.5416666666666665E-3</v>
      </c>
      <c r="BJ198" s="6">
        <f t="array" ref="BJ198">PRODUCT(1+AW199)-1</f>
        <v>1.9916666666666138E-3</v>
      </c>
      <c r="BK198" s="6">
        <f t="array" ref="BK198">PRODUCT(1+AX199:AX201)-1</f>
        <v>4.5485428072393752E-3</v>
      </c>
      <c r="BL198" s="6">
        <f t="array" ref="BL198">PRODUCT(1+AX199:AX204)-1</f>
        <v>8.975023230811674E-3</v>
      </c>
      <c r="BM198" s="6">
        <f t="array" ref="BM198">PRODUCT(1+AX199:AX210)-1</f>
        <v>1.9590242445272521E-2</v>
      </c>
      <c r="BN198" s="6">
        <f t="array" ref="BN198">PRODUCT(1+AY187:AY198)-1</f>
        <v>0.18052883431555178</v>
      </c>
      <c r="BO198" s="6">
        <f t="array" ref="BO198">PRODUCT(1+AY190:AY198)-1</f>
        <v>7.2615935666089593E-2</v>
      </c>
      <c r="BP198" s="6">
        <f t="array" ref="BP198">PRODUCT(1+AY193:AY198)-1</f>
        <v>7.4411314823201291E-2</v>
      </c>
      <c r="BQ198" s="6">
        <f t="array" ref="BQ198">PRODUCT(1+AY196:AY198)-1</f>
        <v>4.1016867518733235E-2</v>
      </c>
      <c r="BR198" s="6">
        <f t="array" ref="BR198">PRODUCT(1+AY198)-1</f>
        <v>2.7858173653696916E-2</v>
      </c>
      <c r="BS198" s="6">
        <f t="array" ref="BS198">PRODUCT(1+AY199)-1</f>
        <v>5.1299317041806569E-2</v>
      </c>
      <c r="BT198" s="6">
        <f t="array" ref="BT198">PRODUCT(1+AY199:AY201)-1</f>
        <v>6.4842849211838915E-2</v>
      </c>
      <c r="BU198" s="6">
        <f t="array" ref="BU198">PRODUCT(1+AY199:AY204)-1</f>
        <v>0.10730860693578093</v>
      </c>
      <c r="BV198" s="6">
        <f t="array" ref="BV198">PRODUCT(1+AY199:AY207)-1</f>
        <v>0.13267025499282981</v>
      </c>
      <c r="BW198" s="6">
        <f t="array" ref="BW198">PRODUCT(1+AY199:AY210)-1</f>
        <v>8.8619294597449327E-2</v>
      </c>
      <c r="BX198" s="6">
        <f t="array" ref="BX198">PRODUCT(1+AZ187:AZ198)-1</f>
        <v>1.9668652602141679E-2</v>
      </c>
      <c r="BY198" s="6">
        <f t="array" ref="BY198">PRODUCT(1+AZ190:AZ198)-1</f>
        <v>2.1423524028354457E-3</v>
      </c>
      <c r="BZ198" s="6">
        <f t="array" ref="BZ198">PRODUCT(1+AZ193:AZ198)-1</f>
        <v>2.3026364066518701E-2</v>
      </c>
      <c r="CA198" s="6">
        <f t="array" ref="CA198">PRODUCT(1+AZ196:AZ198)-1</f>
        <v>2.4996123626999989E-2</v>
      </c>
      <c r="CB198" s="6">
        <f t="array" ref="CB198">PRODUCT(1+AZ198)-1</f>
        <v>-3.2999999999999696E-3</v>
      </c>
      <c r="CC198" s="6">
        <f t="array" ref="CC198">PRODUCT(1+AZ199)-1</f>
        <v>2.9999999999996696E-4</v>
      </c>
      <c r="CD198" s="6">
        <f t="array" ref="CD198">PRODUCT(1+AZ199:AZ201)-1</f>
        <v>-8.6886957999999792E-3</v>
      </c>
      <c r="CE198" s="6">
        <f t="array" ref="CE198">PRODUCT(1+AZ199:AZ204)-1</f>
        <v>-8.5844211517469571E-3</v>
      </c>
      <c r="CF198" s="6">
        <f t="array" ref="CF198">PRODUCT(1+AZ199:AZ207)-1</f>
        <v>-2.4492527031754863E-2</v>
      </c>
      <c r="CG198" s="6">
        <f t="array" ref="CG198">PRODUCT(1+AZ199:AZ210)-1</f>
        <v>-5.7294208009307623E-2</v>
      </c>
      <c r="CH198" s="6">
        <f t="array" ref="CH198">PRODUCT(1+BB187:BB198)-1</f>
        <v>-8.2187222715173092E-2</v>
      </c>
      <c r="CI198" s="6">
        <f t="array" ref="CI198">PRODUCT(1+BB190:BB198)-1</f>
        <v>-8.2187222715173092E-2</v>
      </c>
      <c r="CJ198" s="6">
        <f t="array" ref="CJ198">PRODUCT(1+BB193:BB198)-1</f>
        <v>-5.9659090909090939E-2</v>
      </c>
      <c r="CK198" s="6">
        <f t="array" ref="CK198">PRODUCT(1+BB196:BB198)-1</f>
        <v>-5.9659090909090939E-2</v>
      </c>
      <c r="CL198" s="6">
        <f t="array" ref="CL198">PRODUCT(1+BB198)-1</f>
        <v>-5.9659090909090939E-2</v>
      </c>
      <c r="CM198" s="6">
        <f t="array" ref="CM198">PRODUCT(1+BB199)-1</f>
        <v>6.3444108761329332E-2</v>
      </c>
      <c r="CN198" s="6">
        <f t="array" ref="CN198">PRODUCT(1+BB199:BB201)-1</f>
        <v>6.0422960725075026E-3</v>
      </c>
      <c r="CO198" s="6">
        <f t="array" ref="CO198">PRODUCT(1+BB199:BB204)-1</f>
        <v>6.0422960725075026E-3</v>
      </c>
      <c r="CP198" s="6">
        <f t="array" ref="CP198">PRODUCT(1+BB199:BB207)-1</f>
        <v>3.0211480362537735E-2</v>
      </c>
      <c r="CQ198" s="6">
        <f t="array" ref="CQ198">PRODUCT(1+BB199:BB210)-1</f>
        <v>3.0211480362537735E-2</v>
      </c>
      <c r="CT198" s="6">
        <f t="shared" si="444"/>
        <v>1.5394904192218162E-2</v>
      </c>
      <c r="CU198" s="6">
        <f t="shared" si="437"/>
        <v>2.0366493060187833E-2</v>
      </c>
      <c r="CV198" s="6">
        <f t="shared" si="437"/>
        <v>1.4432721149363597E-2</v>
      </c>
      <c r="CW198" s="6">
        <f t="shared" si="437"/>
        <v>9.7589951013090648E-3</v>
      </c>
      <c r="CX198" s="6">
        <f t="shared" si="437"/>
        <v>-2.3956969700365673E-2</v>
      </c>
      <c r="CY198" s="6">
        <f t="shared" si="437"/>
        <v>-2.3013636368730331E-2</v>
      </c>
      <c r="CZ198" s="6">
        <f t="shared" si="20"/>
        <v>1</v>
      </c>
      <c r="DA198" s="6">
        <f t="shared" si="34"/>
        <v>2</v>
      </c>
      <c r="DB198" s="6">
        <f t="shared" si="27"/>
        <v>2.0366493060187833E-2</v>
      </c>
      <c r="DC198" s="6">
        <f t="shared" si="28"/>
        <v>1.4432721149363597E-2</v>
      </c>
      <c r="DD198" s="6">
        <f t="shared" si="11"/>
        <v>1.5394904192218162E-2</v>
      </c>
      <c r="DE198" s="6">
        <f t="shared" si="22"/>
        <v>1.5344184338888447</v>
      </c>
      <c r="DF198" s="6">
        <f t="shared" si="23"/>
        <v>1.0981434553872704</v>
      </c>
      <c r="DG198" s="6">
        <f t="shared" si="18"/>
        <v>0.43627497850157426</v>
      </c>
      <c r="DH198" s="6" t="s">
        <v>1263</v>
      </c>
      <c r="DJ198">
        <f t="shared" si="440"/>
        <v>2.9461431791458006</v>
      </c>
      <c r="DK198">
        <f t="shared" si="441"/>
        <v>0.16999999999999998</v>
      </c>
      <c r="DL198">
        <f t="shared" si="449"/>
        <v>0.214</v>
      </c>
      <c r="DM198">
        <f t="shared" si="450"/>
        <v>2.0176949498739583</v>
      </c>
    </row>
    <row r="199" spans="1:117" ht="15.75" customHeight="1" x14ac:dyDescent="0.25">
      <c r="A199" s="31">
        <v>19175</v>
      </c>
      <c r="B199" s="27" t="str">
        <f t="shared" si="0"/>
        <v>1952_6</v>
      </c>
      <c r="C199" s="6">
        <f>IF(ISNUMBER(AVERAGEIFS(data_select!F:F,data_select!$E:$E,'analysis backtest and others'!$B199)), AVERAGEIFS(data_select!F:F,data_select!$E:$E,'analysis backtest and others'!$B199), "")</f>
        <v>3.0466442988079945</v>
      </c>
      <c r="D199" s="6">
        <f>IF(ISNUMBER(AVERAGEIFS(data_select!G:G,data_select!$E:$E,'analysis backtest and others'!$B199)), AVERAGEIFS(data_select!G:G,data_select!$E:$E,'analysis backtest and others'!$B199), "")</f>
        <v>2.8088354556200952</v>
      </c>
      <c r="E199" s="6">
        <f>IF(ISNUMBER(AVERAGEIFS(data_select!H:H,data_select!$E:$E,'analysis backtest and others'!$B199)), AVERAGEIFS(data_select!H:H,data_select!$E:$E,'analysis backtest and others'!$B199), "")</f>
        <v>1.8452114104305686</v>
      </c>
      <c r="F199" s="6">
        <f>IF(ISNUMBER(AVERAGEIFS(data_select!I:I,data_select!$E:$E,'analysis backtest and others'!$B199)), AVERAGEIFS(data_select!I:I,data_select!$E:$E,'analysis backtest and others'!$B199), "")</f>
        <v>2.5278403710473287</v>
      </c>
      <c r="G199" s="6">
        <f>IF(ISNUMBER(AVERAGEIFS(data_select!J:J,data_select!$E:$E,'analysis backtest and others'!$B199)), AVERAGEIFS(data_select!J:J,data_select!$E:$E,'analysis backtest and others'!$B199), "")</f>
        <v>20.000000000000004</v>
      </c>
      <c r="H199" s="6">
        <f>IF(ISNUMBER(AVERAGEIFS(data_select!K:K,data_select!$E:$E,'analysis backtest and others'!$B199)), AVERAGEIFS(data_select!K:K,data_select!$E:$E,'analysis backtest and others'!$B199), "")</f>
        <v>3.104469739739518</v>
      </c>
      <c r="I199" s="6">
        <f>IF(ISNUMBER(AVERAGEIFS(data_select!L:L,data_select!$E:$E,'analysis backtest and others'!$B199)), AVERAGEIFS(data_select!L:L,data_select!$E:$E,'analysis backtest and others'!$B199), "")</f>
        <v>3.1015373115888081</v>
      </c>
      <c r="J199" s="6">
        <f>IF(ISNUMBER(AVERAGEIFS(data_select!M:M,data_select!$E:$E,'analysis backtest and others'!$B199)), AVERAGEIFS(data_select!M:M,data_select!$E:$E,'analysis backtest and others'!$B199), "")</f>
        <v>20.873637078855232</v>
      </c>
      <c r="K199" s="6">
        <f>IF(ISNUMBER(AVERAGEIFS(data_select!N:N,data_select!$E:$E,'analysis backtest and others'!$B199)), AVERAGEIFS(data_select!N:N,data_select!$E:$E,'analysis backtest and others'!$B199), "")</f>
        <v>3.2076239904772095</v>
      </c>
      <c r="L199" s="6">
        <f>IF(ISNUMBER(AVERAGEIFS(data_select!O:O,data_select!$E:$E,'analysis backtest and others'!$B199)), AVERAGEIFS(data_select!O:O,data_select!$E:$E,'analysis backtest and others'!$B199), "")</f>
        <v>3.1656155095034677</v>
      </c>
      <c r="M199" s="6">
        <f>IF(ISNUMBER(AVERAGEIFS(data_select!P:P,data_select!$E:$E,'analysis backtest and others'!$B199)), AVERAGEIFS(data_select!P:P,data_select!$E:$E,'analysis backtest and others'!$B199), "")</f>
        <v>21.399460366433271</v>
      </c>
      <c r="N199" s="6">
        <f>IF(ISNUMBER(AVERAGEIFS(data_select!Q:Q,data_select!$E:$E,'analysis backtest and others'!$B199)), AVERAGEIFS(data_select!Q:Q,data_select!$E:$E,'analysis backtest and others'!$B199), "")</f>
        <v>3.4935444505288262</v>
      </c>
      <c r="O199" s="6">
        <f>IF(ISNUMBER(AVERAGEIFS(data_select!R:R,data_select!$E:$E,'analysis backtest and others'!$B199)), AVERAGEIFS(data_select!R:R,data_select!$E:$E,'analysis backtest and others'!$B199), "")</f>
        <v>3.2633615842138037</v>
      </c>
      <c r="P199" s="6">
        <f>IF(ISNUMBER(AVERAGEIFS(data_select!S:S,data_select!$E:$E,'analysis backtest and others'!$B199)), AVERAGEIFS(data_select!S:S,data_select!$E:$E,'analysis backtest and others'!$B199), "")</f>
        <v>17.536287993566976</v>
      </c>
      <c r="Q199" s="6">
        <f>IF(ISNUMBER(AVERAGEIFS(data_select!T:T,data_select!$E:$E,'analysis backtest and others'!$B199)), AVERAGEIFS(data_select!T:T,data_select!$E:$E,'analysis backtest and others'!$B199), "")</f>
        <v>3.4508503279682987</v>
      </c>
      <c r="R199" s="6">
        <f>IF(ISNUMBER(AVERAGEIFS(data_select!U:U,data_select!$E:$E,'analysis backtest and others'!$B199)), AVERAGEIFS(data_select!U:U,data_select!$E:$E,'analysis backtest and others'!$B199), "")</f>
        <v>3.2427946663378706</v>
      </c>
      <c r="S199" s="6">
        <f>IF(ISNUMBER(AVERAGEIFS(data_select!V:V,data_select!$E:$E,'analysis backtest and others'!$B199)), AVERAGEIFS(data_select!V:V,data_select!$E:$E,'analysis backtest and others'!$B199), "")</f>
        <v>10.810082050579206</v>
      </c>
      <c r="T199" s="6">
        <f>IF(ISNUMBER(AVERAGEIFS(data_select!W:W,data_select!$E:$E,'analysis backtest and others'!$B199)), AVERAGEIFS(data_select!W:W,data_select!$E:$E,'analysis backtest and others'!$B199), "")</f>
        <v>2.3333333333333335</v>
      </c>
      <c r="U199" s="6">
        <f>IF(ISNUMBER(AVERAGEIFS(data_select!X:X,data_select!$E:$E,'analysis backtest and others'!$B199)), AVERAGEIFS(data_select!X:X,data_select!$E:$E,'analysis backtest and others'!$B199), "")</f>
        <v>2.6474203517561907</v>
      </c>
      <c r="V199" s="6">
        <f>IF(ISNUMBER(AVERAGEIFS(data_select!Y:Y,data_select!$E:$E,'analysis backtest and others'!$B199)), AVERAGEIFS(data_select!Y:Y,data_select!$E:$E,'analysis backtest and others'!$B199), "")</f>
        <v>9.5000000158939759</v>
      </c>
      <c r="W199" s="6">
        <f>IF(ISNUMBER(AVERAGEIFS(data_select!Z:Z,data_select!$E:$E,'analysis backtest and others'!$B199)), AVERAGEIFS(data_select!Z:Z,data_select!$E:$E,'analysis backtest and others'!$B199), "")</f>
        <v>3.079298496510146</v>
      </c>
      <c r="X199" s="6">
        <f>IF(ISNUMBER(AVERAGEIFS(data_select!AA:AA,data_select!$E:$E,'analysis backtest and others'!$B199)), AVERAGEIFS(data_select!AA:AA,data_select!$E:$E,'analysis backtest and others'!$B199), "")</f>
        <v>3.0730335738883361</v>
      </c>
      <c r="Y199" s="6" t="str">
        <f>IF(ISNUMBER(AVERAGEIFS(data_select!AB:AB,data_select!$E:$E,'analysis backtest and others'!$B199)), AVERAGEIFS(data_select!AB:AB,data_select!$E:$E,'analysis backtest and others'!$B199), "")</f>
        <v/>
      </c>
      <c r="Z199" s="6">
        <f t="shared" si="1"/>
        <v>2.9277398772140448</v>
      </c>
      <c r="AA199" s="6">
        <f t="shared" ref="AA199:AB199" si="453">E199</f>
        <v>1.8452114104305686</v>
      </c>
      <c r="AB199" s="6">
        <f t="shared" si="453"/>
        <v>2.5278403710473287</v>
      </c>
      <c r="AC199" s="6">
        <f t="shared" si="3"/>
        <v>3.103003525664163</v>
      </c>
      <c r="AD199" s="6">
        <f t="shared" si="4"/>
        <v>3.1866197499903386</v>
      </c>
      <c r="AE199" s="6">
        <f t="shared" si="5"/>
        <v>3.378453017371315</v>
      </c>
      <c r="AF199" s="6">
        <f t="shared" si="6"/>
        <v>3.3468224971530844</v>
      </c>
      <c r="AG199" s="6">
        <f t="shared" si="7"/>
        <v>2.4903768425447623</v>
      </c>
      <c r="AH199" s="6">
        <f t="shared" si="8"/>
        <v>3.076166035199241</v>
      </c>
      <c r="AK199" s="6">
        <f t="shared" ref="AK199:AS199" si="454">IF(ISNUMBER(AVERAGE(Z194:Z199)), AVERAGE(Z194:Z199),AK198)</f>
        <v>2.7704123644749172</v>
      </c>
      <c r="AL199" s="6">
        <f t="shared" si="454"/>
        <v>1.9052649610095593</v>
      </c>
      <c r="AM199" s="6">
        <f t="shared" si="454"/>
        <v>2.2657777259048868</v>
      </c>
      <c r="AN199" s="6">
        <f t="shared" si="454"/>
        <v>3.0694091673511243</v>
      </c>
      <c r="AO199" s="6">
        <f t="shared" si="454"/>
        <v>3.31166034880055</v>
      </c>
      <c r="AP199" s="6">
        <f t="shared" si="454"/>
        <v>3.351987321111781</v>
      </c>
      <c r="AQ199" s="6">
        <f t="shared" si="454"/>
        <v>3.2495875479689205</v>
      </c>
      <c r="AR199" s="6">
        <f t="shared" si="454"/>
        <v>2.4839836891427511</v>
      </c>
      <c r="AS199" s="6">
        <f t="shared" si="454"/>
        <v>2.7750449809796596</v>
      </c>
      <c r="AV199" s="6">
        <v>1.4499999999999999E-3</v>
      </c>
      <c r="AW199" s="6">
        <v>1.9916666666666668E-3</v>
      </c>
      <c r="AX199" s="6">
        <v>1.4500004635029651E-3</v>
      </c>
      <c r="AY199" s="6">
        <v>5.1299317041806569E-2</v>
      </c>
      <c r="AZ199" s="6">
        <v>2.9999999999996696E-4</v>
      </c>
      <c r="BA199" s="6">
        <v>-1.3836143646957621E-3</v>
      </c>
      <c r="BB199" s="6">
        <v>6.3444108761329332E-2</v>
      </c>
      <c r="BD199" s="6">
        <f t="shared" si="43"/>
        <v>1.4499999999999999E-3</v>
      </c>
      <c r="BE199" s="6">
        <f t="shared" si="44"/>
        <v>1.8500000000000001E-3</v>
      </c>
      <c r="BF199" s="6">
        <f t="shared" si="45"/>
        <v>1.575E-3</v>
      </c>
      <c r="BG199" s="6">
        <f t="shared" si="46"/>
        <v>1.9916666666666668E-3</v>
      </c>
      <c r="BH199" s="6">
        <f t="shared" si="47"/>
        <v>2.0999999999999999E-3</v>
      </c>
      <c r="BI199" s="6">
        <f t="shared" si="48"/>
        <v>2.5916666666666666E-3</v>
      </c>
      <c r="BJ199" s="6">
        <f t="array" ref="BJ199">PRODUCT(1+AW200)-1</f>
        <v>2.0416666666667194E-3</v>
      </c>
      <c r="BK199" s="6">
        <f t="array" ref="BK199">PRODUCT(1+AX200:AX202)-1</f>
        <v>4.4315145925633015E-3</v>
      </c>
      <c r="BL199" s="6">
        <f t="array" ref="BL199">PRODUCT(1+AX200:AX205)-1</f>
        <v>9.3780283953077692E-3</v>
      </c>
      <c r="BM199" s="6">
        <f t="array" ref="BM199">PRODUCT(1+AX200:AX211)-1</f>
        <v>1.9717505677726788E-2</v>
      </c>
      <c r="BN199" s="6">
        <f t="array" ref="BN199">PRODUCT(1+AY188:AY199)-1</f>
        <v>0.2663963793408286</v>
      </c>
      <c r="BO199" s="6">
        <f t="array" ref="BO199">PRODUCT(1+AY191:AY199)-1</f>
        <v>0.12250172456319741</v>
      </c>
      <c r="BP199" s="6">
        <f t="array" ref="BP199">PRODUCT(1+AY194:AY199)-1</f>
        <v>8.1889583724546355E-2</v>
      </c>
      <c r="BQ199" s="6">
        <f t="array" ref="BQ199">PRODUCT(1+AY197:AY199)-1</f>
        <v>3.9617011470711949E-2</v>
      </c>
      <c r="BR199" s="6">
        <f t="array" ref="BR199">PRODUCT(1+AY199)-1</f>
        <v>5.1299317041806569E-2</v>
      </c>
      <c r="BS199" s="6">
        <f t="array" ref="BS199">PRODUCT(1+AY200)-1</f>
        <v>2.2711955479240764E-2</v>
      </c>
      <c r="BT199" s="6">
        <f t="array" ref="BT199">PRODUCT(1+AY200:AY202)-1</f>
        <v>-2.0871506251616267E-3</v>
      </c>
      <c r="BU199" s="6">
        <f t="array" ref="BU199">PRODUCT(1+AY200:AY205)-1</f>
        <v>9.5315718485627254E-2</v>
      </c>
      <c r="BV199" s="6">
        <f t="array" ref="BV199">PRODUCT(1+AY200:AY208)-1</f>
        <v>5.6634607910423407E-2</v>
      </c>
      <c r="BW199" s="6">
        <f t="array" ref="BW199">PRODUCT(1+AY200:AY211)-1</f>
        <v>2.3491353098265444E-2</v>
      </c>
      <c r="BX199" s="6">
        <f t="array" ref="BX199">PRODUCT(1+AZ188:AZ199)-1</f>
        <v>2.6337847854620566E-2</v>
      </c>
      <c r="BY199" s="6">
        <f t="array" ref="BY199">PRODUCT(1+AZ191:AZ199)-1</f>
        <v>1.0425355416345594E-2</v>
      </c>
      <c r="BZ199" s="6">
        <f t="array" ref="BZ199">PRODUCT(1+AZ194:AZ199)-1</f>
        <v>2.9613916868637125E-2</v>
      </c>
      <c r="CA199" s="6">
        <f t="array" ref="CA199">PRODUCT(1+AZ197:AZ199)-1</f>
        <v>1.4047693070999845E-2</v>
      </c>
      <c r="CB199" s="6">
        <f t="array" ref="CB199">PRODUCT(1+AZ199)-1</f>
        <v>2.9999999999996696E-4</v>
      </c>
      <c r="CC199" s="6">
        <f t="array" ref="CC199">PRODUCT(1+AZ200)-1</f>
        <v>-2.0000000000000018E-3</v>
      </c>
      <c r="CD199" s="6">
        <f t="array" ref="CD199">PRODUCT(1+AZ200:AZ202)-1</f>
        <v>-2.1869181999999987E-2</v>
      </c>
      <c r="CE199" s="6">
        <f t="array" ref="CE199">PRODUCT(1+AZ200:AZ205)-1</f>
        <v>-1.7405373517786593E-2</v>
      </c>
      <c r="CF199" s="6">
        <f t="array" ref="CF199">PRODUCT(1+AZ200:AZ208)-1</f>
        <v>-3.3366982699065573E-2</v>
      </c>
      <c r="CG199" s="6">
        <f t="array" ref="CG199">PRODUCT(1+AZ200:AZ211)-1</f>
        <v>-3.656090057774164E-2</v>
      </c>
      <c r="CH199" s="6">
        <f t="array" ref="CH199">PRODUCT(1+BB188:BB199)-1</f>
        <v>-2.395740905057675E-2</v>
      </c>
      <c r="CI199" s="6">
        <f t="array" ref="CI199">PRODUCT(1+BB191:BB199)-1</f>
        <v>-2.395740905057675E-2</v>
      </c>
      <c r="CJ199" s="6">
        <f t="array" ref="CJ199">PRODUCT(1+BB194:BB199)-1</f>
        <v>0</v>
      </c>
      <c r="CK199" s="6">
        <f t="array" ref="CK199">PRODUCT(1+BB197:BB199)-1</f>
        <v>0</v>
      </c>
      <c r="CL199" s="6">
        <f t="array" ref="CL199">PRODUCT(1+BB199)-1</f>
        <v>6.3444108761329332E-2</v>
      </c>
      <c r="CM199" s="6">
        <f t="array" ref="CM199">PRODUCT(1+BB200)-1</f>
        <v>-5.3977272727272707E-2</v>
      </c>
      <c r="CN199" s="6">
        <f t="array" ref="CN199">PRODUCT(1+BB200:BB202)-1</f>
        <v>-5.3977272727272707E-2</v>
      </c>
      <c r="CO199" s="6">
        <f t="array" ref="CO199">PRODUCT(1+BB200:BB205)-1</f>
        <v>-5.3977272727272707E-2</v>
      </c>
      <c r="CP199" s="6">
        <f t="array" ref="CP199">PRODUCT(1+BB200:BB208)-1</f>
        <v>-3.1249999999999889E-2</v>
      </c>
      <c r="CQ199" s="6">
        <f t="array" ref="CQ199">PRODUCT(1+BB200:BB211)-1</f>
        <v>-3.1249999999999889E-2</v>
      </c>
      <c r="CT199" s="6">
        <f t="shared" si="444"/>
        <v>3.0899590225083928E-2</v>
      </c>
      <c r="CU199" s="6">
        <f t="shared" si="437"/>
        <v>4.6806624923602047E-2</v>
      </c>
      <c r="CV199" s="6">
        <f t="shared" si="437"/>
        <v>4.4863898657487855E-2</v>
      </c>
      <c r="CW199" s="6">
        <f t="shared" si="437"/>
        <v>3.7214001101216865E-2</v>
      </c>
      <c r="CX199" s="6">
        <f t="shared" si="437"/>
        <v>2.6017643689932913E-2</v>
      </c>
      <c r="CY199" s="6">
        <f t="shared" si="437"/>
        <v>2.6247643782633515E-2</v>
      </c>
      <c r="CZ199" s="6">
        <f t="shared" si="20"/>
        <v>1</v>
      </c>
      <c r="DA199" s="6">
        <f t="shared" si="34"/>
        <v>1</v>
      </c>
      <c r="DB199" s="6">
        <f t="shared" si="27"/>
        <v>4.6806624923602047E-2</v>
      </c>
      <c r="DC199" s="6">
        <f t="shared" si="28"/>
        <v>4.6806624923602047E-2</v>
      </c>
      <c r="DD199" s="6">
        <f t="shared" si="11"/>
        <v>3.0899590225083928E-2</v>
      </c>
      <c r="DE199" s="6">
        <f t="shared" si="22"/>
        <v>1.5801626542813061</v>
      </c>
      <c r="DF199" s="6">
        <f t="shared" si="23"/>
        <v>1.1285752650149925</v>
      </c>
      <c r="DG199" s="6">
        <f t="shared" si="18"/>
        <v>0.45158738926631359</v>
      </c>
      <c r="DH199" s="6" t="s">
        <v>1263</v>
      </c>
      <c r="DJ199">
        <f t="shared" si="440"/>
        <v>2.9461431791458006</v>
      </c>
      <c r="DK199">
        <f t="shared" si="441"/>
        <v>0.17399999999999999</v>
      </c>
      <c r="DL199">
        <f t="shared" si="449"/>
        <v>0.189</v>
      </c>
      <c r="DM199">
        <f t="shared" si="450"/>
        <v>2.4903768425447623</v>
      </c>
    </row>
    <row r="200" spans="1:117" ht="15.75" customHeight="1" x14ac:dyDescent="0.25">
      <c r="A200" s="31">
        <v>19206</v>
      </c>
      <c r="B200" s="27" t="str">
        <f t="shared" si="0"/>
        <v>1952_7</v>
      </c>
      <c r="C200" s="6">
        <f>IF(ISNUMBER(AVERAGEIFS(data_select!F:F,data_select!$E:$E,'analysis backtest and others'!$B200)), AVERAGEIFS(data_select!F:F,data_select!$E:$E,'analysis backtest and others'!$B200), "")</f>
        <v>3.0000000000000004</v>
      </c>
      <c r="D200" s="6">
        <f>IF(ISNUMBER(AVERAGEIFS(data_select!G:G,data_select!$E:$E,'analysis backtest and others'!$B200)), AVERAGEIFS(data_select!G:G,data_select!$E:$E,'analysis backtest and others'!$B200), "")</f>
        <v>3.0000000000000004</v>
      </c>
      <c r="E200" s="6">
        <f>IF(ISNUMBER(AVERAGEIFS(data_select!H:H,data_select!$E:$E,'analysis backtest and others'!$B200)), AVERAGEIFS(data_select!H:H,data_select!$E:$E,'analysis backtest and others'!$B200), "")</f>
        <v>2</v>
      </c>
      <c r="F200" s="6">
        <f>IF(ISNUMBER(AVERAGEIFS(data_select!I:I,data_select!$E:$E,'analysis backtest and others'!$B200)), AVERAGEIFS(data_select!I:I,data_select!$E:$E,'analysis backtest and others'!$B200), "")</f>
        <v>3.8357531159699851</v>
      </c>
      <c r="G200" s="6">
        <f>IF(ISNUMBER(AVERAGEIFS(data_select!J:J,data_select!$E:$E,'analysis backtest and others'!$B200)), AVERAGEIFS(data_select!J:J,data_select!$E:$E,'analysis backtest and others'!$B200), "")</f>
        <v>20</v>
      </c>
      <c r="H200" s="6">
        <f>IF(ISNUMBER(AVERAGEIFS(data_select!K:K,data_select!$E:$E,'analysis backtest and others'!$B200)), AVERAGEIFS(data_select!K:K,data_select!$E:$E,'analysis backtest and others'!$B200), "")</f>
        <v>3</v>
      </c>
      <c r="I200" s="6">
        <f>IF(ISNUMBER(AVERAGEIFS(data_select!L:L,data_select!$E:$E,'analysis backtest and others'!$B200)), AVERAGEIFS(data_select!L:L,data_select!$E:$E,'analysis backtest and others'!$B200), "")</f>
        <v>3</v>
      </c>
      <c r="J200" s="6">
        <f>IF(ISNUMBER(AVERAGEIFS(data_select!M:M,data_select!$E:$E,'analysis backtest and others'!$B200)), AVERAGEIFS(data_select!M:M,data_select!$E:$E,'analysis backtest and others'!$B200), "")</f>
        <v>19.50948096130541</v>
      </c>
      <c r="K200" s="6">
        <f>IF(ISNUMBER(AVERAGEIFS(data_select!N:N,data_select!$E:$E,'analysis backtest and others'!$B200)), AVERAGEIFS(data_select!N:N,data_select!$E:$E,'analysis backtest and others'!$B200), "")</f>
        <v>3</v>
      </c>
      <c r="L200" s="6">
        <f>IF(ISNUMBER(AVERAGEIFS(data_select!O:O,data_select!$E:$E,'analysis backtest and others'!$B200)), AVERAGEIFS(data_select!O:O,data_select!$E:$E,'analysis backtest and others'!$B200), "")</f>
        <v>4</v>
      </c>
      <c r="M200" s="6">
        <f>IF(ISNUMBER(AVERAGEIFS(data_select!P:P,data_select!$E:$E,'analysis backtest and others'!$B200)), AVERAGEIFS(data_select!P:P,data_select!$E:$E,'analysis backtest and others'!$B200), "")</f>
        <v>20.532038840522972</v>
      </c>
      <c r="N200" s="6">
        <f>IF(ISNUMBER(AVERAGEIFS(data_select!Q:Q,data_select!$E:$E,'analysis backtest and others'!$B200)), AVERAGEIFS(data_select!Q:Q,data_select!$E:$E,'analysis backtest and others'!$B200), "")</f>
        <v>2.9999999999999996</v>
      </c>
      <c r="O200" s="6">
        <f>IF(ISNUMBER(AVERAGEIFS(data_select!R:R,data_select!$E:$E,'analysis backtest and others'!$B200)), AVERAGEIFS(data_select!R:R,data_select!$E:$E,'analysis backtest and others'!$B200), "")</f>
        <v>4</v>
      </c>
      <c r="P200" s="6">
        <f>IF(ISNUMBER(AVERAGEIFS(data_select!S:S,data_select!$E:$E,'analysis backtest and others'!$B200)), AVERAGEIFS(data_select!S:S,data_select!$E:$E,'analysis backtest and others'!$B200), "")</f>
        <v>19.547139517537648</v>
      </c>
      <c r="Q200" s="6">
        <f>IF(ISNUMBER(AVERAGEIFS(data_select!T:T,data_select!$E:$E,'analysis backtest and others'!$B200)), AVERAGEIFS(data_select!T:T,data_select!$E:$E,'analysis backtest and others'!$B200), "")</f>
        <v>2.8970603231486378</v>
      </c>
      <c r="R200" s="6">
        <f>IF(ISNUMBER(AVERAGEIFS(data_select!U:U,data_select!$E:$E,'analysis backtest and others'!$B200)), AVERAGEIFS(data_select!U:U,data_select!$E:$E,'analysis backtest and others'!$B200), "")</f>
        <v>3.0000000000000004</v>
      </c>
      <c r="S200" s="6">
        <f>IF(ISNUMBER(AVERAGEIFS(data_select!V:V,data_select!$E:$E,'analysis backtest and others'!$B200)), AVERAGEIFS(data_select!V:V,data_select!$E:$E,'analysis backtest and others'!$B200), "")</f>
        <v>10.474021843929679</v>
      </c>
      <c r="T200" s="6">
        <f>IF(ISNUMBER(AVERAGEIFS(data_select!W:W,data_select!$E:$E,'analysis backtest and others'!$B200)), AVERAGEIFS(data_select!W:W,data_select!$E:$E,'analysis backtest and others'!$B200), "")</f>
        <v>2.9999999999999996</v>
      </c>
      <c r="U200" s="6">
        <f>IF(ISNUMBER(AVERAGEIFS(data_select!X:X,data_select!$E:$E,'analysis backtest and others'!$B200)), AVERAGEIFS(data_select!X:X,data_select!$E:$E,'analysis backtest and others'!$B200), "")</f>
        <v>4</v>
      </c>
      <c r="V200" s="6">
        <f>IF(ISNUMBER(AVERAGEIFS(data_select!Y:Y,data_select!$E:$E,'analysis backtest and others'!$B200)), AVERAGEIFS(data_select!Y:Y,data_select!$E:$E,'analysis backtest and others'!$B200), "")</f>
        <v>10.000000000000002</v>
      </c>
      <c r="W200" s="6">
        <f>IF(ISNUMBER(AVERAGEIFS(data_select!Z:Z,data_select!$E:$E,'analysis backtest and others'!$B200)), AVERAGEIFS(data_select!Z:Z,data_select!$E:$E,'analysis backtest and others'!$B200), "")</f>
        <v>3.208794598923058</v>
      </c>
      <c r="X200" s="6">
        <f>IF(ISNUMBER(AVERAGEIFS(data_select!AA:AA,data_select!$E:$E,'analysis backtest and others'!$B200)), AVERAGEIFS(data_select!AA:AA,data_select!$E:$E,'analysis backtest and others'!$B200), "")</f>
        <v>3.1898653043927712</v>
      </c>
      <c r="Y200" s="6" t="str">
        <f>IF(ISNUMBER(AVERAGEIFS(data_select!AB:AB,data_select!$E:$E,'analysis backtest and others'!$B200)), AVERAGEIFS(data_select!AB:AB,data_select!$E:$E,'analysis backtest and others'!$B200), "")</f>
        <v/>
      </c>
      <c r="Z200" s="6">
        <f t="shared" si="1"/>
        <v>3.0000000000000004</v>
      </c>
      <c r="AA200" s="6">
        <f t="shared" ref="AA200:AB200" si="455">E200</f>
        <v>2</v>
      </c>
      <c r="AB200" s="6">
        <f t="shared" si="455"/>
        <v>3.8357531159699851</v>
      </c>
      <c r="AC200" s="6">
        <f t="shared" si="3"/>
        <v>3</v>
      </c>
      <c r="AD200" s="6">
        <f t="shared" si="4"/>
        <v>3.5</v>
      </c>
      <c r="AE200" s="6">
        <f t="shared" si="5"/>
        <v>3.5</v>
      </c>
      <c r="AF200" s="6">
        <f t="shared" si="6"/>
        <v>2.9485301615743191</v>
      </c>
      <c r="AG200" s="6">
        <f t="shared" si="7"/>
        <v>3.5</v>
      </c>
      <c r="AH200" s="6">
        <f t="shared" si="8"/>
        <v>3.1993299516579148</v>
      </c>
      <c r="AK200" s="6">
        <f t="shared" ref="AK200:AS200" si="456">IF(ISNUMBER(AVERAGE(Z195:Z200)), AVERAGE(Z195:Z200),AK199)</f>
        <v>2.8086769703957644</v>
      </c>
      <c r="AL200" s="6">
        <f t="shared" si="456"/>
        <v>1.9210541341746328</v>
      </c>
      <c r="AM200" s="6">
        <f t="shared" si="456"/>
        <v>2.5274402909157363</v>
      </c>
      <c r="AN200" s="6">
        <f t="shared" si="456"/>
        <v>3.0578409727926039</v>
      </c>
      <c r="AO200" s="6">
        <f t="shared" si="456"/>
        <v>3.3430502906671253</v>
      </c>
      <c r="AP200" s="6">
        <f t="shared" si="456"/>
        <v>3.3766561009264842</v>
      </c>
      <c r="AQ200" s="6">
        <f t="shared" si="456"/>
        <v>3.1994113169031535</v>
      </c>
      <c r="AR200" s="6">
        <f t="shared" si="456"/>
        <v>2.6533197409522926</v>
      </c>
      <c r="AS200" s="6">
        <f t="shared" si="456"/>
        <v>2.8457591427593685</v>
      </c>
      <c r="AV200" s="6">
        <v>1.5333333333333334E-3</v>
      </c>
      <c r="AW200" s="6">
        <v>2.0416666666666669E-3</v>
      </c>
      <c r="AX200" s="6">
        <v>1.5333334187719316E-3</v>
      </c>
      <c r="AY200" s="6">
        <v>2.2711955479240764E-2</v>
      </c>
      <c r="AZ200" s="6">
        <v>-2.0000000000000018E-3</v>
      </c>
      <c r="BA200" s="6">
        <v>-6.127296566209139E-4</v>
      </c>
      <c r="BB200" s="6">
        <v>-5.3977272727272707E-2</v>
      </c>
      <c r="BD200" s="6">
        <f t="shared" si="43"/>
        <v>1.5333333333333334E-3</v>
      </c>
      <c r="BE200" s="6">
        <f t="shared" si="44"/>
        <v>1.5999999999999999E-3</v>
      </c>
      <c r="BF200" s="6">
        <f t="shared" si="45"/>
        <v>1.7583333333333333E-3</v>
      </c>
      <c r="BG200" s="6">
        <f t="shared" si="46"/>
        <v>2.0416666666666669E-3</v>
      </c>
      <c r="BH200" s="6">
        <f t="shared" si="47"/>
        <v>2.1916666666666664E-3</v>
      </c>
      <c r="BI200" s="6">
        <f t="shared" si="48"/>
        <v>2.4416666666666666E-3</v>
      </c>
      <c r="BJ200" s="6">
        <f t="array" ref="BJ200">PRODUCT(1+AW201)-1</f>
        <v>2.1166666666667666E-3</v>
      </c>
      <c r="BK200" s="6">
        <f t="array" ref="BK200">PRODUCT(1+AX201:AX203)-1</f>
        <v>4.3562974797644038E-3</v>
      </c>
      <c r="BL200" s="6">
        <f t="array" ref="BL200">PRODUCT(1+AX201:AX206)-1</f>
        <v>9.4452172331662698E-3</v>
      </c>
      <c r="BM200" s="6">
        <f t="array" ref="BM200">PRODUCT(1+AX201:AX212)-1</f>
        <v>1.9946591163885641E-2</v>
      </c>
      <c r="BN200" s="6">
        <f t="array" ref="BN200">PRODUCT(1+AY189:AY200)-1</f>
        <v>0.20507977829017809</v>
      </c>
      <c r="BO200" s="6">
        <f t="array" ref="BO200">PRODUCT(1+AY192:AY200)-1</f>
        <v>0.1580746956484349</v>
      </c>
      <c r="BP200" s="6">
        <f t="array" ref="BP200">PRODUCT(1+AY195:AY200)-1</f>
        <v>8.3875569505318825E-2</v>
      </c>
      <c r="BQ200" s="6">
        <f t="array" ref="BQ200">PRODUCT(1+AY198:AY200)-1</f>
        <v>0.10512883063728617</v>
      </c>
      <c r="BR200" s="6">
        <f t="array" ref="BR200">PRODUCT(1+AY200)-1</f>
        <v>2.2711955479240764E-2</v>
      </c>
      <c r="BS200" s="6">
        <f t="array" ref="BS200">PRODUCT(1+AY201)-1</f>
        <v>-9.6110101589526042E-3</v>
      </c>
      <c r="BT200" s="6">
        <f t="array" ref="BT200">PRODUCT(1+AY201:AY203)-1</f>
        <v>-2.0611228613235055E-2</v>
      </c>
      <c r="BU200" s="6">
        <f t="array" ref="BU200">PRODUCT(1+AY201:AY206)-1</f>
        <v>6.8107449843283208E-2</v>
      </c>
      <c r="BV200" s="6">
        <f t="array" ref="BV200">PRODUCT(1+AY201:AY209)-1</f>
        <v>1.0514222762304959E-2</v>
      </c>
      <c r="BW200" s="6">
        <f t="array" ref="BW200">PRODUCT(1+AY201:AY212)-1</f>
        <v>3.1242686140365405E-2</v>
      </c>
      <c r="BX200" s="6">
        <f t="array" ref="BX200">PRODUCT(1+AZ189:AZ200)-1</f>
        <v>1.0342446398610594E-2</v>
      </c>
      <c r="BY200" s="6">
        <f t="array" ref="BY200">PRODUCT(1+AZ192:AZ200)-1</f>
        <v>7.3971075979146761E-3</v>
      </c>
      <c r="BZ200" s="6">
        <f t="array" ref="BZ200">PRODUCT(1+AZ195:AZ200)-1</f>
        <v>2.4685569440466626E-2</v>
      </c>
      <c r="CA200" s="6">
        <f t="array" ref="CA200">PRODUCT(1+AZ198:AZ200)-1</f>
        <v>-4.9949880199999797E-3</v>
      </c>
      <c r="CB200" s="6">
        <f t="array" ref="CB200">PRODUCT(1+AZ200)-1</f>
        <v>-2.0000000000000018E-3</v>
      </c>
      <c r="CC200" s="6">
        <f t="array" ref="CC200">PRODUCT(1+AZ201)-1</f>
        <v>-6.9999999999998952E-3</v>
      </c>
      <c r="CD200" s="6">
        <f t="array" ref="CD200">PRODUCT(1+AZ201:AZ203)-1</f>
        <v>-5.4036532000000248E-3</v>
      </c>
      <c r="CE200" s="6">
        <f t="array" ref="CE200">PRODUCT(1+AZ201:AZ206)-1</f>
        <v>-1.4254769505017917E-2</v>
      </c>
      <c r="CF200" s="6">
        <f t="array" ref="CF200">PRODUCT(1+AZ201:AZ209)-1</f>
        <v>-4.1599829038803104E-2</v>
      </c>
      <c r="CG200" s="6">
        <f t="array" ref="CG200">PRODUCT(1+AZ201:AZ212)-1</f>
        <v>-3.0865218527049154E-2</v>
      </c>
      <c r="CH200" s="6">
        <f t="array" ref="CH200">PRODUCT(1+BB189:BB200)-1</f>
        <v>-7.6641526175687646E-2</v>
      </c>
      <c r="CI200" s="6">
        <f t="array" ref="CI200">PRODUCT(1+BB192:BB200)-1</f>
        <v>-5.3977272727272707E-2</v>
      </c>
      <c r="CJ200" s="6">
        <f t="array" ref="CJ200">PRODUCT(1+BB195:BB200)-1</f>
        <v>-5.3977272727272707E-2</v>
      </c>
      <c r="CK200" s="6">
        <f t="array" ref="CK200">PRODUCT(1+BB198:BB200)-1</f>
        <v>-5.3977272727272707E-2</v>
      </c>
      <c r="CL200" s="6">
        <f t="array" ref="CL200">PRODUCT(1+BB200)-1</f>
        <v>-5.3977272727272707E-2</v>
      </c>
      <c r="CM200" s="6">
        <f t="array" ref="CM200">PRODUCT(1+BB201)-1</f>
        <v>0</v>
      </c>
      <c r="CN200" s="6">
        <f t="array" ref="CN200">PRODUCT(1+BB201:BB203)-1</f>
        <v>0</v>
      </c>
      <c r="CO200" s="6">
        <f t="array" ref="CO200">PRODUCT(1+BB201:BB206)-1</f>
        <v>2.4024024024024149E-2</v>
      </c>
      <c r="CP200" s="6">
        <f t="array" ref="CP200">PRODUCT(1+BB201:BB209)-1</f>
        <v>2.4024024024024149E-2</v>
      </c>
      <c r="CQ200" s="6">
        <f t="array" ref="CQ200">PRODUCT(1+BB201:BB212)-1</f>
        <v>2.4024024024024149E-2</v>
      </c>
      <c r="CT200" s="6">
        <f t="shared" si="444"/>
        <v>1.2827173287544458E-2</v>
      </c>
      <c r="CU200" s="6">
        <f t="shared" si="437"/>
        <v>1.6406298520991014E-2</v>
      </c>
      <c r="CV200" s="6">
        <f t="shared" si="437"/>
        <v>1.13362393367033E-2</v>
      </c>
      <c r="CW200" s="6">
        <f t="shared" si="437"/>
        <v>7.6294460148171872E-3</v>
      </c>
      <c r="CX200" s="6">
        <f t="shared" si="437"/>
        <v>-2.1377575723400311E-2</v>
      </c>
      <c r="CY200" s="6">
        <f t="shared" si="437"/>
        <v>-2.0670909039645927E-2</v>
      </c>
      <c r="CZ200" s="6">
        <f t="shared" si="20"/>
        <v>1</v>
      </c>
      <c r="DA200" s="6">
        <f t="shared" si="34"/>
        <v>1</v>
      </c>
      <c r="DB200" s="6">
        <f t="shared" si="27"/>
        <v>1.6406298520991014E-2</v>
      </c>
      <c r="DC200" s="6">
        <f t="shared" si="28"/>
        <v>1.6406298520991014E-2</v>
      </c>
      <c r="DD200" s="6">
        <f t="shared" si="11"/>
        <v>1.2827173287544458E-2</v>
      </c>
      <c r="DE200" s="6">
        <f t="shared" si="22"/>
        <v>1.5964358236179401</v>
      </c>
      <c r="DF200" s="6">
        <f t="shared" si="23"/>
        <v>1.1413208669281218</v>
      </c>
      <c r="DG200" s="6">
        <f t="shared" si="18"/>
        <v>0.45511495668981827</v>
      </c>
      <c r="DH200" s="6" t="s">
        <v>1263</v>
      </c>
      <c r="DJ200">
        <f t="shared" si="440"/>
        <v>2.9461431791458006</v>
      </c>
      <c r="DK200">
        <f t="shared" si="441"/>
        <v>0.184</v>
      </c>
      <c r="DL200">
        <f t="shared" si="449"/>
        <v>0.21099999999999999</v>
      </c>
      <c r="DM200">
        <f t="shared" si="450"/>
        <v>3.5</v>
      </c>
    </row>
    <row r="201" spans="1:117" ht="15.75" customHeight="1" x14ac:dyDescent="0.25">
      <c r="A201" s="31">
        <v>19237</v>
      </c>
      <c r="B201" s="27" t="str">
        <f t="shared" si="0"/>
        <v>1952_8</v>
      </c>
      <c r="C201" s="6">
        <f>IF(ISNUMBER(AVERAGEIFS(data_select!F:F,data_select!$E:$E,'analysis backtest and others'!$B201)), AVERAGEIFS(data_select!F:F,data_select!$E:$E,'analysis backtest and others'!$B201), "")</f>
        <v>3</v>
      </c>
      <c r="D201" s="6">
        <f>IF(ISNUMBER(AVERAGEIFS(data_select!G:G,data_select!$E:$E,'analysis backtest and others'!$B201)), AVERAGEIFS(data_select!G:G,data_select!$E:$E,'analysis backtest and others'!$B201), "")</f>
        <v>2.8265643209351268</v>
      </c>
      <c r="E201" s="6">
        <f>IF(ISNUMBER(AVERAGEIFS(data_select!H:H,data_select!$E:$E,'analysis backtest and others'!$B201)), AVERAGEIFS(data_select!H:H,data_select!$E:$E,'analysis backtest and others'!$B201), "")</f>
        <v>2</v>
      </c>
      <c r="F201" s="6">
        <f>IF(ISNUMBER(AVERAGEIFS(data_select!I:I,data_select!$E:$E,'analysis backtest and others'!$B201)), AVERAGEIFS(data_select!I:I,data_select!$E:$E,'analysis backtest and others'!$B201), "")</f>
        <v>2</v>
      </c>
      <c r="G201" s="6">
        <f>IF(ISNUMBER(AVERAGEIFS(data_select!J:J,data_select!$E:$E,'analysis backtest and others'!$B201)), AVERAGEIFS(data_select!J:J,data_select!$E:$E,'analysis backtest and others'!$B201), "")</f>
        <v>20.000000000000004</v>
      </c>
      <c r="H201" s="6">
        <f>IF(ISNUMBER(AVERAGEIFS(data_select!K:K,data_select!$E:$E,'analysis backtest and others'!$B201)), AVERAGEIFS(data_select!K:K,data_select!$E:$E,'analysis backtest and others'!$B201), "")</f>
        <v>2.9999999999999991</v>
      </c>
      <c r="I201" s="6">
        <f>IF(ISNUMBER(AVERAGEIFS(data_select!L:L,data_select!$E:$E,'analysis backtest and others'!$B201)), AVERAGEIFS(data_select!L:L,data_select!$E:$E,'analysis backtest and others'!$B201), "")</f>
        <v>3</v>
      </c>
      <c r="J201" s="6">
        <f>IF(ISNUMBER(AVERAGEIFS(data_select!M:M,data_select!$E:$E,'analysis backtest and others'!$B201)), AVERAGEIFS(data_select!M:M,data_select!$E:$E,'analysis backtest and others'!$B201), "")</f>
        <v>25.000000000000004</v>
      </c>
      <c r="K201" s="6">
        <f>IF(ISNUMBER(AVERAGEIFS(data_select!N:N,data_select!$E:$E,'analysis backtest and others'!$B201)), AVERAGEIFS(data_select!N:N,data_select!$E:$E,'analysis backtest and others'!$B201), "")</f>
        <v>4</v>
      </c>
      <c r="L201" s="6">
        <f>IF(ISNUMBER(AVERAGEIFS(data_select!O:O,data_select!$E:$E,'analysis backtest and others'!$B201)), AVERAGEIFS(data_select!O:O,data_select!$E:$E,'analysis backtest and others'!$B201), "")</f>
        <v>4</v>
      </c>
      <c r="M201" s="6">
        <f>IF(ISNUMBER(AVERAGEIFS(data_select!P:P,data_select!$E:$E,'analysis backtest and others'!$B201)), AVERAGEIFS(data_select!P:P,data_select!$E:$E,'analysis backtest and others'!$B201), "")</f>
        <v>25.000000000000007</v>
      </c>
      <c r="N201" s="6">
        <f>IF(ISNUMBER(AVERAGEIFS(data_select!Q:Q,data_select!$E:$E,'analysis backtest and others'!$B201)), AVERAGEIFS(data_select!Q:Q,data_select!$E:$E,'analysis backtest and others'!$B201), "")</f>
        <v>4</v>
      </c>
      <c r="O201" s="6">
        <f>IF(ISNUMBER(AVERAGEIFS(data_select!R:R,data_select!$E:$E,'analysis backtest and others'!$B201)), AVERAGEIFS(data_select!R:R,data_select!$E:$E,'analysis backtest and others'!$B201), "")</f>
        <v>3.8328865176869344</v>
      </c>
      <c r="P201" s="6">
        <f>IF(ISNUMBER(AVERAGEIFS(data_select!S:S,data_select!$E:$E,'analysis backtest and others'!$B201)), AVERAGEIFS(data_select!S:S,data_select!$E:$E,'analysis backtest and others'!$B201), "")</f>
        <v>15.000000000000005</v>
      </c>
      <c r="Q201" s="6">
        <f>IF(ISNUMBER(AVERAGEIFS(data_select!T:T,data_select!$E:$E,'analysis backtest and others'!$B201)), AVERAGEIFS(data_select!T:T,data_select!$E:$E,'analysis backtest and others'!$B201), "")</f>
        <v>3.2890840795973757</v>
      </c>
      <c r="R201" s="6">
        <f>IF(ISNUMBER(AVERAGEIFS(data_select!U:U,data_select!$E:$E,'analysis backtest and others'!$B201)), AVERAGEIFS(data_select!U:U,data_select!$E:$E,'analysis backtest and others'!$B201), "")</f>
        <v>3.3427681098222943</v>
      </c>
      <c r="S201" s="6">
        <f>IF(ISNUMBER(AVERAGEIFS(data_select!V:V,data_select!$E:$E,'analysis backtest and others'!$B201)), AVERAGEIFS(data_select!V:V,data_select!$E:$E,'analysis backtest and others'!$B201), "")</f>
        <v>10</v>
      </c>
      <c r="T201" s="6">
        <f>IF(ISNUMBER(AVERAGEIFS(data_select!W:W,data_select!$E:$E,'analysis backtest and others'!$B201)), AVERAGEIFS(data_select!W:W,data_select!$E:$E,'analysis backtest and others'!$B201), "")</f>
        <v>2.2247382411398768</v>
      </c>
      <c r="U201" s="6">
        <f>IF(ISNUMBER(AVERAGEIFS(data_select!X:X,data_select!$E:$E,'analysis backtest and others'!$B201)), AVERAGEIFS(data_select!X:X,data_select!$E:$E,'analysis backtest and others'!$B201), "")</f>
        <v>2.2236195829701084</v>
      </c>
      <c r="V201" s="6">
        <f>IF(ISNUMBER(AVERAGEIFS(data_select!Y:Y,data_select!$E:$E,'analysis backtest and others'!$B201)), AVERAGEIFS(data_select!Y:Y,data_select!$E:$E,'analysis backtest and others'!$B201), "")</f>
        <v>4.9999999999999991</v>
      </c>
      <c r="W201" s="6">
        <f>IF(ISNUMBER(AVERAGEIFS(data_select!Z:Z,data_select!$E:$E,'analysis backtest and others'!$B201)), AVERAGEIFS(data_select!Z:Z,data_select!$E:$E,'analysis backtest and others'!$B201), "")</f>
        <v>2</v>
      </c>
      <c r="X201" s="6">
        <f>IF(ISNUMBER(AVERAGEIFS(data_select!AA:AA,data_select!$E:$E,'analysis backtest and others'!$B201)), AVERAGEIFS(data_select!AA:AA,data_select!$E:$E,'analysis backtest and others'!$B201), "")</f>
        <v>2</v>
      </c>
      <c r="Y201" s="6" t="str">
        <f>IF(ISNUMBER(AVERAGEIFS(data_select!AB:AB,data_select!$E:$E,'analysis backtest and others'!$B201)), AVERAGEIFS(data_select!AB:AB,data_select!$E:$E,'analysis backtest and others'!$B201), "")</f>
        <v/>
      </c>
      <c r="Z201" s="6">
        <f t="shared" si="1"/>
        <v>2.9132821604675634</v>
      </c>
      <c r="AA201" s="6">
        <f t="shared" ref="AA201:AB201" si="457">E201</f>
        <v>2</v>
      </c>
      <c r="AB201" s="6">
        <f t="shared" si="457"/>
        <v>2</v>
      </c>
      <c r="AC201" s="6">
        <f t="shared" si="3"/>
        <v>2.9999999999999996</v>
      </c>
      <c r="AD201" s="6">
        <f t="shared" si="4"/>
        <v>4</v>
      </c>
      <c r="AE201" s="6">
        <f t="shared" si="5"/>
        <v>3.9164432588434672</v>
      </c>
      <c r="AF201" s="6">
        <f t="shared" si="6"/>
        <v>3.3159260947098348</v>
      </c>
      <c r="AG201" s="6">
        <f t="shared" si="7"/>
        <v>2.2241789120549926</v>
      </c>
      <c r="AH201" s="6">
        <f t="shared" si="8"/>
        <v>2</v>
      </c>
      <c r="AK201" s="6">
        <f t="shared" ref="AK201:AS201" si="458">IF(ISNUMBER(AVERAGE(Z196:Z201)), AVERAGE(Z196:Z201),AK200)</f>
        <v>2.7942239971403584</v>
      </c>
      <c r="AL201" s="6">
        <f t="shared" si="458"/>
        <v>1.9210541341746328</v>
      </c>
      <c r="AM201" s="6">
        <f t="shared" si="458"/>
        <v>2.5274402909157363</v>
      </c>
      <c r="AN201" s="6">
        <f t="shared" si="458"/>
        <v>3.0578409727926039</v>
      </c>
      <c r="AO201" s="6">
        <f t="shared" si="458"/>
        <v>3.3430502906671253</v>
      </c>
      <c r="AP201" s="6">
        <f t="shared" si="458"/>
        <v>3.4382227725908261</v>
      </c>
      <c r="AQ201" s="6">
        <f t="shared" si="458"/>
        <v>3.2520656660214597</v>
      </c>
      <c r="AR201" s="6">
        <f t="shared" si="458"/>
        <v>2.6741326437069044</v>
      </c>
      <c r="AS201" s="6">
        <f t="shared" si="458"/>
        <v>2.8275790915952519</v>
      </c>
      <c r="AV201" s="6">
        <v>1.5583333333333334E-3</v>
      </c>
      <c r="AW201" s="6">
        <v>2.1166666666666669E-3</v>
      </c>
      <c r="AX201" s="6">
        <v>1.5583330981696619E-3</v>
      </c>
      <c r="AY201" s="6">
        <v>-9.6110101589526042E-3</v>
      </c>
      <c r="AZ201" s="6">
        <v>-6.9999999999998952E-3</v>
      </c>
      <c r="BA201" s="6">
        <v>-2.110566735557806E-3</v>
      </c>
      <c r="BB201" s="6">
        <v>0</v>
      </c>
      <c r="BD201" s="6">
        <f t="shared" si="43"/>
        <v>1.5583333333333334E-3</v>
      </c>
      <c r="BE201" s="6">
        <f t="shared" si="44"/>
        <v>1.725E-3</v>
      </c>
      <c r="BF201" s="6">
        <f t="shared" si="45"/>
        <v>1.65E-3</v>
      </c>
      <c r="BG201" s="6">
        <f t="shared" si="46"/>
        <v>2.1166666666666669E-3</v>
      </c>
      <c r="BH201" s="6">
        <f t="shared" si="47"/>
        <v>2.2500000000000003E-3</v>
      </c>
      <c r="BI201" s="6">
        <f t="shared" si="48"/>
        <v>2.4583333333333336E-3</v>
      </c>
      <c r="BJ201" s="6">
        <f t="array" ref="BJ201">PRODUCT(1+AW202)-1</f>
        <v>2.2083333333333677E-3</v>
      </c>
      <c r="BK201" s="6">
        <f t="array" ref="BK201">PRODUCT(1+AX202:AX204)-1</f>
        <v>4.4064375537316014E-3</v>
      </c>
      <c r="BL201" s="6">
        <f t="array" ref="BL201">PRODUCT(1+AX202:AX207)-1</f>
        <v>9.6131962894814293E-3</v>
      </c>
      <c r="BM201" s="6">
        <f t="array" ref="BM201">PRODUCT(1+AX202:AX213)-1</f>
        <v>2.0039941150870044E-2</v>
      </c>
      <c r="BN201" s="6">
        <f t="array" ref="BN201">PRODUCT(1+AY190:AY201)-1</f>
        <v>0.14216740904470138</v>
      </c>
      <c r="BO201" s="6">
        <f t="array" ref="BO201">PRODUCT(1+AY193:AY201)-1</f>
        <v>0.14407920570177568</v>
      </c>
      <c r="BP201" s="6">
        <f t="array" ref="BP201">PRODUCT(1+AY196:AY201)-1</f>
        <v>0.10851936728623146</v>
      </c>
      <c r="BQ201" s="6">
        <f t="array" ref="BQ201">PRODUCT(1+AY199:AY201)-1</f>
        <v>6.4842849211838915E-2</v>
      </c>
      <c r="BR201" s="6">
        <f t="array" ref="BR201">PRODUCT(1+AY201)-1</f>
        <v>-9.6110101589526042E-3</v>
      </c>
      <c r="BS201" s="6">
        <f t="array" ref="BS201">PRODUCT(1+AY202)-1</f>
        <v>-1.4779412951382298E-2</v>
      </c>
      <c r="BT201" s="6">
        <f t="array" ref="BT201">PRODUCT(1+AY202:AY204)-1</f>
        <v>3.9879835560124199E-2</v>
      </c>
      <c r="BU201" s="6">
        <f t="array" ref="BU201">PRODUCT(1+AY202:AY207)-1</f>
        <v>6.3697104066759547E-2</v>
      </c>
      <c r="BV201" s="6">
        <f t="array" ref="BV201">PRODUCT(1+AY202:AY210)-1</f>
        <v>2.2328595626302405E-2</v>
      </c>
      <c r="BW201" s="6">
        <f t="array" ref="BW201">PRODUCT(1+AY202:AY213)-1</f>
        <v>-1.4151322074419825E-2</v>
      </c>
      <c r="BX201" s="6">
        <f t="array" ref="BX201">PRODUCT(1+AZ190:AZ201)-1</f>
        <v>-6.5649576454890335E-3</v>
      </c>
      <c r="BY201" s="6">
        <f t="array" ref="BY201">PRODUCT(1+AZ193:AZ201)-1</f>
        <v>1.4137599193764672E-2</v>
      </c>
      <c r="BZ201" s="6">
        <f t="array" ref="BZ201">PRODUCT(1+AZ196:AZ201)-1</f>
        <v>1.6090244112625829E-2</v>
      </c>
      <c r="CA201" s="6">
        <f t="array" ref="CA201">PRODUCT(1+AZ199:AZ201)-1</f>
        <v>-8.6886957999999792E-3</v>
      </c>
      <c r="CB201" s="6">
        <f t="array" ref="CB201">PRODUCT(1+AZ201)-1</f>
        <v>-6.9999999999998952E-3</v>
      </c>
      <c r="CC201" s="6">
        <f t="array" ref="CC201">PRODUCT(1+AZ202)-1</f>
        <v>-1.3000000000000012E-2</v>
      </c>
      <c r="CD201" s="6">
        <f t="array" ref="CD201">PRODUCT(1+AZ202:AZ204)-1</f>
        <v>1.0518860000008345E-4</v>
      </c>
      <c r="CE201" s="6">
        <f t="array" ref="CE201">PRODUCT(1+AZ202:AZ207)-1</f>
        <v>-1.5942349456519844E-2</v>
      </c>
      <c r="CF201" s="6">
        <f t="array" ref="CF201">PRODUCT(1+AZ202:AZ210)-1</f>
        <v>-4.9031532277877932E-2</v>
      </c>
      <c r="CG201" s="6">
        <f t="array" ref="CG201">PRODUCT(1+AZ202:AZ213)-1</f>
        <v>-2.4814225933763923E-2</v>
      </c>
      <c r="CH201" s="6">
        <f t="array" ref="CH201">PRODUCT(1+BB190:BB201)-1</f>
        <v>-7.6641526175687646E-2</v>
      </c>
      <c r="CI201" s="6">
        <f t="array" ref="CI201">PRODUCT(1+BB193:BB201)-1</f>
        <v>-5.3977272727272707E-2</v>
      </c>
      <c r="CJ201" s="6">
        <f t="array" ref="CJ201">PRODUCT(1+BB196:BB201)-1</f>
        <v>-5.3977272727272707E-2</v>
      </c>
      <c r="CK201" s="6">
        <f t="array" ref="CK201">PRODUCT(1+BB199:BB201)-1</f>
        <v>6.0422960725075026E-3</v>
      </c>
      <c r="CL201" s="6">
        <f t="array" ref="CL201">PRODUCT(1+BB201)-1</f>
        <v>0</v>
      </c>
      <c r="CM201" s="6">
        <f t="array" ref="CM201">PRODUCT(1+BB202)-1</f>
        <v>0</v>
      </c>
      <c r="CN201" s="6">
        <f t="array" ref="CN201">PRODUCT(1+BB202:BB204)-1</f>
        <v>0</v>
      </c>
      <c r="CO201" s="6">
        <f t="array" ref="CO201">PRODUCT(1+BB202:BB207)-1</f>
        <v>2.4024024024024149E-2</v>
      </c>
      <c r="CP201" s="6">
        <f t="array" ref="CP201">PRODUCT(1+BB202:BB210)-1</f>
        <v>2.4024024024024149E-2</v>
      </c>
      <c r="CQ201" s="6">
        <f t="array" ref="CQ201">PRODUCT(1+BB202:BB213)-1</f>
        <v>2.4024024024024149E-2</v>
      </c>
      <c r="CT201" s="6">
        <f t="shared" si="444"/>
        <v>-8.5666060953715206E-3</v>
      </c>
      <c r="CU201" s="6">
        <f t="shared" si="437"/>
        <v>-8.8693586351097017E-3</v>
      </c>
      <c r="CV201" s="6">
        <f t="shared" si="437"/>
        <v>-8.2582576192144382E-3</v>
      </c>
      <c r="CW201" s="6">
        <f t="shared" si="437"/>
        <v>-7.8666060953715318E-3</v>
      </c>
      <c r="CX201" s="6">
        <f t="shared" si="437"/>
        <v>-7.7666676073211431E-4</v>
      </c>
      <c r="CY201" s="6">
        <f t="shared" si="437"/>
        <v>9.3499985890179707E-4</v>
      </c>
      <c r="CZ201" s="6">
        <f t="shared" si="20"/>
        <v>4</v>
      </c>
      <c r="DA201" s="6">
        <f t="shared" si="34"/>
        <v>2</v>
      </c>
      <c r="DB201" s="6">
        <f t="shared" si="27"/>
        <v>-7.7666676073211431E-4</v>
      </c>
      <c r="DC201" s="6">
        <f t="shared" si="28"/>
        <v>-8.2582576192144382E-3</v>
      </c>
      <c r="DD201" s="6">
        <f t="shared" si="11"/>
        <v>-8.5666060953715206E-3</v>
      </c>
      <c r="DE201" s="6">
        <f t="shared" si="22"/>
        <v>1.5956588550953237</v>
      </c>
      <c r="DF201" s="6">
        <f t="shared" si="23"/>
        <v>1.1327173565486253</v>
      </c>
      <c r="DG201" s="6">
        <f t="shared" si="18"/>
        <v>0.46294149854669842</v>
      </c>
      <c r="DH201" s="6" t="s">
        <v>1263</v>
      </c>
      <c r="DJ201">
        <f t="shared" si="440"/>
        <v>2.9461431791458006</v>
      </c>
      <c r="DK201">
        <f t="shared" si="441"/>
        <v>0.187</v>
      </c>
      <c r="DL201">
        <f t="shared" si="449"/>
        <v>0.19800000000000001</v>
      </c>
      <c r="DM201">
        <f t="shared" si="450"/>
        <v>2.2241789120549926</v>
      </c>
    </row>
    <row r="202" spans="1:117" ht="15.75" customHeight="1" x14ac:dyDescent="0.25">
      <c r="A202" s="31">
        <v>19267</v>
      </c>
      <c r="B202" s="27" t="str">
        <f t="shared" si="0"/>
        <v>1952_9</v>
      </c>
      <c r="C202" s="6">
        <f>IF(ISNUMBER(AVERAGEIFS(data_select!F:F,data_select!$E:$E,'analysis backtest and others'!$B202)), AVERAGEIFS(data_select!F:F,data_select!$E:$E,'analysis backtest and others'!$B202), "")</f>
        <v>3</v>
      </c>
      <c r="D202" s="6">
        <f>IF(ISNUMBER(AVERAGEIFS(data_select!G:G,data_select!$E:$E,'analysis backtest and others'!$B202)), AVERAGEIFS(data_select!G:G,data_select!$E:$E,'analysis backtest and others'!$B202), "")</f>
        <v>2.6666666666666665</v>
      </c>
      <c r="E202" s="6">
        <f>IF(ISNUMBER(AVERAGEIFS(data_select!H:H,data_select!$E:$E,'analysis backtest and others'!$B202)), AVERAGEIFS(data_select!H:H,data_select!$E:$E,'analysis backtest and others'!$B202), "")</f>
        <v>1.8369499503516362</v>
      </c>
      <c r="F202" s="6">
        <f>IF(ISNUMBER(AVERAGEIFS(data_select!I:I,data_select!$E:$E,'analysis backtest and others'!$B202)), AVERAGEIFS(data_select!I:I,data_select!$E:$E,'analysis backtest and others'!$B202), "")</f>
        <v>3.6963856714729637</v>
      </c>
      <c r="G202" s="6">
        <f>IF(ISNUMBER(AVERAGEIFS(data_select!J:J,data_select!$E:$E,'analysis backtest and others'!$B202)), AVERAGEIFS(data_select!J:J,data_select!$E:$E,'analysis backtest and others'!$B202), "")</f>
        <v>20</v>
      </c>
      <c r="H202" s="6">
        <f>IF(ISNUMBER(AVERAGEIFS(data_select!K:K,data_select!$E:$E,'analysis backtest and others'!$B202)), AVERAGEIFS(data_select!K:K,data_select!$E:$E,'analysis backtest and others'!$B202), "")</f>
        <v>3</v>
      </c>
      <c r="I202" s="6">
        <f>IF(ISNUMBER(AVERAGEIFS(data_select!L:L,data_select!$E:$E,'analysis backtest and others'!$B202)), AVERAGEIFS(data_select!L:L,data_select!$E:$E,'analysis backtest and others'!$B202), "")</f>
        <v>3</v>
      </c>
      <c r="J202" s="6">
        <f>IF(ISNUMBER(AVERAGEIFS(data_select!M:M,data_select!$E:$E,'analysis backtest and others'!$B202)), AVERAGEIFS(data_select!M:M,data_select!$E:$E,'analysis backtest and others'!$B202), "")</f>
        <v>19.191290406977519</v>
      </c>
      <c r="K202" s="6">
        <f>IF(ISNUMBER(AVERAGEIFS(data_select!N:N,data_select!$E:$E,'analysis backtest and others'!$B202)), AVERAGEIFS(data_select!N:N,data_select!$E:$E,'analysis backtest and others'!$B202), "")</f>
        <v>3.0347738129051964</v>
      </c>
      <c r="L202" s="6">
        <f>IF(ISNUMBER(AVERAGEIFS(data_select!O:O,data_select!$E:$E,'analysis backtest and others'!$B202)), AVERAGEIFS(data_select!O:O,data_select!$E:$E,'analysis backtest and others'!$B202), "")</f>
        <v>2.9275905971979679</v>
      </c>
      <c r="M202" s="6">
        <f>IF(ISNUMBER(AVERAGEIFS(data_select!P:P,data_select!$E:$E,'analysis backtest and others'!$B202)), AVERAGEIFS(data_select!P:P,data_select!$E:$E,'analysis backtest and others'!$B202), "")</f>
        <v>21.709073286983596</v>
      </c>
      <c r="N202" s="6">
        <f>IF(ISNUMBER(AVERAGEIFS(data_select!Q:Q,data_select!$E:$E,'analysis backtest and others'!$B202)), AVERAGEIFS(data_select!Q:Q,data_select!$E:$E,'analysis backtest and others'!$B202), "")</f>
        <v>3.5418901409499521</v>
      </c>
      <c r="O202" s="6">
        <f>IF(ISNUMBER(AVERAGEIFS(data_select!R:R,data_select!$E:$E,'analysis backtest and others'!$B202)), AVERAGEIFS(data_select!R:R,data_select!$E:$E,'analysis backtest and others'!$B202), "")</f>
        <v>3.13013930384203</v>
      </c>
      <c r="P202" s="6">
        <f>IF(ISNUMBER(AVERAGEIFS(data_select!S:S,data_select!$E:$E,'analysis backtest and others'!$B202)), AVERAGEIFS(data_select!S:S,data_select!$E:$E,'analysis backtest and others'!$B202), "")</f>
        <v>17.994830941639858</v>
      </c>
      <c r="Q202" s="6">
        <f>IF(ISNUMBER(AVERAGEIFS(data_select!T:T,data_select!$E:$E,'analysis backtest and others'!$B202)), AVERAGEIFS(data_select!T:T,data_select!$E:$E,'analysis backtest and others'!$B202), "")</f>
        <v>3.6013638949723514</v>
      </c>
      <c r="R202" s="6">
        <f>IF(ISNUMBER(AVERAGEIFS(data_select!U:U,data_select!$E:$E,'analysis backtest and others'!$B202)), AVERAGEIFS(data_select!U:U,data_select!$E:$E,'analysis backtest and others'!$B202), "")</f>
        <v>3.258833325822581</v>
      </c>
      <c r="S202" s="6">
        <f>IF(ISNUMBER(AVERAGEIFS(data_select!V:V,data_select!$E:$E,'analysis backtest and others'!$B202)), AVERAGEIFS(data_select!V:V,data_select!$E:$E,'analysis backtest and others'!$B202), "")</f>
        <v>11.465959616601637</v>
      </c>
      <c r="T202" s="6">
        <f>IF(ISNUMBER(AVERAGEIFS(data_select!W:W,data_select!$E:$E,'analysis backtest and others'!$B202)), AVERAGEIFS(data_select!W:W,data_select!$E:$E,'analysis backtest and others'!$B202), "")</f>
        <v>2.8210367186179521</v>
      </c>
      <c r="U202" s="6">
        <f>IF(ISNUMBER(AVERAGEIFS(data_select!X:X,data_select!$E:$E,'analysis backtest and others'!$B202)), AVERAGEIFS(data_select!X:X,data_select!$E:$E,'analysis backtest and others'!$B202), "")</f>
        <v>3.4293089828610164</v>
      </c>
      <c r="V202" s="6">
        <f>IF(ISNUMBER(AVERAGEIFS(data_select!Y:Y,data_select!$E:$E,'analysis backtest and others'!$B202)), AVERAGEIFS(data_select!Y:Y,data_select!$E:$E,'analysis backtest and others'!$B202), "")</f>
        <v>10</v>
      </c>
      <c r="W202" s="6">
        <f>IF(ISNUMBER(AVERAGEIFS(data_select!Z:Z,data_select!$E:$E,'analysis backtest and others'!$B202)), AVERAGEIFS(data_select!Z:Z,data_select!$E:$E,'analysis backtest and others'!$B202), "")</f>
        <v>3.3761418201070854</v>
      </c>
      <c r="X202" s="6">
        <f>IF(ISNUMBER(AVERAGEIFS(data_select!AA:AA,data_select!$E:$E,'analysis backtest and others'!$B202)), AVERAGEIFS(data_select!AA:AA,data_select!$E:$E,'analysis backtest and others'!$B202), "")</f>
        <v>3.303854324817971</v>
      </c>
      <c r="Y202" s="6" t="str">
        <f>IF(ISNUMBER(AVERAGEIFS(data_select!AB:AB,data_select!$E:$E,'analysis backtest and others'!$B202)), AVERAGEIFS(data_select!AB:AB,data_select!$E:$E,'analysis backtest and others'!$B202), "")</f>
        <v/>
      </c>
      <c r="Z202" s="6">
        <f t="shared" si="1"/>
        <v>2.833333333333333</v>
      </c>
      <c r="AA202" s="6">
        <f t="shared" ref="AA202:AB202" si="459">E202</f>
        <v>1.8369499503516362</v>
      </c>
      <c r="AB202" s="6">
        <f t="shared" si="459"/>
        <v>3.6963856714729637</v>
      </c>
      <c r="AC202" s="6">
        <f t="shared" si="3"/>
        <v>3</v>
      </c>
      <c r="AD202" s="6">
        <f t="shared" si="4"/>
        <v>2.9811822050515824</v>
      </c>
      <c r="AE202" s="6">
        <f t="shared" si="5"/>
        <v>3.3360147223959911</v>
      </c>
      <c r="AF202" s="6">
        <f t="shared" si="6"/>
        <v>3.430098610397466</v>
      </c>
      <c r="AG202" s="6">
        <f t="shared" si="7"/>
        <v>3.1251728507394843</v>
      </c>
      <c r="AH202" s="6">
        <f t="shared" si="8"/>
        <v>3.339998072462528</v>
      </c>
      <c r="AK202" s="6">
        <f t="shared" ref="AK202:AS202" si="460">IF(ISNUMBER(AVERAGE(Z197:Z202)), AVERAGE(Z197:Z202),AK201)</f>
        <v>2.8081128860292472</v>
      </c>
      <c r="AL202" s="6">
        <f t="shared" si="460"/>
        <v>1.8938791258999055</v>
      </c>
      <c r="AM202" s="6">
        <f t="shared" si="460"/>
        <v>2.6766631930817133</v>
      </c>
      <c r="AN202" s="6">
        <f t="shared" si="460"/>
        <v>3.0379418933381133</v>
      </c>
      <c r="AO202" s="6">
        <f t="shared" si="460"/>
        <v>3.3434342017968253</v>
      </c>
      <c r="AP202" s="6">
        <f t="shared" si="460"/>
        <v>3.4103687258140005</v>
      </c>
      <c r="AQ202" s="6">
        <f t="shared" si="460"/>
        <v>3.244147970995551</v>
      </c>
      <c r="AR202" s="6">
        <f t="shared" si="460"/>
        <v>2.6174299359070967</v>
      </c>
      <c r="AS202" s="6">
        <f t="shared" si="460"/>
        <v>2.8568917628833095</v>
      </c>
      <c r="AV202" s="6">
        <v>1.3333333333333335E-3</v>
      </c>
      <c r="AW202" s="6">
        <v>2.2083333333333334E-3</v>
      </c>
      <c r="AX202" s="6">
        <v>1.3333332237954743E-3</v>
      </c>
      <c r="AY202" s="6">
        <v>-1.4779412951382298E-2</v>
      </c>
      <c r="AZ202" s="6">
        <v>-1.3000000000000012E-2</v>
      </c>
      <c r="BA202" s="6">
        <v>2.2948543414328172E-3</v>
      </c>
      <c r="BB202" s="6">
        <v>0</v>
      </c>
      <c r="BD202" s="6">
        <f t="shared" si="43"/>
        <v>1.3333333333333335E-3</v>
      </c>
      <c r="BE202" s="6">
        <f t="shared" si="44"/>
        <v>1.6416666666666667E-3</v>
      </c>
      <c r="BF202" s="6">
        <f t="shared" si="45"/>
        <v>1.3583333333333331E-3</v>
      </c>
      <c r="BG202" s="6">
        <f t="shared" si="46"/>
        <v>2.2083333333333334E-3</v>
      </c>
      <c r="BH202" s="6">
        <f t="shared" si="47"/>
        <v>2.3E-3</v>
      </c>
      <c r="BI202" s="6">
        <f t="shared" si="48"/>
        <v>2.3916666666666669E-3</v>
      </c>
      <c r="BJ202" s="6">
        <f t="array" ref="BJ202">PRODUCT(1+AW203)-1</f>
        <v>2.0916666666666028E-3</v>
      </c>
      <c r="BK202" s="6">
        <f t="array" ref="BK202">PRODUCT(1+AX203:AX205)-1</f>
        <v>4.9246899672905631E-3</v>
      </c>
      <c r="BL202" s="6">
        <f t="array" ref="BL202">PRODUCT(1+AX203:AX208)-1</f>
        <v>9.9240795004786886E-3</v>
      </c>
      <c r="BM202" s="6">
        <f t="array" ref="BM202">PRODUCT(1+AX203:AX214)-1</f>
        <v>2.0065407739403796E-2</v>
      </c>
      <c r="BN202" s="6">
        <f t="array" ref="BN202">PRODUCT(1+AY191:AY202)-1</f>
        <v>0.1201588943870302</v>
      </c>
      <c r="BO202" s="6">
        <f t="array" ref="BO202">PRODUCT(1+AY194:AY202)-1</f>
        <v>7.9631517203519797E-2</v>
      </c>
      <c r="BP202" s="6">
        <f t="array" ref="BP202">PRODUCT(1+AY197:AY202)-1</f>
        <v>3.7447174175291975E-2</v>
      </c>
      <c r="BQ202" s="6">
        <f t="array" ref="BQ202">PRODUCT(1+AY200:AY202)-1</f>
        <v>-2.0871506251616267E-3</v>
      </c>
      <c r="BR202" s="6">
        <f t="array" ref="BR202">PRODUCT(1+AY202)-1</f>
        <v>-1.4779412951382298E-2</v>
      </c>
      <c r="BS202" s="6">
        <f t="array" ref="BS202">PRODUCT(1+AY203)-1</f>
        <v>3.7275361138615626E-3</v>
      </c>
      <c r="BT202" s="6">
        <f t="array" ref="BT202">PRODUCT(1+AY203:AY205)-1</f>
        <v>9.7606588763546442E-2</v>
      </c>
      <c r="BU202" s="6">
        <f t="array" ref="BU202">PRODUCT(1+AY203:AY208)-1</f>
        <v>5.8844576029231543E-2</v>
      </c>
      <c r="BV202" s="6">
        <f t="array" ref="BV202">PRODUCT(1+AY203:AY211)-1</f>
        <v>2.5632001571531005E-2</v>
      </c>
      <c r="BW202" s="6">
        <f t="array" ref="BW202">PRODUCT(1+AY203:AY214)-1</f>
        <v>6.7852017501912609E-3</v>
      </c>
      <c r="BX202" s="6">
        <f t="array" ref="BX202">PRODUCT(1+AZ191:AZ202)-1</f>
        <v>-1.1671820578669223E-2</v>
      </c>
      <c r="BY202" s="6">
        <f t="array" ref="BY202">PRODUCT(1+AZ194:AZ202)-1</f>
        <v>7.0971027309041368E-3</v>
      </c>
      <c r="BZ202" s="6">
        <f t="array" ref="BZ202">PRODUCT(1+AZ197:AZ202)-1</f>
        <v>-8.1287004854500022E-3</v>
      </c>
      <c r="CA202" s="6">
        <f t="array" ref="CA202">PRODUCT(1+AZ200:AZ202)-1</f>
        <v>-2.1869181999999987E-2</v>
      </c>
      <c r="CB202" s="6">
        <f t="array" ref="CB202">PRODUCT(1+AZ202)-1</f>
        <v>-1.3000000000000012E-2</v>
      </c>
      <c r="CC202" s="6">
        <f t="array" ref="CC202">PRODUCT(1+AZ203)-1</f>
        <v>1.4799999999999924E-2</v>
      </c>
      <c r="CD202" s="6">
        <f t="array" ref="CD202">PRODUCT(1+AZ203:AZ205)-1</f>
        <v>4.5636109200000163E-3</v>
      </c>
      <c r="CE202" s="6">
        <f t="array" ref="CE202">PRODUCT(1+AZ203:AZ208)-1</f>
        <v>-1.1754870092504976E-2</v>
      </c>
      <c r="CF202" s="6">
        <f t="array" ref="CF202">PRODUCT(1+AZ203:AZ211)-1</f>
        <v>-1.5020198021960085E-2</v>
      </c>
      <c r="CG202" s="6">
        <f t="array" ref="CG202">PRODUCT(1+AZ203:AZ214)-1</f>
        <v>1.7572268197382446E-2</v>
      </c>
      <c r="CH202" s="6">
        <f t="array" ref="CH202">PRODUCT(1+BB191:BB202)-1</f>
        <v>-7.6641526175687646E-2</v>
      </c>
      <c r="CI202" s="6">
        <f t="array" ref="CI202">PRODUCT(1+BB194:BB202)-1</f>
        <v>-5.3977272727272707E-2</v>
      </c>
      <c r="CJ202" s="6">
        <f t="array" ref="CJ202">PRODUCT(1+BB197:BB202)-1</f>
        <v>-5.3977272727272707E-2</v>
      </c>
      <c r="CK202" s="6">
        <f t="array" ref="CK202">PRODUCT(1+BB200:BB202)-1</f>
        <v>-5.3977272727272707E-2</v>
      </c>
      <c r="CL202" s="6">
        <f t="array" ref="CL202">PRODUCT(1+BB202)-1</f>
        <v>0</v>
      </c>
      <c r="CM202" s="6">
        <f t="array" ref="CM202">PRODUCT(1+BB203)-1</f>
        <v>0</v>
      </c>
      <c r="CN202" s="6">
        <f t="array" ref="CN202">PRODUCT(1+BB203:BB205)-1</f>
        <v>0</v>
      </c>
      <c r="CO202" s="6">
        <f t="array" ref="CO202">PRODUCT(1+BB203:BB208)-1</f>
        <v>2.4024024024024149E-2</v>
      </c>
      <c r="CP202" s="6">
        <f t="array" ref="CP202">PRODUCT(1+BB203:BB211)-1</f>
        <v>2.4024024024024149E-2</v>
      </c>
      <c r="CQ202" s="6">
        <f t="array" ref="CQ202">PRODUCT(1+BB203:BB214)-1</f>
        <v>2.4024024024024149E-2</v>
      </c>
      <c r="CT202" s="6">
        <f t="shared" si="444"/>
        <v>-1.4067647770829384E-2</v>
      </c>
      <c r="CU202" s="6">
        <f t="shared" si="437"/>
        <v>-1.3862501008674954E-2</v>
      </c>
      <c r="CV202" s="6">
        <f t="shared" si="437"/>
        <v>-1.3034559713536726E-2</v>
      </c>
      <c r="CW202" s="6">
        <f t="shared" si="437"/>
        <v>-1.2767647770829383E-2</v>
      </c>
      <c r="CX202" s="6">
        <f t="shared" si="437"/>
        <v>-2.0666667104818127E-3</v>
      </c>
      <c r="CY202" s="6">
        <f t="shared" si="437"/>
        <v>7.9999993427728457E-4</v>
      </c>
      <c r="CZ202" s="6">
        <f t="shared" si="20"/>
        <v>1</v>
      </c>
      <c r="DA202" s="6">
        <f t="shared" si="34"/>
        <v>2</v>
      </c>
      <c r="DB202" s="6">
        <f t="shared" si="27"/>
        <v>-1.3862501008674954E-2</v>
      </c>
      <c r="DC202" s="6">
        <f t="shared" si="28"/>
        <v>-1.3034559713536726E-2</v>
      </c>
      <c r="DD202" s="6">
        <f t="shared" si="11"/>
        <v>-1.4067647770829384E-2</v>
      </c>
      <c r="DE202" s="6">
        <f t="shared" si="22"/>
        <v>1.5816993723030524</v>
      </c>
      <c r="DF202" s="6">
        <f t="shared" si="23"/>
        <v>1.1185498215286223</v>
      </c>
      <c r="DG202" s="6">
        <f t="shared" si="18"/>
        <v>0.4631495507744301</v>
      </c>
      <c r="DH202" s="6" t="s">
        <v>1263</v>
      </c>
      <c r="DJ202">
        <f t="shared" si="440"/>
        <v>2.9461431791458006</v>
      </c>
      <c r="DK202">
        <f t="shared" si="441"/>
        <v>0.16000000000000003</v>
      </c>
      <c r="DL202">
        <f t="shared" si="449"/>
        <v>0.16299999999999998</v>
      </c>
      <c r="DM202">
        <f t="shared" si="450"/>
        <v>3.1251728507394843</v>
      </c>
    </row>
    <row r="203" spans="1:117" ht="15.75" customHeight="1" x14ac:dyDescent="0.25">
      <c r="A203" s="31">
        <v>19298</v>
      </c>
      <c r="B203" s="27" t="str">
        <f t="shared" si="0"/>
        <v>1952_10</v>
      </c>
      <c r="C203" s="6">
        <f>IF(ISNUMBER(AVERAGEIFS(data_select!F:F,data_select!$E:$E,'analysis backtest and others'!$B203)), AVERAGEIFS(data_select!F:F,data_select!$E:$E,'analysis backtest and others'!$B203), "")</f>
        <v>3</v>
      </c>
      <c r="D203" s="6">
        <f>IF(ISNUMBER(AVERAGEIFS(data_select!G:G,data_select!$E:$E,'analysis backtest and others'!$B203)), AVERAGEIFS(data_select!G:G,data_select!$E:$E,'analysis backtest and others'!$B203), "")</f>
        <v>2.1824563279454399</v>
      </c>
      <c r="E203" s="6">
        <f>IF(ISNUMBER(AVERAGEIFS(data_select!H:H,data_select!$E:$E,'analysis backtest and others'!$B203)), AVERAGEIFS(data_select!H:H,data_select!$E:$E,'analysis backtest and others'!$B203), "")</f>
        <v>2</v>
      </c>
      <c r="F203" s="6">
        <f>IF(ISNUMBER(AVERAGEIFS(data_select!I:I,data_select!$E:$E,'analysis backtest and others'!$B203)), AVERAGEIFS(data_select!I:I,data_select!$E:$E,'analysis backtest and others'!$B203), "")</f>
        <v>3.4041940553573729</v>
      </c>
      <c r="G203" s="6">
        <f>IF(ISNUMBER(AVERAGEIFS(data_select!J:J,data_select!$E:$E,'analysis backtest and others'!$B203)), AVERAGEIFS(data_select!J:J,data_select!$E:$E,'analysis backtest and others'!$B203), "")</f>
        <v>20</v>
      </c>
      <c r="H203" s="6">
        <f>IF(ISNUMBER(AVERAGEIFS(data_select!K:K,data_select!$E:$E,'analysis backtest and others'!$B203)), AVERAGEIFS(data_select!K:K,data_select!$E:$E,'analysis backtest and others'!$B203), "")</f>
        <v>3</v>
      </c>
      <c r="I203" s="6">
        <f>IF(ISNUMBER(AVERAGEIFS(data_select!L:L,data_select!$E:$E,'analysis backtest and others'!$B203)), AVERAGEIFS(data_select!L:L,data_select!$E:$E,'analysis backtest and others'!$B203), "")</f>
        <v>3.0000000000000004</v>
      </c>
      <c r="J203" s="6">
        <f>IF(ISNUMBER(AVERAGEIFS(data_select!M:M,data_select!$E:$E,'analysis backtest and others'!$B203)), AVERAGEIFS(data_select!M:M,data_select!$E:$E,'analysis backtest and others'!$B203), "")</f>
        <v>20.08519143295694</v>
      </c>
      <c r="K203" s="6">
        <f>IF(ISNUMBER(AVERAGEIFS(data_select!N:N,data_select!$E:$E,'analysis backtest and others'!$B203)), AVERAGEIFS(data_select!N:N,data_select!$E:$E,'analysis backtest and others'!$B203), "")</f>
        <v>3.3326794191740845</v>
      </c>
      <c r="L203" s="6">
        <f>IF(ISNUMBER(AVERAGEIFS(data_select!O:O,data_select!$E:$E,'analysis backtest and others'!$B203)), AVERAGEIFS(data_select!O:O,data_select!$E:$E,'analysis backtest and others'!$B203), "")</f>
        <v>2.9134548105957205</v>
      </c>
      <c r="M203" s="6">
        <f>IF(ISNUMBER(AVERAGEIFS(data_select!P:P,data_select!$E:$E,'analysis backtest and others'!$B203)), AVERAGEIFS(data_select!P:P,data_select!$E:$E,'analysis backtest and others'!$B203), "")</f>
        <v>23.088073699898779</v>
      </c>
      <c r="N203" s="6">
        <f>IF(ISNUMBER(AVERAGEIFS(data_select!Q:Q,data_select!$E:$E,'analysis backtest and others'!$B203)), AVERAGEIFS(data_select!Q:Q,data_select!$E:$E,'analysis backtest and others'!$B203), "")</f>
        <v>3.640194018471731</v>
      </c>
      <c r="O203" s="6">
        <f>IF(ISNUMBER(AVERAGEIFS(data_select!R:R,data_select!$E:$E,'analysis backtest and others'!$B203)), AVERAGEIFS(data_select!R:R,data_select!$E:$E,'analysis backtest and others'!$B203), "")</f>
        <v>3.0370525529842176</v>
      </c>
      <c r="P203" s="6">
        <f>IF(ISNUMBER(AVERAGEIFS(data_select!S:S,data_select!$E:$E,'analysis backtest and others'!$B203)), AVERAGEIFS(data_select!S:S,data_select!$E:$E,'analysis backtest and others'!$B203), "")</f>
        <v>17.049388393763913</v>
      </c>
      <c r="Q203" s="6">
        <f>IF(ISNUMBER(AVERAGEIFS(data_select!T:T,data_select!$E:$E,'analysis backtest and others'!$B203)), AVERAGEIFS(data_select!T:T,data_select!$E:$E,'analysis backtest and others'!$B203), "")</f>
        <v>3</v>
      </c>
      <c r="R203" s="6">
        <f>IF(ISNUMBER(AVERAGEIFS(data_select!U:U,data_select!$E:$E,'analysis backtest and others'!$B203)), AVERAGEIFS(data_select!U:U,data_select!$E:$E,'analysis backtest and others'!$B203), "")</f>
        <v>2.910028125370828</v>
      </c>
      <c r="S203" s="6">
        <f>IF(ISNUMBER(AVERAGEIFS(data_select!V:V,data_select!$E:$E,'analysis backtest and others'!$B203)), AVERAGEIFS(data_select!V:V,data_select!$E:$E,'analysis backtest and others'!$B203), "")</f>
        <v>11.430140334354414</v>
      </c>
      <c r="T203" s="6">
        <f>IF(ISNUMBER(AVERAGEIFS(data_select!W:W,data_select!$E:$E,'analysis backtest and others'!$B203)), AVERAGEIFS(data_select!W:W,data_select!$E:$E,'analysis backtest and others'!$B203), "")</f>
        <v>2.4889080271222044</v>
      </c>
      <c r="U203" s="6">
        <f>IF(ISNUMBER(AVERAGEIFS(data_select!X:X,data_select!$E:$E,'analysis backtest and others'!$B203)), AVERAGEIFS(data_select!X:X,data_select!$E:$E,'analysis backtest and others'!$B203), "")</f>
        <v>3.0573874126513481</v>
      </c>
      <c r="V203" s="6">
        <f>IF(ISNUMBER(AVERAGEIFS(data_select!Y:Y,data_select!$E:$E,'analysis backtest and others'!$B203)), AVERAGEIFS(data_select!Y:Y,data_select!$E:$E,'analysis backtest and others'!$B203), "")</f>
        <v>8.5000000536416316</v>
      </c>
      <c r="W203" s="6">
        <f>IF(ISNUMBER(AVERAGEIFS(data_select!Z:Z,data_select!$E:$E,'analysis backtest and others'!$B203)), AVERAGEIFS(data_select!Z:Z,data_select!$E:$E,'analysis backtest and others'!$B203), "")</f>
        <v>3.0229430049311161</v>
      </c>
      <c r="X203" s="6">
        <f>IF(ISNUMBER(AVERAGEIFS(data_select!AA:AA,data_select!$E:$E,'analysis backtest and others'!$B203)), AVERAGEIFS(data_select!AA:AA,data_select!$E:$E,'analysis backtest and others'!$B203), "")</f>
        <v>2.9237433587838337</v>
      </c>
      <c r="Y203" s="6" t="str">
        <f>IF(ISNUMBER(AVERAGEIFS(data_select!AB:AB,data_select!$E:$E,'analysis backtest and others'!$B203)), AVERAGEIFS(data_select!AB:AB,data_select!$E:$E,'analysis backtest and others'!$B203), "")</f>
        <v/>
      </c>
      <c r="Z203" s="6">
        <f t="shared" si="1"/>
        <v>2.5912281639727199</v>
      </c>
      <c r="AA203" s="6">
        <f t="shared" ref="AA203:AB203" si="461">E203</f>
        <v>2</v>
      </c>
      <c r="AB203" s="6">
        <f t="shared" si="461"/>
        <v>3.4041940553573729</v>
      </c>
      <c r="AC203" s="6">
        <f t="shared" si="3"/>
        <v>3</v>
      </c>
      <c r="AD203" s="6">
        <f t="shared" si="4"/>
        <v>3.1230671148849023</v>
      </c>
      <c r="AE203" s="6">
        <f t="shared" si="5"/>
        <v>3.3386232857279743</v>
      </c>
      <c r="AF203" s="6">
        <f t="shared" si="6"/>
        <v>2.955014062685414</v>
      </c>
      <c r="AG203" s="6">
        <f t="shared" si="7"/>
        <v>2.7731477198867762</v>
      </c>
      <c r="AH203" s="6">
        <f t="shared" si="8"/>
        <v>2.9733431818574747</v>
      </c>
      <c r="AK203" s="6">
        <f t="shared" ref="AK203:AS203" si="462">IF(ISNUMBER(AVERAGE(Z198:Z203)), AVERAGE(Z198:Z203),AK202)</f>
        <v>2.7816509133580336</v>
      </c>
      <c r="AL203" s="6">
        <f t="shared" si="462"/>
        <v>1.8938791258999055</v>
      </c>
      <c r="AM203" s="6">
        <f t="shared" si="462"/>
        <v>2.9106955356412754</v>
      </c>
      <c r="AN203" s="6">
        <f t="shared" si="462"/>
        <v>3.02042098135114</v>
      </c>
      <c r="AO203" s="6">
        <f t="shared" si="462"/>
        <v>3.2984781783211368</v>
      </c>
      <c r="AP203" s="6">
        <f t="shared" si="462"/>
        <v>3.411589047389791</v>
      </c>
      <c r="AQ203" s="6">
        <f t="shared" si="462"/>
        <v>3.1708820204049561</v>
      </c>
      <c r="AR203" s="6">
        <f t="shared" si="462"/>
        <v>2.6884285458499959</v>
      </c>
      <c r="AS203" s="6">
        <f t="shared" si="462"/>
        <v>2.8700549469598307</v>
      </c>
      <c r="AV203" s="6">
        <v>1.4583333333333334E-3</v>
      </c>
      <c r="AW203" s="6">
        <v>2.0916666666666666E-3</v>
      </c>
      <c r="AX203" s="6">
        <v>1.4583333370170593E-3</v>
      </c>
      <c r="AY203" s="6">
        <v>3.7275361138615626E-3</v>
      </c>
      <c r="AZ203" s="6">
        <v>1.4799999999999924E-2</v>
      </c>
      <c r="BA203" s="6">
        <v>1.8864774353655634E-3</v>
      </c>
      <c r="BB203" s="6">
        <v>0</v>
      </c>
      <c r="BD203" s="6">
        <f t="shared" si="43"/>
        <v>1.4583333333333334E-3</v>
      </c>
      <c r="BE203" s="6">
        <f t="shared" si="44"/>
        <v>1.8749999999999999E-3</v>
      </c>
      <c r="BF203" s="6">
        <f t="shared" si="45"/>
        <v>1.0583333333333334E-3</v>
      </c>
      <c r="BG203" s="6">
        <f t="shared" si="46"/>
        <v>2.0916666666666666E-3</v>
      </c>
      <c r="BH203" s="6">
        <f t="shared" si="47"/>
        <v>2.3583333333333334E-3</v>
      </c>
      <c r="BI203" s="6">
        <f t="shared" si="48"/>
        <v>2.2166666666666667E-3</v>
      </c>
      <c r="BJ203" s="6">
        <f t="array" ref="BJ203">PRODUCT(1+AW204)-1</f>
        <v>2.083333333333437E-3</v>
      </c>
      <c r="BK203" s="6">
        <f t="array" ref="BK203">PRODUCT(1+AX204:AX206)-1</f>
        <v>5.0668470603225657E-3</v>
      </c>
      <c r="BL203" s="6">
        <f t="array" ref="BL203">PRODUCT(1+AX204:AX209)-1</f>
        <v>1.0344268174295124E-2</v>
      </c>
      <c r="BM203" s="6">
        <f t="array" ref="BM203">PRODUCT(1+AX204:AX215)-1</f>
        <v>1.965797636460076E-2</v>
      </c>
      <c r="BN203" s="6">
        <f t="array" ref="BN203">PRODUCT(1+AY192:AY203)-1</f>
        <v>0.13420535334522254</v>
      </c>
      <c r="BO203" s="6">
        <f t="array" ref="BO203">PRODUCT(1+AY195:AY203)-1</f>
        <v>6.1535562353944417E-2</v>
      </c>
      <c r="BP203" s="6">
        <f t="array" ref="BP203">PRODUCT(1+AY198:AY203)-1</f>
        <v>8.2350767661943935E-2</v>
      </c>
      <c r="BQ203" s="6">
        <f t="array" ref="BQ203">PRODUCT(1+AY201:AY203)-1</f>
        <v>-2.0611228613235055E-2</v>
      </c>
      <c r="BR203" s="6">
        <f t="array" ref="BR203">PRODUCT(1+AY203)-1</f>
        <v>3.7275361138615626E-3</v>
      </c>
      <c r="BS203" s="6">
        <f t="array" ref="BS203">PRODUCT(1+AY204)-1</f>
        <v>5.1559472586355959E-2</v>
      </c>
      <c r="BT203" s="6">
        <f t="array" ref="BT203">PRODUCT(1+AY204:AY206)-1</f>
        <v>9.0585762312648255E-2</v>
      </c>
      <c r="BU203" s="6">
        <f t="array" ref="BU203">PRODUCT(1+AY204:AY209)-1</f>
        <v>3.1780486242932726E-2</v>
      </c>
      <c r="BV203" s="6">
        <f t="array" ref="BV203">PRODUCT(1+AY204:AY212)-1</f>
        <v>5.2945179961761291E-2</v>
      </c>
      <c r="BW203" s="6">
        <f t="array" ref="BW203">PRODUCT(1+AY204:AY215)-1</f>
        <v>5.9652453467470057E-2</v>
      </c>
      <c r="BX203" s="6">
        <f t="array" ref="BX203">PRODUCT(1+AZ192:AZ203)-1</f>
        <v>1.9534829937724041E-3</v>
      </c>
      <c r="BY203" s="6">
        <f t="array" ref="BY203">PRODUCT(1+AZ195:AZ203)-1</f>
        <v>1.9148523984165777E-2</v>
      </c>
      <c r="BZ203" s="6">
        <f t="array" ref="BZ203">PRODUCT(1+AZ198:AZ203)-1</f>
        <v>-1.0371650037001801E-2</v>
      </c>
      <c r="CA203" s="6">
        <f t="array" ref="CA203">PRODUCT(1+AZ201:AZ203)-1</f>
        <v>-5.4036532000000248E-3</v>
      </c>
      <c r="CB203" s="6">
        <f t="array" ref="CB203">PRODUCT(1+AZ203)-1</f>
        <v>1.4799999999999924E-2</v>
      </c>
      <c r="CC203" s="6">
        <f t="array" ref="CC203">PRODUCT(1+AZ204)-1</f>
        <v>-1.4999999999998348E-3</v>
      </c>
      <c r="CD203" s="6">
        <f t="array" ref="CD203">PRODUCT(1+AZ204:AZ206)-1</f>
        <v>-8.8992045199998149E-3</v>
      </c>
      <c r="CE203" s="6">
        <f t="array" ref="CE203">PRODUCT(1+AZ204:AZ209)-1</f>
        <v>-3.6392830071475757E-2</v>
      </c>
      <c r="CF203" s="6">
        <f t="array" ref="CF203">PRODUCT(1+AZ204:AZ212)-1</f>
        <v>-2.5599898299414448E-2</v>
      </c>
      <c r="CG203" s="6">
        <f t="array" ref="CG203">PRODUCT(1+AZ204:AZ215)-1</f>
        <v>1.0152052603511263E-2</v>
      </c>
      <c r="CH203" s="6">
        <f t="array" ref="CH203">PRODUCT(1+BB192:BB203)-1</f>
        <v>-5.3977272727272707E-2</v>
      </c>
      <c r="CI203" s="6">
        <f t="array" ref="CI203">PRODUCT(1+BB195:BB203)-1</f>
        <v>-5.3977272727272707E-2</v>
      </c>
      <c r="CJ203" s="6">
        <f t="array" ref="CJ203">PRODUCT(1+BB198:BB203)-1</f>
        <v>-5.3977272727272707E-2</v>
      </c>
      <c r="CK203" s="6">
        <f t="array" ref="CK203">PRODUCT(1+BB201:BB203)-1</f>
        <v>0</v>
      </c>
      <c r="CL203" s="6">
        <f t="array" ref="CL203">PRODUCT(1+BB203)-1</f>
        <v>0</v>
      </c>
      <c r="CM203" s="6">
        <f t="array" ref="CM203">PRODUCT(1+BB204)-1</f>
        <v>0</v>
      </c>
      <c r="CN203" s="6">
        <f t="array" ref="CN203">PRODUCT(1+BB204:BB206)-1</f>
        <v>2.4024024024024149E-2</v>
      </c>
      <c r="CO203" s="6">
        <f t="array" ref="CO203">PRODUCT(1+BB204:BB209)-1</f>
        <v>2.4024024024024149E-2</v>
      </c>
      <c r="CP203" s="6">
        <f t="array" ref="CP203">PRODUCT(1+BB204:BB212)-1</f>
        <v>2.4024024024024149E-2</v>
      </c>
      <c r="CQ203" s="6">
        <f t="array" ref="CQ203">PRODUCT(1+BB204:BB215)-1</f>
        <v>2.4024024024024149E-2</v>
      </c>
      <c r="CT203" s="6">
        <f t="shared" si="444"/>
        <v>8.1565216683169087E-3</v>
      </c>
      <c r="CU203" s="6">
        <f t="shared" ref="CU203:CY212" si="463">CV$1087*$AX203+CV$1088*$AY203+CV$1089*$AZ203+CV$1090*$BB203</f>
        <v>4.6484056967823206E-3</v>
      </c>
      <c r="CV203" s="6">
        <f t="shared" si="463"/>
        <v>5.0156520853961604E-3</v>
      </c>
      <c r="CW203" s="6">
        <f t="shared" si="463"/>
        <v>6.6765216683169143E-3</v>
      </c>
      <c r="CX203" s="6">
        <f t="shared" si="463"/>
        <v>3.5433333348068091E-3</v>
      </c>
      <c r="CY203" s="6">
        <f t="shared" si="463"/>
        <v>8.7500000221023549E-4</v>
      </c>
      <c r="CZ203" s="6">
        <f t="shared" si="20"/>
        <v>3</v>
      </c>
      <c r="DA203" s="6">
        <f t="shared" si="34"/>
        <v>2</v>
      </c>
      <c r="DB203" s="6">
        <f t="shared" si="27"/>
        <v>6.6765216683169143E-3</v>
      </c>
      <c r="DC203" s="6">
        <f t="shared" si="28"/>
        <v>5.0156520853961604E-3</v>
      </c>
      <c r="DD203" s="6">
        <f t="shared" si="11"/>
        <v>8.1565216683169087E-3</v>
      </c>
      <c r="DE203" s="6">
        <f t="shared" si="22"/>
        <v>1.5883537047105405</v>
      </c>
      <c r="DF203" s="6">
        <f t="shared" si="23"/>
        <v>1.1266732585560499</v>
      </c>
      <c r="DG203" s="6">
        <f t="shared" si="18"/>
        <v>0.46168044615449055</v>
      </c>
      <c r="DH203" s="6" t="s">
        <v>1263</v>
      </c>
      <c r="DJ203">
        <f t="shared" si="440"/>
        <v>2.9461431791458006</v>
      </c>
      <c r="DK203">
        <f t="shared" si="441"/>
        <v>0.17500000000000002</v>
      </c>
      <c r="DL203">
        <f t="shared" si="449"/>
        <v>0.127</v>
      </c>
      <c r="DM203">
        <f t="shared" si="450"/>
        <v>2.7731477198867762</v>
      </c>
    </row>
    <row r="204" spans="1:117" ht="15.75" customHeight="1" x14ac:dyDescent="0.25">
      <c r="A204" s="31">
        <v>19328</v>
      </c>
      <c r="B204" s="27" t="str">
        <f t="shared" si="0"/>
        <v>1952_11</v>
      </c>
      <c r="C204" s="6">
        <f>IF(ISNUMBER(AVERAGEIFS(data_select!F:F,data_select!$E:$E,'analysis backtest and others'!$B204)), AVERAGEIFS(data_select!F:F,data_select!$E:$E,'analysis backtest and others'!$B204), "")</f>
        <v>3</v>
      </c>
      <c r="D204" s="6">
        <f>IF(ISNUMBER(AVERAGEIFS(data_select!G:G,data_select!$E:$E,'analysis backtest and others'!$B204)), AVERAGEIFS(data_select!G:G,data_select!$E:$E,'analysis backtest and others'!$B204), "")</f>
        <v>3</v>
      </c>
      <c r="E204" s="6">
        <f>IF(ISNUMBER(AVERAGEIFS(data_select!H:H,data_select!$E:$E,'analysis backtest and others'!$B204)), AVERAGEIFS(data_select!H:H,data_select!$E:$E,'analysis backtest and others'!$B204), "")</f>
        <v>2</v>
      </c>
      <c r="F204" s="6">
        <f>IF(ISNUMBER(AVERAGEIFS(data_select!I:I,data_select!$E:$E,'analysis backtest and others'!$B204)), AVERAGEIFS(data_select!I:I,data_select!$E:$E,'analysis backtest and others'!$B204), "")</f>
        <v>1.5</v>
      </c>
      <c r="G204" s="6">
        <f>IF(ISNUMBER(AVERAGEIFS(data_select!J:J,data_select!$E:$E,'analysis backtest and others'!$B204)), AVERAGEIFS(data_select!J:J,data_select!$E:$E,'analysis backtest and others'!$B204), "")</f>
        <v>20</v>
      </c>
      <c r="H204" s="6">
        <f>IF(ISNUMBER(AVERAGEIFS(data_select!K:K,data_select!$E:$E,'analysis backtest and others'!$B204)), AVERAGEIFS(data_select!K:K,data_select!$E:$E,'analysis backtest and others'!$B204), "")</f>
        <v>4</v>
      </c>
      <c r="I204" s="6">
        <f>IF(ISNUMBER(AVERAGEIFS(data_select!L:L,data_select!$E:$E,'analysis backtest and others'!$B204)), AVERAGEIFS(data_select!L:L,data_select!$E:$E,'analysis backtest and others'!$B204), "")</f>
        <v>3.8587902549647985</v>
      </c>
      <c r="J204" s="6">
        <f>IF(ISNUMBER(AVERAGEIFS(data_select!M:M,data_select!$E:$E,'analysis backtest and others'!$B204)), AVERAGEIFS(data_select!M:M,data_select!$E:$E,'analysis backtest and others'!$B204), "")</f>
        <v>25</v>
      </c>
      <c r="K204" s="6">
        <f>IF(ISNUMBER(AVERAGEIFS(data_select!N:N,data_select!$E:$E,'analysis backtest and others'!$B204)), AVERAGEIFS(data_select!N:N,data_select!$E:$E,'analysis backtest and others'!$B204), "")</f>
        <v>4</v>
      </c>
      <c r="L204" s="6">
        <f>IF(ISNUMBER(AVERAGEIFS(data_select!O:O,data_select!$E:$E,'analysis backtest and others'!$B204)), AVERAGEIFS(data_select!O:O,data_select!$E:$E,'analysis backtest and others'!$B204), "")</f>
        <v>4</v>
      </c>
      <c r="M204" s="6">
        <f>IF(ISNUMBER(AVERAGEIFS(data_select!P:P,data_select!$E:$E,'analysis backtest and others'!$B204)), AVERAGEIFS(data_select!P:P,data_select!$E:$E,'analysis backtest and others'!$B204), "")</f>
        <v>25</v>
      </c>
      <c r="N204" s="6">
        <f>IF(ISNUMBER(AVERAGEIFS(data_select!Q:Q,data_select!$E:$E,'analysis backtest and others'!$B204)), AVERAGEIFS(data_select!Q:Q,data_select!$E:$E,'analysis backtest and others'!$B204), "")</f>
        <v>4</v>
      </c>
      <c r="O204" s="6">
        <f>IF(ISNUMBER(AVERAGEIFS(data_select!R:R,data_select!$E:$E,'analysis backtest and others'!$B204)), AVERAGEIFS(data_select!R:R,data_select!$E:$E,'analysis backtest and others'!$B204), "")</f>
        <v>4</v>
      </c>
      <c r="P204" s="6">
        <f>IF(ISNUMBER(AVERAGEIFS(data_select!S:S,data_select!$E:$E,'analysis backtest and others'!$B204)), AVERAGEIFS(data_select!S:S,data_select!$E:$E,'analysis backtest and others'!$B204), "")</f>
        <v>15.000000000000002</v>
      </c>
      <c r="Q204" s="6">
        <f>IF(ISNUMBER(AVERAGEIFS(data_select!T:T,data_select!$E:$E,'analysis backtest and others'!$B204)), AVERAGEIFS(data_select!T:T,data_select!$E:$E,'analysis backtest and others'!$B204), "")</f>
        <v>4.3122522568154782</v>
      </c>
      <c r="R204" s="6">
        <f>IF(ISNUMBER(AVERAGEIFS(data_select!U:U,data_select!$E:$E,'analysis backtest and others'!$B204)), AVERAGEIFS(data_select!U:U,data_select!$E:$E,'analysis backtest and others'!$B204), "")</f>
        <v>3.8581585503382776</v>
      </c>
      <c r="S204" s="6">
        <f>IF(ISNUMBER(AVERAGEIFS(data_select!V:V,data_select!$E:$E,'analysis backtest and others'!$B204)), AVERAGEIFS(data_select!V:V,data_select!$E:$E,'analysis backtest and others'!$B204), "")</f>
        <v>10</v>
      </c>
      <c r="T204" s="6">
        <f>IF(ISNUMBER(AVERAGEIFS(data_select!W:W,data_select!$E:$E,'analysis backtest and others'!$B204)), AVERAGEIFS(data_select!W:W,data_select!$E:$E,'analysis backtest and others'!$B204), "")</f>
        <v>2.5183927774311101</v>
      </c>
      <c r="U204" s="6">
        <f>IF(ISNUMBER(AVERAGEIFS(data_select!X:X,data_select!$E:$E,'analysis backtest and others'!$B204)), AVERAGEIFS(data_select!X:X,data_select!$E:$E,'analysis backtest and others'!$B204), "")</f>
        <v>2.8683426567524148</v>
      </c>
      <c r="V204" s="6">
        <f>IF(ISNUMBER(AVERAGEIFS(data_select!Y:Y,data_select!$E:$E,'analysis backtest and others'!$B204)), AVERAGEIFS(data_select!Y:Y,data_select!$E:$E,'analysis backtest and others'!$B204), "")</f>
        <v>5</v>
      </c>
      <c r="W204" s="6">
        <f>IF(ISNUMBER(AVERAGEIFS(data_select!Z:Z,data_select!$E:$E,'analysis backtest and others'!$B204)), AVERAGEIFS(data_select!Z:Z,data_select!$E:$E,'analysis backtest and others'!$B204), "")</f>
        <v>2.9081715369880419</v>
      </c>
      <c r="X204" s="6">
        <f>IF(ISNUMBER(AVERAGEIFS(data_select!AA:AA,data_select!$E:$E,'analysis backtest and others'!$B204)), AVERAGEIFS(data_select!AA:AA,data_select!$E:$E,'analysis backtest and others'!$B204), "")</f>
        <v>2.9065694104280673</v>
      </c>
      <c r="Y204" s="6" t="str">
        <f>IF(ISNUMBER(AVERAGEIFS(data_select!AB:AB,data_select!$E:$E,'analysis backtest and others'!$B204)), AVERAGEIFS(data_select!AB:AB,data_select!$E:$E,'analysis backtest and others'!$B204), "")</f>
        <v/>
      </c>
      <c r="Z204" s="6">
        <f t="shared" si="1"/>
        <v>3</v>
      </c>
      <c r="AA204" s="6">
        <f t="shared" ref="AA204:AB204" si="464">E204</f>
        <v>2</v>
      </c>
      <c r="AB204" s="6">
        <f t="shared" si="464"/>
        <v>1.5</v>
      </c>
      <c r="AC204" s="6">
        <f t="shared" si="3"/>
        <v>3.9293951274823993</v>
      </c>
      <c r="AD204" s="6">
        <f t="shared" si="4"/>
        <v>4</v>
      </c>
      <c r="AE204" s="6">
        <f t="shared" si="5"/>
        <v>4</v>
      </c>
      <c r="AF204" s="6">
        <f t="shared" si="6"/>
        <v>4.0852054035768779</v>
      </c>
      <c r="AG204" s="6">
        <f t="shared" si="7"/>
        <v>2.6933677170917623</v>
      </c>
      <c r="AH204" s="6">
        <f t="shared" si="8"/>
        <v>2.9073704737080543</v>
      </c>
      <c r="AK204" s="6">
        <f t="shared" ref="AK204:AS204" si="465">IF(ISNUMBER(AVERAGE(Z199:Z204)), AVERAGE(Z199:Z204),AK203)</f>
        <v>2.8775972558312763</v>
      </c>
      <c r="AL204" s="6">
        <f t="shared" si="465"/>
        <v>1.9470268934637007</v>
      </c>
      <c r="AM204" s="6">
        <f t="shared" si="465"/>
        <v>2.8273622023079419</v>
      </c>
      <c r="AN204" s="6">
        <f t="shared" si="465"/>
        <v>3.1720664421910936</v>
      </c>
      <c r="AO204" s="6">
        <f t="shared" si="465"/>
        <v>3.4651448449878033</v>
      </c>
      <c r="AP204" s="6">
        <f t="shared" si="465"/>
        <v>3.5782557140564575</v>
      </c>
      <c r="AQ204" s="6">
        <f t="shared" si="465"/>
        <v>3.3469328050161664</v>
      </c>
      <c r="AR204" s="6">
        <f t="shared" si="465"/>
        <v>2.8010406737196298</v>
      </c>
      <c r="AS204" s="6">
        <f t="shared" si="465"/>
        <v>2.9160346191475353</v>
      </c>
      <c r="AV204" s="6">
        <v>1.6083333333333334E-3</v>
      </c>
      <c r="AW204" s="6">
        <v>2.0833333333333333E-3</v>
      </c>
      <c r="AX204" s="6">
        <v>1.6083334904906099E-3</v>
      </c>
      <c r="AY204" s="6">
        <v>5.1559472586355959E-2</v>
      </c>
      <c r="AZ204" s="6">
        <v>-1.4999999999998348E-3</v>
      </c>
      <c r="BA204" s="6">
        <v>2.6523758952938349E-3</v>
      </c>
      <c r="BB204" s="6">
        <v>0</v>
      </c>
      <c r="BD204" s="6">
        <f t="shared" si="43"/>
        <v>1.6083333333333334E-3</v>
      </c>
      <c r="BE204" s="6">
        <f t="shared" si="44"/>
        <v>1.7833333333333334E-3</v>
      </c>
      <c r="BF204" s="6">
        <f t="shared" si="45"/>
        <v>1.25E-3</v>
      </c>
      <c r="BG204" s="6">
        <f t="shared" si="46"/>
        <v>2.0833333333333333E-3</v>
      </c>
      <c r="BH204" s="6">
        <f t="shared" si="47"/>
        <v>2.5416666666666665E-3</v>
      </c>
      <c r="BI204" s="6">
        <f t="shared" si="48"/>
        <v>2.2333333333333333E-3</v>
      </c>
      <c r="BJ204" s="6">
        <f t="array" ref="BJ204">PRODUCT(1+AW205)-1</f>
        <v>2.0999999999999908E-3</v>
      </c>
      <c r="BK204" s="6">
        <f t="array" ref="BK204">PRODUCT(1+AX205:AX207)-1</f>
        <v>5.1839161330258232E-3</v>
      </c>
      <c r="BL204" s="6">
        <f t="array" ref="BL204">PRODUCT(1+AX205:AX210)-1</f>
        <v>1.0520794836397673E-2</v>
      </c>
      <c r="BM204" s="6">
        <f t="array" ref="BM204">PRODUCT(1+AX205:AX216)-1</f>
        <v>1.929318491913401E-2</v>
      </c>
      <c r="BN204" s="6">
        <f t="array" ref="BN204">PRODUCT(1+AY193:AY204)-1</f>
        <v>0.18970489629291976</v>
      </c>
      <c r="BO204" s="6">
        <f t="array" ref="BO204">PRODUCT(1+AY196:AY204)-1</f>
        <v>0.15272693736881915</v>
      </c>
      <c r="BP204" s="6">
        <f t="array" ref="BP204">PRODUCT(1+AY199:AY204)-1</f>
        <v>0.10730860693578093</v>
      </c>
      <c r="BQ204" s="6">
        <f t="array" ref="BQ204">PRODUCT(1+AY202:AY204)-1</f>
        <v>3.9879835560124199E-2</v>
      </c>
      <c r="BR204" s="6">
        <f t="array" ref="BR204">PRODUCT(1+AY204)-1</f>
        <v>5.1559472586355959E-2</v>
      </c>
      <c r="BS204" s="6">
        <f t="array" ref="BS204">PRODUCT(1+AY205)-1</f>
        <v>3.9913046441151234E-2</v>
      </c>
      <c r="BT204" s="6">
        <f t="array" ref="BT204">PRODUCT(1+AY205:AY207)-1</f>
        <v>2.2903866093149317E-2</v>
      </c>
      <c r="BU204" s="6">
        <f t="array" ref="BU204">PRODUCT(1+AY205:AY210)-1</f>
        <v>-1.6878142390719608E-2</v>
      </c>
      <c r="BV204" s="6">
        <f t="array" ref="BV204">PRODUCT(1+AY205:AY213)-1</f>
        <v>-5.1959039676387819E-2</v>
      </c>
      <c r="BW204" s="6">
        <f t="array" ref="BW204">PRODUCT(1+AY205:AY216)-1</f>
        <v>2.1443971797407757E-2</v>
      </c>
      <c r="BX204" s="6">
        <f t="array" ref="BX204">PRODUCT(1+AZ193:AZ204)-1</f>
        <v>1.4244274908031374E-2</v>
      </c>
      <c r="BY204" s="6">
        <f t="array" ref="BY204">PRODUCT(1+AZ196:AZ204)-1</f>
        <v>1.6197125222877862E-2</v>
      </c>
      <c r="BZ204" s="6">
        <f t="array" ref="BZ204">PRODUCT(1+AZ199:AZ204)-1</f>
        <v>-8.5844211517469571E-3</v>
      </c>
      <c r="CA204" s="6">
        <f t="array" ref="CA204">PRODUCT(1+AZ202:AZ204)-1</f>
        <v>1.0518860000008345E-4</v>
      </c>
      <c r="CB204" s="6">
        <f t="array" ref="CB204">PRODUCT(1+AZ204)-1</f>
        <v>-1.4999999999998348E-3</v>
      </c>
      <c r="CC204" s="6">
        <f t="array" ref="CC204">PRODUCT(1+AZ205)-1</f>
        <v>-8.600000000000052E-3</v>
      </c>
      <c r="CD204" s="6">
        <f t="array" ref="CD204">PRODUCT(1+AZ205:AZ207)-1</f>
        <v>-1.6045850215999913E-2</v>
      </c>
      <c r="CE204" s="6">
        <f t="array" ref="CE204">PRODUCT(1+AZ205:AZ210)-1</f>
        <v>-4.9131552798623357E-2</v>
      </c>
      <c r="CF204" s="6">
        <f t="array" ref="CF204">PRODUCT(1+AZ205:AZ213)-1</f>
        <v>-2.4916793571131857E-2</v>
      </c>
      <c r="CG204" s="6">
        <f t="array" ref="CG204">PRODUCT(1+AZ205:AZ216)-1</f>
        <v>6.7123761099188162E-3</v>
      </c>
      <c r="CH204" s="6">
        <f t="array" ref="CH204">PRODUCT(1+BB193:BB204)-1</f>
        <v>-5.3977272727272707E-2</v>
      </c>
      <c r="CI204" s="6">
        <f t="array" ref="CI204">PRODUCT(1+BB196:BB204)-1</f>
        <v>-5.3977272727272707E-2</v>
      </c>
      <c r="CJ204" s="6">
        <f t="array" ref="CJ204">PRODUCT(1+BB199:BB204)-1</f>
        <v>6.0422960725075026E-3</v>
      </c>
      <c r="CK204" s="6">
        <f t="array" ref="CK204">PRODUCT(1+BB202:BB204)-1</f>
        <v>0</v>
      </c>
      <c r="CL204" s="6">
        <f t="array" ref="CL204">PRODUCT(1+BB204)-1</f>
        <v>0</v>
      </c>
      <c r="CM204" s="6">
        <f t="array" ref="CM204">PRODUCT(1+BB205)-1</f>
        <v>0</v>
      </c>
      <c r="CN204" s="6">
        <f t="array" ref="CN204">PRODUCT(1+BB205:BB207)-1</f>
        <v>2.4024024024024149E-2</v>
      </c>
      <c r="CO204" s="6">
        <f t="array" ref="CO204">PRODUCT(1+BB205:BB210)-1</f>
        <v>2.4024024024024149E-2</v>
      </c>
      <c r="CP204" s="6">
        <f t="array" ref="CP204">PRODUCT(1+BB205:BB213)-1</f>
        <v>2.4024024024024149E-2</v>
      </c>
      <c r="CQ204" s="6">
        <f t="array" ref="CQ204">PRODUCT(1+BB205:BB216)-1</f>
        <v>2.4024024024024149E-2</v>
      </c>
      <c r="CT204" s="6">
        <f t="shared" si="444"/>
        <v>3.0335683551813639E-2</v>
      </c>
      <c r="CU204" s="6">
        <f t="shared" si="463"/>
        <v>4.3675551698402579E-2</v>
      </c>
      <c r="CV204" s="6">
        <f t="shared" si="463"/>
        <v>3.8444604439766994E-2</v>
      </c>
      <c r="CW204" s="6">
        <f t="shared" si="463"/>
        <v>3.0485683551813622E-2</v>
      </c>
      <c r="CX204" s="6">
        <f t="shared" si="463"/>
        <v>3.4333339619627709E-4</v>
      </c>
      <c r="CY204" s="6">
        <f t="shared" si="463"/>
        <v>9.6500009429436586E-4</v>
      </c>
      <c r="CZ204" s="6">
        <f t="shared" si="20"/>
        <v>2</v>
      </c>
      <c r="DA204" s="6">
        <f t="shared" si="34"/>
        <v>2</v>
      </c>
      <c r="DB204" s="6">
        <f t="shared" si="27"/>
        <v>3.8444604439766994E-2</v>
      </c>
      <c r="DC204" s="6">
        <f t="shared" si="28"/>
        <v>3.8444604439766994E-2</v>
      </c>
      <c r="DD204" s="6">
        <f t="shared" si="11"/>
        <v>3.0335683551813639E-2</v>
      </c>
      <c r="DE204" s="6">
        <f t="shared" si="22"/>
        <v>1.6260777257246497</v>
      </c>
      <c r="DF204" s="6">
        <f t="shared" si="23"/>
        <v>1.1565579140626363</v>
      </c>
      <c r="DG204" s="6">
        <f t="shared" si="18"/>
        <v>0.4695198116620134</v>
      </c>
      <c r="DH204" s="6" t="s">
        <v>1263</v>
      </c>
      <c r="DJ204">
        <f t="shared" si="440"/>
        <v>2.9461431791458006</v>
      </c>
      <c r="DK204">
        <f t="shared" si="441"/>
        <v>0.193</v>
      </c>
      <c r="DL204">
        <f t="shared" si="449"/>
        <v>0.15</v>
      </c>
      <c r="DM204">
        <f t="shared" si="450"/>
        <v>2.6933677170917623</v>
      </c>
    </row>
    <row r="205" spans="1:117" ht="15.75" customHeight="1" x14ac:dyDescent="0.25">
      <c r="A205" s="31">
        <v>19359</v>
      </c>
      <c r="B205" s="27" t="str">
        <f t="shared" si="0"/>
        <v>1952_12</v>
      </c>
      <c r="C205" s="6">
        <f>IF(ISNUMBER(AVERAGEIFS(data_select!F:F,data_select!$E:$E,'analysis backtest and others'!$B205)), AVERAGEIFS(data_select!F:F,data_select!$E:$E,'analysis backtest and others'!$B205), "")</f>
        <v>2.8373994988101323</v>
      </c>
      <c r="D205" s="6">
        <f>IF(ISNUMBER(AVERAGEIFS(data_select!G:G,data_select!$E:$E,'analysis backtest and others'!$B205)), AVERAGEIFS(data_select!G:G,data_select!$E:$E,'analysis backtest and others'!$B205), "")</f>
        <v>2.7752934885262275</v>
      </c>
      <c r="E205" s="6">
        <f>IF(ISNUMBER(AVERAGEIFS(data_select!H:H,data_select!$E:$E,'analysis backtest and others'!$B205)), AVERAGEIFS(data_select!H:H,data_select!$E:$E,'analysis backtest and others'!$B205), "")</f>
        <v>1.7985341919292932</v>
      </c>
      <c r="F205" s="6">
        <f>IF(ISNUMBER(AVERAGEIFS(data_select!I:I,data_select!$E:$E,'analysis backtest and others'!$B205)), AVERAGEIFS(data_select!I:I,data_select!$E:$E,'analysis backtest and others'!$B205), "")</f>
        <v>2.2425457711093828</v>
      </c>
      <c r="G205" s="6">
        <f>IF(ISNUMBER(AVERAGEIFS(data_select!J:J,data_select!$E:$E,'analysis backtest and others'!$B205)), AVERAGEIFS(data_select!J:J,data_select!$E:$E,'analysis backtest and others'!$B205), "")</f>
        <v>21.514996038521872</v>
      </c>
      <c r="H205" s="6">
        <f>IF(ISNUMBER(AVERAGEIFS(data_select!K:K,data_select!$E:$E,'analysis backtest and others'!$B205)), AVERAGEIFS(data_select!K:K,data_select!$E:$E,'analysis backtest and others'!$B205), "")</f>
        <v>3.3896773034400312</v>
      </c>
      <c r="I205" s="6">
        <f>IF(ISNUMBER(AVERAGEIFS(data_select!L:L,data_select!$E:$E,'analysis backtest and others'!$B205)), AVERAGEIFS(data_select!L:L,data_select!$E:$E,'analysis backtest and others'!$B205), "")</f>
        <v>3.0444646532472812</v>
      </c>
      <c r="J205" s="6">
        <f>IF(ISNUMBER(AVERAGEIFS(data_select!M:M,data_select!$E:$E,'analysis backtest and others'!$B205)), AVERAGEIFS(data_select!M:M,data_select!$E:$E,'analysis backtest and others'!$B205), "")</f>
        <v>20.443280980884651</v>
      </c>
      <c r="K205" s="6">
        <f>IF(ISNUMBER(AVERAGEIFS(data_select!N:N,data_select!$E:$E,'analysis backtest and others'!$B205)), AVERAGEIFS(data_select!N:N,data_select!$E:$E,'analysis backtest and others'!$B205), "")</f>
        <v>3.3098825923972455</v>
      </c>
      <c r="L205" s="6">
        <f>IF(ISNUMBER(AVERAGEIFS(data_select!O:O,data_select!$E:$E,'analysis backtest and others'!$B205)), AVERAGEIFS(data_select!O:O,data_select!$E:$E,'analysis backtest and others'!$B205), "")</f>
        <v>3</v>
      </c>
      <c r="M205" s="6">
        <f>IF(ISNUMBER(AVERAGEIFS(data_select!P:P,data_select!$E:$E,'analysis backtest and others'!$B205)), AVERAGEIFS(data_select!P:P,data_select!$E:$E,'analysis backtest and others'!$B205), "")</f>
        <v>22.234335797940673</v>
      </c>
      <c r="N205" s="6">
        <f>IF(ISNUMBER(AVERAGEIFS(data_select!Q:Q,data_select!$E:$E,'analysis backtest and others'!$B205)), AVERAGEIFS(data_select!Q:Q,data_select!$E:$E,'analysis backtest and others'!$B205), "")</f>
        <v>3.4488152032787518</v>
      </c>
      <c r="O205" s="6">
        <f>IF(ISNUMBER(AVERAGEIFS(data_select!R:R,data_select!$E:$E,'analysis backtest and others'!$B205)), AVERAGEIFS(data_select!R:R,data_select!$E:$E,'analysis backtest and others'!$B205), "")</f>
        <v>3.0252398435222942</v>
      </c>
      <c r="P205" s="6">
        <f>IF(ISNUMBER(AVERAGEIFS(data_select!S:S,data_select!$E:$E,'analysis backtest and others'!$B205)), AVERAGEIFS(data_select!S:S,data_select!$E:$E,'analysis backtest and others'!$B205), "")</f>
        <v>16.832227021767871</v>
      </c>
      <c r="Q205" s="6">
        <f>IF(ISNUMBER(AVERAGEIFS(data_select!T:T,data_select!$E:$E,'analysis backtest and others'!$B205)), AVERAGEIFS(data_select!T:T,data_select!$E:$E,'analysis backtest and others'!$B205), "")</f>
        <v>3.4162689680942697</v>
      </c>
      <c r="R205" s="6">
        <f>IF(ISNUMBER(AVERAGEIFS(data_select!U:U,data_select!$E:$E,'analysis backtest and others'!$B205)), AVERAGEIFS(data_select!U:U,data_select!$E:$E,'analysis backtest and others'!$B205), "")</f>
        <v>3.065459223219019</v>
      </c>
      <c r="S205" s="6">
        <f>IF(ISNUMBER(AVERAGEIFS(data_select!V:V,data_select!$E:$E,'analysis backtest and others'!$B205)), AVERAGEIFS(data_select!V:V,data_select!$E:$E,'analysis backtest and others'!$B205), "")</f>
        <v>10.627438592285253</v>
      </c>
      <c r="T205" s="6">
        <f>IF(ISNUMBER(AVERAGEIFS(data_select!W:W,data_select!$E:$E,'analysis backtest and others'!$B205)), AVERAGEIFS(data_select!W:W,data_select!$E:$E,'analysis backtest and others'!$B205), "")</f>
        <v>2.1987277853930802</v>
      </c>
      <c r="U205" s="6">
        <f>IF(ISNUMBER(AVERAGEIFS(data_select!X:X,data_select!$E:$E,'analysis backtest and others'!$B205)), AVERAGEIFS(data_select!X:X,data_select!$E:$E,'analysis backtest and others'!$B205), "")</f>
        <v>2.4119248937682207</v>
      </c>
      <c r="V205" s="6">
        <f>IF(ISNUMBER(AVERAGEIFS(data_select!Y:Y,data_select!$E:$E,'analysis backtest and others'!$B205)), AVERAGEIFS(data_select!Y:Y,data_select!$E:$E,'analysis backtest and others'!$B205), "")</f>
        <v>8.5000000556283855</v>
      </c>
      <c r="W205" s="6">
        <f>IF(ISNUMBER(AVERAGEIFS(data_select!Z:Z,data_select!$E:$E,'analysis backtest and others'!$B205)), AVERAGEIFS(data_select!Z:Z,data_select!$E:$E,'analysis backtest and others'!$B205), "")</f>
        <v>2.935393157473456</v>
      </c>
      <c r="X205" s="6">
        <f>IF(ISNUMBER(AVERAGEIFS(data_select!AA:AA,data_select!$E:$E,'analysis backtest and others'!$B205)), AVERAGEIFS(data_select!AA:AA,data_select!$E:$E,'analysis backtest and others'!$B205), "")</f>
        <v>2.906797828420451</v>
      </c>
      <c r="Y205" s="6" t="str">
        <f>IF(ISNUMBER(AVERAGEIFS(data_select!AB:AB,data_select!$E:$E,'analysis backtest and others'!$B205)), AVERAGEIFS(data_select!AB:AB,data_select!$E:$E,'analysis backtest and others'!$B205), "")</f>
        <v/>
      </c>
      <c r="Z205" s="6">
        <f t="shared" si="1"/>
        <v>2.8063464936681797</v>
      </c>
      <c r="AA205" s="6">
        <f t="shared" ref="AA205:AB205" si="466">E205</f>
        <v>1.7985341919292932</v>
      </c>
      <c r="AB205" s="6">
        <f t="shared" si="466"/>
        <v>2.2425457711093828</v>
      </c>
      <c r="AC205" s="6">
        <f t="shared" si="3"/>
        <v>3.2170709783436564</v>
      </c>
      <c r="AD205" s="6">
        <f t="shared" si="4"/>
        <v>3.154941296198623</v>
      </c>
      <c r="AE205" s="6">
        <f t="shared" si="5"/>
        <v>3.2370275234005232</v>
      </c>
      <c r="AF205" s="6">
        <f t="shared" si="6"/>
        <v>3.2408640956566446</v>
      </c>
      <c r="AG205" s="6">
        <f t="shared" si="7"/>
        <v>2.3053263395806507</v>
      </c>
      <c r="AH205" s="6">
        <f t="shared" si="8"/>
        <v>2.9210954929469537</v>
      </c>
      <c r="AK205" s="6">
        <f t="shared" ref="AK205:AS205" si="467">IF(ISNUMBER(AVERAGE(Z200:Z205)), AVERAGE(Z200:Z205),AK204)</f>
        <v>2.8573650252402989</v>
      </c>
      <c r="AL205" s="6">
        <f t="shared" si="467"/>
        <v>1.9392473570468216</v>
      </c>
      <c r="AM205" s="6">
        <f t="shared" si="467"/>
        <v>2.7798131023182844</v>
      </c>
      <c r="AN205" s="6">
        <f t="shared" si="467"/>
        <v>3.1910776843043429</v>
      </c>
      <c r="AO205" s="6">
        <f t="shared" si="467"/>
        <v>3.4598651026891845</v>
      </c>
      <c r="AP205" s="6">
        <f t="shared" si="467"/>
        <v>3.5546847983946592</v>
      </c>
      <c r="AQ205" s="6">
        <f t="shared" si="467"/>
        <v>3.3292730714334264</v>
      </c>
      <c r="AR205" s="6">
        <f t="shared" si="467"/>
        <v>2.7701989232256108</v>
      </c>
      <c r="AS205" s="6">
        <f t="shared" si="467"/>
        <v>2.8901895287721544</v>
      </c>
      <c r="AV205" s="6">
        <v>1.8500000000000001E-3</v>
      </c>
      <c r="AW205" s="6">
        <v>2.0999999999999999E-3</v>
      </c>
      <c r="AX205" s="6">
        <v>1.8499999807151113E-3</v>
      </c>
      <c r="AY205" s="6">
        <v>3.9913046441151234E-2</v>
      </c>
      <c r="AZ205" s="6">
        <v>-8.600000000000052E-3</v>
      </c>
      <c r="BA205" s="6">
        <v>-7.2263397513372396E-4</v>
      </c>
      <c r="BB205" s="6">
        <v>0</v>
      </c>
      <c r="BD205" s="6">
        <f t="shared" si="43"/>
        <v>1.8500000000000001E-3</v>
      </c>
      <c r="BE205" s="6">
        <f t="shared" si="44"/>
        <v>1.575E-3</v>
      </c>
      <c r="BF205" s="6">
        <f t="shared" si="45"/>
        <v>1.2333333333333332E-3</v>
      </c>
      <c r="BG205" s="6">
        <f t="shared" si="46"/>
        <v>2.0999999999999999E-3</v>
      </c>
      <c r="BH205" s="6">
        <f t="shared" si="47"/>
        <v>2.5916666666666666E-3</v>
      </c>
      <c r="BI205" s="6">
        <f t="shared" si="48"/>
        <v>2.1583333333333333E-3</v>
      </c>
      <c r="BJ205" s="6">
        <f t="array" ref="BJ205">PRODUCT(1+AW206)-1</f>
        <v>2.1916666666665918E-3</v>
      </c>
      <c r="BK205" s="6">
        <f t="array" ref="BK205">PRODUCT(1+AX206:AX208)-1</f>
        <v>4.9748897435797357E-3</v>
      </c>
      <c r="BL205" s="6">
        <f t="array" ref="BL205">PRODUCT(1+AX206:AX211)-1</f>
        <v>1.0243414252692595E-2</v>
      </c>
      <c r="BM205" s="6">
        <f t="array" ref="BM205">PRODUCT(1+AX206:AX217)-1</f>
        <v>1.8665781712183804E-2</v>
      </c>
      <c r="BN205" s="6">
        <f t="array" ref="BN205">PRODUCT(1+AY194:AY205)-1</f>
        <v>0.18501066671936761</v>
      </c>
      <c r="BO205" s="6">
        <f t="array" ref="BO205">PRODUCT(1+AY197:AY205)-1</f>
        <v>0.13870885386892295</v>
      </c>
      <c r="BP205" s="6">
        <f t="array" ref="BP205">PRODUCT(1+AY200:AY205)-1</f>
        <v>9.5315718485627254E-2</v>
      </c>
      <c r="BQ205" s="6">
        <f t="array" ref="BQ205">PRODUCT(1+AY203:AY205)-1</f>
        <v>9.7606588763546442E-2</v>
      </c>
      <c r="BR205" s="6">
        <f t="array" ref="BR205">PRODUCT(1+AY205)-1</f>
        <v>3.9913046441151234E-2</v>
      </c>
      <c r="BS205" s="6">
        <f t="array" ref="BS205">PRODUCT(1+AY206)-1</f>
        <v>-2.6927941822434409E-3</v>
      </c>
      <c r="BT205" s="6">
        <f t="array" ref="BT205">PRODUCT(1+AY206:AY208)-1</f>
        <v>-3.5315032846131134E-2</v>
      </c>
      <c r="BU205" s="6">
        <f t="array" ref="BU205">PRODUCT(1+AY206:AY211)-1</f>
        <v>-6.5574120936258473E-2</v>
      </c>
      <c r="BV205" s="6">
        <f t="array" ref="BV205">PRODUCT(1+AY206:AY214)-1</f>
        <v>-8.2744936066450614E-2</v>
      </c>
      <c r="BW205" s="6">
        <f t="array" ref="BW205">PRODUCT(1+AY206:AY217)-1</f>
        <v>-1.0987113549958072E-2</v>
      </c>
      <c r="BX205" s="6">
        <f t="array" ref="BX205">PRODUCT(1+AZ194:AZ205)-1</f>
        <v>1.1693102066427263E-2</v>
      </c>
      <c r="BY205" s="6">
        <f t="array" ref="BY205">PRODUCT(1+AZ197:AZ205)-1</f>
        <v>-3.6021857917508671E-3</v>
      </c>
      <c r="BZ205" s="6">
        <f t="array" ref="BZ205">PRODUCT(1+AZ200:AZ205)-1</f>
        <v>-1.7405373517786593E-2</v>
      </c>
      <c r="CA205" s="6">
        <f t="array" ref="CA205">PRODUCT(1+AZ203:AZ205)-1</f>
        <v>4.5636109200000163E-3</v>
      </c>
      <c r="CB205" s="6">
        <f t="array" ref="CB205">PRODUCT(1+AZ205)-1</f>
        <v>-8.600000000000052E-3</v>
      </c>
      <c r="CC205" s="6">
        <f t="array" ref="CC205">PRODUCT(1+AZ206)-1</f>
        <v>1.2000000000000899E-3</v>
      </c>
      <c r="CD205" s="6">
        <f t="array" ref="CD205">PRODUCT(1+AZ206:AZ208)-1</f>
        <v>-1.6244348127999908E-2</v>
      </c>
      <c r="CE205" s="6">
        <f t="array" ref="CE205">PRODUCT(1+AZ206:AZ211)-1</f>
        <v>-1.9494842067815932E-2</v>
      </c>
      <c r="CF205" s="6">
        <f t="array" ref="CF205">PRODUCT(1+AZ206:AZ214)-1</f>
        <v>1.2949560521576808E-2</v>
      </c>
      <c r="CG205" s="6">
        <f t="array" ref="CG205">PRODUCT(1+AZ206:AZ217)-1</f>
        <v>3.636337609217577E-2</v>
      </c>
      <c r="CH205" s="6">
        <f t="array" ref="CH205">PRODUCT(1+BB194:BB205)-1</f>
        <v>-5.3977272727272707E-2</v>
      </c>
      <c r="CI205" s="6">
        <f t="array" ref="CI205">PRODUCT(1+BB197:BB205)-1</f>
        <v>-5.3977272727272707E-2</v>
      </c>
      <c r="CJ205" s="6">
        <f t="array" ref="CJ205">PRODUCT(1+BB200:BB205)-1</f>
        <v>-5.3977272727272707E-2</v>
      </c>
      <c r="CK205" s="6">
        <f t="array" ref="CK205">PRODUCT(1+BB203:BB205)-1</f>
        <v>0</v>
      </c>
      <c r="CL205" s="6">
        <f t="array" ref="CL205">PRODUCT(1+BB205)-1</f>
        <v>0</v>
      </c>
      <c r="CM205" s="6">
        <f t="array" ref="CM205">PRODUCT(1+BB206)-1</f>
        <v>2.4024024024024149E-2</v>
      </c>
      <c r="CN205" s="6">
        <f t="array" ref="CN205">PRODUCT(1+BB206:BB208)-1</f>
        <v>2.4024024024024149E-2</v>
      </c>
      <c r="CO205" s="6">
        <f t="array" ref="CO205">PRODUCT(1+BB206:BB211)-1</f>
        <v>2.4024024024024149E-2</v>
      </c>
      <c r="CP205" s="6">
        <f t="array" ref="CP205">PRODUCT(1+BB206:BB214)-1</f>
        <v>2.4024024024024149E-2</v>
      </c>
      <c r="CQ205" s="6">
        <f t="array" ref="CQ205">PRODUCT(1+BB206:BB217)-1</f>
        <v>2.4024024024024149E-2</v>
      </c>
      <c r="CT205" s="6">
        <f t="shared" si="444"/>
        <v>2.0507827864690721E-2</v>
      </c>
      <c r="CU205" s="6">
        <f t="shared" si="463"/>
        <v>3.3066089474978543E-2</v>
      </c>
      <c r="CV205" s="6">
        <f t="shared" si="463"/>
        <v>2.8644784830863419E-2</v>
      </c>
      <c r="CW205" s="6">
        <f t="shared" si="463"/>
        <v>2.1367827864690724E-2</v>
      </c>
      <c r="CX205" s="6">
        <f t="shared" si="463"/>
        <v>-9.8000000771396615E-4</v>
      </c>
      <c r="CY205" s="6">
        <f t="shared" si="463"/>
        <v>1.1099999884290666E-3</v>
      </c>
      <c r="CZ205" s="6">
        <f t="shared" si="20"/>
        <v>2</v>
      </c>
      <c r="DA205" s="6">
        <f t="shared" si="34"/>
        <v>2</v>
      </c>
      <c r="DB205" s="6">
        <f t="shared" si="27"/>
        <v>2.8644784830863419E-2</v>
      </c>
      <c r="DC205" s="6">
        <f t="shared" si="28"/>
        <v>2.8644784830863419E-2</v>
      </c>
      <c r="DD205" s="6">
        <f t="shared" si="11"/>
        <v>2.0507827864690721E-2</v>
      </c>
      <c r="DE205" s="6">
        <f t="shared" si="22"/>
        <v>1.6543199187338584</v>
      </c>
      <c r="DF205" s="6">
        <f t="shared" si="23"/>
        <v>1.1768582879180209</v>
      </c>
      <c r="DG205" s="6">
        <f t="shared" si="18"/>
        <v>0.47746163081583748</v>
      </c>
      <c r="DH205" s="6" t="s">
        <v>1263</v>
      </c>
      <c r="DJ205">
        <f t="shared" si="440"/>
        <v>2.9461431791458006</v>
      </c>
      <c r="DK205">
        <f t="shared" si="441"/>
        <v>0.222</v>
      </c>
      <c r="DL205">
        <f t="shared" si="449"/>
        <v>0.14799999999999999</v>
      </c>
      <c r="DM205">
        <f t="shared" si="450"/>
        <v>2.3053263395806507</v>
      </c>
    </row>
    <row r="206" spans="1:117" ht="15.75" customHeight="1" x14ac:dyDescent="0.25">
      <c r="A206" s="31">
        <v>19390</v>
      </c>
      <c r="B206" s="27" t="str">
        <f t="shared" si="0"/>
        <v>1953_1</v>
      </c>
      <c r="C206" s="6">
        <f>IF(ISNUMBER(AVERAGEIFS(data_select!F:F,data_select!$E:$E,'analysis backtest and others'!$B206)), AVERAGEIFS(data_select!F:F,data_select!$E:$E,'analysis backtest and others'!$B206), "")</f>
        <v>2.9999999999999996</v>
      </c>
      <c r="D206" s="6">
        <f>IF(ISNUMBER(AVERAGEIFS(data_select!G:G,data_select!$E:$E,'analysis backtest and others'!$B206)), AVERAGEIFS(data_select!G:G,data_select!$E:$E,'analysis backtest and others'!$B206), "")</f>
        <v>2.9999999999999996</v>
      </c>
      <c r="E206" s="6">
        <f>IF(ISNUMBER(AVERAGEIFS(data_select!H:H,data_select!$E:$E,'analysis backtest and others'!$B206)), AVERAGEIFS(data_select!H:H,data_select!$E:$E,'analysis backtest and others'!$B206), "")</f>
        <v>2</v>
      </c>
      <c r="F206" s="6">
        <f>IF(ISNUMBER(AVERAGEIFS(data_select!I:I,data_select!$E:$E,'analysis backtest and others'!$B206)), AVERAGEIFS(data_select!I:I,data_select!$E:$E,'analysis backtest and others'!$B206), "")</f>
        <v>1.5</v>
      </c>
      <c r="G206" s="6">
        <f>IF(ISNUMBER(AVERAGEIFS(data_select!J:J,data_select!$E:$E,'analysis backtest and others'!$B206)), AVERAGEIFS(data_select!J:J,data_select!$E:$E,'analysis backtest and others'!$B206), "")</f>
        <v>20</v>
      </c>
      <c r="H206" s="6">
        <f>IF(ISNUMBER(AVERAGEIFS(data_select!K:K,data_select!$E:$E,'analysis backtest and others'!$B206)), AVERAGEIFS(data_select!K:K,data_select!$E:$E,'analysis backtest and others'!$B206), "")</f>
        <v>3.5</v>
      </c>
      <c r="I206" s="6">
        <f>IF(ISNUMBER(AVERAGEIFS(data_select!L:L,data_select!$E:$E,'analysis backtest and others'!$B206)), AVERAGEIFS(data_select!L:L,data_select!$E:$E,'analysis backtest and others'!$B206), "")</f>
        <v>3.5</v>
      </c>
      <c r="J206" s="6">
        <f>IF(ISNUMBER(AVERAGEIFS(data_select!M:M,data_select!$E:$E,'analysis backtest and others'!$B206)), AVERAGEIFS(data_select!M:M,data_select!$E:$E,'analysis backtest and others'!$B206), "")</f>
        <v>25</v>
      </c>
      <c r="K206" s="6">
        <f>IF(ISNUMBER(AVERAGEIFS(data_select!N:N,data_select!$E:$E,'analysis backtest and others'!$B206)), AVERAGEIFS(data_select!N:N,data_select!$E:$E,'analysis backtest and others'!$B206), "")</f>
        <v>4</v>
      </c>
      <c r="L206" s="6">
        <f>IF(ISNUMBER(AVERAGEIFS(data_select!O:O,data_select!$E:$E,'analysis backtest and others'!$B206)), AVERAGEIFS(data_select!O:O,data_select!$E:$E,'analysis backtest and others'!$B206), "")</f>
        <v>4</v>
      </c>
      <c r="M206" s="6">
        <f>IF(ISNUMBER(AVERAGEIFS(data_select!P:P,data_select!$E:$E,'analysis backtest and others'!$B206)), AVERAGEIFS(data_select!P:P,data_select!$E:$E,'analysis backtest and others'!$B206), "")</f>
        <v>26.478242421949055</v>
      </c>
      <c r="N206" s="6">
        <f>IF(ISNUMBER(AVERAGEIFS(data_select!Q:Q,data_select!$E:$E,'analysis backtest and others'!$B206)), AVERAGEIFS(data_select!Q:Q,data_select!$E:$E,'analysis backtest and others'!$B206), "")</f>
        <v>4</v>
      </c>
      <c r="O206" s="6">
        <f>IF(ISNUMBER(AVERAGEIFS(data_select!R:R,data_select!$E:$E,'analysis backtest and others'!$B206)), AVERAGEIFS(data_select!R:R,data_select!$E:$E,'analysis backtest and others'!$B206), "")</f>
        <v>4</v>
      </c>
      <c r="P206" s="6">
        <f>IF(ISNUMBER(AVERAGEIFS(data_select!S:S,data_select!$E:$E,'analysis backtest and others'!$B206)), AVERAGEIFS(data_select!S:S,data_select!$E:$E,'analysis backtest and others'!$B206), "")</f>
        <v>14.999999999999998</v>
      </c>
      <c r="Q206" s="6">
        <f>IF(ISNUMBER(AVERAGEIFS(data_select!T:T,data_select!$E:$E,'analysis backtest and others'!$B206)), AVERAGEIFS(data_select!T:T,data_select!$E:$E,'analysis backtest and others'!$B206), "")</f>
        <v>3.5</v>
      </c>
      <c r="R206" s="6">
        <f>IF(ISNUMBER(AVERAGEIFS(data_select!U:U,data_select!$E:$E,'analysis backtest and others'!$B206)), AVERAGEIFS(data_select!U:U,data_select!$E:$E,'analysis backtest and others'!$B206), "")</f>
        <v>3.4999999999999996</v>
      </c>
      <c r="S206" s="6">
        <f>IF(ISNUMBER(AVERAGEIFS(data_select!V:V,data_select!$E:$E,'analysis backtest and others'!$B206)), AVERAGEIFS(data_select!V:V,data_select!$E:$E,'analysis backtest and others'!$B206), "")</f>
        <v>8.4900477102836227</v>
      </c>
      <c r="T206" s="6">
        <f>IF(ISNUMBER(AVERAGEIFS(data_select!W:W,data_select!$E:$E,'analysis backtest and others'!$B206)), AVERAGEIFS(data_select!W:W,data_select!$E:$E,'analysis backtest and others'!$B206), "")</f>
        <v>2.5</v>
      </c>
      <c r="U206" s="6">
        <f>IF(ISNUMBER(AVERAGEIFS(data_select!X:X,data_select!$E:$E,'analysis backtest and others'!$B206)), AVERAGEIFS(data_select!X:X,data_select!$E:$E,'analysis backtest and others'!$B206), "")</f>
        <v>2.5</v>
      </c>
      <c r="V206" s="6">
        <f>IF(ISNUMBER(AVERAGEIFS(data_select!Y:Y,data_select!$E:$E,'analysis backtest and others'!$B206)), AVERAGEIFS(data_select!Y:Y,data_select!$E:$E,'analysis backtest and others'!$B206), "")</f>
        <v>5</v>
      </c>
      <c r="W206" s="6">
        <f>IF(ISNUMBER(AVERAGEIFS(data_select!Z:Z,data_select!$E:$E,'analysis backtest and others'!$B206)), AVERAGEIFS(data_select!Z:Z,data_select!$E:$E,'analysis backtest and others'!$B206), "")</f>
        <v>2.8522138391153153</v>
      </c>
      <c r="X206" s="6">
        <f>IF(ISNUMBER(AVERAGEIFS(data_select!AA:AA,data_select!$E:$E,'analysis backtest and others'!$B206)), AVERAGEIFS(data_select!AA:AA,data_select!$E:$E,'analysis backtest and others'!$B206), "")</f>
        <v>2.8565839284932917</v>
      </c>
      <c r="Y206" s="6" t="str">
        <f>IF(ISNUMBER(AVERAGEIFS(data_select!AB:AB,data_select!$E:$E,'analysis backtest and others'!$B206)), AVERAGEIFS(data_select!AB:AB,data_select!$E:$E,'analysis backtest and others'!$B206), "")</f>
        <v/>
      </c>
      <c r="Z206" s="6">
        <f t="shared" si="1"/>
        <v>2.9999999999999996</v>
      </c>
      <c r="AA206" s="6">
        <f t="shared" ref="AA206:AB206" si="468">E206</f>
        <v>2</v>
      </c>
      <c r="AB206" s="6">
        <f t="shared" si="468"/>
        <v>1.5</v>
      </c>
      <c r="AC206" s="6">
        <f t="shared" si="3"/>
        <v>3.5</v>
      </c>
      <c r="AD206" s="6">
        <f t="shared" si="4"/>
        <v>4</v>
      </c>
      <c r="AE206" s="6">
        <f t="shared" si="5"/>
        <v>4</v>
      </c>
      <c r="AF206" s="6">
        <f t="shared" si="6"/>
        <v>3.5</v>
      </c>
      <c r="AG206" s="6">
        <f t="shared" si="7"/>
        <v>2.5</v>
      </c>
      <c r="AH206" s="6">
        <f t="shared" si="8"/>
        <v>2.8543988838043033</v>
      </c>
      <c r="AK206" s="6">
        <f t="shared" ref="AK206:AS206" si="469">IF(ISNUMBER(AVERAGE(Z201:Z206)), AVERAGE(Z201:Z206),AK205)</f>
        <v>2.8573650252402989</v>
      </c>
      <c r="AL206" s="6">
        <f t="shared" si="469"/>
        <v>1.9392473570468216</v>
      </c>
      <c r="AM206" s="6">
        <f t="shared" si="469"/>
        <v>2.3905209163232866</v>
      </c>
      <c r="AN206" s="6">
        <f t="shared" si="469"/>
        <v>3.2744110176376764</v>
      </c>
      <c r="AO206" s="6">
        <f t="shared" si="469"/>
        <v>3.5431984360225179</v>
      </c>
      <c r="AP206" s="6">
        <f t="shared" si="469"/>
        <v>3.6380181317279927</v>
      </c>
      <c r="AQ206" s="6">
        <f t="shared" si="469"/>
        <v>3.4211847111710392</v>
      </c>
      <c r="AR206" s="6">
        <f t="shared" si="469"/>
        <v>2.6035322565589443</v>
      </c>
      <c r="AS206" s="6">
        <f t="shared" si="469"/>
        <v>2.832701017463219</v>
      </c>
      <c r="AV206" s="6">
        <v>1.5999999999999999E-3</v>
      </c>
      <c r="AW206" s="6">
        <v>2.1916666666666664E-3</v>
      </c>
      <c r="AX206" s="6">
        <v>1.6000000777005585E-3</v>
      </c>
      <c r="AY206" s="6">
        <v>-2.6927941822434409E-3</v>
      </c>
      <c r="AZ206" s="6">
        <v>1.2000000000000899E-3</v>
      </c>
      <c r="BA206" s="6">
        <v>-1.3204072220088126E-3</v>
      </c>
      <c r="BB206" s="6">
        <v>2.4024024024024149E-2</v>
      </c>
      <c r="BD206" s="6">
        <f t="shared" si="43"/>
        <v>1.5999999999999999E-3</v>
      </c>
      <c r="BE206" s="6">
        <f t="shared" si="44"/>
        <v>1.7583333333333333E-3</v>
      </c>
      <c r="BF206" s="6">
        <f t="shared" si="45"/>
        <v>8.5000000000000006E-4</v>
      </c>
      <c r="BG206" s="6">
        <f t="shared" si="46"/>
        <v>2.1916666666666664E-3</v>
      </c>
      <c r="BH206" s="6">
        <f t="shared" si="47"/>
        <v>2.4416666666666666E-3</v>
      </c>
      <c r="BI206" s="6">
        <f t="shared" si="48"/>
        <v>2.0666666666666667E-3</v>
      </c>
      <c r="BJ206" s="6">
        <f t="array" ref="BJ206">PRODUCT(1+AW207)-1</f>
        <v>2.2500000000000853E-3</v>
      </c>
      <c r="BK206" s="6">
        <f t="array" ref="BK206">PRODUCT(1+AX207:AX209)-1</f>
        <v>5.250816032195571E-3</v>
      </c>
      <c r="BL206" s="6">
        <f t="array" ref="BL206">PRODUCT(1+AX207:AX212)-1</f>
        <v>1.040311425666407E-2</v>
      </c>
      <c r="BM206" s="6">
        <f t="array" ref="BM206">PRODUCT(1+AX207:AX218)-1</f>
        <v>1.7903002837212911E-2</v>
      </c>
      <c r="BN206" s="6">
        <f t="array" ref="BN206">PRODUCT(1+AY195:AY206)-1</f>
        <v>0.15769557049176242</v>
      </c>
      <c r="BO206" s="6">
        <f t="array" ref="BO206">PRODUCT(1+AY198:AY206)-1</f>
        <v>0.18039633704028102</v>
      </c>
      <c r="BP206" s="6">
        <f t="array" ref="BP206">PRODUCT(1+AY201:AY206)-1</f>
        <v>6.8107449843283208E-2</v>
      </c>
      <c r="BQ206" s="6">
        <f t="array" ref="BQ206">PRODUCT(1+AY204:AY206)-1</f>
        <v>9.0585762312648255E-2</v>
      </c>
      <c r="BR206" s="6">
        <f t="array" ref="BR206">PRODUCT(1+AY206)-1</f>
        <v>-2.6927941822434409E-3</v>
      </c>
      <c r="BS206" s="6">
        <f t="array" ref="BS206">PRODUCT(1+AY207)-1</f>
        <v>-1.3700446946517286E-2</v>
      </c>
      <c r="BT206" s="6">
        <f t="array" ref="BT206">PRODUCT(1+AY207:AY209)-1</f>
        <v>-5.3920817694351197E-2</v>
      </c>
      <c r="BU206" s="6">
        <f t="array" ref="BU206">PRODUCT(1+AY207:AY212)-1</f>
        <v>-3.4514096599856492E-2</v>
      </c>
      <c r="BV206" s="6">
        <f t="array" ref="BV206">PRODUCT(1+AY207:AY215)-1</f>
        <v>-2.8363939741503752E-2</v>
      </c>
      <c r="BW206" s="6">
        <f t="array" ref="BW206">PRODUCT(1+AY207:AY218)-1</f>
        <v>4.7418175301112253E-2</v>
      </c>
      <c r="BX206" s="6">
        <f t="array" ref="BX206">PRODUCT(1+AZ195:AZ206)-1</f>
        <v>1.0078912832974574E-2</v>
      </c>
      <c r="BY206" s="6">
        <f t="array" ref="BY206">PRODUCT(1+AZ198:AZ206)-1</f>
        <v>-1.9178555122112417E-2</v>
      </c>
      <c r="BZ206" s="6">
        <f t="array" ref="BZ206">PRODUCT(1+AZ201:AZ206)-1</f>
        <v>-1.4254769505017917E-2</v>
      </c>
      <c r="CA206" s="6">
        <f t="array" ref="CA206">PRODUCT(1+AZ204:AZ206)-1</f>
        <v>-8.8992045199998149E-3</v>
      </c>
      <c r="CB206" s="6">
        <f t="array" ref="CB206">PRODUCT(1+AZ206)-1</f>
        <v>1.2000000000000899E-3</v>
      </c>
      <c r="CC206" s="6">
        <f t="array" ref="CC206">PRODUCT(1+AZ207)-1</f>
        <v>-8.69999999999993E-3</v>
      </c>
      <c r="CD206" s="6">
        <f t="array" ref="CD206">PRODUCT(1+AZ207:AZ209)-1</f>
        <v>-2.7740493879999883E-2</v>
      </c>
      <c r="CE206" s="6">
        <f t="array" ref="CE206">PRODUCT(1+AZ207:AZ212)-1</f>
        <v>-1.6850651170475794E-2</v>
      </c>
      <c r="CF206" s="6">
        <f t="array" ref="CF206">PRODUCT(1+AZ207:AZ215)-1</f>
        <v>1.9222320484854727E-2</v>
      </c>
      <c r="CG206" s="6">
        <f t="array" ref="CG206">PRODUCT(1+AZ207:AZ218)-1</f>
        <v>4.4333809567914439E-2</v>
      </c>
      <c r="CH206" s="6">
        <f t="array" ref="CH206">PRODUCT(1+BB195:BB206)-1</f>
        <v>-3.1249999999999889E-2</v>
      </c>
      <c r="CI206" s="6">
        <f t="array" ref="CI206">PRODUCT(1+BB198:BB206)-1</f>
        <v>-3.1249999999999889E-2</v>
      </c>
      <c r="CJ206" s="6">
        <f t="array" ref="CJ206">PRODUCT(1+BB201:BB206)-1</f>
        <v>2.4024024024024149E-2</v>
      </c>
      <c r="CK206" s="6">
        <f t="array" ref="CK206">PRODUCT(1+BB204:BB206)-1</f>
        <v>2.4024024024024149E-2</v>
      </c>
      <c r="CL206" s="6">
        <f t="array" ref="CL206">PRODUCT(1+BB206)-1</f>
        <v>2.4024024024024149E-2</v>
      </c>
      <c r="CM206" s="6">
        <f t="array" ref="CM206">PRODUCT(1+BB207)-1</f>
        <v>0</v>
      </c>
      <c r="CN206" s="6">
        <f t="array" ref="CN206">PRODUCT(1+BB207:BB209)-1</f>
        <v>0</v>
      </c>
      <c r="CO206" s="6">
        <f t="array" ref="CO206">PRODUCT(1+BB207:BB212)-1</f>
        <v>0</v>
      </c>
      <c r="CP206" s="6">
        <f t="array" ref="CP206">PRODUCT(1+BB207:BB215)-1</f>
        <v>0</v>
      </c>
      <c r="CQ206" s="6">
        <f t="array" ref="CQ206">PRODUCT(1+BB207:BB218)-1</f>
        <v>0</v>
      </c>
      <c r="CT206" s="6">
        <f t="shared" si="444"/>
        <v>-1.1356765093460286E-3</v>
      </c>
      <c r="CU206" s="6">
        <f t="shared" si="463"/>
        <v>-9.6767385370570818E-4</v>
      </c>
      <c r="CV206" s="6">
        <f t="shared" si="463"/>
        <v>5.6280676571984767E-4</v>
      </c>
      <c r="CW206" s="6">
        <f t="shared" si="463"/>
        <v>1.1467258930563772E-3</v>
      </c>
      <c r="CX206" s="6">
        <f t="shared" si="463"/>
        <v>1.0489609640689901E-2</v>
      </c>
      <c r="CY206" s="6">
        <f t="shared" si="463"/>
        <v>1.0569609656229995E-2</v>
      </c>
      <c r="CZ206" s="6">
        <f t="shared" si="20"/>
        <v>1</v>
      </c>
      <c r="DA206" s="6">
        <f t="shared" si="34"/>
        <v>2</v>
      </c>
      <c r="DB206" s="6">
        <f t="shared" si="27"/>
        <v>-9.6767385370570818E-4</v>
      </c>
      <c r="DC206" s="6">
        <f t="shared" si="28"/>
        <v>5.6280676571984767E-4</v>
      </c>
      <c r="DD206" s="6">
        <f t="shared" si="11"/>
        <v>-1.1356765093460286E-3</v>
      </c>
      <c r="DE206" s="6">
        <f t="shared" si="22"/>
        <v>1.6533517763815488</v>
      </c>
      <c r="DF206" s="6">
        <f t="shared" si="23"/>
        <v>1.1757219660394413</v>
      </c>
      <c r="DG206" s="6">
        <f t="shared" si="18"/>
        <v>0.4776298103421075</v>
      </c>
      <c r="DH206" s="6" t="s">
        <v>1263</v>
      </c>
      <c r="DJ206">
        <f t="shared" si="440"/>
        <v>2.9461431791458006</v>
      </c>
      <c r="DK206">
        <f t="shared" si="441"/>
        <v>0.19199999999999998</v>
      </c>
      <c r="DL206">
        <f t="shared" si="449"/>
        <v>0.10200000000000001</v>
      </c>
      <c r="DM206">
        <f t="shared" si="450"/>
        <v>2.5</v>
      </c>
    </row>
    <row r="207" spans="1:117" ht="15.75" customHeight="1" x14ac:dyDescent="0.25">
      <c r="A207" s="31">
        <v>19418</v>
      </c>
      <c r="B207" s="27" t="str">
        <f t="shared" si="0"/>
        <v>1953_2</v>
      </c>
      <c r="C207" s="6">
        <f>IF(ISNUMBER(AVERAGEIFS(data_select!F:F,data_select!$E:$E,'analysis backtest and others'!$B207)), AVERAGEIFS(data_select!F:F,data_select!$E:$E,'analysis backtest and others'!$B207), "")</f>
        <v>3</v>
      </c>
      <c r="D207" s="6">
        <f>IF(ISNUMBER(AVERAGEIFS(data_select!G:G,data_select!$E:$E,'analysis backtest and others'!$B207)), AVERAGEIFS(data_select!G:G,data_select!$E:$E,'analysis backtest and others'!$B207), "")</f>
        <v>3.0000000000000004</v>
      </c>
      <c r="E207" s="6">
        <f>IF(ISNUMBER(AVERAGEIFS(data_select!H:H,data_select!$E:$E,'analysis backtest and others'!$B207)), AVERAGEIFS(data_select!H:H,data_select!$E:$E,'analysis backtest and others'!$B207), "")</f>
        <v>2</v>
      </c>
      <c r="F207" s="6">
        <f>IF(ISNUMBER(AVERAGEIFS(data_select!I:I,data_select!$E:$E,'analysis backtest and others'!$B207)), AVERAGEIFS(data_select!I:I,data_select!$E:$E,'analysis backtest and others'!$B207), "")</f>
        <v>2</v>
      </c>
      <c r="G207" s="6">
        <f>IF(ISNUMBER(AVERAGEIFS(data_select!J:J,data_select!$E:$E,'analysis backtest and others'!$B207)), AVERAGEIFS(data_select!J:J,data_select!$E:$E,'analysis backtest and others'!$B207), "")</f>
        <v>20</v>
      </c>
      <c r="H207" s="6">
        <f>IF(ISNUMBER(AVERAGEIFS(data_select!K:K,data_select!$E:$E,'analysis backtest and others'!$B207)), AVERAGEIFS(data_select!K:K,data_select!$E:$E,'analysis backtest and others'!$B207), "")</f>
        <v>3</v>
      </c>
      <c r="I207" s="6">
        <f>IF(ISNUMBER(AVERAGEIFS(data_select!L:L,data_select!$E:$E,'analysis backtest and others'!$B207)), AVERAGEIFS(data_select!L:L,data_select!$E:$E,'analysis backtest and others'!$B207), "")</f>
        <v>3</v>
      </c>
      <c r="J207" s="6">
        <f>IF(ISNUMBER(AVERAGEIFS(data_select!M:M,data_select!$E:$E,'analysis backtest and others'!$B207)), AVERAGEIFS(data_select!M:M,data_select!$E:$E,'analysis backtest and others'!$B207), "")</f>
        <v>25.000000000000007</v>
      </c>
      <c r="K207" s="6">
        <f>IF(ISNUMBER(AVERAGEIFS(data_select!N:N,data_select!$E:$E,'analysis backtest and others'!$B207)), AVERAGEIFS(data_select!N:N,data_select!$E:$E,'analysis backtest and others'!$B207), "")</f>
        <v>4</v>
      </c>
      <c r="L207" s="6">
        <f>IF(ISNUMBER(AVERAGEIFS(data_select!O:O,data_select!$E:$E,'analysis backtest and others'!$B207)), AVERAGEIFS(data_select!O:O,data_select!$E:$E,'analysis backtest and others'!$B207), "")</f>
        <v>4</v>
      </c>
      <c r="M207" s="6">
        <f>IF(ISNUMBER(AVERAGEIFS(data_select!P:P,data_select!$E:$E,'analysis backtest and others'!$B207)), AVERAGEIFS(data_select!P:P,data_select!$E:$E,'analysis backtest and others'!$B207), "")</f>
        <v>24.999999999999996</v>
      </c>
      <c r="N207" s="6">
        <f>IF(ISNUMBER(AVERAGEIFS(data_select!Q:Q,data_select!$E:$E,'analysis backtest and others'!$B207)), AVERAGEIFS(data_select!Q:Q,data_select!$E:$E,'analysis backtest and others'!$B207), "")</f>
        <v>4</v>
      </c>
      <c r="O207" s="6">
        <f>IF(ISNUMBER(AVERAGEIFS(data_select!R:R,data_select!$E:$E,'analysis backtest and others'!$B207)), AVERAGEIFS(data_select!R:R,data_select!$E:$E,'analysis backtest and others'!$B207), "")</f>
        <v>3.918331061195012</v>
      </c>
      <c r="P207" s="6">
        <f>IF(ISNUMBER(AVERAGEIFS(data_select!S:S,data_select!$E:$E,'analysis backtest and others'!$B207)), AVERAGEIFS(data_select!S:S,data_select!$E:$E,'analysis backtest and others'!$B207), "")</f>
        <v>15.000000000000004</v>
      </c>
      <c r="Q207" s="6">
        <f>IF(ISNUMBER(AVERAGEIFS(data_select!T:T,data_select!$E:$E,'analysis backtest and others'!$B207)), AVERAGEIFS(data_select!T:T,data_select!$E:$E,'analysis backtest and others'!$B207), "")</f>
        <v>3.219765222910409</v>
      </c>
      <c r="R207" s="6">
        <f>IF(ISNUMBER(AVERAGEIFS(data_select!U:U,data_select!$E:$E,'analysis backtest and others'!$B207)), AVERAGEIFS(data_select!U:U,data_select!$E:$E,'analysis backtest and others'!$B207), "")</f>
        <v>3.2077138091733031</v>
      </c>
      <c r="S207" s="6">
        <f>IF(ISNUMBER(AVERAGEIFS(data_select!V:V,data_select!$E:$E,'analysis backtest and others'!$B207)), AVERAGEIFS(data_select!V:V,data_select!$E:$E,'analysis backtest and others'!$B207), "")</f>
        <v>10.000000000000002</v>
      </c>
      <c r="T207" s="6">
        <f>IF(ISNUMBER(AVERAGEIFS(data_select!W:W,data_select!$E:$E,'analysis backtest and others'!$B207)), AVERAGEIFS(data_select!W:W,data_select!$E:$E,'analysis backtest and others'!$B207), "")</f>
        <v>3.0000000000000004</v>
      </c>
      <c r="U207" s="6">
        <f>IF(ISNUMBER(AVERAGEIFS(data_select!X:X,data_select!$E:$E,'analysis backtest and others'!$B207)), AVERAGEIFS(data_select!X:X,data_select!$E:$E,'analysis backtest and others'!$B207), "")</f>
        <v>3</v>
      </c>
      <c r="V207" s="6">
        <f>IF(ISNUMBER(AVERAGEIFS(data_select!Y:Y,data_select!$E:$E,'analysis backtest and others'!$B207)), AVERAGEIFS(data_select!Y:Y,data_select!$E:$E,'analysis backtest and others'!$B207), "")</f>
        <v>5</v>
      </c>
      <c r="W207" s="6">
        <f>IF(ISNUMBER(AVERAGEIFS(data_select!Z:Z,data_select!$E:$E,'analysis backtest and others'!$B207)), AVERAGEIFS(data_select!Z:Z,data_select!$E:$E,'analysis backtest and others'!$B207), "")</f>
        <v>2</v>
      </c>
      <c r="X207" s="6">
        <f>IF(ISNUMBER(AVERAGEIFS(data_select!AA:AA,data_select!$E:$E,'analysis backtest and others'!$B207)), AVERAGEIFS(data_select!AA:AA,data_select!$E:$E,'analysis backtest and others'!$B207), "")</f>
        <v>2</v>
      </c>
      <c r="Y207" s="6" t="str">
        <f>IF(ISNUMBER(AVERAGEIFS(data_select!AB:AB,data_select!$E:$E,'analysis backtest and others'!$B207)), AVERAGEIFS(data_select!AB:AB,data_select!$E:$E,'analysis backtest and others'!$B207), "")</f>
        <v/>
      </c>
      <c r="Z207" s="6">
        <f t="shared" si="1"/>
        <v>3</v>
      </c>
      <c r="AA207" s="6">
        <f t="shared" ref="AA207:AB207" si="470">E207</f>
        <v>2</v>
      </c>
      <c r="AB207" s="6">
        <f t="shared" si="470"/>
        <v>2</v>
      </c>
      <c r="AC207" s="6">
        <f t="shared" si="3"/>
        <v>3</v>
      </c>
      <c r="AD207" s="6">
        <f t="shared" si="4"/>
        <v>4</v>
      </c>
      <c r="AE207" s="6">
        <f t="shared" si="5"/>
        <v>3.959165530597506</v>
      </c>
      <c r="AF207" s="6">
        <f t="shared" si="6"/>
        <v>3.2137395160418558</v>
      </c>
      <c r="AG207" s="6">
        <f t="shared" si="7"/>
        <v>3</v>
      </c>
      <c r="AH207" s="6">
        <f t="shared" si="8"/>
        <v>2</v>
      </c>
      <c r="AK207" s="6">
        <f t="shared" ref="AK207:AS207" si="471">IF(ISNUMBER(AVERAGE(Z202:Z207)), AVERAGE(Z202:Z207),AK206)</f>
        <v>2.8718179984957053</v>
      </c>
      <c r="AL207" s="6">
        <f t="shared" si="471"/>
        <v>1.9392473570468216</v>
      </c>
      <c r="AM207" s="6">
        <f t="shared" si="471"/>
        <v>2.3905209163232866</v>
      </c>
      <c r="AN207" s="6">
        <f t="shared" si="471"/>
        <v>3.2744110176376764</v>
      </c>
      <c r="AO207" s="6">
        <f t="shared" si="471"/>
        <v>3.5431984360225179</v>
      </c>
      <c r="AP207" s="6">
        <f t="shared" si="471"/>
        <v>3.6451385103536658</v>
      </c>
      <c r="AQ207" s="6">
        <f t="shared" si="471"/>
        <v>3.404153614726376</v>
      </c>
      <c r="AR207" s="6">
        <f t="shared" si="471"/>
        <v>2.7328357712164455</v>
      </c>
      <c r="AS207" s="6">
        <f t="shared" si="471"/>
        <v>2.832701017463219</v>
      </c>
      <c r="AV207" s="6">
        <v>1.725E-3</v>
      </c>
      <c r="AW207" s="6">
        <v>2.2500000000000003E-3</v>
      </c>
      <c r="AX207" s="6">
        <v>1.7249997193653499E-3</v>
      </c>
      <c r="AY207" s="6">
        <v>-1.3700446946517286E-2</v>
      </c>
      <c r="AZ207" s="6">
        <v>-8.69999999999993E-3</v>
      </c>
      <c r="BA207" s="6">
        <v>-8.1474689774567737E-4</v>
      </c>
      <c r="BB207" s="6">
        <v>0</v>
      </c>
      <c r="BD207" s="6">
        <f t="shared" si="43"/>
        <v>1.725E-3</v>
      </c>
      <c r="BE207" s="6">
        <f t="shared" si="44"/>
        <v>1.65E-3</v>
      </c>
      <c r="BF207" s="6">
        <f t="shared" si="45"/>
        <v>8.3333333333333339E-4</v>
      </c>
      <c r="BG207" s="6">
        <f t="shared" si="46"/>
        <v>2.2500000000000003E-3</v>
      </c>
      <c r="BH207" s="6">
        <f t="shared" si="47"/>
        <v>2.4583333333333336E-3</v>
      </c>
      <c r="BI207" s="6">
        <f t="shared" si="48"/>
        <v>2.0583333333333335E-3</v>
      </c>
      <c r="BJ207" s="6">
        <f t="array" ref="BJ207">PRODUCT(1+AW208)-1</f>
        <v>2.2999999999999687E-3</v>
      </c>
      <c r="BK207" s="6">
        <f t="array" ref="BK207">PRODUCT(1+AX208:AX210)-1</f>
        <v>5.309355449998554E-3</v>
      </c>
      <c r="BL207" s="6">
        <f t="array" ref="BL207">PRODUCT(1+AX208:AX213)-1</f>
        <v>1.0327464913997719E-2</v>
      </c>
      <c r="BM207" s="6">
        <f t="array" ref="BM207">PRODUCT(1+AX208:AX219)-1</f>
        <v>1.6996935632284549E-2</v>
      </c>
      <c r="BN207" s="6">
        <f t="array" ref="BN207">PRODUCT(1+AY196:AY207)-1</f>
        <v>0.17912884078428104</v>
      </c>
      <c r="BO207" s="6">
        <f t="array" ref="BO207">PRODUCT(1+AY199:AY207)-1</f>
        <v>0.13267025499282981</v>
      </c>
      <c r="BP207" s="6">
        <f t="array" ref="BP207">PRODUCT(1+AY202:AY207)-1</f>
        <v>6.3697104066759547E-2</v>
      </c>
      <c r="BQ207" s="6">
        <f t="array" ref="BQ207">PRODUCT(1+AY205:AY207)-1</f>
        <v>2.2903866093149317E-2</v>
      </c>
      <c r="BR207" s="6">
        <f t="array" ref="BR207">PRODUCT(1+AY207)-1</f>
        <v>-1.3700446946517286E-2</v>
      </c>
      <c r="BS207" s="6">
        <f t="array" ref="BS207">PRODUCT(1+AY208)-1</f>
        <v>-1.9273935408503529E-2</v>
      </c>
      <c r="BT207" s="6">
        <f t="array" ref="BT207">PRODUCT(1+AY208:AY210)-1</f>
        <v>-3.8891248535222855E-2</v>
      </c>
      <c r="BU207" s="6">
        <f t="array" ref="BU207">PRODUCT(1+AY208:AY213)-1</f>
        <v>-7.3186648570863544E-2</v>
      </c>
      <c r="BV207" s="6">
        <f t="array" ref="BV207">PRODUCT(1+AY208:AY216)-1</f>
        <v>-1.4272057659898696E-3</v>
      </c>
      <c r="BW207" s="6">
        <f t="array" ref="BW207">PRODUCT(1+AY208:AY219)-1</f>
        <v>7.0049623666947447E-2</v>
      </c>
      <c r="BX207" s="6">
        <f t="array" ref="BX207">PRODUCT(1+AZ196:AZ207)-1</f>
        <v>-1.0862163837799255E-4</v>
      </c>
      <c r="BY207" s="6">
        <f t="array" ref="BY207">PRODUCT(1+AZ199:AZ207)-1</f>
        <v>-2.4492527031754863E-2</v>
      </c>
      <c r="BZ207" s="6">
        <f t="array" ref="BZ207">PRODUCT(1+AZ202:AZ207)-1</f>
        <v>-1.5942349456519844E-2</v>
      </c>
      <c r="CA207" s="6">
        <f t="array" ref="CA207">PRODUCT(1+AZ205:AZ207)-1</f>
        <v>-1.6045850215999913E-2</v>
      </c>
      <c r="CB207" s="6">
        <f t="array" ref="CB207">PRODUCT(1+AZ207)-1</f>
        <v>-8.69999999999993E-3</v>
      </c>
      <c r="CC207" s="6">
        <f t="array" ref="CC207">PRODUCT(1+AZ208)-1</f>
        <v>-8.80000000000003E-3</v>
      </c>
      <c r="CD207" s="6">
        <f t="array" ref="CD207">PRODUCT(1+AZ208:AZ210)-1</f>
        <v>-3.3625248280000131E-2</v>
      </c>
      <c r="CE207" s="6">
        <f t="array" ref="CE207">PRODUCT(1+AZ208:AZ213)-1</f>
        <v>-9.0156064254409696E-3</v>
      </c>
      <c r="CF207" s="6">
        <f t="array" ref="CF207">PRODUCT(1+AZ208:AZ216)-1</f>
        <v>2.3129356516169652E-2</v>
      </c>
      <c r="CG207" s="6">
        <f t="array" ref="CG207">PRODUCT(1+AZ208:AZ219)-1</f>
        <v>7.8783235143291108E-2</v>
      </c>
      <c r="CH207" s="6">
        <f t="array" ref="CH207">PRODUCT(1+BB196:BB207)-1</f>
        <v>-3.1249999999999889E-2</v>
      </c>
      <c r="CI207" s="6">
        <f t="array" ref="CI207">PRODUCT(1+BB199:BB207)-1</f>
        <v>3.0211480362537735E-2</v>
      </c>
      <c r="CJ207" s="6">
        <f t="array" ref="CJ207">PRODUCT(1+BB202:BB207)-1</f>
        <v>2.4024024024024149E-2</v>
      </c>
      <c r="CK207" s="6">
        <f t="array" ref="CK207">PRODUCT(1+BB205:BB207)-1</f>
        <v>2.4024024024024149E-2</v>
      </c>
      <c r="CL207" s="6">
        <f t="array" ref="CL207">PRODUCT(1+BB207)-1</f>
        <v>0</v>
      </c>
      <c r="CM207" s="6">
        <f t="array" ref="CM207">PRODUCT(1+BB208)-1</f>
        <v>0</v>
      </c>
      <c r="CN207" s="6">
        <f t="array" ref="CN207">PRODUCT(1+BB208:BB210)-1</f>
        <v>0</v>
      </c>
      <c r="CO207" s="6">
        <f t="array" ref="CO207">PRODUCT(1+BB208:BB213)-1</f>
        <v>0</v>
      </c>
      <c r="CP207" s="6">
        <f t="array" ref="CP207">PRODUCT(1+BB208:BB216)-1</f>
        <v>0</v>
      </c>
      <c r="CQ207" s="6">
        <f t="array" ref="CQ207">PRODUCT(1+BB208:BB219)-1</f>
        <v>0</v>
      </c>
      <c r="CT207" s="6">
        <f t="shared" si="444"/>
        <v>-1.1700268167910343E-2</v>
      </c>
      <c r="CU207" s="6">
        <f t="shared" si="463"/>
        <v>-1.2515379904539685E-2</v>
      </c>
      <c r="CV207" s="6">
        <f t="shared" si="463"/>
        <v>-1.1580335209887955E-2</v>
      </c>
      <c r="CW207" s="6">
        <f t="shared" si="463"/>
        <v>-1.0830268167910349E-2</v>
      </c>
      <c r="CX207" s="6">
        <f t="shared" si="463"/>
        <v>-1.0500001122538461E-3</v>
      </c>
      <c r="CY207" s="6">
        <f t="shared" si="463"/>
        <v>1.0349998316192099E-3</v>
      </c>
      <c r="CZ207" s="6">
        <f t="shared" si="20"/>
        <v>2</v>
      </c>
      <c r="DA207" s="6">
        <f t="shared" si="34"/>
        <v>2</v>
      </c>
      <c r="DB207" s="6">
        <f t="shared" si="27"/>
        <v>-1.1580335209887955E-2</v>
      </c>
      <c r="DC207" s="6">
        <f t="shared" si="28"/>
        <v>-1.1580335209887955E-2</v>
      </c>
      <c r="DD207" s="6">
        <f t="shared" si="11"/>
        <v>-1.1700268167910343E-2</v>
      </c>
      <c r="DE207" s="6">
        <f t="shared" si="22"/>
        <v>1.6417038668947788</v>
      </c>
      <c r="DF207" s="6">
        <f t="shared" si="23"/>
        <v>1.1639527110967867</v>
      </c>
      <c r="DG207" s="6">
        <f t="shared" si="18"/>
        <v>0.4777511557979921</v>
      </c>
      <c r="DH207" s="6" t="s">
        <v>1263</v>
      </c>
      <c r="DJ207">
        <f t="shared" si="440"/>
        <v>2.9461431791458006</v>
      </c>
      <c r="DK207">
        <f t="shared" si="441"/>
        <v>0.20699999999999999</v>
      </c>
      <c r="DL207">
        <f t="shared" si="449"/>
        <v>0.1</v>
      </c>
      <c r="DM207">
        <f t="shared" si="450"/>
        <v>3</v>
      </c>
    </row>
    <row r="208" spans="1:117" ht="15.75" customHeight="1" x14ac:dyDescent="0.25">
      <c r="A208" s="31">
        <v>19449</v>
      </c>
      <c r="B208" s="27" t="str">
        <f t="shared" si="0"/>
        <v>1953_3</v>
      </c>
      <c r="C208" s="6">
        <f>IF(ISNUMBER(AVERAGEIFS(data_select!F:F,data_select!$E:$E,'analysis backtest and others'!$B208)), AVERAGEIFS(data_select!F:F,data_select!$E:$E,'analysis backtest and others'!$B208), "")</f>
        <v>3.0322565845063241</v>
      </c>
      <c r="D208" s="6">
        <f>IF(ISNUMBER(AVERAGEIFS(data_select!G:G,data_select!$E:$E,'analysis backtest and others'!$B208)), AVERAGEIFS(data_select!G:G,data_select!$E:$E,'analysis backtest and others'!$B208), "")</f>
        <v>2.7991214190280131</v>
      </c>
      <c r="E208" s="6">
        <f>IF(ISNUMBER(AVERAGEIFS(data_select!H:H,data_select!$E:$E,'analysis backtest and others'!$B208)), AVERAGEIFS(data_select!H:H,data_select!$E:$E,'analysis backtest and others'!$B208), "")</f>
        <v>1.6956031976636972</v>
      </c>
      <c r="F208" s="6">
        <f>IF(ISNUMBER(AVERAGEIFS(data_select!I:I,data_select!$E:$E,'analysis backtest and others'!$B208)), AVERAGEIFS(data_select!I:I,data_select!$E:$E,'analysis backtest and others'!$B208), "")</f>
        <v>2.8439974328267681</v>
      </c>
      <c r="G208" s="6">
        <f>IF(ISNUMBER(AVERAGEIFS(data_select!J:J,data_select!$E:$E,'analysis backtest and others'!$B208)), AVERAGEIFS(data_select!J:J,data_select!$E:$E,'analysis backtest and others'!$B208), "")</f>
        <v>20.000000000000004</v>
      </c>
      <c r="H208" s="6">
        <f>IF(ISNUMBER(AVERAGEIFS(data_select!K:K,data_select!$E:$E,'analysis backtest and others'!$B208)), AVERAGEIFS(data_select!K:K,data_select!$E:$E,'analysis backtest and others'!$B208), "")</f>
        <v>3.6666666666666665</v>
      </c>
      <c r="I208" s="6">
        <f>IF(ISNUMBER(AVERAGEIFS(data_select!L:L,data_select!$E:$E,'analysis backtest and others'!$B208)), AVERAGEIFS(data_select!L:L,data_select!$E:$E,'analysis backtest and others'!$B208), "")</f>
        <v>3.6423996245541912</v>
      </c>
      <c r="J208" s="6">
        <f>IF(ISNUMBER(AVERAGEIFS(data_select!M:M,data_select!$E:$E,'analysis backtest and others'!$B208)), AVERAGEIFS(data_select!M:M,data_select!$E:$E,'analysis backtest and others'!$B208), "")</f>
        <v>21.833236009174346</v>
      </c>
      <c r="K208" s="6">
        <f>IF(ISNUMBER(AVERAGEIFS(data_select!N:N,data_select!$E:$E,'analysis backtest and others'!$B208)), AVERAGEIFS(data_select!N:N,data_select!$E:$E,'analysis backtest and others'!$B208), "")</f>
        <v>3.9722480721440721</v>
      </c>
      <c r="L208" s="6">
        <f>IF(ISNUMBER(AVERAGEIFS(data_select!O:O,data_select!$E:$E,'analysis backtest and others'!$B208)), AVERAGEIFS(data_select!O:O,data_select!$E:$E,'analysis backtest and others'!$B208), "")</f>
        <v>3.5545713511526649</v>
      </c>
      <c r="M208" s="6">
        <f>IF(ISNUMBER(AVERAGEIFS(data_select!P:P,data_select!$E:$E,'analysis backtest and others'!$B208)), AVERAGEIFS(data_select!P:P,data_select!$E:$E,'analysis backtest and others'!$B208), "")</f>
        <v>24.667520881903187</v>
      </c>
      <c r="N208" s="6">
        <f>IF(ISNUMBER(AVERAGEIFS(data_select!Q:Q,data_select!$E:$E,'analysis backtest and others'!$B208)), AVERAGEIFS(data_select!Q:Q,data_select!$E:$E,'analysis backtest and others'!$B208), "")</f>
        <v>4.2791033780303227</v>
      </c>
      <c r="O208" s="6">
        <f>IF(ISNUMBER(AVERAGEIFS(data_select!R:R,data_select!$E:$E,'analysis backtest and others'!$B208)), AVERAGEIFS(data_select!R:R,data_select!$E:$E,'analysis backtest and others'!$B208), "")</f>
        <v>3.7430724440375598</v>
      </c>
      <c r="P208" s="6">
        <f>IF(ISNUMBER(AVERAGEIFS(data_select!S:S,data_select!$E:$E,'analysis backtest and others'!$B208)), AVERAGEIFS(data_select!S:S,data_select!$E:$E,'analysis backtest and others'!$B208), "")</f>
        <v>15.171303023766546</v>
      </c>
      <c r="Q208" s="6">
        <f>IF(ISNUMBER(AVERAGEIFS(data_select!T:T,data_select!$E:$E,'analysis backtest and others'!$B208)), AVERAGEIFS(data_select!T:T,data_select!$E:$E,'analysis backtest and others'!$B208), "")</f>
        <v>4</v>
      </c>
      <c r="R208" s="6">
        <f>IF(ISNUMBER(AVERAGEIFS(data_select!U:U,data_select!$E:$E,'analysis backtest and others'!$B208)), AVERAGEIFS(data_select!U:U,data_select!$E:$E,'analysis backtest and others'!$B208), "")</f>
        <v>3.518120785047822</v>
      </c>
      <c r="S208" s="6">
        <f>IF(ISNUMBER(AVERAGEIFS(data_select!V:V,data_select!$E:$E,'analysis backtest and others'!$B208)), AVERAGEIFS(data_select!V:V,data_select!$E:$E,'analysis backtest and others'!$B208), "")</f>
        <v>11.492461727551401</v>
      </c>
      <c r="T208" s="6">
        <f>IF(ISNUMBER(AVERAGEIFS(data_select!W:W,data_select!$E:$E,'analysis backtest and others'!$B208)), AVERAGEIFS(data_select!W:W,data_select!$E:$E,'analysis backtest and others'!$B208), "")</f>
        <v>3.0617648702136333</v>
      </c>
      <c r="U208" s="6">
        <f>IF(ISNUMBER(AVERAGEIFS(data_select!X:X,data_select!$E:$E,'analysis backtest and others'!$B208)), AVERAGEIFS(data_select!X:X,data_select!$E:$E,'analysis backtest and others'!$B208), "")</f>
        <v>3.1619000000391346</v>
      </c>
      <c r="V208" s="6">
        <f>IF(ISNUMBER(AVERAGEIFS(data_select!Y:Y,data_select!$E:$E,'analysis backtest and others'!$B208)), AVERAGEIFS(data_select!Y:Y,data_select!$E:$E,'analysis backtest and others'!$B208), "")</f>
        <v>6.8333334724043162</v>
      </c>
      <c r="W208" s="6">
        <f>IF(ISNUMBER(AVERAGEIFS(data_select!Z:Z,data_select!$E:$E,'analysis backtest and others'!$B208)), AVERAGEIFS(data_select!Z:Z,data_select!$E:$E,'analysis backtest and others'!$B208), "")</f>
        <v>3.1042304248141037</v>
      </c>
      <c r="X208" s="6">
        <f>IF(ISNUMBER(AVERAGEIFS(data_select!AA:AA,data_select!$E:$E,'analysis backtest and others'!$B208)), AVERAGEIFS(data_select!AA:AA,data_select!$E:$E,'analysis backtest and others'!$B208), "")</f>
        <v>3.0839121631818665</v>
      </c>
      <c r="Y208" s="6" t="str">
        <f>IF(ISNUMBER(AVERAGEIFS(data_select!AB:AB,data_select!$E:$E,'analysis backtest and others'!$B208)), AVERAGEIFS(data_select!AB:AB,data_select!$E:$E,'analysis backtest and others'!$B208), "")</f>
        <v/>
      </c>
      <c r="Z208" s="6">
        <f t="shared" si="1"/>
        <v>2.9156890017671686</v>
      </c>
      <c r="AA208" s="6">
        <f t="shared" ref="AA208:AB208" si="472">E208</f>
        <v>1.6956031976636972</v>
      </c>
      <c r="AB208" s="6">
        <f t="shared" si="472"/>
        <v>2.8439974328267681</v>
      </c>
      <c r="AC208" s="6">
        <f t="shared" si="3"/>
        <v>3.6545331456104289</v>
      </c>
      <c r="AD208" s="6">
        <f t="shared" si="4"/>
        <v>3.7634097116483685</v>
      </c>
      <c r="AE208" s="6">
        <f t="shared" si="5"/>
        <v>4.0110879110339415</v>
      </c>
      <c r="AF208" s="6">
        <f t="shared" si="6"/>
        <v>3.759060392523911</v>
      </c>
      <c r="AG208" s="6">
        <f t="shared" si="7"/>
        <v>3.111832435126384</v>
      </c>
      <c r="AH208" s="6">
        <f t="shared" si="8"/>
        <v>3.0940712939979851</v>
      </c>
      <c r="AK208" s="6">
        <f t="shared" ref="AK208:AS208" si="473">IF(ISNUMBER(AVERAGE(Z203:Z208)), AVERAGE(Z203:Z208),AK207)</f>
        <v>2.8855439432346781</v>
      </c>
      <c r="AL208" s="6">
        <f t="shared" si="473"/>
        <v>1.9156895649321648</v>
      </c>
      <c r="AM208" s="6">
        <f t="shared" si="473"/>
        <v>2.2484562098822538</v>
      </c>
      <c r="AN208" s="6">
        <f t="shared" si="473"/>
        <v>3.3834998752394143</v>
      </c>
      <c r="AO208" s="6">
        <f t="shared" si="473"/>
        <v>3.6735696871219825</v>
      </c>
      <c r="AP208" s="6">
        <f t="shared" si="473"/>
        <v>3.7576507084599911</v>
      </c>
      <c r="AQ208" s="6">
        <f t="shared" si="473"/>
        <v>3.458980578414117</v>
      </c>
      <c r="AR208" s="6">
        <f t="shared" si="473"/>
        <v>2.730612368614262</v>
      </c>
      <c r="AS208" s="6">
        <f t="shared" si="473"/>
        <v>2.7917132210524618</v>
      </c>
      <c r="AV208" s="6">
        <v>1.6416666666666667E-3</v>
      </c>
      <c r="AW208" s="6">
        <v>2.3E-3</v>
      </c>
      <c r="AX208" s="6">
        <v>1.6416668738064022E-3</v>
      </c>
      <c r="AY208" s="6">
        <v>-1.9273935408503529E-2</v>
      </c>
      <c r="AZ208" s="6">
        <v>-8.80000000000003E-3</v>
      </c>
      <c r="BA208" s="6">
        <v>-1.1092360105337429E-3</v>
      </c>
      <c r="BB208" s="6">
        <v>0</v>
      </c>
      <c r="BD208" s="6">
        <f t="shared" si="43"/>
        <v>1.6416666666666667E-3</v>
      </c>
      <c r="BE208" s="6">
        <f t="shared" si="44"/>
        <v>1.3583333333333331E-3</v>
      </c>
      <c r="BF208" s="6">
        <f t="shared" si="45"/>
        <v>8.5833333333333334E-4</v>
      </c>
      <c r="BG208" s="6">
        <f t="shared" si="46"/>
        <v>2.3E-3</v>
      </c>
      <c r="BH208" s="6">
        <f t="shared" si="47"/>
        <v>2.3916666666666669E-3</v>
      </c>
      <c r="BI208" s="6">
        <f t="shared" si="48"/>
        <v>1.9750000000000002E-3</v>
      </c>
      <c r="BJ208" s="6">
        <f t="array" ref="BJ208">PRODUCT(1+AW209)-1</f>
        <v>2.3583333333332401E-3</v>
      </c>
      <c r="BK208" s="6">
        <f t="array" ref="BK208">PRODUCT(1+AX209:AX211)-1</f>
        <v>5.2424439285814195E-3</v>
      </c>
      <c r="BL208" s="6">
        <f t="array" ref="BL208">PRODUCT(1+AX209:AX214)-1</f>
        <v>1.0041673869130019E-2</v>
      </c>
      <c r="BM208" s="6">
        <f t="array" ref="BM208">PRODUCT(1+AX209:AX220)-1</f>
        <v>1.6201593982720475E-2</v>
      </c>
      <c r="BN208" s="6">
        <f t="array" ref="BN208">PRODUCT(1+AY197:AY208)-1</f>
        <v>9.8495313292361386E-2</v>
      </c>
      <c r="BO208" s="6">
        <f t="array" ref="BO208">PRODUCT(1+AY200:AY208)-1</f>
        <v>5.6634607910423407E-2</v>
      </c>
      <c r="BP208" s="6">
        <f t="array" ref="BP208">PRODUCT(1+AY203:AY208)-1</f>
        <v>5.8844576029231543E-2</v>
      </c>
      <c r="BQ208" s="6">
        <f t="array" ref="BQ208">PRODUCT(1+AY206:AY208)-1</f>
        <v>-3.5315032846131134E-2</v>
      </c>
      <c r="BR208" s="6">
        <f t="array" ref="BR208">PRODUCT(1+AY208)-1</f>
        <v>-1.9273935408503529E-2</v>
      </c>
      <c r="BS208" s="6">
        <f t="array" ref="BS208">PRODUCT(1+AY209)-1</f>
        <v>-2.1927760964995269E-2</v>
      </c>
      <c r="BT208" s="6">
        <f t="array" ref="BT208">PRODUCT(1+AY209:AY211)-1</f>
        <v>-3.136680794290958E-2</v>
      </c>
      <c r="BU208" s="6">
        <f t="array" ref="BU208">PRODUCT(1+AY209:AY214)-1</f>
        <v>-4.9166209524600601E-2</v>
      </c>
      <c r="BV208" s="6">
        <f t="array" ref="BV208">PRODUCT(1+AY209:AY217)-1</f>
        <v>2.5218511871236249E-2</v>
      </c>
      <c r="BW208" s="6">
        <f t="array" ref="BW208">PRODUCT(1+AY209:AY220)-1</f>
        <v>0.12876300716806899</v>
      </c>
      <c r="BX208" s="6">
        <f t="array" ref="BX208">PRODUCT(1+AZ197:AZ208)-1</f>
        <v>-1.9788018759727799E-2</v>
      </c>
      <c r="BY208" s="6">
        <f t="array" ref="BY208">PRODUCT(1+AZ200:AZ208)-1</f>
        <v>-3.3366982699065573E-2</v>
      </c>
      <c r="BZ208" s="6">
        <f t="array" ref="BZ208">PRODUCT(1+AZ203:AZ208)-1</f>
        <v>-1.1754870092504976E-2</v>
      </c>
      <c r="CA208" s="6">
        <f t="array" ref="CA208">PRODUCT(1+AZ206:AZ208)-1</f>
        <v>-1.6244348127999908E-2</v>
      </c>
      <c r="CB208" s="6">
        <f t="array" ref="CB208">PRODUCT(1+AZ208)-1</f>
        <v>-8.80000000000003E-3</v>
      </c>
      <c r="CC208" s="6">
        <f t="array" ref="CC208">PRODUCT(1+AZ209)-1</f>
        <v>-1.0499999999999954E-2</v>
      </c>
      <c r="CD208" s="6">
        <f t="array" ref="CD208">PRODUCT(1+AZ209:AZ211)-1</f>
        <v>-3.3041679950001068E-3</v>
      </c>
      <c r="CE208" s="6">
        <f t="array" ref="CE208">PRODUCT(1+AZ209:AZ214)-1</f>
        <v>2.9675975527076792E-2</v>
      </c>
      <c r="CF208" s="6">
        <f t="array" ref="CF208">PRODUCT(1+AZ209:AZ217)-1</f>
        <v>5.3476413700971337E-2</v>
      </c>
      <c r="CG208" s="6">
        <f t="array" ref="CG208">PRODUCT(1+AZ209:AZ220)-1</f>
        <v>9.4673302973287354E-2</v>
      </c>
      <c r="CH208" s="6">
        <f t="array" ref="CH208">PRODUCT(1+BB197:BB208)-1</f>
        <v>-3.1249999999999889E-2</v>
      </c>
      <c r="CI208" s="6">
        <f t="array" ref="CI208">PRODUCT(1+BB200:BB208)-1</f>
        <v>-3.1249999999999889E-2</v>
      </c>
      <c r="CJ208" s="6">
        <f t="array" ref="CJ208">PRODUCT(1+BB203:BB208)-1</f>
        <v>2.4024024024024149E-2</v>
      </c>
      <c r="CK208" s="6">
        <f t="array" ref="CK208">PRODUCT(1+BB206:BB208)-1</f>
        <v>2.4024024024024149E-2</v>
      </c>
      <c r="CL208" s="6">
        <f t="array" ref="CL208">PRODUCT(1+BB208)-1</f>
        <v>0</v>
      </c>
      <c r="CM208" s="6">
        <f t="array" ref="CM208">PRODUCT(1+BB209)-1</f>
        <v>0</v>
      </c>
      <c r="CN208" s="6">
        <f t="array" ref="CN208">PRODUCT(1+BB209:BB211)-1</f>
        <v>0</v>
      </c>
      <c r="CO208" s="6">
        <f t="array" ref="CO208">PRODUCT(1+BB209:BB214)-1</f>
        <v>0</v>
      </c>
      <c r="CP208" s="6">
        <f t="array" ref="CP208">PRODUCT(1+BB209:BB217)-1</f>
        <v>0</v>
      </c>
      <c r="CQ208" s="6">
        <f t="array" ref="CQ208">PRODUCT(1+BB209:BB220)-1</f>
        <v>0</v>
      </c>
      <c r="CT208" s="6">
        <f t="shared" si="444"/>
        <v>-1.5084361245102129E-2</v>
      </c>
      <c r="CU208" s="6">
        <f t="shared" si="463"/>
        <v>-1.7262845097228002E-2</v>
      </c>
      <c r="CV208" s="6">
        <f t="shared" si="463"/>
        <v>-1.5775451556377652E-2</v>
      </c>
      <c r="CW208" s="6">
        <f t="shared" si="463"/>
        <v>-1.4204361245102125E-2</v>
      </c>
      <c r="CX208" s="6">
        <f t="shared" si="463"/>
        <v>-1.1033332504774452E-3</v>
      </c>
      <c r="CY208" s="6">
        <f t="shared" si="463"/>
        <v>9.8500012428384123E-4</v>
      </c>
      <c r="CZ208" s="6">
        <f t="shared" si="20"/>
        <v>3</v>
      </c>
      <c r="DA208" s="6">
        <f t="shared" si="34"/>
        <v>2</v>
      </c>
      <c r="DB208" s="6">
        <f t="shared" si="27"/>
        <v>-1.4204361245102125E-2</v>
      </c>
      <c r="DC208" s="6">
        <f t="shared" si="28"/>
        <v>-1.5775451556377652E-2</v>
      </c>
      <c r="DD208" s="6">
        <f t="shared" si="11"/>
        <v>-1.5084361245102129E-2</v>
      </c>
      <c r="DE208" s="6">
        <f t="shared" si="22"/>
        <v>1.6273976581072815</v>
      </c>
      <c r="DF208" s="6">
        <f t="shared" si="23"/>
        <v>1.1487534236848023</v>
      </c>
      <c r="DG208" s="6">
        <f t="shared" si="18"/>
        <v>0.47864423442247928</v>
      </c>
      <c r="DH208" s="6" t="s">
        <v>1263</v>
      </c>
      <c r="DJ208">
        <f t="shared" si="440"/>
        <v>2.9461431791458006</v>
      </c>
      <c r="DK208">
        <f t="shared" si="441"/>
        <v>0.19700000000000001</v>
      </c>
      <c r="DL208">
        <f t="shared" si="449"/>
        <v>0.10300000000000001</v>
      </c>
      <c r="DM208">
        <f t="shared" si="450"/>
        <v>3.111832435126384</v>
      </c>
    </row>
    <row r="209" spans="1:117" ht="15.75" customHeight="1" x14ac:dyDescent="0.25">
      <c r="A209" s="31">
        <v>19479</v>
      </c>
      <c r="B209" s="27" t="str">
        <f t="shared" si="0"/>
        <v>1953_4</v>
      </c>
      <c r="C209" s="6">
        <f>IF(ISNUMBER(AVERAGEIFS(data_select!F:F,data_select!$E:$E,'analysis backtest and others'!$B209)), AVERAGEIFS(data_select!F:F,data_select!$E:$E,'analysis backtest and others'!$B209), "")</f>
        <v>3.3471848426972874</v>
      </c>
      <c r="D209" s="6">
        <f>IF(ISNUMBER(AVERAGEIFS(data_select!G:G,data_select!$E:$E,'analysis backtest and others'!$B209)), AVERAGEIFS(data_select!G:G,data_select!$E:$E,'analysis backtest and others'!$B209), "")</f>
        <v>2.9999999999999991</v>
      </c>
      <c r="E209" s="6">
        <f>IF(ISNUMBER(AVERAGEIFS(data_select!H:H,data_select!$E:$E,'analysis backtest and others'!$B209)), AVERAGEIFS(data_select!H:H,data_select!$E:$E,'analysis backtest and others'!$B209), "")</f>
        <v>2</v>
      </c>
      <c r="F209" s="6">
        <f>IF(ISNUMBER(AVERAGEIFS(data_select!I:I,data_select!$E:$E,'analysis backtest and others'!$B209)), AVERAGEIFS(data_select!I:I,data_select!$E:$E,'analysis backtest and others'!$B209), "")</f>
        <v>3.0000000000000004</v>
      </c>
      <c r="G209" s="6">
        <f>IF(ISNUMBER(AVERAGEIFS(data_select!J:J,data_select!$E:$E,'analysis backtest and others'!$B209)), AVERAGEIFS(data_select!J:J,data_select!$E:$E,'analysis backtest and others'!$B209), "")</f>
        <v>20</v>
      </c>
      <c r="H209" s="6">
        <f>IF(ISNUMBER(AVERAGEIFS(data_select!K:K,data_select!$E:$E,'analysis backtest and others'!$B209)), AVERAGEIFS(data_select!K:K,data_select!$E:$E,'analysis backtest and others'!$B209), "")</f>
        <v>3.9211924528228534</v>
      </c>
      <c r="I209" s="6">
        <f>IF(ISNUMBER(AVERAGEIFS(data_select!L:L,data_select!$E:$E,'analysis backtest and others'!$B209)), AVERAGEIFS(data_select!L:L,data_select!$E:$E,'analysis backtest and others'!$B209), "")</f>
        <v>3.5859215579818295</v>
      </c>
      <c r="J209" s="6">
        <f>IF(ISNUMBER(AVERAGEIFS(data_select!M:M,data_select!$E:$E,'analysis backtest and others'!$B209)), AVERAGEIFS(data_select!M:M,data_select!$E:$E,'analysis backtest and others'!$B209), "")</f>
        <v>22.5</v>
      </c>
      <c r="K209" s="6">
        <f>IF(ISNUMBER(AVERAGEIFS(data_select!N:N,data_select!$E:$E,'analysis backtest and others'!$B209)), AVERAGEIFS(data_select!N:N,data_select!$E:$E,'analysis backtest and others'!$B209), "")</f>
        <v>4.4135395384611975</v>
      </c>
      <c r="L209" s="6">
        <f>IF(ISNUMBER(AVERAGEIFS(data_select!O:O,data_select!$E:$E,'analysis backtest and others'!$B209)), AVERAGEIFS(data_select!O:O,data_select!$E:$E,'analysis backtest and others'!$B209), "")</f>
        <v>4</v>
      </c>
      <c r="M209" s="6">
        <f>IF(ISNUMBER(AVERAGEIFS(data_select!P:P,data_select!$E:$E,'analysis backtest and others'!$B209)), AVERAGEIFS(data_select!P:P,data_select!$E:$E,'analysis backtest and others'!$B209), "")</f>
        <v>22.500000000000007</v>
      </c>
      <c r="N209" s="6">
        <f>IF(ISNUMBER(AVERAGEIFS(data_select!Q:Q,data_select!$E:$E,'analysis backtest and others'!$B209)), AVERAGEIFS(data_select!Q:Q,data_select!$E:$E,'analysis backtest and others'!$B209), "")</f>
        <v>4.1505712274751367</v>
      </c>
      <c r="O209" s="6">
        <f>IF(ISNUMBER(AVERAGEIFS(data_select!R:R,data_select!$E:$E,'analysis backtest and others'!$B209)), AVERAGEIFS(data_select!R:R,data_select!$E:$E,'analysis backtest and others'!$B209), "")</f>
        <v>4</v>
      </c>
      <c r="P209" s="6">
        <f>IF(ISNUMBER(AVERAGEIFS(data_select!S:S,data_select!$E:$E,'analysis backtest and others'!$B209)), AVERAGEIFS(data_select!S:S,data_select!$E:$E,'analysis backtest and others'!$B209), "")</f>
        <v>17.500000000000004</v>
      </c>
      <c r="Q209" s="6">
        <f>IF(ISNUMBER(AVERAGEIFS(data_select!T:T,data_select!$E:$E,'analysis backtest and others'!$B209)), AVERAGEIFS(data_select!T:T,data_select!$E:$E,'analysis backtest and others'!$B209), "")</f>
        <v>4.1838376574145268</v>
      </c>
      <c r="R209" s="6">
        <f>IF(ISNUMBER(AVERAGEIFS(data_select!U:U,data_select!$E:$E,'analysis backtest and others'!$B209)), AVERAGEIFS(data_select!U:U,data_select!$E:$E,'analysis backtest and others'!$B209), "")</f>
        <v>3.7085592429292564</v>
      </c>
      <c r="S209" s="6">
        <f>IF(ISNUMBER(AVERAGEIFS(data_select!V:V,data_select!$E:$E,'analysis backtest and others'!$B209)), AVERAGEIFS(data_select!V:V,data_select!$E:$E,'analysis backtest and others'!$B209), "")</f>
        <v>10</v>
      </c>
      <c r="T209" s="6">
        <f>IF(ISNUMBER(AVERAGEIFS(data_select!W:W,data_select!$E:$E,'analysis backtest and others'!$B209)), AVERAGEIFS(data_select!W:W,data_select!$E:$E,'analysis backtest and others'!$B209), "")</f>
        <v>2.8373298984401507</v>
      </c>
      <c r="U209" s="6">
        <f>IF(ISNUMBER(AVERAGEIFS(data_select!X:X,data_select!$E:$E,'analysis backtest and others'!$B209)), AVERAGEIFS(data_select!X:X,data_select!$E:$E,'analysis backtest and others'!$B209), "")</f>
        <v>2.7680533107864007</v>
      </c>
      <c r="V209" s="6">
        <f>IF(ISNUMBER(AVERAGEIFS(data_select!Y:Y,data_select!$E:$E,'analysis backtest and others'!$B209)), AVERAGEIFS(data_select!Y:Y,data_select!$E:$E,'analysis backtest and others'!$B209), "")</f>
        <v>7.5</v>
      </c>
      <c r="W209" s="6">
        <f>IF(ISNUMBER(AVERAGEIFS(data_select!Z:Z,data_select!$E:$E,'analysis backtest and others'!$B209)), AVERAGEIFS(data_select!Z:Z,data_select!$E:$E,'analysis backtest and others'!$B209), "")</f>
        <v>2.7641034986188675</v>
      </c>
      <c r="X209" s="6">
        <f>IF(ISNUMBER(AVERAGEIFS(data_select!AA:AA,data_select!$E:$E,'analysis backtest and others'!$B209)), AVERAGEIFS(data_select!AA:AA,data_select!$E:$E,'analysis backtest and others'!$B209), "")</f>
        <v>2.7472643602416733</v>
      </c>
      <c r="Y209" s="6" t="str">
        <f>IF(ISNUMBER(AVERAGEIFS(data_select!AB:AB,data_select!$E:$E,'analysis backtest and others'!$B209)), AVERAGEIFS(data_select!AB:AB,data_select!$E:$E,'analysis backtest and others'!$B209), "")</f>
        <v/>
      </c>
      <c r="Z209" s="6">
        <f t="shared" si="1"/>
        <v>3.1735924213486433</v>
      </c>
      <c r="AA209" s="6">
        <f t="shared" ref="AA209:AB209" si="474">E209</f>
        <v>2</v>
      </c>
      <c r="AB209" s="6">
        <f t="shared" si="474"/>
        <v>3.0000000000000004</v>
      </c>
      <c r="AC209" s="6">
        <f t="shared" si="3"/>
        <v>3.7535570054023415</v>
      </c>
      <c r="AD209" s="6">
        <f t="shared" si="4"/>
        <v>4.2067697692305988</v>
      </c>
      <c r="AE209" s="6">
        <f t="shared" si="5"/>
        <v>4.0752856137375684</v>
      </c>
      <c r="AF209" s="6">
        <f t="shared" si="6"/>
        <v>3.9461984501718916</v>
      </c>
      <c r="AG209" s="6">
        <f t="shared" si="7"/>
        <v>2.8026916046132757</v>
      </c>
      <c r="AH209" s="6">
        <f t="shared" si="8"/>
        <v>2.7556839294302704</v>
      </c>
      <c r="AK209" s="6">
        <f t="shared" ref="AK209:AS209" si="475">IF(ISNUMBER(AVERAGE(Z204:Z209)), AVERAGE(Z204:Z209),AK208)</f>
        <v>2.9826046527973316</v>
      </c>
      <c r="AL209" s="6">
        <f t="shared" si="475"/>
        <v>1.9156895649321648</v>
      </c>
      <c r="AM209" s="6">
        <f t="shared" si="475"/>
        <v>2.1810905339893583</v>
      </c>
      <c r="AN209" s="6">
        <f t="shared" si="475"/>
        <v>3.5090927094731375</v>
      </c>
      <c r="AO209" s="6">
        <f t="shared" si="475"/>
        <v>3.8541867961795986</v>
      </c>
      <c r="AP209" s="6">
        <f t="shared" si="475"/>
        <v>3.8804277631282567</v>
      </c>
      <c r="AQ209" s="6">
        <f t="shared" si="475"/>
        <v>3.62417797632853</v>
      </c>
      <c r="AR209" s="6">
        <f t="shared" si="475"/>
        <v>2.7355363494020124</v>
      </c>
      <c r="AS209" s="6">
        <f t="shared" si="475"/>
        <v>2.7554366789812605</v>
      </c>
      <c r="AV209" s="6">
        <v>1.8749999999999999E-3</v>
      </c>
      <c r="AW209" s="6">
        <v>2.3583333333333334E-3</v>
      </c>
      <c r="AX209" s="6">
        <v>1.8749997553240139E-3</v>
      </c>
      <c r="AY209" s="6">
        <v>-2.1927760964995269E-2</v>
      </c>
      <c r="AZ209" s="6">
        <v>-1.0499999999999954E-2</v>
      </c>
      <c r="BA209" s="6">
        <v>-5.0289189062220577E-3</v>
      </c>
      <c r="BB209" s="6">
        <v>0</v>
      </c>
      <c r="BD209" s="6">
        <f t="shared" si="43"/>
        <v>1.8749999999999999E-3</v>
      </c>
      <c r="BE209" s="6">
        <f t="shared" si="44"/>
        <v>1.0583333333333334E-3</v>
      </c>
      <c r="BF209" s="6">
        <f t="shared" si="45"/>
        <v>6.7500000000000004E-4</v>
      </c>
      <c r="BG209" s="6">
        <f t="shared" si="46"/>
        <v>2.3583333333333334E-3</v>
      </c>
      <c r="BH209" s="6">
        <f t="shared" si="47"/>
        <v>2.2166666666666667E-3</v>
      </c>
      <c r="BI209" s="6">
        <f t="shared" si="48"/>
        <v>1.9083333333333333E-3</v>
      </c>
      <c r="BJ209" s="6">
        <f t="array" ref="BJ209">PRODUCT(1+AW210)-1</f>
        <v>2.5416666666666643E-3</v>
      </c>
      <c r="BK209" s="6">
        <f t="array" ref="BK209">PRODUCT(1+AX210:AX212)-1</f>
        <v>5.1253857667132863E-3</v>
      </c>
      <c r="BL209" s="6">
        <f t="array" ref="BL209">PRODUCT(1+AX210:AX215)-1</f>
        <v>9.2183510944596758E-3</v>
      </c>
      <c r="BM209" s="6">
        <f t="array" ref="BM209">PRODUCT(1+AX210:AX221)-1</f>
        <v>1.4984434547514747E-2</v>
      </c>
      <c r="BN209" s="6">
        <f t="array" ref="BN209">PRODUCT(1+AY198:AY209)-1</f>
        <v>0.11674840134365194</v>
      </c>
      <c r="BO209" s="6">
        <f t="array" ref="BO209">PRODUCT(1+AY201:AY209)-1</f>
        <v>1.0514222762304959E-2</v>
      </c>
      <c r="BP209" s="6">
        <f t="array" ref="BP209">PRODUCT(1+AY204:AY209)-1</f>
        <v>3.1780486242932726E-2</v>
      </c>
      <c r="BQ209" s="6">
        <f t="array" ref="BQ209">PRODUCT(1+AY207:AY209)-1</f>
        <v>-5.3920817694351197E-2</v>
      </c>
      <c r="BR209" s="6">
        <f t="array" ref="BR209">PRODUCT(1+AY209)-1</f>
        <v>-2.1927760964995269E-2</v>
      </c>
      <c r="BS209" s="6">
        <f t="array" ref="BS209">PRODUCT(1+AY210)-1</f>
        <v>1.9680696232149408E-3</v>
      </c>
      <c r="BT209" s="6">
        <f t="array" ref="BT209">PRODUCT(1+AY210:AY212)-1</f>
        <v>2.0512787362257923E-2</v>
      </c>
      <c r="BU209" s="6">
        <f t="array" ref="BU209">PRODUCT(1+AY210:AY215)-1</f>
        <v>2.7013466135639597E-2</v>
      </c>
      <c r="BV209" s="6">
        <f t="array" ref="BV209">PRODUCT(1+AY210:AY218)-1</f>
        <v>0.10711470550329016</v>
      </c>
      <c r="BW209" s="6">
        <f t="array" ref="BW209">PRODUCT(1+AY210:AY221)-1</f>
        <v>0.21591409496793923</v>
      </c>
      <c r="BX209" s="6">
        <f t="array" ref="BX209">PRODUCT(1+AZ198:AZ209)-1</f>
        <v>-4.6387026411120136E-2</v>
      </c>
      <c r="BY209" s="6">
        <f t="array" ref="BY209">PRODUCT(1+AZ201:AZ209)-1</f>
        <v>-4.1599829038803104E-2</v>
      </c>
      <c r="BZ209" s="6">
        <f t="array" ref="BZ209">PRODUCT(1+AZ204:AZ209)-1</f>
        <v>-3.6392830071475757E-2</v>
      </c>
      <c r="CA209" s="6">
        <f t="array" ref="CA209">PRODUCT(1+AZ207:AZ209)-1</f>
        <v>-2.7740493879999883E-2</v>
      </c>
      <c r="CB209" s="6">
        <f t="array" ref="CB209">PRODUCT(1+AZ209)-1</f>
        <v>-1.0499999999999954E-2</v>
      </c>
      <c r="CC209" s="6">
        <f t="array" ref="CC209">PRODUCT(1+AZ210)-1</f>
        <v>-1.4700000000000157E-2</v>
      </c>
      <c r="CD209" s="6">
        <f t="array" ref="CD209">PRODUCT(1+AZ210:AZ212)-1</f>
        <v>1.1200551540999859E-2</v>
      </c>
      <c r="CE209" s="6">
        <f t="array" ref="CE209">PRODUCT(1+AZ210:AZ215)-1</f>
        <v>4.8302756691235071E-2</v>
      </c>
      <c r="CF209" s="6">
        <f t="array" ref="CF209">PRODUCT(1+AZ210:AZ218)-1</f>
        <v>7.4130726410217118E-2</v>
      </c>
      <c r="CG209" s="6">
        <f t="array" ref="CG209">PRODUCT(1+AZ210:AZ221)-1</f>
        <v>0.11779475020132324</v>
      </c>
      <c r="CH209" s="6">
        <f t="array" ref="CH209">PRODUCT(1+BB198:BB209)-1</f>
        <v>-3.1249999999999889E-2</v>
      </c>
      <c r="CI209" s="6">
        <f t="array" ref="CI209">PRODUCT(1+BB201:BB209)-1</f>
        <v>2.4024024024024149E-2</v>
      </c>
      <c r="CJ209" s="6">
        <f t="array" ref="CJ209">PRODUCT(1+BB204:BB209)-1</f>
        <v>2.4024024024024149E-2</v>
      </c>
      <c r="CK209" s="6">
        <f t="array" ref="CK209">PRODUCT(1+BB207:BB209)-1</f>
        <v>0</v>
      </c>
      <c r="CL209" s="6">
        <f t="array" ref="CL209">PRODUCT(1+BB209)-1</f>
        <v>0</v>
      </c>
      <c r="CM209" s="6">
        <f t="array" ref="CM209">PRODUCT(1+BB210)-1</f>
        <v>0</v>
      </c>
      <c r="CN209" s="6">
        <f t="array" ref="CN209">PRODUCT(1+BB210:BB212)-1</f>
        <v>0</v>
      </c>
      <c r="CO209" s="6">
        <f t="array" ref="CO209">PRODUCT(1+BB210:BB215)-1</f>
        <v>0</v>
      </c>
      <c r="CP209" s="6">
        <f t="array" ref="CP209">PRODUCT(1+BB210:BB218)-1</f>
        <v>0</v>
      </c>
      <c r="CQ209" s="6">
        <f t="array" ref="CQ209">PRODUCT(1+BB210:BB221)-1</f>
        <v>0</v>
      </c>
      <c r="CT209" s="6">
        <f t="shared" si="444"/>
        <v>-1.735665657899714E-2</v>
      </c>
      <c r="CU209" s="6">
        <f t="shared" si="463"/>
        <v>-1.9688596820245974E-2</v>
      </c>
      <c r="CV209" s="6">
        <f t="shared" si="463"/>
        <v>-1.8020820723746445E-2</v>
      </c>
      <c r="CW209" s="6">
        <f t="shared" si="463"/>
        <v>-1.6306656578997145E-2</v>
      </c>
      <c r="CX209" s="6">
        <f t="shared" si="463"/>
        <v>-1.350000097870385E-3</v>
      </c>
      <c r="CY209" s="6">
        <f t="shared" si="463"/>
        <v>1.1249998531944084E-3</v>
      </c>
      <c r="CZ209" s="6">
        <f t="shared" si="20"/>
        <v>3</v>
      </c>
      <c r="DA209" s="6">
        <f t="shared" si="34"/>
        <v>2</v>
      </c>
      <c r="DB209" s="6">
        <f t="shared" si="27"/>
        <v>-1.6306656578997145E-2</v>
      </c>
      <c r="DC209" s="6">
        <f t="shared" si="28"/>
        <v>-1.8020820723746445E-2</v>
      </c>
      <c r="DD209" s="6">
        <f t="shared" si="11"/>
        <v>-1.735665657899714E-2</v>
      </c>
      <c r="DE209" s="6">
        <f t="shared" si="22"/>
        <v>1.6109565847418343</v>
      </c>
      <c r="DF209" s="6">
        <f t="shared" si="23"/>
        <v>1.1312443744159137</v>
      </c>
      <c r="DG209" s="6">
        <f t="shared" si="18"/>
        <v>0.4797122103259206</v>
      </c>
      <c r="DH209" s="6" t="s">
        <v>1263</v>
      </c>
      <c r="DJ209">
        <f t="shared" si="440"/>
        <v>2.9461431791458006</v>
      </c>
      <c r="DK209">
        <f t="shared" si="441"/>
        <v>0.22499999999999998</v>
      </c>
      <c r="DL209">
        <f t="shared" si="449"/>
        <v>8.1000000000000003E-2</v>
      </c>
      <c r="DM209">
        <f t="shared" si="450"/>
        <v>2.8026916046132757</v>
      </c>
    </row>
    <row r="210" spans="1:117" ht="15.75" customHeight="1" x14ac:dyDescent="0.25">
      <c r="A210" s="31">
        <v>19510</v>
      </c>
      <c r="B210" s="27" t="str">
        <f t="shared" si="0"/>
        <v>1953_5</v>
      </c>
      <c r="C210" s="6">
        <f>IF(ISNUMBER(AVERAGEIFS(data_select!F:F,data_select!$E:$E,'analysis backtest and others'!$B210)), AVERAGEIFS(data_select!F:F,data_select!$E:$E,'analysis backtest and others'!$B210), "")</f>
        <v>3</v>
      </c>
      <c r="D210" s="6">
        <f>IF(ISNUMBER(AVERAGEIFS(data_select!G:G,data_select!$E:$E,'analysis backtest and others'!$B210)), AVERAGEIFS(data_select!G:G,data_select!$E:$E,'analysis backtest and others'!$B210), "")</f>
        <v>2.7034801810603368</v>
      </c>
      <c r="E210" s="6">
        <f>IF(ISNUMBER(AVERAGEIFS(data_select!H:H,data_select!$E:$E,'analysis backtest and others'!$B210)), AVERAGEIFS(data_select!H:H,data_select!$E:$E,'analysis backtest and others'!$B210), "")</f>
        <v>2</v>
      </c>
      <c r="F210" s="6">
        <f>IF(ISNUMBER(AVERAGEIFS(data_select!I:I,data_select!$E:$E,'analysis backtest and others'!$B210)), AVERAGEIFS(data_select!I:I,data_select!$E:$E,'analysis backtest and others'!$B210), "")</f>
        <v>3.3333333333333335</v>
      </c>
      <c r="G210" s="6">
        <f>IF(ISNUMBER(AVERAGEIFS(data_select!J:J,data_select!$E:$E,'analysis backtest and others'!$B210)), AVERAGEIFS(data_select!J:J,data_select!$E:$E,'analysis backtest and others'!$B210), "")</f>
        <v>20</v>
      </c>
      <c r="H210" s="6">
        <f>IF(ISNUMBER(AVERAGEIFS(data_select!K:K,data_select!$E:$E,'analysis backtest and others'!$B210)), AVERAGEIFS(data_select!K:K,data_select!$E:$E,'analysis backtest and others'!$B210), "")</f>
        <v>3</v>
      </c>
      <c r="I210" s="6">
        <f>IF(ISNUMBER(AVERAGEIFS(data_select!L:L,data_select!$E:$E,'analysis backtest and others'!$B210)), AVERAGEIFS(data_select!L:L,data_select!$E:$E,'analysis backtest and others'!$B210), "")</f>
        <v>3</v>
      </c>
      <c r="J210" s="6">
        <f>IF(ISNUMBER(AVERAGEIFS(data_select!M:M,data_select!$E:$E,'analysis backtest and others'!$B210)), AVERAGEIFS(data_select!M:M,data_select!$E:$E,'analysis backtest and others'!$B210), "")</f>
        <v>19.686614402895884</v>
      </c>
      <c r="K210" s="6">
        <f>IF(ISNUMBER(AVERAGEIFS(data_select!N:N,data_select!$E:$E,'analysis backtest and others'!$B210)), AVERAGEIFS(data_select!N:N,data_select!$E:$E,'analysis backtest and others'!$B210), "")</f>
        <v>3.5126557758403263</v>
      </c>
      <c r="L210" s="6">
        <f>IF(ISNUMBER(AVERAGEIFS(data_select!O:O,data_select!$E:$E,'analysis backtest and others'!$B210)), AVERAGEIFS(data_select!O:O,data_select!$E:$E,'analysis backtest and others'!$B210), "")</f>
        <v>3.2442965205166527</v>
      </c>
      <c r="M210" s="6">
        <f>IF(ISNUMBER(AVERAGEIFS(data_select!P:P,data_select!$E:$E,'analysis backtest and others'!$B210)), AVERAGEIFS(data_select!P:P,data_select!$E:$E,'analysis backtest and others'!$B210), "")</f>
        <v>22.974098409963204</v>
      </c>
      <c r="N210" s="6">
        <f>IF(ISNUMBER(AVERAGEIFS(data_select!Q:Q,data_select!$E:$E,'analysis backtest and others'!$B210)), AVERAGEIFS(data_select!Q:Q,data_select!$E:$E,'analysis backtest and others'!$B210), "")</f>
        <v>3.9713905235968894</v>
      </c>
      <c r="O210" s="6">
        <f>IF(ISNUMBER(AVERAGEIFS(data_select!R:R,data_select!$E:$E,'analysis backtest and others'!$B210)), AVERAGEIFS(data_select!R:R,data_select!$E:$E,'analysis backtest and others'!$B210), "")</f>
        <v>3.6405605470718854</v>
      </c>
      <c r="P210" s="6">
        <f>IF(ISNUMBER(AVERAGEIFS(data_select!S:S,data_select!$E:$E,'analysis backtest and others'!$B210)), AVERAGEIFS(data_select!S:S,data_select!$E:$E,'analysis backtest and others'!$B210), "")</f>
        <v>16.979746149992277</v>
      </c>
      <c r="Q210" s="6">
        <f>IF(ISNUMBER(AVERAGEIFS(data_select!T:T,data_select!$E:$E,'analysis backtest and others'!$B210)), AVERAGEIFS(data_select!T:T,data_select!$E:$E,'analysis backtest and others'!$B210), "")</f>
        <v>3.6666666666666665</v>
      </c>
      <c r="R210" s="6">
        <f>IF(ISNUMBER(AVERAGEIFS(data_select!U:U,data_select!$E:$E,'analysis backtest and others'!$B210)), AVERAGEIFS(data_select!U:U,data_select!$E:$E,'analysis backtest and others'!$B210), "")</f>
        <v>3.4419578325262639</v>
      </c>
      <c r="S210" s="6">
        <f>IF(ISNUMBER(AVERAGEIFS(data_select!V:V,data_select!$E:$E,'analysis backtest and others'!$B210)), AVERAGEIFS(data_select!V:V,data_select!$E:$E,'analysis backtest and others'!$B210), "")</f>
        <v>11.666666666666666</v>
      </c>
      <c r="T210" s="6">
        <f>IF(ISNUMBER(AVERAGEIFS(data_select!W:W,data_select!$E:$E,'analysis backtest and others'!$B210)), AVERAGEIFS(data_select!W:W,data_select!$E:$E,'analysis backtest and others'!$B210), "")</f>
        <v>2.9221103558535924</v>
      </c>
      <c r="U210" s="6">
        <f>IF(ISNUMBER(AVERAGEIFS(data_select!X:X,data_select!$E:$E,'analysis backtest and others'!$B210)), AVERAGEIFS(data_select!X:X,data_select!$E:$E,'analysis backtest and others'!$B210), "")</f>
        <v>3.2450501868017105</v>
      </c>
      <c r="V210" s="6">
        <f>IF(ISNUMBER(AVERAGEIFS(data_select!Y:Y,data_select!$E:$E,'analysis backtest and others'!$B210)), AVERAGEIFS(data_select!Y:Y,data_select!$E:$E,'analysis backtest and others'!$B210), "")</f>
        <v>8.6666670441450879</v>
      </c>
      <c r="W210" s="6">
        <f>IF(ISNUMBER(AVERAGEIFS(data_select!Z:Z,data_select!$E:$E,'analysis backtest and others'!$B210)), AVERAGEIFS(data_select!Z:Z,data_select!$E:$E,'analysis backtest and others'!$B210), "")</f>
        <v>2.6138795044382221</v>
      </c>
      <c r="X210" s="6">
        <f>IF(ISNUMBER(AVERAGEIFS(data_select!AA:AA,data_select!$E:$E,'analysis backtest and others'!$B210)), AVERAGEIFS(data_select!AA:AA,data_select!$E:$E,'analysis backtest and others'!$B210), "")</f>
        <v>2.7047780963029897</v>
      </c>
      <c r="Y210" s="6" t="str">
        <f>IF(ISNUMBER(AVERAGEIFS(data_select!AB:AB,data_select!$E:$E,'analysis backtest and others'!$B210)), AVERAGEIFS(data_select!AB:AB,data_select!$E:$E,'analysis backtest and others'!$B210), "")</f>
        <v/>
      </c>
      <c r="Z210" s="6">
        <f t="shared" si="1"/>
        <v>2.8517400905301686</v>
      </c>
      <c r="AA210" s="6">
        <f t="shared" ref="AA210:AB210" si="476">E210</f>
        <v>2</v>
      </c>
      <c r="AB210" s="6">
        <f t="shared" si="476"/>
        <v>3.3333333333333335</v>
      </c>
      <c r="AC210" s="6">
        <f t="shared" si="3"/>
        <v>3</v>
      </c>
      <c r="AD210" s="6">
        <f t="shared" si="4"/>
        <v>3.3784761481784895</v>
      </c>
      <c r="AE210" s="6">
        <f t="shared" si="5"/>
        <v>3.8059755353343876</v>
      </c>
      <c r="AF210" s="6">
        <f t="shared" si="6"/>
        <v>3.5543122495964652</v>
      </c>
      <c r="AG210" s="6">
        <f t="shared" si="7"/>
        <v>3.0835802713276514</v>
      </c>
      <c r="AH210" s="6">
        <f t="shared" si="8"/>
        <v>2.6593288003706057</v>
      </c>
      <c r="AK210" s="6">
        <f t="shared" ref="AK210:AS210" si="477">IF(ISNUMBER(AVERAGE(Z205:Z210)), AVERAGE(Z205:Z210),AK209)</f>
        <v>2.957894667885693</v>
      </c>
      <c r="AL210" s="6">
        <f t="shared" si="477"/>
        <v>1.9156895649321648</v>
      </c>
      <c r="AM210" s="6">
        <f t="shared" si="477"/>
        <v>2.4866460895449141</v>
      </c>
      <c r="AN210" s="6">
        <f t="shared" si="477"/>
        <v>3.3541935215594045</v>
      </c>
      <c r="AO210" s="6">
        <f t="shared" si="477"/>
        <v>3.7505994875426798</v>
      </c>
      <c r="AP210" s="6">
        <f t="shared" si="477"/>
        <v>3.8480903523506544</v>
      </c>
      <c r="AQ210" s="6">
        <f t="shared" si="477"/>
        <v>3.5356957839984613</v>
      </c>
      <c r="AR210" s="6">
        <f t="shared" si="477"/>
        <v>2.8005717751079935</v>
      </c>
      <c r="AS210" s="6">
        <f t="shared" si="477"/>
        <v>2.7140964000916861</v>
      </c>
      <c r="AV210" s="6">
        <v>1.7833333333333334E-3</v>
      </c>
      <c r="AW210" s="6">
        <v>2.5416666666666665E-3</v>
      </c>
      <c r="AX210" s="6">
        <v>1.7833338160375689E-3</v>
      </c>
      <c r="AY210" s="6">
        <v>1.9680696232149408E-3</v>
      </c>
      <c r="AZ210" s="6">
        <v>-1.4700000000000157E-2</v>
      </c>
      <c r="BA210" s="6">
        <v>-9.5404160721775932E-3</v>
      </c>
      <c r="BB210" s="6">
        <v>0</v>
      </c>
      <c r="BD210" s="6">
        <f t="shared" si="43"/>
        <v>1.7833333333333334E-3</v>
      </c>
      <c r="BE210" s="6">
        <f t="shared" si="44"/>
        <v>1.25E-3</v>
      </c>
      <c r="BF210" s="6">
        <f t="shared" si="45"/>
        <v>5.9999999999999995E-4</v>
      </c>
      <c r="BG210" s="6">
        <f t="shared" si="46"/>
        <v>2.5416666666666665E-3</v>
      </c>
      <c r="BH210" s="6">
        <f t="shared" si="47"/>
        <v>2.2333333333333333E-3</v>
      </c>
      <c r="BI210" s="6">
        <f t="shared" si="48"/>
        <v>1.9750000000000002E-3</v>
      </c>
      <c r="BJ210" s="6">
        <f t="array" ref="BJ210">PRODUCT(1+AW211)-1</f>
        <v>2.5916666666667698E-3</v>
      </c>
      <c r="BK210" s="6">
        <f t="array" ref="BK210">PRODUCT(1+AX211:AX213)-1</f>
        <v>4.9916072468587647E-3</v>
      </c>
      <c r="BL210" s="6">
        <f t="array" ref="BL210">PRODUCT(1+AX211:AX216)-1</f>
        <v>8.6810584478438368E-3</v>
      </c>
      <c r="BM210" s="6">
        <f t="array" ref="BM210">PRODUCT(1+AX211:AX222)-1</f>
        <v>1.3785506965837468E-2</v>
      </c>
      <c r="BN210" s="6">
        <f t="array" ref="BN210">PRODUCT(1+AY199:AY210)-1</f>
        <v>8.8619294597449327E-2</v>
      </c>
      <c r="BO210" s="6">
        <f t="array" ref="BO210">PRODUCT(1+AY202:AY210)-1</f>
        <v>2.2328595626302405E-2</v>
      </c>
      <c r="BP210" s="6">
        <f t="array" ref="BP210">PRODUCT(1+AY205:AY210)-1</f>
        <v>-1.6878142390719608E-2</v>
      </c>
      <c r="BQ210" s="6">
        <f t="array" ref="BQ210">PRODUCT(1+AY208:AY210)-1</f>
        <v>-3.8891248535222855E-2</v>
      </c>
      <c r="BR210" s="6">
        <f t="array" ref="BR210">PRODUCT(1+AY210)-1</f>
        <v>1.9680696232149408E-3</v>
      </c>
      <c r="BS210" s="6">
        <f t="array" ref="BS210">PRODUCT(1+AY211)-1</f>
        <v>-1.1595912500996675E-2</v>
      </c>
      <c r="BT210" s="6">
        <f t="array" ref="BT210">PRODUCT(1+AY211:AY213)-1</f>
        <v>-3.5683162788157863E-2</v>
      </c>
      <c r="BU210" s="6">
        <f t="array" ref="BU210">PRODUCT(1+AY211:AY216)-1</f>
        <v>3.8980024593612272E-2</v>
      </c>
      <c r="BV210" s="6">
        <f t="array" ref="BV210">PRODUCT(1+AY211:AY219)-1</f>
        <v>0.11334916265837647</v>
      </c>
      <c r="BW210" s="6">
        <f t="array" ref="BW210">PRODUCT(1+AY211:AY222)-1</f>
        <v>0.25873047055308573</v>
      </c>
      <c r="BX210" s="6">
        <f t="array" ref="BX210">PRODUCT(1+AZ199:AZ210)-1</f>
        <v>-5.7294208009307623E-2</v>
      </c>
      <c r="BY210" s="6">
        <f t="array" ref="BY210">PRODUCT(1+AZ202:AZ210)-1</f>
        <v>-4.9031532277877932E-2</v>
      </c>
      <c r="BZ210" s="6">
        <f t="array" ref="BZ210">PRODUCT(1+AZ205:AZ210)-1</f>
        <v>-4.9131552798623357E-2</v>
      </c>
      <c r="CA210" s="6">
        <f t="array" ref="CA210">PRODUCT(1+AZ208:AZ210)-1</f>
        <v>-3.3625248280000131E-2</v>
      </c>
      <c r="CB210" s="6">
        <f t="array" ref="CB210">PRODUCT(1+AZ210)-1</f>
        <v>-1.4700000000000157E-2</v>
      </c>
      <c r="CC210" s="6">
        <f t="array" ref="CC210">PRODUCT(1+AZ211)-1</f>
        <v>2.2299999999999986E-2</v>
      </c>
      <c r="CD210" s="6">
        <f t="array" ref="CD210">PRODUCT(1+AZ211:AZ213)-1</f>
        <v>2.5465940423999855E-2</v>
      </c>
      <c r="CE210" s="6">
        <f t="array" ref="CE210">PRODUCT(1+AZ211:AZ216)-1</f>
        <v>5.8729395294274234E-2</v>
      </c>
      <c r="CF210" s="6">
        <f t="array" ref="CF210">PRODUCT(1+AZ211:AZ219)-1</f>
        <v>0.11631976438045544</v>
      </c>
      <c r="CG210" s="6">
        <f t="array" ref="CG210">PRODUCT(1+AZ211:AZ222)-1</f>
        <v>0.1246015790871533</v>
      </c>
      <c r="CH210" s="6">
        <f t="array" ref="CH210">PRODUCT(1+BB199:BB210)-1</f>
        <v>3.0211480362537735E-2</v>
      </c>
      <c r="CI210" s="6">
        <f t="array" ref="CI210">PRODUCT(1+BB202:BB210)-1</f>
        <v>2.4024024024024149E-2</v>
      </c>
      <c r="CJ210" s="6">
        <f t="array" ref="CJ210">PRODUCT(1+BB205:BB210)-1</f>
        <v>2.4024024024024149E-2</v>
      </c>
      <c r="CK210" s="6">
        <f t="array" ref="CK210">PRODUCT(1+BB208:BB210)-1</f>
        <v>0</v>
      </c>
      <c r="CL210" s="6">
        <f t="array" ref="CL210">PRODUCT(1+BB210)-1</f>
        <v>0</v>
      </c>
      <c r="CM210" s="6">
        <f t="array" ref="CM210">PRODUCT(1+BB211)-1</f>
        <v>0</v>
      </c>
      <c r="CN210" s="6">
        <f t="array" ref="CN210">PRODUCT(1+BB211:BB213)-1</f>
        <v>0</v>
      </c>
      <c r="CO210" s="6">
        <f t="array" ref="CO210">PRODUCT(1+BB211:BB216)-1</f>
        <v>0</v>
      </c>
      <c r="CP210" s="6">
        <f t="array" ref="CP210">PRODUCT(1+BB211:BB219)-1</f>
        <v>0</v>
      </c>
      <c r="CQ210" s="6">
        <f t="array" ref="CQ210">PRODUCT(1+BB211:BB222)-1</f>
        <v>0</v>
      </c>
      <c r="CT210" s="6">
        <f t="shared" si="444"/>
        <v>-4.6991582260710986E-3</v>
      </c>
      <c r="CU210" s="6">
        <f t="shared" si="463"/>
        <v>2.0285917973268393E-4</v>
      </c>
      <c r="CV210" s="6">
        <f t="shared" si="463"/>
        <v>-7.2894778258881772E-4</v>
      </c>
      <c r="CW210" s="6">
        <f t="shared" si="463"/>
        <v>-3.2291582260710822E-3</v>
      </c>
      <c r="CX210" s="6">
        <f t="shared" si="463"/>
        <v>-2.2266664735850041E-3</v>
      </c>
      <c r="CY210" s="6">
        <f t="shared" si="463"/>
        <v>1.0700002896225412E-3</v>
      </c>
      <c r="CZ210" s="6">
        <f t="shared" si="20"/>
        <v>2</v>
      </c>
      <c r="DA210" s="6">
        <f t="shared" si="34"/>
        <v>2</v>
      </c>
      <c r="DB210" s="6">
        <f t="shared" si="27"/>
        <v>-7.2894778258881772E-4</v>
      </c>
      <c r="DC210" s="6">
        <f t="shared" si="28"/>
        <v>-7.2894778258881772E-4</v>
      </c>
      <c r="DD210" s="6">
        <f t="shared" si="11"/>
        <v>-4.6991582260710986E-3</v>
      </c>
      <c r="DE210" s="6">
        <f t="shared" si="22"/>
        <v>1.6102273711476276</v>
      </c>
      <c r="DF210" s="6">
        <f t="shared" si="23"/>
        <v>1.1265341404343858</v>
      </c>
      <c r="DG210" s="6">
        <f t="shared" si="18"/>
        <v>0.48369323071324177</v>
      </c>
      <c r="DH210" s="6" t="s">
        <v>1263</v>
      </c>
      <c r="DJ210">
        <f t="shared" si="440"/>
        <v>2.9461431791458006</v>
      </c>
      <c r="DK210">
        <f t="shared" si="441"/>
        <v>0.214</v>
      </c>
      <c r="DL210">
        <f t="shared" si="449"/>
        <v>7.1999999999999995E-2</v>
      </c>
      <c r="DM210">
        <f t="shared" si="450"/>
        <v>3.0835802713276514</v>
      </c>
    </row>
    <row r="211" spans="1:117" ht="15.75" customHeight="1" x14ac:dyDescent="0.25">
      <c r="A211" s="31">
        <v>19540</v>
      </c>
      <c r="B211" s="27" t="str">
        <f t="shared" si="0"/>
        <v>1953_6</v>
      </c>
      <c r="C211" s="6">
        <f>IF(ISNUMBER(AVERAGEIFS(data_select!F:F,data_select!$E:$E,'analysis backtest and others'!$B211)), AVERAGEIFS(data_select!F:F,data_select!$E:$E,'analysis backtest and others'!$B211), "")</f>
        <v>3</v>
      </c>
      <c r="D211" s="6">
        <f>IF(ISNUMBER(AVERAGEIFS(data_select!G:G,data_select!$E:$E,'analysis backtest and others'!$B211)), AVERAGEIFS(data_select!G:G,data_select!$E:$E,'analysis backtest and others'!$B211), "")</f>
        <v>2.6963341594623649</v>
      </c>
      <c r="E211" s="6">
        <f>IF(ISNUMBER(AVERAGEIFS(data_select!H:H,data_select!$E:$E,'analysis backtest and others'!$B211)), AVERAGEIFS(data_select!H:H,data_select!$E:$E,'analysis backtest and others'!$B211), "")</f>
        <v>2</v>
      </c>
      <c r="F211" s="6">
        <f>IF(ISNUMBER(AVERAGEIFS(data_select!I:I,data_select!$E:$E,'analysis backtest and others'!$B211)), AVERAGEIFS(data_select!I:I,data_select!$E:$E,'analysis backtest and others'!$B211), "")</f>
        <v>3.6666666666666665</v>
      </c>
      <c r="G211" s="6">
        <f>IF(ISNUMBER(AVERAGEIFS(data_select!J:J,data_select!$E:$E,'analysis backtest and others'!$B211)), AVERAGEIFS(data_select!J:J,data_select!$E:$E,'analysis backtest and others'!$B211), "")</f>
        <v>20</v>
      </c>
      <c r="H211" s="6">
        <f>IF(ISNUMBER(AVERAGEIFS(data_select!K:K,data_select!$E:$E,'analysis backtest and others'!$B211)), AVERAGEIFS(data_select!K:K,data_select!$E:$E,'analysis backtest and others'!$B211), "")</f>
        <v>3.3333333333333335</v>
      </c>
      <c r="I211" s="6">
        <f>IF(ISNUMBER(AVERAGEIFS(data_select!L:L,data_select!$E:$E,'analysis backtest and others'!$B211)), AVERAGEIFS(data_select!L:L,data_select!$E:$E,'analysis backtest and others'!$B211), "")</f>
        <v>3.0731196856774132</v>
      </c>
      <c r="J211" s="6">
        <f>IF(ISNUMBER(AVERAGEIFS(data_select!M:M,data_select!$E:$E,'analysis backtest and others'!$B211)), AVERAGEIFS(data_select!M:M,data_select!$E:$E,'analysis backtest and others'!$B211), "")</f>
        <v>18.640763943377355</v>
      </c>
      <c r="K211" s="6">
        <f>IF(ISNUMBER(AVERAGEIFS(data_select!N:N,data_select!$E:$E,'analysis backtest and others'!$B211)), AVERAGEIFS(data_select!N:N,data_select!$E:$E,'analysis backtest and others'!$B211), "")</f>
        <v>3.3333333333333335</v>
      </c>
      <c r="L211" s="6">
        <f>IF(ISNUMBER(AVERAGEIFS(data_select!O:O,data_select!$E:$E,'analysis backtest and others'!$B211)), AVERAGEIFS(data_select!O:O,data_select!$E:$E,'analysis backtest and others'!$B211), "")</f>
        <v>3</v>
      </c>
      <c r="M211" s="6">
        <f>IF(ISNUMBER(AVERAGEIFS(data_select!P:P,data_select!$E:$E,'analysis backtest and others'!$B211)), AVERAGEIFS(data_select!P:P,data_select!$E:$E,'analysis backtest and others'!$B211), "")</f>
        <v>24.714474722457577</v>
      </c>
      <c r="N211" s="6">
        <f>IF(ISNUMBER(AVERAGEIFS(data_select!Q:Q,data_select!$E:$E,'analysis backtest and others'!$B211)), AVERAGEIFS(data_select!Q:Q,data_select!$E:$E,'analysis backtest and others'!$B211), "")</f>
        <v>3.9540465455410296</v>
      </c>
      <c r="O211" s="6">
        <f>IF(ISNUMBER(AVERAGEIFS(data_select!R:R,data_select!$E:$E,'analysis backtest and others'!$B211)), AVERAGEIFS(data_select!R:R,data_select!$E:$E,'analysis backtest and others'!$B211), "")</f>
        <v>3</v>
      </c>
      <c r="P211" s="6">
        <f>IF(ISNUMBER(AVERAGEIFS(data_select!S:S,data_select!$E:$E,'analysis backtest and others'!$B211)), AVERAGEIFS(data_select!S:S,data_select!$E:$E,'analysis backtest and others'!$B211), "")</f>
        <v>15.308787787945635</v>
      </c>
      <c r="Q211" s="6">
        <f>IF(ISNUMBER(AVERAGEIFS(data_select!T:T,data_select!$E:$E,'analysis backtest and others'!$B211)), AVERAGEIFS(data_select!T:T,data_select!$E:$E,'analysis backtest and others'!$B211), "")</f>
        <v>3.3333333333333335</v>
      </c>
      <c r="R211" s="6">
        <f>IF(ISNUMBER(AVERAGEIFS(data_select!U:U,data_select!$E:$E,'analysis backtest and others'!$B211)), AVERAGEIFS(data_select!U:U,data_select!$E:$E,'analysis backtest and others'!$B211), "")</f>
        <v>3.0238854072991201</v>
      </c>
      <c r="S211" s="6">
        <f>IF(ISNUMBER(AVERAGEIFS(data_select!V:V,data_select!$E:$E,'analysis backtest and others'!$B211)), AVERAGEIFS(data_select!V:V,data_select!$E:$E,'analysis backtest and others'!$B211), "")</f>
        <v>13.12525133628578</v>
      </c>
      <c r="T211" s="6">
        <f>IF(ISNUMBER(AVERAGEIFS(data_select!W:W,data_select!$E:$E,'analysis backtest and others'!$B211)), AVERAGEIFS(data_select!W:W,data_select!$E:$E,'analysis backtest and others'!$B211), "")</f>
        <v>3.3108795162925495</v>
      </c>
      <c r="U211" s="6">
        <f>IF(ISNUMBER(AVERAGEIFS(data_select!X:X,data_select!$E:$E,'analysis backtest and others'!$B211)), AVERAGEIFS(data_select!X:X,data_select!$E:$E,'analysis backtest and others'!$B211), "")</f>
        <v>3.6666666666666665</v>
      </c>
      <c r="V211" s="6">
        <f>IF(ISNUMBER(AVERAGEIFS(data_select!Y:Y,data_select!$E:$E,'analysis backtest and others'!$B211)), AVERAGEIFS(data_select!Y:Y,data_select!$E:$E,'analysis backtest and others'!$B211), "")</f>
        <v>8.3333333333333339</v>
      </c>
      <c r="W211" s="6">
        <f>IF(ISNUMBER(AVERAGEIFS(data_select!Z:Z,data_select!$E:$E,'analysis backtest and others'!$B211)), AVERAGEIFS(data_select!Z:Z,data_select!$E:$E,'analysis backtest and others'!$B211), "")</f>
        <v>2.9586522437848841</v>
      </c>
      <c r="X211" s="6">
        <f>IF(ISNUMBER(AVERAGEIFS(data_select!AA:AA,data_select!$E:$E,'analysis backtest and others'!$B211)), AVERAGEIFS(data_select!AA:AA,data_select!$E:$E,'analysis backtest and others'!$B211), "")</f>
        <v>3.0059827294502921</v>
      </c>
      <c r="Y211" s="6" t="str">
        <f>IF(ISNUMBER(AVERAGEIFS(data_select!AB:AB,data_select!$E:$E,'analysis backtest and others'!$B211)), AVERAGEIFS(data_select!AB:AB,data_select!$E:$E,'analysis backtest and others'!$B211), "")</f>
        <v/>
      </c>
      <c r="Z211" s="6">
        <f t="shared" si="1"/>
        <v>2.8481670797311827</v>
      </c>
      <c r="AA211" s="6">
        <f t="shared" ref="AA211:AB211" si="478">E211</f>
        <v>2</v>
      </c>
      <c r="AB211" s="6">
        <f t="shared" si="478"/>
        <v>3.6666666666666665</v>
      </c>
      <c r="AC211" s="6">
        <f t="shared" si="3"/>
        <v>3.2032265095053734</v>
      </c>
      <c r="AD211" s="6">
        <f t="shared" si="4"/>
        <v>3.166666666666667</v>
      </c>
      <c r="AE211" s="6">
        <f t="shared" si="5"/>
        <v>3.4770232727705146</v>
      </c>
      <c r="AF211" s="6">
        <f t="shared" si="6"/>
        <v>3.1786093703162268</v>
      </c>
      <c r="AG211" s="6">
        <f t="shared" si="7"/>
        <v>3.488773091479608</v>
      </c>
      <c r="AH211" s="6">
        <f t="shared" si="8"/>
        <v>2.9823174866175881</v>
      </c>
      <c r="AK211" s="6">
        <f t="shared" ref="AK211:AS211" si="479">IF(ISNUMBER(AVERAGE(Z206:Z211)), AVERAGE(Z206:Z211),AK210)</f>
        <v>2.9648647655628602</v>
      </c>
      <c r="AL211" s="6">
        <f t="shared" si="479"/>
        <v>1.9492671996106161</v>
      </c>
      <c r="AM211" s="6">
        <f t="shared" si="479"/>
        <v>2.7239995721377945</v>
      </c>
      <c r="AN211" s="6">
        <f t="shared" si="479"/>
        <v>3.3518861100863577</v>
      </c>
      <c r="AO211" s="6">
        <f t="shared" si="479"/>
        <v>3.7525537159540208</v>
      </c>
      <c r="AP211" s="6">
        <f t="shared" si="479"/>
        <v>3.8880896439123198</v>
      </c>
      <c r="AQ211" s="6">
        <f t="shared" si="479"/>
        <v>3.5253199964417252</v>
      </c>
      <c r="AR211" s="6">
        <f t="shared" si="479"/>
        <v>2.9978129004244867</v>
      </c>
      <c r="AS211" s="6">
        <f t="shared" si="479"/>
        <v>2.7243000657034586</v>
      </c>
      <c r="AV211" s="6">
        <v>1.575E-3</v>
      </c>
      <c r="AW211" s="6">
        <v>2.5916666666666666E-3</v>
      </c>
      <c r="AX211" s="6">
        <v>1.5749994669211898E-3</v>
      </c>
      <c r="AY211" s="6">
        <v>-1.1595912500996675E-2</v>
      </c>
      <c r="AZ211" s="6">
        <v>2.2299999999999986E-2</v>
      </c>
      <c r="BA211" s="6">
        <v>4.7542535053207487E-3</v>
      </c>
      <c r="BB211" s="6">
        <v>0</v>
      </c>
      <c r="BD211" s="6">
        <f t="shared" si="43"/>
        <v>1.575E-3</v>
      </c>
      <c r="BE211" s="6">
        <f t="shared" si="44"/>
        <v>1.2333333333333332E-3</v>
      </c>
      <c r="BF211" s="6">
        <f t="shared" si="45"/>
        <v>5.3333333333333336E-4</v>
      </c>
      <c r="BG211" s="6">
        <f t="shared" si="46"/>
        <v>2.5916666666666666E-3</v>
      </c>
      <c r="BH211" s="6">
        <f t="shared" si="47"/>
        <v>2.1583333333333333E-3</v>
      </c>
      <c r="BI211" s="6">
        <f t="shared" si="48"/>
        <v>1.983333333333333E-3</v>
      </c>
      <c r="BJ211" s="6">
        <f t="array" ref="BJ211">PRODUCT(1+AW212)-1</f>
        <v>2.4416666666666753E-3</v>
      </c>
      <c r="BK211" s="6">
        <f t="array" ref="BK211">PRODUCT(1+AX212:AX214)-1</f>
        <v>4.7742014571059421E-3</v>
      </c>
      <c r="BL211" s="6">
        <f t="array" ref="BL211">PRODUCT(1+AX212:AX217)-1</f>
        <v>8.3369684381673359E-3</v>
      </c>
      <c r="BM211" s="6">
        <f t="array" ref="BM211">PRODUCT(1+AX212:AX223)-1</f>
        <v>1.2731141881742403E-2</v>
      </c>
      <c r="BN211" s="6">
        <f t="array" ref="BN211">PRODUCT(1+AY200:AY211)-1</f>
        <v>2.3491353098265444E-2</v>
      </c>
      <c r="BO211" s="6">
        <f t="array" ref="BO211">PRODUCT(1+AY203:AY211)-1</f>
        <v>2.5632001571531005E-2</v>
      </c>
      <c r="BP211" s="6">
        <f t="array" ref="BP211">PRODUCT(1+AY206:AY211)-1</f>
        <v>-6.5574120936258473E-2</v>
      </c>
      <c r="BQ211" s="6">
        <f t="array" ref="BQ211">PRODUCT(1+AY209:AY211)-1</f>
        <v>-3.136680794290958E-2</v>
      </c>
      <c r="BR211" s="6">
        <f t="array" ref="BR211">PRODUCT(1+AY211)-1</f>
        <v>-1.1595912500996675E-2</v>
      </c>
      <c r="BS211" s="6">
        <f t="array" ref="BS211">PRODUCT(1+AY212)-1</f>
        <v>3.0457385813419613E-2</v>
      </c>
      <c r="BT211" s="6">
        <f t="array" ref="BT211">PRODUCT(1+AY212:AY214)-1</f>
        <v>-1.8375791504615213E-2</v>
      </c>
      <c r="BU211" s="6">
        <f t="array" ref="BU211">PRODUCT(1+AY212:AY217)-1</f>
        <v>5.841769648010442E-2</v>
      </c>
      <c r="BV211" s="6">
        <f t="array" ref="BV211">PRODUCT(1+AY212:AY220)-1</f>
        <v>0.16531522605673898</v>
      </c>
      <c r="BW211" s="6">
        <f t="array" ref="BW211">PRODUCT(1+AY212:AY223)-1</f>
        <v>0.27985653824136425</v>
      </c>
      <c r="BX211" s="6">
        <f t="array" ref="BX211">PRODUCT(1+AZ200:AZ211)-1</f>
        <v>-3.656090057774164E-2</v>
      </c>
      <c r="BY211" s="6">
        <f t="array" ref="BY211">PRODUCT(1+AZ203:AZ211)-1</f>
        <v>-1.5020198021960085E-2</v>
      </c>
      <c r="BZ211" s="6">
        <f t="array" ref="BZ211">PRODUCT(1+AZ206:AZ211)-1</f>
        <v>-1.9494842067815932E-2</v>
      </c>
      <c r="CA211" s="6">
        <f t="array" ref="CA211">PRODUCT(1+AZ209:AZ211)-1</f>
        <v>-3.3041679950001068E-3</v>
      </c>
      <c r="CB211" s="6">
        <f t="array" ref="CB211">PRODUCT(1+AZ211)-1</f>
        <v>2.2299999999999986E-2</v>
      </c>
      <c r="CC211" s="6">
        <f t="array" ref="CC211">PRODUCT(1+AZ212)-1</f>
        <v>3.9000000000000146E-3</v>
      </c>
      <c r="CD211" s="6">
        <f t="array" ref="CD211">PRODUCT(1+AZ212:AZ214)-1</f>
        <v>3.3089476712000021E-2</v>
      </c>
      <c r="CE211" s="6">
        <f t="array" ref="CE211">PRODUCT(1+AZ212:AZ217)-1</f>
        <v>5.6968816235289044E-2</v>
      </c>
      <c r="CF211" s="6">
        <f t="array" ref="CF211">PRODUCT(1+AZ212:AZ220)-1</f>
        <v>9.8302278209783545E-2</v>
      </c>
      <c r="CG211" s="6">
        <f t="array" ref="CG211">PRODUCT(1+AZ212:AZ223)-1</f>
        <v>0.11800115898099728</v>
      </c>
      <c r="CH211" s="6">
        <f t="array" ref="CH211">PRODUCT(1+BB200:BB211)-1</f>
        <v>-3.1249999999999889E-2</v>
      </c>
      <c r="CI211" s="6">
        <f t="array" ref="CI211">PRODUCT(1+BB203:BB211)-1</f>
        <v>2.4024024024024149E-2</v>
      </c>
      <c r="CJ211" s="6">
        <f t="array" ref="CJ211">PRODUCT(1+BB206:BB211)-1</f>
        <v>2.4024024024024149E-2</v>
      </c>
      <c r="CK211" s="6">
        <f t="array" ref="CK211">PRODUCT(1+BB209:BB211)-1</f>
        <v>0</v>
      </c>
      <c r="CL211" s="6">
        <f t="array" ref="CL211">PRODUCT(1+BB211)-1</f>
        <v>0</v>
      </c>
      <c r="CM211" s="6">
        <f t="array" ref="CM211">PRODUCT(1+BB212)-1</f>
        <v>0</v>
      </c>
      <c r="CN211" s="6">
        <f t="array" ref="CN211">PRODUCT(1+BB212:BB214)-1</f>
        <v>0</v>
      </c>
      <c r="CO211" s="6">
        <f t="array" ref="CO211">PRODUCT(1+BB212:BB217)-1</f>
        <v>0</v>
      </c>
      <c r="CP211" s="6">
        <f t="array" ref="CP211">PRODUCT(1+BB212:BB220)-1</f>
        <v>0</v>
      </c>
      <c r="CQ211" s="6">
        <f t="array" ref="CQ211">PRODUCT(1+BB212:BB223)-1</f>
        <v>0</v>
      </c>
      <c r="CT211" s="6">
        <f t="shared" si="444"/>
        <v>1.9624524994019911E-3</v>
      </c>
      <c r="CU211" s="6">
        <f t="shared" si="463"/>
        <v>-7.626525625847173E-3</v>
      </c>
      <c r="CV211" s="6">
        <f t="shared" si="463"/>
        <v>-5.3519343757475087E-3</v>
      </c>
      <c r="CW211" s="6">
        <f t="shared" si="463"/>
        <v>-2.6754750059800915E-4</v>
      </c>
      <c r="CX211" s="6">
        <f t="shared" si="463"/>
        <v>5.0899997867684737E-3</v>
      </c>
      <c r="CY211" s="6">
        <f t="shared" si="463"/>
        <v>9.4499968015271385E-4</v>
      </c>
      <c r="CZ211" s="6">
        <f t="shared" si="20"/>
        <v>3</v>
      </c>
      <c r="DA211" s="6">
        <f t="shared" si="34"/>
        <v>2</v>
      </c>
      <c r="DB211" s="6">
        <f t="shared" si="27"/>
        <v>-2.6754750059800915E-4</v>
      </c>
      <c r="DC211" s="6">
        <f t="shared" si="28"/>
        <v>-5.3519343757475087E-3</v>
      </c>
      <c r="DD211" s="6">
        <f t="shared" si="11"/>
        <v>1.9624524994019911E-3</v>
      </c>
      <c r="DE211" s="6">
        <f t="shared" si="22"/>
        <v>1.609959787849812</v>
      </c>
      <c r="DF211" s="6">
        <f t="shared" si="23"/>
        <v>1.128494669839458</v>
      </c>
      <c r="DG211" s="6">
        <f t="shared" si="18"/>
        <v>0.48146511801035397</v>
      </c>
      <c r="DH211" s="6" t="s">
        <v>1263</v>
      </c>
      <c r="DJ211">
        <f t="shared" si="440"/>
        <v>2.9461431791458006</v>
      </c>
      <c r="DK211">
        <f t="shared" si="441"/>
        <v>0.189</v>
      </c>
      <c r="DL211">
        <f t="shared" si="449"/>
        <v>6.4000000000000001E-2</v>
      </c>
      <c r="DM211">
        <f t="shared" si="450"/>
        <v>3.488773091479608</v>
      </c>
    </row>
    <row r="212" spans="1:117" ht="15.75" customHeight="1" x14ac:dyDescent="0.25">
      <c r="A212" s="31">
        <v>19571</v>
      </c>
      <c r="B212" s="27" t="str">
        <f t="shared" si="0"/>
        <v>1953_7</v>
      </c>
      <c r="C212" s="6">
        <f>IF(ISNUMBER(AVERAGEIFS(data_select!F:F,data_select!$E:$E,'analysis backtest and others'!$B212)), AVERAGEIFS(data_select!F:F,data_select!$E:$E,'analysis backtest and others'!$B212), "")</f>
        <v>3.0000000000000004</v>
      </c>
      <c r="D212" s="6">
        <f>IF(ISNUMBER(AVERAGEIFS(data_select!G:G,data_select!$E:$E,'analysis backtest and others'!$B212)), AVERAGEIFS(data_select!G:G,data_select!$E:$E,'analysis backtest and others'!$B212), "")</f>
        <v>2.3130087711563876</v>
      </c>
      <c r="E212" s="6">
        <f>IF(ISNUMBER(AVERAGEIFS(data_select!H:H,data_select!$E:$E,'analysis backtest and others'!$B212)), AVERAGEIFS(data_select!H:H,data_select!$E:$E,'analysis backtest and others'!$B212), "")</f>
        <v>2</v>
      </c>
      <c r="F212" s="6">
        <f>IF(ISNUMBER(AVERAGEIFS(data_select!I:I,data_select!$E:$E,'analysis backtest and others'!$B212)), AVERAGEIFS(data_select!I:I,data_select!$E:$E,'analysis backtest and others'!$B212), "")</f>
        <v>2.8012380671836228</v>
      </c>
      <c r="G212" s="6">
        <f>IF(ISNUMBER(AVERAGEIFS(data_select!J:J,data_select!$E:$E,'analysis backtest and others'!$B212)), AVERAGEIFS(data_select!J:J,data_select!$E:$E,'analysis backtest and others'!$B212), "")</f>
        <v>20</v>
      </c>
      <c r="H212" s="6">
        <f>IF(ISNUMBER(AVERAGEIFS(data_select!K:K,data_select!$E:$E,'analysis backtest and others'!$B212)), AVERAGEIFS(data_select!K:K,data_select!$E:$E,'analysis backtest and others'!$B212), "")</f>
        <v>3</v>
      </c>
      <c r="I212" s="6">
        <f>IF(ISNUMBER(AVERAGEIFS(data_select!L:L,data_select!$E:$E,'analysis backtest and others'!$B212)), AVERAGEIFS(data_select!L:L,data_select!$E:$E,'analysis backtest and others'!$B212), "")</f>
        <v>3.0000000000000004</v>
      </c>
      <c r="J212" s="6">
        <f>IF(ISNUMBER(AVERAGEIFS(data_select!M:M,data_select!$E:$E,'analysis backtest and others'!$B212)), AVERAGEIFS(data_select!M:M,data_select!$E:$E,'analysis backtest and others'!$B212), "")</f>
        <v>25</v>
      </c>
      <c r="K212" s="6">
        <f>IF(ISNUMBER(AVERAGEIFS(data_select!N:N,data_select!$E:$E,'analysis backtest and others'!$B212)), AVERAGEIFS(data_select!N:N,data_select!$E:$E,'analysis backtest and others'!$B212), "")</f>
        <v>3.5000000000000004</v>
      </c>
      <c r="L212" s="6">
        <f>IF(ISNUMBER(AVERAGEIFS(data_select!O:O,data_select!$E:$E,'analysis backtest and others'!$B212)), AVERAGEIFS(data_select!O:O,data_select!$E:$E,'analysis backtest and others'!$B212), "")</f>
        <v>3</v>
      </c>
      <c r="M212" s="6">
        <f>IF(ISNUMBER(AVERAGEIFS(data_select!P:P,data_select!$E:$E,'analysis backtest and others'!$B212)), AVERAGEIFS(data_select!P:P,data_select!$E:$E,'analysis backtest and others'!$B212), "")</f>
        <v>25</v>
      </c>
      <c r="N212" s="6">
        <f>IF(ISNUMBER(AVERAGEIFS(data_select!Q:Q,data_select!$E:$E,'analysis backtest and others'!$B212)), AVERAGEIFS(data_select!Q:Q,data_select!$E:$E,'analysis backtest and others'!$B212), "")</f>
        <v>4</v>
      </c>
      <c r="O212" s="6">
        <f>IF(ISNUMBER(AVERAGEIFS(data_select!R:R,data_select!$E:$E,'analysis backtest and others'!$B212)), AVERAGEIFS(data_select!R:R,data_select!$E:$E,'analysis backtest and others'!$B212), "")</f>
        <v>3.384600777158099</v>
      </c>
      <c r="P212" s="6">
        <f>IF(ISNUMBER(AVERAGEIFS(data_select!S:S,data_select!$E:$E,'analysis backtest and others'!$B212)), AVERAGEIFS(data_select!S:S,data_select!$E:$E,'analysis backtest and others'!$B212), "")</f>
        <v>15</v>
      </c>
      <c r="Q212" s="6">
        <f>IF(ISNUMBER(AVERAGEIFS(data_select!T:T,data_select!$E:$E,'analysis backtest and others'!$B212)), AVERAGEIFS(data_select!T:T,data_select!$E:$E,'analysis backtest and others'!$B212), "")</f>
        <v>3.6706778338536767</v>
      </c>
      <c r="R212" s="6">
        <f>IF(ISNUMBER(AVERAGEIFS(data_select!U:U,data_select!$E:$E,'analysis backtest and others'!$B212)), AVERAGEIFS(data_select!U:U,data_select!$E:$E,'analysis backtest and others'!$B212), "")</f>
        <v>3.2228004155118524</v>
      </c>
      <c r="S212" s="6">
        <f>IF(ISNUMBER(AVERAGEIFS(data_select!V:V,data_select!$E:$E,'analysis backtest and others'!$B212)), AVERAGEIFS(data_select!V:V,data_select!$E:$E,'analysis backtest and others'!$B212), "")</f>
        <v>10</v>
      </c>
      <c r="T212" s="6">
        <f>IF(ISNUMBER(AVERAGEIFS(data_select!W:W,data_select!$E:$E,'analysis backtest and others'!$B212)), AVERAGEIFS(data_select!W:W,data_select!$E:$E,'analysis backtest and others'!$B212), "")</f>
        <v>3.0000000000000009</v>
      </c>
      <c r="U212" s="6">
        <f>IF(ISNUMBER(AVERAGEIFS(data_select!X:X,data_select!$E:$E,'analysis backtest and others'!$B212)), AVERAGEIFS(data_select!X:X,data_select!$E:$E,'analysis backtest and others'!$B212), "")</f>
        <v>3.6667267742587706</v>
      </c>
      <c r="V212" s="6">
        <f>IF(ISNUMBER(AVERAGEIFS(data_select!Y:Y,data_select!$E:$E,'analysis backtest and others'!$B212)), AVERAGEIFS(data_select!Y:Y,data_select!$E:$E,'analysis backtest and others'!$B212), "")</f>
        <v>5</v>
      </c>
      <c r="W212" s="6">
        <f>IF(ISNUMBER(AVERAGEIFS(data_select!Z:Z,data_select!$E:$E,'analysis backtest and others'!$B212)), AVERAGEIFS(data_select!Z:Z,data_select!$E:$E,'analysis backtest and others'!$B212), "")</f>
        <v>2</v>
      </c>
      <c r="X212" s="6">
        <f>IF(ISNUMBER(AVERAGEIFS(data_select!AA:AA,data_select!$E:$E,'analysis backtest and others'!$B212)), AVERAGEIFS(data_select!AA:AA,data_select!$E:$E,'analysis backtest and others'!$B212), "")</f>
        <v>2.1345208660047779</v>
      </c>
      <c r="Y212" s="6" t="str">
        <f>IF(ISNUMBER(AVERAGEIFS(data_select!AB:AB,data_select!$E:$E,'analysis backtest and others'!$B212)), AVERAGEIFS(data_select!AB:AB,data_select!$E:$E,'analysis backtest and others'!$B212), "")</f>
        <v/>
      </c>
      <c r="Z212" s="6">
        <f t="shared" si="1"/>
        <v>2.6565043855781942</v>
      </c>
      <c r="AA212" s="6">
        <f t="shared" ref="AA212:AB212" si="480">E212</f>
        <v>2</v>
      </c>
      <c r="AB212" s="6">
        <f t="shared" si="480"/>
        <v>2.8012380671836228</v>
      </c>
      <c r="AC212" s="6">
        <f t="shared" si="3"/>
        <v>3</v>
      </c>
      <c r="AD212" s="6">
        <f t="shared" si="4"/>
        <v>3.25</v>
      </c>
      <c r="AE212" s="6">
        <f t="shared" si="5"/>
        <v>3.6923003885790493</v>
      </c>
      <c r="AF212" s="6">
        <f t="shared" si="6"/>
        <v>3.4467391246827646</v>
      </c>
      <c r="AG212" s="6">
        <f t="shared" si="7"/>
        <v>3.3333633871293857</v>
      </c>
      <c r="AH212" s="6">
        <f t="shared" si="8"/>
        <v>2.0672604330023887</v>
      </c>
      <c r="AK212" s="6">
        <f t="shared" ref="AK212:AS212" si="481">IF(ISNUMBER(AVERAGE(Z207:Z212)), AVERAGE(Z207:Z212),AK211)</f>
        <v>2.9076154964925593</v>
      </c>
      <c r="AL212" s="6">
        <f t="shared" si="481"/>
        <v>1.9492671996106161</v>
      </c>
      <c r="AM212" s="6">
        <f t="shared" si="481"/>
        <v>2.9408725833350648</v>
      </c>
      <c r="AN212" s="6">
        <f t="shared" si="481"/>
        <v>3.2685527767530242</v>
      </c>
      <c r="AO212" s="6">
        <f t="shared" si="481"/>
        <v>3.6275537159540203</v>
      </c>
      <c r="AP212" s="6">
        <f t="shared" si="481"/>
        <v>3.8368063753421615</v>
      </c>
      <c r="AQ212" s="6">
        <f t="shared" si="481"/>
        <v>3.5164431838888528</v>
      </c>
      <c r="AR212" s="6">
        <f t="shared" si="481"/>
        <v>3.1367067982793841</v>
      </c>
      <c r="AS212" s="6">
        <f t="shared" si="481"/>
        <v>2.5931103239031397</v>
      </c>
      <c r="AV212" s="6">
        <v>1.7583333333333333E-3</v>
      </c>
      <c r="AW212" s="6">
        <v>2.4416666666666666E-3</v>
      </c>
      <c r="AX212" s="6">
        <v>1.758333724555694E-3</v>
      </c>
      <c r="AY212" s="6">
        <v>3.0457385813419613E-2</v>
      </c>
      <c r="AZ212" s="6">
        <v>3.9000000000000146E-3</v>
      </c>
      <c r="BA212" s="6">
        <v>1.1427177827626877E-2</v>
      </c>
      <c r="BB212" s="6">
        <v>0</v>
      </c>
      <c r="BD212" s="6">
        <f t="shared" si="43"/>
        <v>1.7583333333333333E-3</v>
      </c>
      <c r="BE212" s="6">
        <f t="shared" si="44"/>
        <v>8.5000000000000006E-4</v>
      </c>
      <c r="BF212" s="6">
        <f t="shared" si="45"/>
        <v>6.5833333333333336E-4</v>
      </c>
      <c r="BG212" s="6">
        <f t="shared" si="46"/>
        <v>2.4416666666666666E-3</v>
      </c>
      <c r="BH212" s="6">
        <f t="shared" si="47"/>
        <v>2.0666666666666667E-3</v>
      </c>
      <c r="BI212" s="6">
        <f t="shared" si="48"/>
        <v>1.9166666666666666E-3</v>
      </c>
      <c r="BJ212" s="6">
        <f t="array" ref="BJ212">PRODUCT(1+AW213)-1</f>
        <v>2.4583333333332291E-3</v>
      </c>
      <c r="BK212" s="6">
        <f t="array" ref="BK212">PRODUCT(1+AX213:AX215)-1</f>
        <v>4.0720942737153543E-3</v>
      </c>
      <c r="BL212" s="6">
        <f t="array" ref="BL212">PRODUCT(1+AX213:AX218)-1</f>
        <v>7.4226696995745023E-3</v>
      </c>
      <c r="BM212" s="6">
        <f t="array" ref="BM212">PRODUCT(1+AX213:AX224)-1</f>
        <v>1.1619092335152459E-2</v>
      </c>
      <c r="BN212" s="6">
        <f t="array" ref="BN212">PRODUCT(1+AY201:AY212)-1</f>
        <v>3.1242686140365405E-2</v>
      </c>
      <c r="BO212" s="6">
        <f t="array" ref="BO212">PRODUCT(1+AY204:AY212)-1</f>
        <v>5.2945179961761291E-2</v>
      </c>
      <c r="BP212" s="6">
        <f t="array" ref="BP212">PRODUCT(1+AY207:AY212)-1</f>
        <v>-3.4514096599856492E-2</v>
      </c>
      <c r="BQ212" s="6">
        <f t="array" ref="BQ212">PRODUCT(1+AY210:AY212)-1</f>
        <v>2.0512787362257923E-2</v>
      </c>
      <c r="BR212" s="6">
        <f t="array" ref="BR212">PRODUCT(1+AY212)-1</f>
        <v>3.0457385813419613E-2</v>
      </c>
      <c r="BS212" s="6">
        <f t="array" ref="BS212">PRODUCT(1+AY213)-1</f>
        <v>-5.3206689958574693E-2</v>
      </c>
      <c r="BT212" s="6">
        <f t="array" ref="BT212">PRODUCT(1+AY213:AY215)-1</f>
        <v>6.3700120702889773E-3</v>
      </c>
      <c r="BU212" s="6">
        <f t="array" ref="BU212">PRODUCT(1+AY213:AY218)-1</f>
        <v>8.4861178824495065E-2</v>
      </c>
      <c r="BV212" s="6">
        <f t="array" ref="BV212">PRODUCT(1+AY213:AY221)-1</f>
        <v>0.19147364935106759</v>
      </c>
      <c r="BW212" s="6">
        <f t="array" ref="BW212">PRODUCT(1+AY213:AY224)-1</f>
        <v>0.31791505189881497</v>
      </c>
      <c r="BX212" s="6">
        <f t="array" ref="BX212">PRODUCT(1+AZ201:AZ212)-1</f>
        <v>-3.0865218527049154E-2</v>
      </c>
      <c r="BY212" s="6">
        <f t="array" ref="BY212">PRODUCT(1+AZ204:AZ212)-1</f>
        <v>-2.5599898299414448E-2</v>
      </c>
      <c r="BZ212" s="6">
        <f t="array" ref="BZ212">PRODUCT(1+AZ207:AZ212)-1</f>
        <v>-1.6850651170475794E-2</v>
      </c>
      <c r="CA212" s="6">
        <f t="array" ref="CA212">PRODUCT(1+AZ210:AZ212)-1</f>
        <v>1.1200551540999859E-2</v>
      </c>
      <c r="CB212" s="6">
        <f t="array" ref="CB212">PRODUCT(1+AZ212)-1</f>
        <v>3.9000000000000146E-3</v>
      </c>
      <c r="CC212" s="6">
        <f t="array" ref="CC212">PRODUCT(1+AZ213)-1</f>
        <v>-8.0000000000013394E-4</v>
      </c>
      <c r="CD212" s="6">
        <f t="array" ref="CD212">PRODUCT(1+AZ213:AZ215)-1</f>
        <v>3.6691242991999884E-2</v>
      </c>
      <c r="CE212" s="6">
        <f t="array" ref="CE212">PRODUCT(1+AZ213:AZ218)-1</f>
        <v>6.2233129494753348E-2</v>
      </c>
      <c r="CF212" s="6">
        <f t="array" ref="CF212">PRODUCT(1+AZ213:AZ221)-1</f>
        <v>0.10541350921721815</v>
      </c>
      <c r="CG212" s="6">
        <f t="array" ref="CG212">PRODUCT(1+AZ213:AZ224)-1</f>
        <v>0.12858090896637364</v>
      </c>
      <c r="CH212" s="6">
        <f t="array" ref="CH212">PRODUCT(1+BB201:BB212)-1</f>
        <v>2.4024024024024149E-2</v>
      </c>
      <c r="CI212" s="6">
        <f t="array" ref="CI212">PRODUCT(1+BB204:BB212)-1</f>
        <v>2.4024024024024149E-2</v>
      </c>
      <c r="CJ212" s="6">
        <f t="array" ref="CJ212">PRODUCT(1+BB207:BB212)-1</f>
        <v>0</v>
      </c>
      <c r="CK212" s="6">
        <f t="array" ref="CK212">PRODUCT(1+BB210:BB212)-1</f>
        <v>0</v>
      </c>
      <c r="CL212" s="6">
        <f t="array" ref="CL212">PRODUCT(1+BB212)-1</f>
        <v>0</v>
      </c>
      <c r="CM212" s="6">
        <f t="array" ref="CM212">PRODUCT(1+BB213)-1</f>
        <v>0</v>
      </c>
      <c r="CN212" s="6">
        <f t="array" ref="CN212">PRODUCT(1+BB213:BB215)-1</f>
        <v>0</v>
      </c>
      <c r="CO212" s="6">
        <f t="array" ref="CO212">PRODUCT(1+BB213:BB218)-1</f>
        <v>0</v>
      </c>
      <c r="CP212" s="6">
        <f t="array" ref="CP212">PRODUCT(1+BB213:BB221)-1</f>
        <v>0</v>
      </c>
      <c r="CQ212" s="6">
        <f t="array" ref="CQ212">PRODUCT(1+BB213:BB224)-1</f>
        <v>0</v>
      </c>
      <c r="CT212" s="6">
        <f t="shared" si="444"/>
        <v>1.9834431488051772E-2</v>
      </c>
      <c r="CU212" s="6">
        <f t="shared" si="463"/>
        <v>2.6278777941406671E-2</v>
      </c>
      <c r="CV212" s="6">
        <f t="shared" si="463"/>
        <v>2.3428039360064712E-2</v>
      </c>
      <c r="CW212" s="6">
        <f t="shared" si="463"/>
        <v>1.9444431488051771E-2</v>
      </c>
      <c r="CX212" s="6">
        <f t="shared" si="463"/>
        <v>1.4833334898222807E-3</v>
      </c>
      <c r="CY212" s="6">
        <f t="shared" si="463"/>
        <v>1.0550002347334165E-3</v>
      </c>
      <c r="CZ212" s="6">
        <f t="shared" si="20"/>
        <v>3</v>
      </c>
      <c r="DA212" s="6">
        <f t="shared" si="34"/>
        <v>2</v>
      </c>
      <c r="DB212" s="6">
        <f t="shared" si="27"/>
        <v>1.9444431488051771E-2</v>
      </c>
      <c r="DC212" s="6">
        <f t="shared" si="28"/>
        <v>2.3428039360064712E-2</v>
      </c>
      <c r="DD212" s="6">
        <f t="shared" si="11"/>
        <v>1.9834431488051772E-2</v>
      </c>
      <c r="DE212" s="6">
        <f t="shared" si="22"/>
        <v>1.6292175917449585</v>
      </c>
      <c r="DF212" s="6">
        <f t="shared" si="23"/>
        <v>1.1481349618894472</v>
      </c>
      <c r="DG212" s="6">
        <f t="shared" si="18"/>
        <v>0.48108262985551131</v>
      </c>
      <c r="DH212" s="6" t="s">
        <v>1263</v>
      </c>
      <c r="DJ212">
        <f t="shared" si="440"/>
        <v>2.9461431791458006</v>
      </c>
      <c r="DK212">
        <f t="shared" si="441"/>
        <v>0.21099999999999999</v>
      </c>
      <c r="DL212">
        <f t="shared" si="449"/>
        <v>0.8</v>
      </c>
      <c r="DM212">
        <f t="shared" si="450"/>
        <v>3.3333633871293857</v>
      </c>
    </row>
    <row r="213" spans="1:117" ht="15.75" customHeight="1" x14ac:dyDescent="0.25">
      <c r="A213" s="31">
        <v>19602</v>
      </c>
      <c r="B213" s="27" t="str">
        <f t="shared" si="0"/>
        <v>1953_8</v>
      </c>
      <c r="C213" s="6">
        <f>IF(ISNUMBER(AVERAGEIFS(data_select!F:F,data_select!$E:$E,'analysis backtest and others'!$B213)), AVERAGEIFS(data_select!F:F,data_select!$E:$E,'analysis backtest and others'!$B213), "")</f>
        <v>2.4172395654799548</v>
      </c>
      <c r="D213" s="6">
        <f>IF(ISNUMBER(AVERAGEIFS(data_select!G:G,data_select!$E:$E,'analysis backtest and others'!$B213)), AVERAGEIFS(data_select!G:G,data_select!$E:$E,'analysis backtest and others'!$B213), "")</f>
        <v>2.3664886040605566</v>
      </c>
      <c r="E213" s="6">
        <f>IF(ISNUMBER(AVERAGEIFS(data_select!H:H,data_select!$E:$E,'analysis backtest and others'!$B213)), AVERAGEIFS(data_select!H:H,data_select!$E:$E,'analysis backtest and others'!$B213), "")</f>
        <v>1.7582413366582643</v>
      </c>
      <c r="F213" s="6">
        <f>IF(ISNUMBER(AVERAGEIFS(data_select!I:I,data_select!$E:$E,'analysis backtest and others'!$B213)), AVERAGEIFS(data_select!I:I,data_select!$E:$E,'analysis backtest and others'!$B213), "")</f>
        <v>1.7478443590159869</v>
      </c>
      <c r="G213" s="6">
        <f>IF(ISNUMBER(AVERAGEIFS(data_select!J:J,data_select!$E:$E,'analysis backtest and others'!$B213)), AVERAGEIFS(data_select!J:J,data_select!$E:$E,'analysis backtest and others'!$B213), "")</f>
        <v>20</v>
      </c>
      <c r="H213" s="6">
        <f>IF(ISNUMBER(AVERAGEIFS(data_select!K:K,data_select!$E:$E,'analysis backtest and others'!$B213)), AVERAGEIFS(data_select!K:K,data_select!$E:$E,'analysis backtest and others'!$B213), "")</f>
        <v>3.0374435487282767</v>
      </c>
      <c r="I213" s="6">
        <f>IF(ISNUMBER(AVERAGEIFS(data_select!L:L,data_select!$E:$E,'analysis backtest and others'!$B213)), AVERAGEIFS(data_select!L:L,data_select!$E:$E,'analysis backtest and others'!$B213), "")</f>
        <v>3.0449014135558672</v>
      </c>
      <c r="J213" s="6">
        <f>IF(ISNUMBER(AVERAGEIFS(data_select!M:M,data_select!$E:$E,'analysis backtest and others'!$B213)), AVERAGEIFS(data_select!M:M,data_select!$E:$E,'analysis backtest and others'!$B213), "")</f>
        <v>20.507112964347638</v>
      </c>
      <c r="K213" s="6">
        <f>IF(ISNUMBER(AVERAGEIFS(data_select!N:N,data_select!$E:$E,'analysis backtest and others'!$B213)), AVERAGEIFS(data_select!N:N,data_select!$E:$E,'analysis backtest and others'!$B213), "")</f>
        <v>3.5730159973813498</v>
      </c>
      <c r="L213" s="6">
        <f>IF(ISNUMBER(AVERAGEIFS(data_select!O:O,data_select!$E:$E,'analysis backtest and others'!$B213)), AVERAGEIFS(data_select!O:O,data_select!$E:$E,'analysis backtest and others'!$B213), "")</f>
        <v>3.5389416590712175</v>
      </c>
      <c r="M213" s="6">
        <f>IF(ISNUMBER(AVERAGEIFS(data_select!P:P,data_select!$E:$E,'analysis backtest and others'!$B213)), AVERAGEIFS(data_select!P:P,data_select!$E:$E,'analysis backtest and others'!$B213), "")</f>
        <v>20.429596055550157</v>
      </c>
      <c r="N213" s="6">
        <f>IF(ISNUMBER(AVERAGEIFS(data_select!Q:Q,data_select!$E:$E,'analysis backtest and others'!$B213)), AVERAGEIFS(data_select!Q:Q,data_select!$E:$E,'analysis backtest and others'!$B213), "")</f>
        <v>3.9347628674001922</v>
      </c>
      <c r="O213" s="6">
        <f>IF(ISNUMBER(AVERAGEIFS(data_select!R:R,data_select!$E:$E,'analysis backtest and others'!$B213)), AVERAGEIFS(data_select!R:R,data_select!$E:$E,'analysis backtest and others'!$B213), "")</f>
        <v>3.8337902207949877</v>
      </c>
      <c r="P213" s="6">
        <f>IF(ISNUMBER(AVERAGEIFS(data_select!S:S,data_select!$E:$E,'analysis backtest and others'!$B213)), AVERAGEIFS(data_select!S:S,data_select!$E:$E,'analysis backtest and others'!$B213), "")</f>
        <v>19.486917401587146</v>
      </c>
      <c r="Q213" s="6">
        <f>IF(ISNUMBER(AVERAGEIFS(data_select!T:T,data_select!$E:$E,'analysis backtest and others'!$B213)), AVERAGEIFS(data_select!T:T,data_select!$E:$E,'analysis backtest and others'!$B213), "")</f>
        <v>3.9177680775366746</v>
      </c>
      <c r="R213" s="6">
        <f>IF(ISNUMBER(AVERAGEIFS(data_select!U:U,data_select!$E:$E,'analysis backtest and others'!$B213)), AVERAGEIFS(data_select!U:U,data_select!$E:$E,'analysis backtest and others'!$B213), "")</f>
        <v>3.809327806665566</v>
      </c>
      <c r="S213" s="6">
        <f>IF(ISNUMBER(AVERAGEIFS(data_select!V:V,data_select!$E:$E,'analysis backtest and others'!$B213)), AVERAGEIFS(data_select!V:V,data_select!$E:$E,'analysis backtest and others'!$B213), "")</f>
        <v>10</v>
      </c>
      <c r="T213" s="6">
        <f>IF(ISNUMBER(AVERAGEIFS(data_select!W:W,data_select!$E:$E,'analysis backtest and others'!$B213)), AVERAGEIFS(data_select!W:W,data_select!$E:$E,'analysis backtest and others'!$B213), "")</f>
        <v>2.0547149208497486</v>
      </c>
      <c r="U213" s="6">
        <f>IF(ISNUMBER(AVERAGEIFS(data_select!X:X,data_select!$E:$E,'analysis backtest and others'!$B213)), AVERAGEIFS(data_select!X:X,data_select!$E:$E,'analysis backtest and others'!$B213), "")</f>
        <v>2.0604852354577758</v>
      </c>
      <c r="V213" s="6">
        <f>IF(ISNUMBER(AVERAGEIFS(data_select!Y:Y,data_select!$E:$E,'analysis backtest and others'!$B213)), AVERAGEIFS(data_select!Y:Y,data_select!$E:$E,'analysis backtest and others'!$B213), "")</f>
        <v>9.5000003456905446</v>
      </c>
      <c r="W213" s="6">
        <f>IF(ISNUMBER(AVERAGEIFS(data_select!Z:Z,data_select!$E:$E,'analysis backtest and others'!$B213)), AVERAGEIFS(data_select!Z:Z,data_select!$E:$E,'analysis backtest and others'!$B213), "")</f>
        <v>2.7561901202022612</v>
      </c>
      <c r="X213" s="6">
        <f>IF(ISNUMBER(AVERAGEIFS(data_select!AA:AA,data_select!$E:$E,'analysis backtest and others'!$B213)), AVERAGEIFS(data_select!AA:AA,data_select!$E:$E,'analysis backtest and others'!$B213), "")</f>
        <v>2.7469825440000348</v>
      </c>
      <c r="Y213" s="6" t="str">
        <f>IF(ISNUMBER(AVERAGEIFS(data_select!AB:AB,data_select!$E:$E,'analysis backtest and others'!$B213)), AVERAGEIFS(data_select!AB:AB,data_select!$E:$E,'analysis backtest and others'!$B213), "")</f>
        <v/>
      </c>
      <c r="Z213" s="6">
        <f t="shared" si="1"/>
        <v>2.3918640847702557</v>
      </c>
      <c r="AA213" s="6">
        <f t="shared" ref="AA213:AB213" si="482">E213</f>
        <v>1.7582413366582643</v>
      </c>
      <c r="AB213" s="6">
        <f t="shared" si="482"/>
        <v>1.7478443590159869</v>
      </c>
      <c r="AC213" s="6">
        <f t="shared" si="3"/>
        <v>3.0411724811420719</v>
      </c>
      <c r="AD213" s="6">
        <f t="shared" si="4"/>
        <v>3.5559788282262836</v>
      </c>
      <c r="AE213" s="6">
        <f t="shared" si="5"/>
        <v>3.8842765440975899</v>
      </c>
      <c r="AF213" s="6">
        <f t="shared" si="6"/>
        <v>3.8635479421011203</v>
      </c>
      <c r="AG213" s="6">
        <f t="shared" si="7"/>
        <v>2.0576000781537624</v>
      </c>
      <c r="AH213" s="6">
        <f t="shared" si="8"/>
        <v>2.751586332101148</v>
      </c>
      <c r="AK213" s="6">
        <f t="shared" ref="AK213:AS213" si="483">IF(ISNUMBER(AVERAGE(Z208:Z213)), AVERAGE(Z208:Z213),AK212)</f>
        <v>2.806259510620936</v>
      </c>
      <c r="AL213" s="6">
        <f t="shared" si="483"/>
        <v>1.9089740890536602</v>
      </c>
      <c r="AM213" s="6">
        <f t="shared" si="483"/>
        <v>2.8988466431710624</v>
      </c>
      <c r="AN213" s="6">
        <f t="shared" si="483"/>
        <v>3.2754148569433692</v>
      </c>
      <c r="AO213" s="6">
        <f t="shared" si="483"/>
        <v>3.5535501873250674</v>
      </c>
      <c r="AP213" s="6">
        <f t="shared" si="483"/>
        <v>3.8243248775921743</v>
      </c>
      <c r="AQ213" s="6">
        <f t="shared" si="483"/>
        <v>3.6247445882320632</v>
      </c>
      <c r="AR213" s="6">
        <f t="shared" si="483"/>
        <v>2.9796401446383443</v>
      </c>
      <c r="AS213" s="6">
        <f t="shared" si="483"/>
        <v>2.7183747125866642</v>
      </c>
      <c r="AV213" s="6">
        <v>1.65E-3</v>
      </c>
      <c r="AW213" s="6">
        <v>2.4583333333333336E-3</v>
      </c>
      <c r="AX213" s="6">
        <v>1.650000111098171E-3</v>
      </c>
      <c r="AY213" s="6">
        <v>-5.3206689958574693E-2</v>
      </c>
      <c r="AZ213" s="6">
        <v>-8.0000000000013394E-4</v>
      </c>
      <c r="BA213" s="6">
        <v>-4.7268722092395069E-4</v>
      </c>
      <c r="BB213" s="6">
        <v>0</v>
      </c>
      <c r="BD213" s="6">
        <f t="shared" si="43"/>
        <v>1.65E-3</v>
      </c>
      <c r="BE213" s="6">
        <f t="shared" si="44"/>
        <v>8.3333333333333339E-4</v>
      </c>
      <c r="BF213" s="6">
        <f t="shared" si="45"/>
        <v>8.7500000000000002E-4</v>
      </c>
      <c r="BG213" s="6">
        <f t="shared" si="46"/>
        <v>2.4583333333333336E-3</v>
      </c>
      <c r="BH213" s="6">
        <f t="shared" si="47"/>
        <v>2.0583333333333335E-3</v>
      </c>
      <c r="BI213" s="6">
        <f t="shared" si="48"/>
        <v>1.9666666666666665E-3</v>
      </c>
      <c r="BJ213" s="6">
        <f t="array" ref="BJ213">PRODUCT(1+AW214)-1</f>
        <v>2.3916666666665698E-3</v>
      </c>
      <c r="BK213" s="6">
        <f t="array" ref="BK213">PRODUCT(1+AX214:AX216)-1</f>
        <v>3.671126379942935E-3</v>
      </c>
      <c r="BL213" s="6">
        <f t="array" ref="BL213">PRODUCT(1+AX214:AX219)-1</f>
        <v>6.6012960647907626E-3</v>
      </c>
      <c r="BM213" s="6">
        <f t="array" ref="BM213">PRODUCT(1+AX214:AX225)-1</f>
        <v>1.08363787545247E-2</v>
      </c>
      <c r="BN213" s="6">
        <f t="array" ref="BN213">PRODUCT(1+AY202:AY213)-1</f>
        <v>-1.4151322074419825E-2</v>
      </c>
      <c r="BO213" s="6">
        <f t="array" ref="BO213">PRODUCT(1+AY205:AY213)-1</f>
        <v>-5.1959039676387819E-2</v>
      </c>
      <c r="BP213" s="6">
        <f t="array" ref="BP213">PRODUCT(1+AY208:AY213)-1</f>
        <v>-7.3186648570863544E-2</v>
      </c>
      <c r="BQ213" s="6">
        <f t="array" ref="BQ213">PRODUCT(1+AY211:AY213)-1</f>
        <v>-3.5683162788157863E-2</v>
      </c>
      <c r="BR213" s="6">
        <f t="array" ref="BR213">PRODUCT(1+AY213)-1</f>
        <v>-5.3206689958574693E-2</v>
      </c>
      <c r="BS213" s="6">
        <f t="array" ref="BS213">PRODUCT(1+AY214)-1</f>
        <v>6.1437720719466071E-3</v>
      </c>
      <c r="BT213" s="6">
        <f t="array" ref="BT213">PRODUCT(1+AY214:AY216)-1</f>
        <v>7.7425991645698078E-2</v>
      </c>
      <c r="BU213" s="6">
        <f t="array" ref="BU213">PRODUCT(1+AY214:AY219)-1</f>
        <v>0.15454705310075867</v>
      </c>
      <c r="BV213" s="6">
        <f t="array" ref="BV213">PRODUCT(1+AY214:AY222)-1</f>
        <v>0.30530798797674241</v>
      </c>
      <c r="BW213" s="6">
        <f t="array" ref="BW213">PRODUCT(1+AY214:AY225)-1</f>
        <v>0.35036123375895989</v>
      </c>
      <c r="BX213" s="6">
        <f t="array" ref="BX213">PRODUCT(1+AZ202:AZ213)-1</f>
        <v>-2.4814225933763923E-2</v>
      </c>
      <c r="BY213" s="6">
        <f t="array" ref="BY213">PRODUCT(1+AZ205:AZ213)-1</f>
        <v>-2.4916793571131857E-2</v>
      </c>
      <c r="BZ213" s="6">
        <f t="array" ref="BZ213">PRODUCT(1+AZ208:AZ213)-1</f>
        <v>-9.0156064254409696E-3</v>
      </c>
      <c r="CA213" s="6">
        <f t="array" ref="CA213">PRODUCT(1+AZ211:AZ213)-1</f>
        <v>2.5465940423999855E-2</v>
      </c>
      <c r="CB213" s="6">
        <f t="array" ref="CB213">PRODUCT(1+AZ213)-1</f>
        <v>-8.0000000000013394E-4</v>
      </c>
      <c r="CC213" s="6">
        <f t="array" ref="CC213">PRODUCT(1+AZ214)-1</f>
        <v>2.9900000000000038E-2</v>
      </c>
      <c r="CD213" s="6">
        <f t="array" ref="CD213">PRODUCT(1+AZ214:AZ216)-1</f>
        <v>3.2437405826000187E-2</v>
      </c>
      <c r="CE213" s="6">
        <f t="array" ref="CE213">PRODUCT(1+AZ214:AZ219)-1</f>
        <v>8.8597602684775456E-2</v>
      </c>
      <c r="CF213" s="6">
        <f t="array" ref="CF213">PRODUCT(1+AZ214:AZ222)-1</f>
        <v>9.6673750687578552E-2</v>
      </c>
      <c r="CG213" s="6">
        <f t="array" ref="CG213">PRODUCT(1+AZ214:AZ225)-1</f>
        <v>0.12541835237599575</v>
      </c>
      <c r="CH213" s="6">
        <f t="array" ref="CH213">PRODUCT(1+BB202:BB213)-1</f>
        <v>2.4024024024024149E-2</v>
      </c>
      <c r="CI213" s="6">
        <f t="array" ref="CI213">PRODUCT(1+BB205:BB213)-1</f>
        <v>2.4024024024024149E-2</v>
      </c>
      <c r="CJ213" s="6">
        <f t="array" ref="CJ213">PRODUCT(1+BB208:BB213)-1</f>
        <v>0</v>
      </c>
      <c r="CK213" s="6">
        <f t="array" ref="CK213">PRODUCT(1+BB211:BB213)-1</f>
        <v>0</v>
      </c>
      <c r="CL213" s="6">
        <f t="array" ref="CL213">PRODUCT(1+BB213)-1</f>
        <v>0</v>
      </c>
      <c r="CM213" s="6">
        <f t="array" ref="CM213">PRODUCT(1+BB214)-1</f>
        <v>0</v>
      </c>
      <c r="CN213" s="6">
        <f t="array" ref="CN213">PRODUCT(1+BB214:BB216)-1</f>
        <v>0</v>
      </c>
      <c r="CO213" s="6">
        <f t="array" ref="CO213">PRODUCT(1+BB214:BB219)-1</f>
        <v>0</v>
      </c>
      <c r="CP213" s="6">
        <f t="array" ref="CP213">PRODUCT(1+BB214:BB222)-1</f>
        <v>0</v>
      </c>
      <c r="CQ213" s="6">
        <f t="array" ref="CQ213">PRODUCT(1+BB214:BB225)-1</f>
        <v>0</v>
      </c>
      <c r="CT213" s="6">
        <f t="shared" si="444"/>
        <v>-3.224401397514487E-2</v>
      </c>
      <c r="CU213" s="6">
        <f t="shared" ref="CU213:CY222" si="484">CV$1087*$AX213+CV$1088*$AY213+CV$1089*$AZ213+CV$1090*$BB213</f>
        <v>-4.5305686464788497E-2</v>
      </c>
      <c r="CV213" s="6">
        <f t="shared" si="484"/>
        <v>-4.0025017468931043E-2</v>
      </c>
      <c r="CW213" s="6">
        <f t="shared" si="484"/>
        <v>-3.2164013975144852E-2</v>
      </c>
      <c r="CX213" s="6">
        <f t="shared" si="484"/>
        <v>5.0000004443924168E-4</v>
      </c>
      <c r="CY213" s="6">
        <f t="shared" si="484"/>
        <v>9.9000006665890257E-4</v>
      </c>
      <c r="CZ213" s="6">
        <f t="shared" si="20"/>
        <v>3</v>
      </c>
      <c r="DA213" s="6">
        <f t="shared" si="34"/>
        <v>3</v>
      </c>
      <c r="DB213" s="6">
        <f t="shared" si="27"/>
        <v>-3.2164013975144852E-2</v>
      </c>
      <c r="DC213" s="6">
        <f t="shared" si="28"/>
        <v>-3.2164013975144852E-2</v>
      </c>
      <c r="DD213" s="6">
        <f t="shared" si="11"/>
        <v>-3.224401397514487E-2</v>
      </c>
      <c r="DE213" s="6">
        <f t="shared" si="22"/>
        <v>1.5965249497587741</v>
      </c>
      <c r="DF213" s="6">
        <f t="shared" si="23"/>
        <v>1.1153596578534086</v>
      </c>
      <c r="DG213" s="6">
        <f t="shared" si="18"/>
        <v>0.4811652919053655</v>
      </c>
      <c r="DH213" s="6" t="s">
        <v>1263</v>
      </c>
      <c r="DJ213">
        <f t="shared" si="440"/>
        <v>2.9461431791458006</v>
      </c>
      <c r="DK213">
        <f t="shared" si="441"/>
        <v>0.19800000000000001</v>
      </c>
      <c r="DL213">
        <f t="shared" si="449"/>
        <v>1.22</v>
      </c>
      <c r="DM213">
        <f t="shared" si="450"/>
        <v>2.0576000781537624</v>
      </c>
    </row>
    <row r="214" spans="1:117" ht="15.75" customHeight="1" x14ac:dyDescent="0.25">
      <c r="A214" s="31">
        <v>19632</v>
      </c>
      <c r="B214" s="27" t="str">
        <f t="shared" si="0"/>
        <v>1953_9</v>
      </c>
      <c r="C214" s="6">
        <f>IF(ISNUMBER(AVERAGEIFS(data_select!F:F,data_select!$E:$E,'analysis backtest and others'!$B214)), AVERAGEIFS(data_select!F:F,data_select!$E:$E,'analysis backtest and others'!$B214), "")</f>
        <v>2.87100969872886</v>
      </c>
      <c r="D214" s="6">
        <f>IF(ISNUMBER(AVERAGEIFS(data_select!G:G,data_select!$E:$E,'analysis backtest and others'!$B214)), AVERAGEIFS(data_select!G:G,data_select!$E:$E,'analysis backtest and others'!$B214), "")</f>
        <v>2.3333333333333335</v>
      </c>
      <c r="E214" s="6">
        <f>IF(ISNUMBER(AVERAGEIFS(data_select!H:H,data_select!$E:$E,'analysis backtest and others'!$B214)), AVERAGEIFS(data_select!H:H,data_select!$E:$E,'analysis backtest and others'!$B214), "")</f>
        <v>2</v>
      </c>
      <c r="F214" s="6">
        <f>IF(ISNUMBER(AVERAGEIFS(data_select!I:I,data_select!$E:$E,'analysis backtest and others'!$B214)), AVERAGEIFS(data_select!I:I,data_select!$E:$E,'analysis backtest and others'!$B214), "")</f>
        <v>2.4259836365840006</v>
      </c>
      <c r="G214" s="6">
        <f>IF(ISNUMBER(AVERAGEIFS(data_select!J:J,data_select!$E:$E,'analysis backtest and others'!$B214)), AVERAGEIFS(data_select!J:J,data_select!$E:$E,'analysis backtest and others'!$B214), "")</f>
        <v>20</v>
      </c>
      <c r="H214" s="6">
        <f>IF(ISNUMBER(AVERAGEIFS(data_select!K:K,data_select!$E:$E,'analysis backtest and others'!$B214)), AVERAGEIFS(data_select!K:K,data_select!$E:$E,'analysis backtest and others'!$B214), "")</f>
        <v>3.3650740147798825</v>
      </c>
      <c r="I214" s="6">
        <f>IF(ISNUMBER(AVERAGEIFS(data_select!L:L,data_select!$E:$E,'analysis backtest and others'!$B214)), AVERAGEIFS(data_select!L:L,data_select!$E:$E,'analysis backtest and others'!$B214), "")</f>
        <v>3.023291337570011</v>
      </c>
      <c r="J214" s="6">
        <f>IF(ISNUMBER(AVERAGEIFS(data_select!M:M,data_select!$E:$E,'analysis backtest and others'!$B214)), AVERAGEIFS(data_select!M:M,data_select!$E:$E,'analysis backtest and others'!$B214), "")</f>
        <v>21.532900728705883</v>
      </c>
      <c r="K214" s="6">
        <f>IF(ISNUMBER(AVERAGEIFS(data_select!N:N,data_select!$E:$E,'analysis backtest and others'!$B214)), AVERAGEIFS(data_select!N:N,data_select!$E:$E,'analysis backtest and others'!$B214), "")</f>
        <v>3</v>
      </c>
      <c r="L214" s="6">
        <f>IF(ISNUMBER(AVERAGEIFS(data_select!O:O,data_select!$E:$E,'analysis backtest and others'!$B214)), AVERAGEIFS(data_select!O:O,data_select!$E:$E,'analysis backtest and others'!$B214), "")</f>
        <v>2.9388831199681302</v>
      </c>
      <c r="M214" s="6">
        <f>IF(ISNUMBER(AVERAGEIFS(data_select!P:P,data_select!$E:$E,'analysis backtest and others'!$B214)), AVERAGEIFS(data_select!P:P,data_select!$E:$E,'analysis backtest and others'!$B214), "")</f>
        <v>22.128071654548169</v>
      </c>
      <c r="N214" s="6">
        <f>IF(ISNUMBER(AVERAGEIFS(data_select!Q:Q,data_select!$E:$E,'analysis backtest and others'!$B214)), AVERAGEIFS(data_select!Q:Q,data_select!$E:$E,'analysis backtest and others'!$B214), "")</f>
        <v>3.6398259671747426</v>
      </c>
      <c r="O214" s="6">
        <f>IF(ISNUMBER(AVERAGEIFS(data_select!R:R,data_select!$E:$E,'analysis backtest and others'!$B214)), AVERAGEIFS(data_select!R:R,data_select!$E:$E,'analysis backtest and others'!$B214), "")</f>
        <v>3.0280673325379119</v>
      </c>
      <c r="P214" s="6">
        <f>IF(ISNUMBER(AVERAGEIFS(data_select!S:S,data_select!$E:$E,'analysis backtest and others'!$B214)), AVERAGEIFS(data_select!S:S,data_select!$E:$E,'analysis backtest and others'!$B214), "")</f>
        <v>16.473179142072347</v>
      </c>
      <c r="Q214" s="6">
        <f>IF(ISNUMBER(AVERAGEIFS(data_select!T:T,data_select!$E:$E,'analysis backtest and others'!$B214)), AVERAGEIFS(data_select!T:T,data_select!$E:$E,'analysis backtest and others'!$B214), "")</f>
        <v>3.8792478365404697</v>
      </c>
      <c r="R214" s="6">
        <f>IF(ISNUMBER(AVERAGEIFS(data_select!U:U,data_select!$E:$E,'analysis backtest and others'!$B214)), AVERAGEIFS(data_select!U:U,data_select!$E:$E,'analysis backtest and others'!$B214), "")</f>
        <v>3.3673104208219762</v>
      </c>
      <c r="S214" s="6">
        <f>IF(ISNUMBER(AVERAGEIFS(data_select!V:V,data_select!$E:$E,'analysis backtest and others'!$B214)), AVERAGEIFS(data_select!V:V,data_select!$E:$E,'analysis backtest and others'!$B214), "")</f>
        <v>10.985819511834057</v>
      </c>
      <c r="T214" s="6">
        <f>IF(ISNUMBER(AVERAGEIFS(data_select!W:W,data_select!$E:$E,'analysis backtest and others'!$B214)), AVERAGEIFS(data_select!W:W,data_select!$E:$E,'analysis backtest and others'!$B214), "")</f>
        <v>2.3810150268486088</v>
      </c>
      <c r="U214" s="6">
        <f>IF(ISNUMBER(AVERAGEIFS(data_select!X:X,data_select!$E:$E,'analysis backtest and others'!$B214)), AVERAGEIFS(data_select!X:X,data_select!$E:$E,'analysis backtest and others'!$B214), "")</f>
        <v>2.4847097787622712</v>
      </c>
      <c r="V214" s="6">
        <f>IF(ISNUMBER(AVERAGEIFS(data_select!Y:Y,data_select!$E:$E,'analysis backtest and others'!$B214)), AVERAGEIFS(data_select!Y:Y,data_select!$E:$E,'analysis backtest and others'!$B214), "")</f>
        <v>9.0000005860845551</v>
      </c>
      <c r="W214" s="6">
        <f>IF(ISNUMBER(AVERAGEIFS(data_select!Z:Z,data_select!$E:$E,'analysis backtest and others'!$B214)), AVERAGEIFS(data_select!Z:Z,data_select!$E:$E,'analysis backtest and others'!$B214), "")</f>
        <v>2.9306467346398151</v>
      </c>
      <c r="X214" s="6">
        <f>IF(ISNUMBER(AVERAGEIFS(data_select!AA:AA,data_select!$E:$E,'analysis backtest and others'!$B214)), AVERAGEIFS(data_select!AA:AA,data_select!$E:$E,'analysis backtest and others'!$B214), "")</f>
        <v>2.897118808398623</v>
      </c>
      <c r="Y214" s="6" t="str">
        <f>IF(ISNUMBER(AVERAGEIFS(data_select!AB:AB,data_select!$E:$E,'analysis backtest and others'!$B214)), AVERAGEIFS(data_select!AB:AB,data_select!$E:$E,'analysis backtest and others'!$B214), "")</f>
        <v/>
      </c>
      <c r="Z214" s="6">
        <f t="shared" si="1"/>
        <v>2.6021715160310968</v>
      </c>
      <c r="AA214" s="6">
        <f t="shared" ref="AA214:AB214" si="485">E214</f>
        <v>2</v>
      </c>
      <c r="AB214" s="6">
        <f t="shared" si="485"/>
        <v>2.4259836365840006</v>
      </c>
      <c r="AC214" s="6">
        <f t="shared" si="3"/>
        <v>3.1941826761749468</v>
      </c>
      <c r="AD214" s="6">
        <f t="shared" si="4"/>
        <v>2.9694415599840651</v>
      </c>
      <c r="AE214" s="6">
        <f t="shared" si="5"/>
        <v>3.333946649856327</v>
      </c>
      <c r="AF214" s="6">
        <f t="shared" si="6"/>
        <v>3.6232791286812231</v>
      </c>
      <c r="AG214" s="6">
        <f t="shared" si="7"/>
        <v>2.4328624028054397</v>
      </c>
      <c r="AH214" s="6">
        <f t="shared" si="8"/>
        <v>2.9138827715192193</v>
      </c>
      <c r="AK214" s="6">
        <f t="shared" ref="AK214:AS214" si="486">IF(ISNUMBER(AVERAGE(Z209:Z214)), AVERAGE(Z209:Z214),AK213)</f>
        <v>2.7540065963315903</v>
      </c>
      <c r="AL214" s="6">
        <f t="shared" si="486"/>
        <v>1.9597068894430441</v>
      </c>
      <c r="AM214" s="6">
        <f t="shared" si="486"/>
        <v>2.8291776771306019</v>
      </c>
      <c r="AN214" s="6">
        <f t="shared" si="486"/>
        <v>3.198689778704122</v>
      </c>
      <c r="AO214" s="6">
        <f t="shared" si="486"/>
        <v>3.4212221620476839</v>
      </c>
      <c r="AP214" s="6">
        <f t="shared" si="486"/>
        <v>3.7114680007292389</v>
      </c>
      <c r="AQ214" s="6">
        <f t="shared" si="486"/>
        <v>3.6021143775916151</v>
      </c>
      <c r="AR214" s="6">
        <f t="shared" si="486"/>
        <v>2.8664784725848538</v>
      </c>
      <c r="AS214" s="6">
        <f t="shared" si="486"/>
        <v>2.6883432921735366</v>
      </c>
      <c r="AV214" s="6">
        <v>1.3583333333333331E-3</v>
      </c>
      <c r="AW214" s="6">
        <v>2.3916666666666669E-3</v>
      </c>
      <c r="AX214" s="6">
        <v>1.3583327781792054E-3</v>
      </c>
      <c r="AY214" s="6">
        <v>6.1437720719466071E-3</v>
      </c>
      <c r="AZ214" s="6">
        <v>2.9900000000000038E-2</v>
      </c>
      <c r="BA214" s="6">
        <v>4.7516684011727154E-3</v>
      </c>
      <c r="BB214" s="6">
        <v>0</v>
      </c>
      <c r="BD214" s="6">
        <f t="shared" si="43"/>
        <v>1.3583333333333331E-3</v>
      </c>
      <c r="BE214" s="6">
        <f t="shared" si="44"/>
        <v>8.5833333333333334E-4</v>
      </c>
      <c r="BF214" s="6">
        <f t="shared" si="45"/>
        <v>8.25E-4</v>
      </c>
      <c r="BG214" s="6">
        <f t="shared" si="46"/>
        <v>2.3916666666666669E-3</v>
      </c>
      <c r="BH214" s="6">
        <f t="shared" si="47"/>
        <v>1.9750000000000002E-3</v>
      </c>
      <c r="BI214" s="6">
        <f t="shared" si="48"/>
        <v>1.983333333333333E-3</v>
      </c>
      <c r="BJ214" s="6">
        <f t="array" ref="BJ214">PRODUCT(1+AW215)-1</f>
        <v>2.2166666666667556E-3</v>
      </c>
      <c r="BK214" s="6">
        <f t="array" ref="BK214">PRODUCT(1+AX215:AX217)-1</f>
        <v>3.5458384340427695E-3</v>
      </c>
      <c r="BL214" s="6">
        <f t="array" ref="BL214">PRODUCT(1+AX215:AX220)-1</f>
        <v>6.0986791663690809E-3</v>
      </c>
      <c r="BM214" s="6">
        <f t="array" ref="BM214">PRODUCT(1+AX215:AX226)-1</f>
        <v>1.0297997878927267E-2</v>
      </c>
      <c r="BN214" s="6">
        <f t="array" ref="BN214">PRODUCT(1+AY203:AY214)-1</f>
        <v>6.7852017501912609E-3</v>
      </c>
      <c r="BO214" s="6">
        <f t="array" ref="BO214">PRODUCT(1+AY206:AY214)-1</f>
        <v>-8.2744936066450614E-2</v>
      </c>
      <c r="BP214" s="6">
        <f t="array" ref="BP214">PRODUCT(1+AY209:AY214)-1</f>
        <v>-4.9166209524600601E-2</v>
      </c>
      <c r="BQ214" s="6">
        <f t="array" ref="BQ214">PRODUCT(1+AY212:AY214)-1</f>
        <v>-1.8375791504615213E-2</v>
      </c>
      <c r="BR214" s="6">
        <f t="array" ref="BR214">PRODUCT(1+AY214)-1</f>
        <v>6.1437720719466071E-3</v>
      </c>
      <c r="BS214" s="6">
        <f t="array" ref="BS214">PRODUCT(1+AY215)-1</f>
        <v>5.6434226890651473E-2</v>
      </c>
      <c r="BT214" s="6">
        <f t="array" ref="BT214">PRODUCT(1+AY215:AY217)-1</f>
        <v>7.8231045363507556E-2</v>
      </c>
      <c r="BU214" s="6">
        <f t="array" ref="BU214">PRODUCT(1+AY215:AY220)-1</f>
        <v>0.18712967342453002</v>
      </c>
      <c r="BV214" s="6">
        <f t="array" ref="BV214">PRODUCT(1+AY215:AY223)-1</f>
        <v>0.3038151740400783</v>
      </c>
      <c r="BW214" s="6">
        <f t="array" ref="BW214">PRODUCT(1+AY215:AY226)-1</f>
        <v>0.45921563461252446</v>
      </c>
      <c r="BX214" s="6">
        <f t="array" ref="BX214">PRODUCT(1+AZ203:AZ214)-1</f>
        <v>1.7572268197382446E-2</v>
      </c>
      <c r="BY214" s="6">
        <f t="array" ref="BY214">PRODUCT(1+AZ206:AZ214)-1</f>
        <v>1.2949560521576808E-2</v>
      </c>
      <c r="BZ214" s="6">
        <f t="array" ref="BZ214">PRODUCT(1+AZ209:AZ214)-1</f>
        <v>2.9675975527076792E-2</v>
      </c>
      <c r="CA214" s="6">
        <f t="array" ref="CA214">PRODUCT(1+AZ212:AZ214)-1</f>
        <v>3.3089476712000021E-2</v>
      </c>
      <c r="CB214" s="6">
        <f t="array" ref="CB214">PRODUCT(1+AZ214)-1</f>
        <v>2.9900000000000038E-2</v>
      </c>
      <c r="CC214" s="6">
        <f t="array" ref="CC214">PRODUCT(1+AZ215)-1</f>
        <v>7.4000000000000732E-3</v>
      </c>
      <c r="CD214" s="6">
        <f t="array" ref="CD214">PRODUCT(1+AZ215:AZ217)-1</f>
        <v>2.3114493043999929E-2</v>
      </c>
      <c r="CE214" s="6">
        <f t="array" ref="CE214">PRODUCT(1+AZ215:AZ220)-1</f>
        <v>6.3124059404162658E-2</v>
      </c>
      <c r="CF214" s="6">
        <f t="array" ref="CF214">PRODUCT(1+AZ215:AZ223)-1</f>
        <v>8.2191992255350899E-2</v>
      </c>
      <c r="CG214" s="6">
        <f t="array" ref="CG214">PRODUCT(1+AZ215:AZ226)-1</f>
        <v>9.1652523568909183E-2</v>
      </c>
      <c r="CH214" s="6">
        <f t="array" ref="CH214">PRODUCT(1+BB203:BB214)-1</f>
        <v>2.4024024024024149E-2</v>
      </c>
      <c r="CI214" s="6">
        <f t="array" ref="CI214">PRODUCT(1+BB206:BB214)-1</f>
        <v>2.4024024024024149E-2</v>
      </c>
      <c r="CJ214" s="6">
        <f t="array" ref="CJ214">PRODUCT(1+BB209:BB214)-1</f>
        <v>0</v>
      </c>
      <c r="CK214" s="6">
        <f t="array" ref="CK214">PRODUCT(1+BB212:BB214)-1</f>
        <v>0</v>
      </c>
      <c r="CL214" s="6">
        <f t="array" ref="CL214">PRODUCT(1+BB214)-1</f>
        <v>0</v>
      </c>
      <c r="CM214" s="6">
        <f t="array" ref="CM214">PRODUCT(1+BB215)-1</f>
        <v>0</v>
      </c>
      <c r="CN214" s="6">
        <f t="array" ref="CN214">PRODUCT(1+BB215:BB217)-1</f>
        <v>0</v>
      </c>
      <c r="CO214" s="6">
        <f t="array" ref="CO214">PRODUCT(1+BB215:BB220)-1</f>
        <v>0</v>
      </c>
      <c r="CP214" s="6">
        <f t="array" ref="CP214">PRODUCT(1+BB215:BB223)-1</f>
        <v>0</v>
      </c>
      <c r="CQ214" s="6">
        <f t="array" ref="CQ214">PRODUCT(1+BB215:BB226)-1</f>
        <v>0</v>
      </c>
      <c r="CT214" s="6">
        <f t="shared" si="444"/>
        <v>1.5646263243167979E-2</v>
      </c>
      <c r="CU214" s="6">
        <f t="shared" si="484"/>
        <v>8.2122062611546202E-3</v>
      </c>
      <c r="CV214" s="6">
        <f t="shared" si="484"/>
        <v>9.0928290539599617E-3</v>
      </c>
      <c r="CW214" s="6">
        <f t="shared" si="484"/>
        <v>1.2656263243167975E-2</v>
      </c>
      <c r="CX214" s="6">
        <f t="shared" si="484"/>
        <v>6.5233331112716899E-3</v>
      </c>
      <c r="CY214" s="6">
        <f t="shared" si="484"/>
        <v>8.1499966690752319E-4</v>
      </c>
      <c r="CZ214" s="6">
        <f t="shared" si="20"/>
        <v>1</v>
      </c>
      <c r="DA214" s="6">
        <f t="shared" si="34"/>
        <v>2</v>
      </c>
      <c r="DB214" s="6">
        <f t="shared" si="27"/>
        <v>8.2122062611546202E-3</v>
      </c>
      <c r="DC214" s="6">
        <f t="shared" si="28"/>
        <v>9.0928290539599617E-3</v>
      </c>
      <c r="DD214" s="6">
        <f t="shared" si="11"/>
        <v>1.5646263243167979E-2</v>
      </c>
      <c r="DE214" s="6">
        <f t="shared" si="22"/>
        <v>1.6047036193357656</v>
      </c>
      <c r="DF214" s="6">
        <f t="shared" si="23"/>
        <v>1.1308847802865665</v>
      </c>
      <c r="DG214" s="6">
        <f t="shared" si="18"/>
        <v>0.47381883904919908</v>
      </c>
      <c r="DH214" s="6" t="s">
        <v>1263</v>
      </c>
      <c r="DJ214">
        <f t="shared" si="440"/>
        <v>2.9461431791458006</v>
      </c>
      <c r="DK214">
        <f t="shared" si="441"/>
        <v>0.16299999999999998</v>
      </c>
      <c r="DL214">
        <f t="shared" si="449"/>
        <v>1.07</v>
      </c>
      <c r="DM214">
        <f t="shared" si="450"/>
        <v>2.4328624028054397</v>
      </c>
    </row>
    <row r="215" spans="1:117" ht="15.75" customHeight="1" x14ac:dyDescent="0.25">
      <c r="A215" s="31">
        <v>19663</v>
      </c>
      <c r="B215" s="27" t="str">
        <f t="shared" si="0"/>
        <v>1953_10</v>
      </c>
      <c r="C215" s="6">
        <f>IF(ISNUMBER(AVERAGEIFS(data_select!F:F,data_select!$E:$E,'analysis backtest and others'!$B215)), AVERAGEIFS(data_select!F:F,data_select!$E:$E,'analysis backtest and others'!$B215), "")</f>
        <v>2.1969405994421072</v>
      </c>
      <c r="D215" s="6">
        <f>IF(ISNUMBER(AVERAGEIFS(data_select!G:G,data_select!$E:$E,'analysis backtest and others'!$B215)), AVERAGEIFS(data_select!G:G,data_select!$E:$E,'analysis backtest and others'!$B215), "")</f>
        <v>2</v>
      </c>
      <c r="E215" s="6">
        <f>IF(ISNUMBER(AVERAGEIFS(data_select!H:H,data_select!$E:$E,'analysis backtest and others'!$B215)), AVERAGEIFS(data_select!H:H,data_select!$E:$E,'analysis backtest and others'!$B215), "")</f>
        <v>2</v>
      </c>
      <c r="F215" s="6">
        <f>IF(ISNUMBER(AVERAGEIFS(data_select!I:I,data_select!$E:$E,'analysis backtest and others'!$B215)), AVERAGEIFS(data_select!I:I,data_select!$E:$E,'analysis backtest and others'!$B215), "")</f>
        <v>3.5</v>
      </c>
      <c r="G215" s="6">
        <f>IF(ISNUMBER(AVERAGEIFS(data_select!J:J,data_select!$E:$E,'analysis backtest and others'!$B215)), AVERAGEIFS(data_select!J:J,data_select!$E:$E,'analysis backtest and others'!$B215), "")</f>
        <v>20</v>
      </c>
      <c r="H215" s="6">
        <f>IF(ISNUMBER(AVERAGEIFS(data_select!K:K,data_select!$E:$E,'analysis backtest and others'!$B215)), AVERAGEIFS(data_select!K:K,data_select!$E:$E,'analysis backtest and others'!$B215), "")</f>
        <v>3.1909833707241044</v>
      </c>
      <c r="I215" s="6">
        <f>IF(ISNUMBER(AVERAGEIFS(data_select!L:L,data_select!$E:$E,'analysis backtest and others'!$B215)), AVERAGEIFS(data_select!L:L,data_select!$E:$E,'analysis backtest and others'!$B215), "")</f>
        <v>3.0836547710755733</v>
      </c>
      <c r="J215" s="6">
        <f>IF(ISNUMBER(AVERAGEIFS(data_select!M:M,data_select!$E:$E,'analysis backtest and others'!$B215)), AVERAGEIFS(data_select!M:M,data_select!$E:$E,'analysis backtest and others'!$B215), "")</f>
        <v>21.148461218446137</v>
      </c>
      <c r="K215" s="6">
        <f>IF(ISNUMBER(AVERAGEIFS(data_select!N:N,data_select!$E:$E,'analysis backtest and others'!$B215)), AVERAGEIFS(data_select!N:N,data_select!$E:$E,'analysis backtest and others'!$B215), "")</f>
        <v>2.7540396109695013</v>
      </c>
      <c r="L215" s="6">
        <f>IF(ISNUMBER(AVERAGEIFS(data_select!O:O,data_select!$E:$E,'analysis backtest and others'!$B215)), AVERAGEIFS(data_select!O:O,data_select!$E:$E,'analysis backtest and others'!$B215), "")</f>
        <v>3</v>
      </c>
      <c r="M215" s="6">
        <f>IF(ISNUMBER(AVERAGEIFS(data_select!P:P,data_select!$E:$E,'analysis backtest and others'!$B215)), AVERAGEIFS(data_select!P:P,data_select!$E:$E,'analysis backtest and others'!$B215), "")</f>
        <v>22.482185086879319</v>
      </c>
      <c r="N215" s="6">
        <f>IF(ISNUMBER(AVERAGEIFS(data_select!Q:Q,data_select!$E:$E,'analysis backtest and others'!$B215)), AVERAGEIFS(data_select!Q:Q,data_select!$E:$E,'analysis backtest and others'!$B215), "")</f>
        <v>3.1454468682014589</v>
      </c>
      <c r="O215" s="6">
        <f>IF(ISNUMBER(AVERAGEIFS(data_select!R:R,data_select!$E:$E,'analysis backtest and others'!$B215)), AVERAGEIFS(data_select!R:R,data_select!$E:$E,'analysis backtest and others'!$B215), "")</f>
        <v>2.5457740057457503</v>
      </c>
      <c r="P215" s="6">
        <f>IF(ISNUMBER(AVERAGEIFS(data_select!S:S,data_select!$E:$E,'analysis backtest and others'!$B215)), AVERAGEIFS(data_select!S:S,data_select!$E:$E,'analysis backtest and others'!$B215), "")</f>
        <v>16.470124766949702</v>
      </c>
      <c r="Q215" s="6">
        <f>IF(ISNUMBER(AVERAGEIFS(data_select!T:T,data_select!$E:$E,'analysis backtest and others'!$B215)), AVERAGEIFS(data_select!T:T,data_select!$E:$E,'analysis backtest and others'!$B215), "")</f>
        <v>3.2956834169909461</v>
      </c>
      <c r="R215" s="6">
        <f>IF(ISNUMBER(AVERAGEIFS(data_select!U:U,data_select!$E:$E,'analysis backtest and others'!$B215)), AVERAGEIFS(data_select!U:U,data_select!$E:$E,'analysis backtest and others'!$B215), "")</f>
        <v>3</v>
      </c>
      <c r="S215" s="6">
        <f>IF(ISNUMBER(AVERAGEIFS(data_select!V:V,data_select!$E:$E,'analysis backtest and others'!$B215)), AVERAGEIFS(data_select!V:V,data_select!$E:$E,'analysis backtest and others'!$B215), "")</f>
        <v>11.14897988717092</v>
      </c>
      <c r="T215" s="6">
        <f>IF(ISNUMBER(AVERAGEIFS(data_select!W:W,data_select!$E:$E,'analysis backtest and others'!$B215)), AVERAGEIFS(data_select!W:W,data_select!$E:$E,'analysis backtest and others'!$B215), "")</f>
        <v>2.0907791464373839</v>
      </c>
      <c r="U215" s="6">
        <f>IF(ISNUMBER(AVERAGEIFS(data_select!X:X,data_select!$E:$E,'analysis backtest and others'!$B215)), AVERAGEIFS(data_select!X:X,data_select!$E:$E,'analysis backtest and others'!$B215), "")</f>
        <v>2.2442005255806841</v>
      </c>
      <c r="V215" s="6">
        <f>IF(ISNUMBER(AVERAGEIFS(data_select!Y:Y,data_select!$E:$E,'analysis backtest and others'!$B215)), AVERAGEIFS(data_select!Y:Y,data_select!$E:$E,'analysis backtest and others'!$B215), "")</f>
        <v>9.0000004648941943</v>
      </c>
      <c r="W215" s="6">
        <f>IF(ISNUMBER(AVERAGEIFS(data_select!Z:Z,data_select!$E:$E,'analysis backtest and others'!$B215)), AVERAGEIFS(data_select!Z:Z,data_select!$E:$E,'analysis backtest and others'!$B215), "")</f>
        <v>2.4601145022103776</v>
      </c>
      <c r="X215" s="6">
        <f>IF(ISNUMBER(AVERAGEIFS(data_select!AA:AA,data_select!$E:$E,'analysis backtest and others'!$B215)), AVERAGEIFS(data_select!AA:AA,data_select!$E:$E,'analysis backtest and others'!$B215), "")</f>
        <v>2.4374217164605083</v>
      </c>
      <c r="Y215" s="6" t="str">
        <f>IF(ISNUMBER(AVERAGEIFS(data_select!AB:AB,data_select!$E:$E,'analysis backtest and others'!$B215)), AVERAGEIFS(data_select!AB:AB,data_select!$E:$E,'analysis backtest and others'!$B215), "")</f>
        <v/>
      </c>
      <c r="Z215" s="6">
        <f t="shared" si="1"/>
        <v>2.0984702997210536</v>
      </c>
      <c r="AA215" s="6">
        <f t="shared" ref="AA215:AB215" si="487">E215</f>
        <v>2</v>
      </c>
      <c r="AB215" s="6">
        <f t="shared" si="487"/>
        <v>3.5</v>
      </c>
      <c r="AC215" s="6">
        <f t="shared" si="3"/>
        <v>3.1373190708998386</v>
      </c>
      <c r="AD215" s="6">
        <f t="shared" si="4"/>
        <v>2.8770198054847507</v>
      </c>
      <c r="AE215" s="6">
        <f t="shared" si="5"/>
        <v>2.8456104369736046</v>
      </c>
      <c r="AF215" s="6">
        <f t="shared" si="6"/>
        <v>3.1478417084954731</v>
      </c>
      <c r="AG215" s="6">
        <f t="shared" si="7"/>
        <v>2.1674898360090342</v>
      </c>
      <c r="AH215" s="6">
        <f t="shared" si="8"/>
        <v>2.4487681093354432</v>
      </c>
      <c r="AK215" s="6">
        <f t="shared" ref="AK215:AS215" si="488">IF(ISNUMBER(AVERAGE(Z210:Z215)), AVERAGE(Z210:Z215),AK214)</f>
        <v>2.5748195760603254</v>
      </c>
      <c r="AL215" s="6">
        <f t="shared" si="488"/>
        <v>1.9597068894430441</v>
      </c>
      <c r="AM215" s="6">
        <f t="shared" si="488"/>
        <v>2.9125110104639353</v>
      </c>
      <c r="AN215" s="6">
        <f t="shared" si="488"/>
        <v>3.0959834562870383</v>
      </c>
      <c r="AO215" s="6">
        <f t="shared" si="488"/>
        <v>3.1995971680900426</v>
      </c>
      <c r="AP215" s="6">
        <f t="shared" si="488"/>
        <v>3.5065221379352458</v>
      </c>
      <c r="AQ215" s="6">
        <f t="shared" si="488"/>
        <v>3.4690549206455454</v>
      </c>
      <c r="AR215" s="6">
        <f t="shared" si="488"/>
        <v>2.7606115111508132</v>
      </c>
      <c r="AS215" s="6">
        <f t="shared" si="488"/>
        <v>2.6371906554910658</v>
      </c>
      <c r="AV215" s="6">
        <v>1.0583333333333334E-3</v>
      </c>
      <c r="AW215" s="6">
        <v>2.2166666666666667E-3</v>
      </c>
      <c r="AX215" s="6">
        <v>1.0583339424061755E-3</v>
      </c>
      <c r="AY215" s="6">
        <v>5.6434226890651473E-2</v>
      </c>
      <c r="AZ215" s="6">
        <v>7.4000000000000732E-3</v>
      </c>
      <c r="BA215" s="6">
        <v>1.7867490188152944E-2</v>
      </c>
      <c r="BB215" s="6">
        <v>0</v>
      </c>
      <c r="BD215" s="6">
        <f t="shared" si="43"/>
        <v>1.0583333333333334E-3</v>
      </c>
      <c r="BE215" s="6">
        <f t="shared" si="44"/>
        <v>6.7500000000000004E-4</v>
      </c>
      <c r="BF215" s="6">
        <f t="shared" si="45"/>
        <v>8.3333333333333339E-4</v>
      </c>
      <c r="BG215" s="6">
        <f t="shared" si="46"/>
        <v>2.2166666666666667E-3</v>
      </c>
      <c r="BH215" s="6">
        <f t="shared" si="47"/>
        <v>1.9083333333333333E-3</v>
      </c>
      <c r="BI215" s="6">
        <f t="shared" si="48"/>
        <v>2.0250000000000003E-3</v>
      </c>
      <c r="BJ215" s="6">
        <f t="array" ref="BJ215">PRODUCT(1+AW216)-1</f>
        <v>2.2333333333333094E-3</v>
      </c>
      <c r="BK215" s="6">
        <f t="array" ref="BK215">PRODUCT(1+AX216:AX218)-1</f>
        <v>3.3369869006099062E-3</v>
      </c>
      <c r="BL215" s="6">
        <f t="array" ref="BL215">PRODUCT(1+AX216:AX221)-1</f>
        <v>5.7134151859228322E-3</v>
      </c>
      <c r="BM215" s="6">
        <f t="array" ref="BM215">PRODUCT(1+AX216:AX227)-1</f>
        <v>1.0070920941173567E-2</v>
      </c>
      <c r="BN215" s="6">
        <f t="array" ref="BN215">PRODUCT(1+AY204:AY215)-1</f>
        <v>5.9652453467470057E-2</v>
      </c>
      <c r="BO215" s="6">
        <f t="array" ref="BO215">PRODUCT(1+AY207:AY215)-1</f>
        <v>-2.8363939741503752E-2</v>
      </c>
      <c r="BP215" s="6">
        <f t="array" ref="BP215">PRODUCT(1+AY210:AY215)-1</f>
        <v>2.7013466135639597E-2</v>
      </c>
      <c r="BQ215" s="6">
        <f t="array" ref="BQ215">PRODUCT(1+AY213:AY215)-1</f>
        <v>6.3700120702889773E-3</v>
      </c>
      <c r="BR215" s="6">
        <f t="array" ref="BR215">PRODUCT(1+AY215)-1</f>
        <v>5.6434226890651473E-2</v>
      </c>
      <c r="BS215" s="6">
        <f t="array" ref="BS215">PRODUCT(1+AY216)-1</f>
        <v>1.3642804058084046E-2</v>
      </c>
      <c r="BT215" s="6">
        <f t="array" ref="BT215">PRODUCT(1+AY216:AY218)-1</f>
        <v>7.7994341855174287E-2</v>
      </c>
      <c r="BU215" s="6">
        <f t="array" ref="BU215">PRODUCT(1+AY216:AY221)-1</f>
        <v>0.1839319882952255</v>
      </c>
      <c r="BV215" s="6">
        <f t="array" ref="BV215">PRODUCT(1+AY216:AY224)-1</f>
        <v>0.30957305572690896</v>
      </c>
      <c r="BW215" s="6">
        <f t="array" ref="BW215">PRODUCT(1+AY216:AY227)-1</f>
        <v>0.35986941975508557</v>
      </c>
      <c r="BX215" s="6">
        <f t="array" ref="BX215">PRODUCT(1+AZ204:AZ215)-1</f>
        <v>1.0152052603511263E-2</v>
      </c>
      <c r="BY215" s="6">
        <f t="array" ref="BY215">PRODUCT(1+AZ207:AZ215)-1</f>
        <v>1.9222320484854727E-2</v>
      </c>
      <c r="BZ215" s="6">
        <f t="array" ref="BZ215">PRODUCT(1+AZ210:AZ215)-1</f>
        <v>4.8302756691235071E-2</v>
      </c>
      <c r="CA215" s="6">
        <f t="array" ref="CA215">PRODUCT(1+AZ213:AZ215)-1</f>
        <v>3.6691242991999884E-2</v>
      </c>
      <c r="CB215" s="6">
        <f t="array" ref="CB215">PRODUCT(1+AZ215)-1</f>
        <v>7.4000000000000732E-3</v>
      </c>
      <c r="CC215" s="6">
        <f t="array" ref="CC215">PRODUCT(1+AZ216)-1</f>
        <v>-4.9000000000000155E-3</v>
      </c>
      <c r="CD215" s="6">
        <f t="array" ref="CD215">PRODUCT(1+AZ216:AZ218)-1</f>
        <v>2.4637891633999986E-2</v>
      </c>
      <c r="CE215" s="6">
        <f t="array" ref="CE215">PRODUCT(1+AZ216:AZ221)-1</f>
        <v>6.6290003595360414E-2</v>
      </c>
      <c r="CF215" s="6">
        <f t="array" ref="CF215">PRODUCT(1+AZ216:AZ224)-1</f>
        <v>8.8637447837574879E-2</v>
      </c>
      <c r="CG215" s="6">
        <f t="array" ref="CG215">PRODUCT(1+AZ216:AZ227)-1</f>
        <v>8.4283814853137518E-2</v>
      </c>
      <c r="CH215" s="6">
        <f t="array" ref="CH215">PRODUCT(1+BB204:BB215)-1</f>
        <v>2.4024024024024149E-2</v>
      </c>
      <c r="CI215" s="6">
        <f t="array" ref="CI215">PRODUCT(1+BB207:BB215)-1</f>
        <v>0</v>
      </c>
      <c r="CJ215" s="6">
        <f t="array" ref="CJ215">PRODUCT(1+BB210:BB215)-1</f>
        <v>0</v>
      </c>
      <c r="CK215" s="6">
        <f t="array" ref="CK215">PRODUCT(1+BB213:BB215)-1</f>
        <v>0</v>
      </c>
      <c r="CL215" s="6">
        <f t="array" ref="CL215">PRODUCT(1+BB215)-1</f>
        <v>0</v>
      </c>
      <c r="CM215" s="6">
        <f t="array" ref="CM215">PRODUCT(1+BB216)-1</f>
        <v>0</v>
      </c>
      <c r="CN215" s="6">
        <f t="array" ref="CN215">PRODUCT(1+BB216:BB218)-1</f>
        <v>0</v>
      </c>
      <c r="CO215" s="6">
        <f t="array" ref="CO215">PRODUCT(1+BB216:BB221)-1</f>
        <v>0</v>
      </c>
      <c r="CP215" s="6">
        <f t="array" ref="CP215">PRODUCT(1+BB216:BB224)-1</f>
        <v>0</v>
      </c>
      <c r="CQ215" s="6">
        <f t="array" ref="CQ215">PRODUCT(1+BB216:BB227)-1</f>
        <v>0</v>
      </c>
      <c r="CT215" s="6">
        <f t="shared" si="444"/>
        <v>3.6820536134390916E-2</v>
      </c>
      <c r="CU215" s="6">
        <f t="shared" si="484"/>
        <v>4.8709092857053757E-2</v>
      </c>
      <c r="CV215" s="6">
        <f t="shared" si="484"/>
        <v>4.3435670167988619E-2</v>
      </c>
      <c r="CW215" s="6">
        <f t="shared" si="484"/>
        <v>3.6080536134390905E-2</v>
      </c>
      <c r="CX215" s="6">
        <f t="shared" si="484"/>
        <v>1.9033335769624848E-3</v>
      </c>
      <c r="CY215" s="6">
        <f t="shared" si="484"/>
        <v>6.3500036544370528E-4</v>
      </c>
      <c r="CZ215" s="6">
        <f t="shared" si="20"/>
        <v>1</v>
      </c>
      <c r="DA215" s="6">
        <f t="shared" si="34"/>
        <v>2</v>
      </c>
      <c r="DB215" s="6">
        <f t="shared" si="27"/>
        <v>4.8709092857053757E-2</v>
      </c>
      <c r="DC215" s="6">
        <f t="shared" si="28"/>
        <v>4.3435670167988619E-2</v>
      </c>
      <c r="DD215" s="6">
        <f t="shared" si="11"/>
        <v>3.6820536134390916E-2</v>
      </c>
      <c r="DE215" s="6">
        <f t="shared" si="22"/>
        <v>1.6522635917552864</v>
      </c>
      <c r="DF215" s="6">
        <f t="shared" si="23"/>
        <v>1.1670436339346655</v>
      </c>
      <c r="DG215" s="6">
        <f t="shared" si="18"/>
        <v>0.48521995782062088</v>
      </c>
      <c r="DH215" s="6" t="s">
        <v>1263</v>
      </c>
      <c r="DJ215">
        <f t="shared" si="440"/>
        <v>2.9461431791458006</v>
      </c>
      <c r="DK215">
        <f t="shared" si="441"/>
        <v>0.127</v>
      </c>
      <c r="DL215">
        <f t="shared" si="449"/>
        <v>0.85</v>
      </c>
      <c r="DM215">
        <f t="shared" si="450"/>
        <v>2.1674898360090342</v>
      </c>
    </row>
    <row r="216" spans="1:117" ht="15.75" customHeight="1" x14ac:dyDescent="0.25">
      <c r="A216" s="31">
        <v>19693</v>
      </c>
      <c r="B216" s="27" t="str">
        <f t="shared" si="0"/>
        <v>1953_11</v>
      </c>
      <c r="C216" s="6">
        <f>IF(ISNUMBER(AVERAGEIFS(data_select!F:F,data_select!$E:$E,'analysis backtest and others'!$B216)), AVERAGEIFS(data_select!F:F,data_select!$E:$E,'analysis backtest and others'!$B216), "")</f>
        <v>2.8592407844418508</v>
      </c>
      <c r="D216" s="6">
        <f>IF(ISNUMBER(AVERAGEIFS(data_select!G:G,data_select!$E:$E,'analysis backtest and others'!$B216)), AVERAGEIFS(data_select!G:G,data_select!$E:$E,'analysis backtest and others'!$B216), "")</f>
        <v>2.5951658088661382</v>
      </c>
      <c r="E216" s="6">
        <f>IF(ISNUMBER(AVERAGEIFS(data_select!H:H,data_select!$E:$E,'analysis backtest and others'!$B216)), AVERAGEIFS(data_select!H:H,data_select!$E:$E,'analysis backtest and others'!$B216), "")</f>
        <v>2</v>
      </c>
      <c r="F216" s="6">
        <f>IF(ISNUMBER(AVERAGEIFS(data_select!I:I,data_select!$E:$E,'analysis backtest and others'!$B216)), AVERAGEIFS(data_select!I:I,data_select!$E:$E,'analysis backtest and others'!$B216), "")</f>
        <v>3</v>
      </c>
      <c r="G216" s="6">
        <f>IF(ISNUMBER(AVERAGEIFS(data_select!J:J,data_select!$E:$E,'analysis backtest and others'!$B216)), AVERAGEIFS(data_select!J:J,data_select!$E:$E,'analysis backtest and others'!$B216), "")</f>
        <v>20</v>
      </c>
      <c r="H216" s="6">
        <f>IF(ISNUMBER(AVERAGEIFS(data_select!K:K,data_select!$E:$E,'analysis backtest and others'!$B216)), AVERAGEIFS(data_select!K:K,data_select!$E:$E,'analysis backtest and others'!$B216), "")</f>
        <v>3</v>
      </c>
      <c r="I216" s="6">
        <f>IF(ISNUMBER(AVERAGEIFS(data_select!L:L,data_select!$E:$E,'analysis backtest and others'!$B216)), AVERAGEIFS(data_select!L:L,data_select!$E:$E,'analysis backtest and others'!$B216), "")</f>
        <v>3</v>
      </c>
      <c r="J216" s="6">
        <f>IF(ISNUMBER(AVERAGEIFS(data_select!M:M,data_select!$E:$E,'analysis backtest and others'!$B216)), AVERAGEIFS(data_select!M:M,data_select!$E:$E,'analysis backtest and others'!$B216), "")</f>
        <v>19.389740572942461</v>
      </c>
      <c r="K216" s="6">
        <f>IF(ISNUMBER(AVERAGEIFS(data_select!N:N,data_select!$E:$E,'analysis backtest and others'!$B216)), AVERAGEIFS(data_select!N:N,data_select!$E:$E,'analysis backtest and others'!$B216), "")</f>
        <v>2.5</v>
      </c>
      <c r="L216" s="6">
        <f>IF(ISNUMBER(AVERAGEIFS(data_select!O:O,data_select!$E:$E,'analysis backtest and others'!$B216)), AVERAGEIFS(data_select!O:O,data_select!$E:$E,'analysis backtest and others'!$B216), "")</f>
        <v>2.4999999999999996</v>
      </c>
      <c r="M216" s="6">
        <f>IF(ISNUMBER(AVERAGEIFS(data_select!P:P,data_select!$E:$E,'analysis backtest and others'!$B216)), AVERAGEIFS(data_select!P:P,data_select!$E:$E,'analysis backtest and others'!$B216), "")</f>
        <v>24.054618086998133</v>
      </c>
      <c r="N216" s="6">
        <f>IF(ISNUMBER(AVERAGEIFS(data_select!Q:Q,data_select!$E:$E,'analysis backtest and others'!$B216)), AVERAGEIFS(data_select!Q:Q,data_select!$E:$E,'analysis backtest and others'!$B216), "")</f>
        <v>3</v>
      </c>
      <c r="O216" s="6">
        <f>IF(ISNUMBER(AVERAGEIFS(data_select!R:R,data_select!$E:$E,'analysis backtest and others'!$B216)), AVERAGEIFS(data_select!R:R,data_select!$E:$E,'analysis backtest and others'!$B216), "")</f>
        <v>2.9999999999999996</v>
      </c>
      <c r="P216" s="6">
        <f>IF(ISNUMBER(AVERAGEIFS(data_select!S:S,data_select!$E:$E,'analysis backtest and others'!$B216)), AVERAGEIFS(data_select!S:S,data_select!$E:$E,'analysis backtest and others'!$B216), "")</f>
        <v>15.752491619839951</v>
      </c>
      <c r="Q216" s="6">
        <f>IF(ISNUMBER(AVERAGEIFS(data_select!T:T,data_select!$E:$E,'analysis backtest and others'!$B216)), AVERAGEIFS(data_select!T:T,data_select!$E:$E,'analysis backtest and others'!$B216), "")</f>
        <v>2.6477519730617933</v>
      </c>
      <c r="R216" s="6">
        <f>IF(ISNUMBER(AVERAGEIFS(data_select!U:U,data_select!$E:$E,'analysis backtest and others'!$B216)), AVERAGEIFS(data_select!U:U,data_select!$E:$E,'analysis backtest and others'!$B216), "")</f>
        <v>2.6281286275069271</v>
      </c>
      <c r="S216" s="6">
        <f>IF(ISNUMBER(AVERAGEIFS(data_select!V:V,data_select!$E:$E,'analysis backtest and others'!$B216)), AVERAGEIFS(data_select!V:V,data_select!$E:$E,'analysis backtest and others'!$B216), "")</f>
        <v>12.5</v>
      </c>
      <c r="T216" s="6">
        <f>IF(ISNUMBER(AVERAGEIFS(data_select!W:W,data_select!$E:$E,'analysis backtest and others'!$B216)), AVERAGEIFS(data_select!W:W,data_select!$E:$E,'analysis backtest and others'!$B216), "")</f>
        <v>2.6369755812301543</v>
      </c>
      <c r="U216" s="6">
        <f>IF(ISNUMBER(AVERAGEIFS(data_select!X:X,data_select!$E:$E,'analysis backtest and others'!$B216)), AVERAGEIFS(data_select!X:X,data_select!$E:$E,'analysis backtest and others'!$B216), "")</f>
        <v>3</v>
      </c>
      <c r="V216" s="6">
        <f>IF(ISNUMBER(AVERAGEIFS(data_select!Y:Y,data_select!$E:$E,'analysis backtest and others'!$B216)), AVERAGEIFS(data_select!Y:Y,data_select!$E:$E,'analysis backtest and others'!$B216), "")</f>
        <v>8.2500007599235516</v>
      </c>
      <c r="W216" s="6">
        <f>IF(ISNUMBER(AVERAGEIFS(data_select!Z:Z,data_select!$E:$E,'analysis backtest and others'!$B216)), AVERAGEIFS(data_select!Z:Z,data_select!$E:$E,'analysis backtest and others'!$B216), "")</f>
        <v>3</v>
      </c>
      <c r="X216" s="6">
        <f>IF(ISNUMBER(AVERAGEIFS(data_select!AA:AA,data_select!$E:$E,'analysis backtest and others'!$B216)), AVERAGEIFS(data_select!AA:AA,data_select!$E:$E,'analysis backtest and others'!$B216), "")</f>
        <v>3</v>
      </c>
      <c r="Y216" s="6" t="str">
        <f>IF(ISNUMBER(AVERAGEIFS(data_select!AB:AB,data_select!$E:$E,'analysis backtest and others'!$B216)), AVERAGEIFS(data_select!AB:AB,data_select!$E:$E,'analysis backtest and others'!$B216), "")</f>
        <v/>
      </c>
      <c r="Z216" s="6">
        <f t="shared" si="1"/>
        <v>2.7272032966539945</v>
      </c>
      <c r="AA216" s="6">
        <f t="shared" ref="AA216:AB216" si="489">E216</f>
        <v>2</v>
      </c>
      <c r="AB216" s="6">
        <f t="shared" si="489"/>
        <v>3</v>
      </c>
      <c r="AC216" s="6">
        <f t="shared" si="3"/>
        <v>3</v>
      </c>
      <c r="AD216" s="6">
        <f t="shared" si="4"/>
        <v>2.5</v>
      </c>
      <c r="AE216" s="6">
        <f t="shared" si="5"/>
        <v>3</v>
      </c>
      <c r="AF216" s="6">
        <f t="shared" si="6"/>
        <v>2.6379403002843604</v>
      </c>
      <c r="AG216" s="6">
        <f t="shared" si="7"/>
        <v>2.8184877906150771</v>
      </c>
      <c r="AH216" s="6">
        <f t="shared" si="8"/>
        <v>3</v>
      </c>
      <c r="AK216" s="6">
        <f t="shared" ref="AK216:AS216" si="490">IF(ISNUMBER(AVERAGE(Z211:Z216)), AVERAGE(Z211:Z216),AK215)</f>
        <v>2.5540634437476295</v>
      </c>
      <c r="AL216" s="6">
        <f t="shared" si="490"/>
        <v>1.9597068894430441</v>
      </c>
      <c r="AM216" s="6">
        <f t="shared" si="490"/>
        <v>2.8569554549083791</v>
      </c>
      <c r="AN216" s="6">
        <f t="shared" si="490"/>
        <v>3.0959834562870383</v>
      </c>
      <c r="AO216" s="6">
        <f t="shared" si="490"/>
        <v>3.0531844767269614</v>
      </c>
      <c r="AP216" s="6">
        <f t="shared" si="490"/>
        <v>3.3721928820461806</v>
      </c>
      <c r="AQ216" s="6">
        <f t="shared" si="490"/>
        <v>3.3163262624268612</v>
      </c>
      <c r="AR216" s="6">
        <f t="shared" si="490"/>
        <v>2.7164294310320511</v>
      </c>
      <c r="AS216" s="6">
        <f t="shared" si="490"/>
        <v>2.6939691887626314</v>
      </c>
      <c r="AV216" s="6">
        <v>1.25E-3</v>
      </c>
      <c r="AW216" s="6">
        <v>2.2333333333333333E-3</v>
      </c>
      <c r="AX216" s="6">
        <v>1.2499994606147702E-3</v>
      </c>
      <c r="AY216" s="6">
        <v>1.3642804058084046E-2</v>
      </c>
      <c r="AZ216" s="6">
        <v>-4.9000000000000155E-3</v>
      </c>
      <c r="BA216" s="6">
        <v>4.6602092587573197E-4</v>
      </c>
      <c r="BB216" s="6">
        <v>0</v>
      </c>
      <c r="BD216" s="6">
        <f t="shared" si="43"/>
        <v>1.25E-3</v>
      </c>
      <c r="BE216" s="6">
        <f t="shared" si="44"/>
        <v>5.9999999999999995E-4</v>
      </c>
      <c r="BF216" s="6">
        <f t="shared" si="45"/>
        <v>8.4166666666666667E-4</v>
      </c>
      <c r="BG216" s="6">
        <f t="shared" si="46"/>
        <v>2.2333333333333333E-3</v>
      </c>
      <c r="BH216" s="6">
        <f t="shared" si="47"/>
        <v>1.9750000000000002E-3</v>
      </c>
      <c r="BI216" s="6">
        <f t="shared" si="48"/>
        <v>2.0666666666666667E-3</v>
      </c>
      <c r="BJ216" s="6">
        <f t="array" ref="BJ216">PRODUCT(1+AW217)-1</f>
        <v>2.1583333333332622E-3</v>
      </c>
      <c r="BK216" s="6">
        <f t="array" ref="BK216">PRODUCT(1+AX217:AX219)-1</f>
        <v>2.9194520075679353E-3</v>
      </c>
      <c r="BL216" s="6">
        <f t="array" ref="BL216">PRODUCT(1+AX217:AX222)-1</f>
        <v>5.0605178666167649E-3</v>
      </c>
      <c r="BM216" s="6">
        <f t="array" ref="BM216">PRODUCT(1+AX217:AX228)-1</f>
        <v>9.6589901460875094E-3</v>
      </c>
      <c r="BN216" s="6">
        <f t="array" ref="BN216">PRODUCT(1+AY205:AY216)-1</f>
        <v>2.1443971797407757E-2</v>
      </c>
      <c r="BO216" s="6">
        <f t="array" ref="BO216">PRODUCT(1+AY208:AY216)-1</f>
        <v>-1.4272057659898696E-3</v>
      </c>
      <c r="BP216" s="6">
        <f t="array" ref="BP216">PRODUCT(1+AY211:AY216)-1</f>
        <v>3.8980024593612272E-2</v>
      </c>
      <c r="BQ216" s="6">
        <f t="array" ref="BQ216">PRODUCT(1+AY214:AY216)-1</f>
        <v>7.7425991645698078E-2</v>
      </c>
      <c r="BR216" s="6">
        <f t="array" ref="BR216">PRODUCT(1+AY216)-1</f>
        <v>1.3642804058084046E-2</v>
      </c>
      <c r="BS216" s="6">
        <f t="array" ref="BS216">PRODUCT(1+AY217)-1</f>
        <v>6.8955636480159122E-3</v>
      </c>
      <c r="BT216" s="6">
        <f t="array" ref="BT216">PRODUCT(1+AY217:AY219)-1</f>
        <v>7.1578987376444525E-2</v>
      </c>
      <c r="BU216" s="6">
        <f t="array" ref="BU216">PRODUCT(1+AY217:AY222)-1</f>
        <v>0.21150593924597039</v>
      </c>
      <c r="BV216" s="6">
        <f t="array" ref="BV216">PRODUCT(1+AY217:AY225)-1</f>
        <v>0.25332156846928422</v>
      </c>
      <c r="BW216" s="6">
        <f t="array" ref="BW216">PRODUCT(1+AY217:AY228)-1</f>
        <v>0.4552448621576477</v>
      </c>
      <c r="BX216" s="6">
        <f t="array" ref="BX216">PRODUCT(1+AZ205:AZ216)-1</f>
        <v>6.7123761099188162E-3</v>
      </c>
      <c r="BY216" s="6">
        <f t="array" ref="BY216">PRODUCT(1+AZ208:AZ216)-1</f>
        <v>2.3129356516169652E-2</v>
      </c>
      <c r="BZ216" s="6">
        <f t="array" ref="BZ216">PRODUCT(1+AZ211:AZ216)-1</f>
        <v>5.8729395294274234E-2</v>
      </c>
      <c r="CA216" s="6">
        <f t="array" ref="CA216">PRODUCT(1+AZ214:AZ216)-1</f>
        <v>3.2437405826000187E-2</v>
      </c>
      <c r="CB216" s="6">
        <f t="array" ref="CB216">PRODUCT(1+AZ216)-1</f>
        <v>-4.9000000000000155E-3</v>
      </c>
      <c r="CC216" s="6">
        <f t="array" ref="CC216">PRODUCT(1+AZ217)-1</f>
        <v>2.0599999999999952E-2</v>
      </c>
      <c r="CD216" s="6">
        <f t="array" ref="CD216">PRODUCT(1+AZ217:AZ219)-1</f>
        <v>5.4395740159999928E-2</v>
      </c>
      <c r="CE216" s="6">
        <f t="array" ref="CE216">PRODUCT(1+AZ217:AZ222)-1</f>
        <v>6.2218149496614084E-2</v>
      </c>
      <c r="CF216" s="6">
        <f t="array" ref="CF216">PRODUCT(1+AZ217:AZ225)-1</f>
        <v>9.0059645287267065E-2</v>
      </c>
      <c r="CG216" s="6">
        <f t="array" ref="CG216">PRODUCT(1+AZ217:AZ228)-1</f>
        <v>8.6898909974881811E-2</v>
      </c>
      <c r="CH216" s="6">
        <f t="array" ref="CH216">PRODUCT(1+BB205:BB216)-1</f>
        <v>2.4024024024024149E-2</v>
      </c>
      <c r="CI216" s="6">
        <f t="array" ref="CI216">PRODUCT(1+BB208:BB216)-1</f>
        <v>0</v>
      </c>
      <c r="CJ216" s="6">
        <f t="array" ref="CJ216">PRODUCT(1+BB211:BB216)-1</f>
        <v>0</v>
      </c>
      <c r="CK216" s="6">
        <f t="array" ref="CK216">PRODUCT(1+BB214:BB216)-1</f>
        <v>0</v>
      </c>
      <c r="CL216" s="6">
        <f t="array" ref="CL216">PRODUCT(1+BB216)-1</f>
        <v>0</v>
      </c>
      <c r="CM216" s="6">
        <f t="array" ref="CM216">PRODUCT(1+BB217)-1</f>
        <v>0</v>
      </c>
      <c r="CN216" s="6">
        <f t="array" ref="CN216">PRODUCT(1+BB217:BB219)-1</f>
        <v>0</v>
      </c>
      <c r="CO216" s="6">
        <f t="array" ref="CO216">PRODUCT(1+BB217:BB222)-1</f>
        <v>0</v>
      </c>
      <c r="CP216" s="6">
        <f t="array" ref="CP216">PRODUCT(1+BB217:BB225)-1</f>
        <v>0</v>
      </c>
      <c r="CQ216" s="6">
        <f t="array" ref="CQ216">PRODUCT(1+BB217:BB228)-1</f>
        <v>0</v>
      </c>
      <c r="CT216" s="6">
        <f t="shared" si="444"/>
        <v>6.225682434850421E-3</v>
      </c>
      <c r="CU216" s="6">
        <f t="shared" si="484"/>
        <v>1.1106383449371439E-2</v>
      </c>
      <c r="CV216" s="6">
        <f t="shared" si="484"/>
        <v>9.4971030435630314E-3</v>
      </c>
      <c r="CW216" s="6">
        <f t="shared" si="484"/>
        <v>6.7156824348504236E-3</v>
      </c>
      <c r="CX216" s="6">
        <f t="shared" si="484"/>
        <v>-4.800002157540951E-4</v>
      </c>
      <c r="CY216" s="6">
        <f t="shared" si="484"/>
        <v>7.4999967636886207E-4</v>
      </c>
      <c r="CZ216" s="6">
        <f t="shared" si="20"/>
        <v>1</v>
      </c>
      <c r="DA216" s="6">
        <f t="shared" si="34"/>
        <v>2</v>
      </c>
      <c r="DB216" s="6">
        <f t="shared" si="27"/>
        <v>1.1106383449371439E-2</v>
      </c>
      <c r="DC216" s="6">
        <f t="shared" si="28"/>
        <v>9.4971030435630314E-3</v>
      </c>
      <c r="DD216" s="6">
        <f t="shared" si="11"/>
        <v>6.225682434850421E-3</v>
      </c>
      <c r="DE216" s="6">
        <f t="shared" si="22"/>
        <v>1.6633087522215273</v>
      </c>
      <c r="DF216" s="6">
        <f t="shared" si="23"/>
        <v>1.1732500168689142</v>
      </c>
      <c r="DG216" s="6">
        <f t="shared" si="18"/>
        <v>0.49005873535261313</v>
      </c>
      <c r="DH216" s="6" t="s">
        <v>1263</v>
      </c>
      <c r="DJ216">
        <f t="shared" si="440"/>
        <v>2.9461431791458006</v>
      </c>
      <c r="DK216">
        <f t="shared" si="441"/>
        <v>0.15</v>
      </c>
      <c r="DL216">
        <f t="shared" si="449"/>
        <v>0.83</v>
      </c>
      <c r="DM216">
        <f t="shared" si="450"/>
        <v>2.8184877906150771</v>
      </c>
    </row>
    <row r="217" spans="1:117" ht="15.75" customHeight="1" x14ac:dyDescent="0.25">
      <c r="A217" s="31">
        <v>19724</v>
      </c>
      <c r="B217" s="27" t="str">
        <f t="shared" si="0"/>
        <v>1953_12</v>
      </c>
      <c r="C217" s="6">
        <f>IF(ISNUMBER(AVERAGEIFS(data_select!F:F,data_select!$E:$E,'analysis backtest and others'!$B217)), AVERAGEIFS(data_select!F:F,data_select!$E:$E,'analysis backtest and others'!$B217), "")</f>
        <v>2.4999999999999996</v>
      </c>
      <c r="D217" s="6">
        <f>IF(ISNUMBER(AVERAGEIFS(data_select!G:G,data_select!$E:$E,'analysis backtest and others'!$B217)), AVERAGEIFS(data_select!G:G,data_select!$E:$E,'analysis backtest and others'!$B217), "")</f>
        <v>2</v>
      </c>
      <c r="E217" s="6">
        <f>IF(ISNUMBER(AVERAGEIFS(data_select!H:H,data_select!$E:$E,'analysis backtest and others'!$B217)), AVERAGEIFS(data_select!H:H,data_select!$E:$E,'analysis backtest and others'!$B217), "")</f>
        <v>1.9175813977316387</v>
      </c>
      <c r="F217" s="6">
        <f>IF(ISNUMBER(AVERAGEIFS(data_select!I:I,data_select!$E:$E,'analysis backtest and others'!$B217)), AVERAGEIFS(data_select!I:I,data_select!$E:$E,'analysis backtest and others'!$B217), "")</f>
        <v>2.524923353233222</v>
      </c>
      <c r="G217" s="6">
        <f>IF(ISNUMBER(AVERAGEIFS(data_select!J:J,data_select!$E:$E,'analysis backtest and others'!$B217)), AVERAGEIFS(data_select!J:J,data_select!$E:$E,'analysis backtest and others'!$B217), "")</f>
        <v>20</v>
      </c>
      <c r="H217" s="6">
        <f>IF(ISNUMBER(AVERAGEIFS(data_select!K:K,data_select!$E:$E,'analysis backtest and others'!$B217)), AVERAGEIFS(data_select!K:K,data_select!$E:$E,'analysis backtest and others'!$B217), "")</f>
        <v>3.7790067940707361</v>
      </c>
      <c r="I217" s="6">
        <f>IF(ISNUMBER(AVERAGEIFS(data_select!L:L,data_select!$E:$E,'analysis backtest and others'!$B217)), AVERAGEIFS(data_select!L:L,data_select!$E:$E,'analysis backtest and others'!$B217), "")</f>
        <v>3.388779180651909</v>
      </c>
      <c r="J217" s="6">
        <f>IF(ISNUMBER(AVERAGEIFS(data_select!M:M,data_select!$E:$E,'analysis backtest and others'!$B217)), AVERAGEIFS(data_select!M:M,data_select!$E:$E,'analysis backtest and others'!$B217), "")</f>
        <v>19.282314640620214</v>
      </c>
      <c r="K217" s="6">
        <f>IF(ISNUMBER(AVERAGEIFS(data_select!N:N,data_select!$E:$E,'analysis backtest and others'!$B217)), AVERAGEIFS(data_select!N:N,data_select!$E:$E,'analysis backtest and others'!$B217), "")</f>
        <v>3.9116308342945709</v>
      </c>
      <c r="L217" s="6">
        <f>IF(ISNUMBER(AVERAGEIFS(data_select!O:O,data_select!$E:$E,'analysis backtest and others'!$B217)), AVERAGEIFS(data_select!O:O,data_select!$E:$E,'analysis backtest and others'!$B217), "")</f>
        <v>3.384029177008232</v>
      </c>
      <c r="M217" s="6">
        <f>IF(ISNUMBER(AVERAGEIFS(data_select!P:P,data_select!$E:$E,'analysis backtest and others'!$B217)), AVERAGEIFS(data_select!P:P,data_select!$E:$E,'analysis backtest and others'!$B217), "")</f>
        <v>22.689416504071836</v>
      </c>
      <c r="N217" s="6">
        <f>IF(ISNUMBER(AVERAGEIFS(data_select!Q:Q,data_select!$E:$E,'analysis backtest and others'!$B217)), AVERAGEIFS(data_select!Q:Q,data_select!$E:$E,'analysis backtest and others'!$B217), "")</f>
        <v>3.8034962901033484</v>
      </c>
      <c r="O217" s="6">
        <f>IF(ISNUMBER(AVERAGEIFS(data_select!R:R,data_select!$E:$E,'analysis backtest and others'!$B217)), AVERAGEIFS(data_select!R:R,data_select!$E:$E,'analysis backtest and others'!$B217), "")</f>
        <v>3.3256094830219642</v>
      </c>
      <c r="P217" s="6">
        <f>IF(ISNUMBER(AVERAGEIFS(data_select!S:S,data_select!$E:$E,'analysis backtest and others'!$B217)), AVERAGEIFS(data_select!S:S,data_select!$E:$E,'analysis backtest and others'!$B217), "")</f>
        <v>18.101705986782299</v>
      </c>
      <c r="Q217" s="6">
        <f>IF(ISNUMBER(AVERAGEIFS(data_select!T:T,data_select!$E:$E,'analysis backtest and others'!$B217)), AVERAGEIFS(data_select!T:T,data_select!$E:$E,'analysis backtest and others'!$B217), "")</f>
        <v>3.8862552526491467</v>
      </c>
      <c r="R217" s="6">
        <f>IF(ISNUMBER(AVERAGEIFS(data_select!U:U,data_select!$E:$E,'analysis backtest and others'!$B217)), AVERAGEIFS(data_select!U:U,data_select!$E:$E,'analysis backtest and others'!$B217), "")</f>
        <v>3.4210175459167242</v>
      </c>
      <c r="S217" s="6">
        <f>IF(ISNUMBER(AVERAGEIFS(data_select!V:V,data_select!$E:$E,'analysis backtest and others'!$B217)), AVERAGEIFS(data_select!V:V,data_select!$E:$E,'analysis backtest and others'!$B217), "")</f>
        <v>10.000000000000002</v>
      </c>
      <c r="T217" s="6">
        <f>IF(ISNUMBER(AVERAGEIFS(data_select!W:W,data_select!$E:$E,'analysis backtest and others'!$B217)), AVERAGEIFS(data_select!W:W,data_select!$E:$E,'analysis backtest and others'!$B217), "")</f>
        <v>2.3440706453729105</v>
      </c>
      <c r="U217" s="6">
        <f>IF(ISNUMBER(AVERAGEIFS(data_select!X:X,data_select!$E:$E,'analysis backtest and others'!$B217)), AVERAGEIFS(data_select!X:X,data_select!$E:$E,'analysis backtest and others'!$B217), "")</f>
        <v>2.6050021405553898</v>
      </c>
      <c r="V217" s="6">
        <f>IF(ISNUMBER(AVERAGEIFS(data_select!Y:Y,data_select!$E:$E,'analysis backtest and others'!$B217)), AVERAGEIFS(data_select!Y:Y,data_select!$E:$E,'analysis backtest and others'!$B217), "")</f>
        <v>9.7500000238407729</v>
      </c>
      <c r="W217" s="6">
        <f>IF(ISNUMBER(AVERAGEIFS(data_select!Z:Z,data_select!$E:$E,'analysis backtest and others'!$B217)), AVERAGEIFS(data_select!Z:Z,data_select!$E:$E,'analysis backtest and others'!$B217), "")</f>
        <v>2.5474528520921256</v>
      </c>
      <c r="X217" s="6">
        <f>IF(ISNUMBER(AVERAGEIFS(data_select!AA:AA,data_select!$E:$E,'analysis backtest and others'!$B217)), AVERAGEIFS(data_select!AA:AA,data_select!$E:$E,'analysis backtest and others'!$B217), "")</f>
        <v>2.6377536825014571</v>
      </c>
      <c r="Y217" s="6" t="str">
        <f>IF(ISNUMBER(AVERAGEIFS(data_select!AB:AB,data_select!$E:$E,'analysis backtest and others'!$B217)), AVERAGEIFS(data_select!AB:AB,data_select!$E:$E,'analysis backtest and others'!$B217), "")</f>
        <v/>
      </c>
      <c r="Z217" s="6">
        <f t="shared" si="1"/>
        <v>2.25</v>
      </c>
      <c r="AA217" s="6">
        <f t="shared" ref="AA217:AB217" si="491">E217</f>
        <v>1.9175813977316387</v>
      </c>
      <c r="AB217" s="6">
        <f t="shared" si="491"/>
        <v>2.524923353233222</v>
      </c>
      <c r="AC217" s="6">
        <f t="shared" si="3"/>
        <v>3.5838929873613226</v>
      </c>
      <c r="AD217" s="6">
        <f t="shared" si="4"/>
        <v>3.6478300056514015</v>
      </c>
      <c r="AE217" s="6">
        <f t="shared" si="5"/>
        <v>3.5645528865626561</v>
      </c>
      <c r="AF217" s="6">
        <f t="shared" si="6"/>
        <v>3.6536363992829353</v>
      </c>
      <c r="AG217" s="6">
        <f t="shared" si="7"/>
        <v>2.4745363929641502</v>
      </c>
      <c r="AH217" s="6">
        <f t="shared" si="8"/>
        <v>2.5926032672967914</v>
      </c>
      <c r="AK217" s="6">
        <f t="shared" ref="AK217:AS217" si="492">IF(ISNUMBER(AVERAGE(Z212:Z217)), AVERAGE(Z212:Z217),AK216)</f>
        <v>2.4543689304590992</v>
      </c>
      <c r="AL217" s="6">
        <f t="shared" si="492"/>
        <v>1.9459704557316504</v>
      </c>
      <c r="AM217" s="6">
        <f t="shared" si="492"/>
        <v>2.666664902669472</v>
      </c>
      <c r="AN217" s="6">
        <f t="shared" si="492"/>
        <v>3.15942786926303</v>
      </c>
      <c r="AO217" s="6">
        <f t="shared" si="492"/>
        <v>3.1333783665577499</v>
      </c>
      <c r="AP217" s="6">
        <f t="shared" si="492"/>
        <v>3.386781151011538</v>
      </c>
      <c r="AQ217" s="6">
        <f t="shared" si="492"/>
        <v>3.3954974339213124</v>
      </c>
      <c r="AR217" s="6">
        <f t="shared" si="492"/>
        <v>2.5473899812794749</v>
      </c>
      <c r="AS217" s="6">
        <f t="shared" si="492"/>
        <v>2.6290168188758316</v>
      </c>
      <c r="AV217" s="6">
        <v>1.2333333333333332E-3</v>
      </c>
      <c r="AW217" s="6">
        <v>2.1583333333333333E-3</v>
      </c>
      <c r="AX217" s="6">
        <v>1.2333335375651622E-3</v>
      </c>
      <c r="AY217" s="6">
        <v>6.8955636480159122E-3</v>
      </c>
      <c r="AZ217" s="6">
        <v>2.0599999999999952E-2</v>
      </c>
      <c r="BA217" s="6">
        <v>1.0156896237970869E-2</v>
      </c>
      <c r="BB217" s="6">
        <v>0</v>
      </c>
      <c r="BD217" s="6">
        <f t="shared" si="43"/>
        <v>1.2333333333333332E-3</v>
      </c>
      <c r="BE217" s="6">
        <f t="shared" si="44"/>
        <v>5.3333333333333336E-4</v>
      </c>
      <c r="BF217" s="6">
        <f t="shared" si="45"/>
        <v>8.5000000000000006E-4</v>
      </c>
      <c r="BG217" s="6">
        <f t="shared" si="46"/>
        <v>2.1583333333333333E-3</v>
      </c>
      <c r="BH217" s="6">
        <f t="shared" si="47"/>
        <v>1.983333333333333E-3</v>
      </c>
      <c r="BI217" s="6">
        <f t="shared" si="48"/>
        <v>2.0916666666666666E-3</v>
      </c>
      <c r="BJ217" s="6">
        <f t="array" ref="BJ217">PRODUCT(1+AW218)-1</f>
        <v>2.0666666666666611E-3</v>
      </c>
      <c r="BK217" s="6">
        <f t="array" ref="BK217">PRODUCT(1+AX218:AX220)-1</f>
        <v>2.5438207549242087E-3</v>
      </c>
      <c r="BL217" s="6">
        <f t="array" ref="BL217">PRODUCT(1+AX218:AX223)-1</f>
        <v>4.3578422502761338E-3</v>
      </c>
      <c r="BM217" s="6">
        <f t="array" ref="BM217">PRODUCT(1+AX218:AX229)-1</f>
        <v>9.272430875106652E-3</v>
      </c>
      <c r="BN217" s="6">
        <f t="array" ref="BN217">PRODUCT(1+AY206:AY217)-1</f>
        <v>-1.0987113549958072E-2</v>
      </c>
      <c r="BO217" s="6">
        <f t="array" ref="BO217">PRODUCT(1+AY209:AY217)-1</f>
        <v>2.5218511871236249E-2</v>
      </c>
      <c r="BP217" s="6">
        <f t="array" ref="BP217">PRODUCT(1+AY212:AY217)-1</f>
        <v>5.841769648010442E-2</v>
      </c>
      <c r="BQ217" s="6">
        <f t="array" ref="BQ217">PRODUCT(1+AY215:AY217)-1</f>
        <v>7.8231045363507556E-2</v>
      </c>
      <c r="BR217" s="6">
        <f t="array" ref="BR217">PRODUCT(1+AY217)-1</f>
        <v>6.8955636480159122E-3</v>
      </c>
      <c r="BS217" s="6">
        <f t="array" ref="BS217">PRODUCT(1+AY218)-1</f>
        <v>5.6202308426697378E-2</v>
      </c>
      <c r="BT217" s="6">
        <f t="array" ref="BT217">PRODUCT(1+AY218:AY220)-1</f>
        <v>0.10099748892345173</v>
      </c>
      <c r="BU217" s="6">
        <f t="array" ref="BU217">PRODUCT(1+AY218:AY223)-1</f>
        <v>0.20921687392197019</v>
      </c>
      <c r="BV217" s="6">
        <f t="array" ref="BV217">PRODUCT(1+AY218:AY226)-1</f>
        <v>0.3533422552497314</v>
      </c>
      <c r="BW217" s="6">
        <f t="array" ref="BW217">PRODUCT(1+AY218:AY229)-1</f>
        <v>0.52403739458789</v>
      </c>
      <c r="BX217" s="6">
        <f t="array" ref="BX217">PRODUCT(1+AZ206:AZ217)-1</f>
        <v>3.636337609217577E-2</v>
      </c>
      <c r="BY217" s="6">
        <f t="array" ref="BY217">PRODUCT(1+AZ209:AZ217)-1</f>
        <v>5.3476413700971337E-2</v>
      </c>
      <c r="BZ217" s="6">
        <f t="array" ref="BZ217">PRODUCT(1+AZ212:AZ217)-1</f>
        <v>5.6968816235289044E-2</v>
      </c>
      <c r="CA217" s="6">
        <f t="array" ref="CA217">PRODUCT(1+AZ215:AZ217)-1</f>
        <v>2.3114493043999929E-2</v>
      </c>
      <c r="CB217" s="6">
        <f t="array" ref="CB217">PRODUCT(1+AZ217)-1</f>
        <v>2.0599999999999952E-2</v>
      </c>
      <c r="CC217" s="6">
        <f t="array" ref="CC217">PRODUCT(1+AZ218)-1</f>
        <v>8.899999999999908E-3</v>
      </c>
      <c r="CD217" s="6">
        <f t="array" ref="CD217">PRODUCT(1+AZ218:AZ220)-1</f>
        <v>3.9105658879999838E-2</v>
      </c>
      <c r="CE217" s="6">
        <f t="array" ref="CE217">PRODUCT(1+AZ218:AZ223)-1</f>
        <v>5.7742803579667434E-2</v>
      </c>
      <c r="CF217" s="6">
        <f t="array" ref="CF217">PRODUCT(1+AZ218:AZ226)-1</f>
        <v>6.6989599884361484E-2</v>
      </c>
      <c r="CG217" s="6">
        <f t="array" ref="CG217">PRODUCT(1+AZ218:AZ229)-1</f>
        <v>7.1776467762806329E-2</v>
      </c>
      <c r="CH217" s="6">
        <f t="array" ref="CH217">PRODUCT(1+BB206:BB217)-1</f>
        <v>2.4024024024024149E-2</v>
      </c>
      <c r="CI217" s="6">
        <f t="array" ref="CI217">PRODUCT(1+BB209:BB217)-1</f>
        <v>0</v>
      </c>
      <c r="CJ217" s="6">
        <f t="array" ref="CJ217">PRODUCT(1+BB212:BB217)-1</f>
        <v>0</v>
      </c>
      <c r="CK217" s="6">
        <f t="array" ref="CK217">PRODUCT(1+BB215:BB217)-1</f>
        <v>0</v>
      </c>
      <c r="CL217" s="6">
        <f t="array" ref="CL217">PRODUCT(1+BB217)-1</f>
        <v>0</v>
      </c>
      <c r="CM217" s="6">
        <f t="array" ref="CM217">PRODUCT(1+BB218)-1</f>
        <v>0</v>
      </c>
      <c r="CN217" s="6">
        <f t="array" ref="CN217">PRODUCT(1+BB218:BB220)-1</f>
        <v>0</v>
      </c>
      <c r="CO217" s="6">
        <f t="array" ref="CO217">PRODUCT(1+BB218:BB223)-1</f>
        <v>0</v>
      </c>
      <c r="CP217" s="6">
        <f t="array" ref="CP217">PRODUCT(1+BB218:BB226)-1</f>
        <v>0</v>
      </c>
      <c r="CQ217" s="6">
        <f t="array" ref="CQ217">PRODUCT(1+BB218:BB229)-1</f>
        <v>0</v>
      </c>
      <c r="CT217" s="6">
        <f t="shared" si="444"/>
        <v>1.2377338188809529E-2</v>
      </c>
      <c r="CU217" s="6">
        <f t="shared" si="484"/>
        <v>7.9212291008135208E-3</v>
      </c>
      <c r="CV217" s="6">
        <f t="shared" si="484"/>
        <v>8.2616727360119262E-3</v>
      </c>
      <c r="CW217" s="6">
        <f t="shared" si="484"/>
        <v>1.0317338188809533E-2</v>
      </c>
      <c r="CX217" s="6">
        <f t="shared" si="484"/>
        <v>4.6133334150260559E-3</v>
      </c>
      <c r="CY217" s="6">
        <f t="shared" si="484"/>
        <v>7.4000012253909724E-4</v>
      </c>
      <c r="CZ217" s="6">
        <f t="shared" si="20"/>
        <v>2</v>
      </c>
      <c r="DA217" s="6">
        <f t="shared" si="34"/>
        <v>2</v>
      </c>
      <c r="DB217" s="6">
        <f t="shared" si="27"/>
        <v>8.2616727360119262E-3</v>
      </c>
      <c r="DC217" s="6">
        <f t="shared" si="28"/>
        <v>8.2616727360119262E-3</v>
      </c>
      <c r="DD217" s="6">
        <f t="shared" si="11"/>
        <v>1.2377338188809529E-2</v>
      </c>
      <c r="DE217" s="6">
        <f t="shared" si="22"/>
        <v>1.6715364841497669</v>
      </c>
      <c r="DF217" s="6">
        <f t="shared" si="23"/>
        <v>1.1855513820606816</v>
      </c>
      <c r="DG217" s="6">
        <f t="shared" si="18"/>
        <v>0.4859851020890853</v>
      </c>
      <c r="DH217" s="6" t="s">
        <v>1263</v>
      </c>
      <c r="DJ217">
        <f t="shared" si="440"/>
        <v>2.9461431791458006</v>
      </c>
      <c r="DK217">
        <f t="shared" si="441"/>
        <v>0.14799999999999999</v>
      </c>
      <c r="DL217">
        <f t="shared" si="449"/>
        <v>1.28</v>
      </c>
      <c r="DM217">
        <f t="shared" si="450"/>
        <v>2.4745363929641502</v>
      </c>
    </row>
    <row r="218" spans="1:117" ht="15.75" customHeight="1" x14ac:dyDescent="0.25">
      <c r="A218" s="31">
        <v>19755</v>
      </c>
      <c r="B218" s="27" t="str">
        <f t="shared" si="0"/>
        <v>1954_1</v>
      </c>
      <c r="C218" s="6">
        <f>IF(ISNUMBER(AVERAGEIFS(data_select!F:F,data_select!$E:$E,'analysis backtest and others'!$B218)), AVERAGEIFS(data_select!F:F,data_select!$E:$E,'analysis backtest and others'!$B218), "")</f>
        <v>2.2061905411628193</v>
      </c>
      <c r="D218" s="6">
        <f>IF(ISNUMBER(AVERAGEIFS(data_select!G:G,data_select!$E:$E,'analysis backtest and others'!$B218)), AVERAGEIFS(data_select!G:G,data_select!$E:$E,'analysis backtest and others'!$B218), "")</f>
        <v>2.0828346798782551</v>
      </c>
      <c r="E218" s="6">
        <f>IF(ISNUMBER(AVERAGEIFS(data_select!H:H,data_select!$E:$E,'analysis backtest and others'!$B218)), AVERAGEIFS(data_select!H:H,data_select!$E:$E,'analysis backtest and others'!$B218), "")</f>
        <v>2</v>
      </c>
      <c r="F218" s="6">
        <f>IF(ISNUMBER(AVERAGEIFS(data_select!I:I,data_select!$E:$E,'analysis backtest and others'!$B218)), AVERAGEIFS(data_select!I:I,data_select!$E:$E,'analysis backtest and others'!$B218), "")</f>
        <v>4.4073977578633698</v>
      </c>
      <c r="G218" s="6">
        <f>IF(ISNUMBER(AVERAGEIFS(data_select!J:J,data_select!$E:$E,'analysis backtest and others'!$B218)), AVERAGEIFS(data_select!J:J,data_select!$E:$E,'analysis backtest and others'!$B218), "")</f>
        <v>19.999999999999996</v>
      </c>
      <c r="H218" s="6">
        <f>IF(ISNUMBER(AVERAGEIFS(data_select!K:K,data_select!$E:$E,'analysis backtest and others'!$B218)), AVERAGEIFS(data_select!K:K,data_select!$E:$E,'analysis backtest and others'!$B218), "")</f>
        <v>2.6373665640164488</v>
      </c>
      <c r="I218" s="6">
        <f>IF(ISNUMBER(AVERAGEIFS(data_select!L:L,data_select!$E:$E,'analysis backtest and others'!$B218)), AVERAGEIFS(data_select!L:L,data_select!$E:$E,'analysis backtest and others'!$B218), "")</f>
        <v>2.6147531274428353</v>
      </c>
      <c r="J218" s="6">
        <f>IF(ISNUMBER(AVERAGEIFS(data_select!M:M,data_select!$E:$E,'analysis backtest and others'!$B218)), AVERAGEIFS(data_select!M:M,data_select!$E:$E,'analysis backtest and others'!$B218), "")</f>
        <v>19.723890306023645</v>
      </c>
      <c r="K218" s="6">
        <f>IF(ISNUMBER(AVERAGEIFS(data_select!N:N,data_select!$E:$E,'analysis backtest and others'!$B218)), AVERAGEIFS(data_select!N:N,data_select!$E:$E,'analysis backtest and others'!$B218), "")</f>
        <v>2.6059186556178693</v>
      </c>
      <c r="L218" s="6">
        <f>IF(ISNUMBER(AVERAGEIFS(data_select!O:O,data_select!$E:$E,'analysis backtest and others'!$B218)), AVERAGEIFS(data_select!O:O,data_select!$E:$E,'analysis backtest and others'!$B218), "")</f>
        <v>2.5</v>
      </c>
      <c r="M218" s="6">
        <f>IF(ISNUMBER(AVERAGEIFS(data_select!P:P,data_select!$E:$E,'analysis backtest and others'!$B218)), AVERAGEIFS(data_select!P:P,data_select!$E:$E,'analysis backtest and others'!$B218), "")</f>
        <v>20.651695238234396</v>
      </c>
      <c r="N218" s="6">
        <f>IF(ISNUMBER(AVERAGEIFS(data_select!Q:Q,data_select!$E:$E,'analysis backtest and others'!$B218)), AVERAGEIFS(data_select!Q:Q,data_select!$E:$E,'analysis backtest and others'!$B218), "")</f>
        <v>2.9593183642788912</v>
      </c>
      <c r="O218" s="6">
        <f>IF(ISNUMBER(AVERAGEIFS(data_select!R:R,data_select!$E:$E,'analysis backtest and others'!$B218)), AVERAGEIFS(data_select!R:R,data_select!$E:$E,'analysis backtest and others'!$B218), "")</f>
        <v>2.3069799419285113</v>
      </c>
      <c r="P218" s="6">
        <f>IF(ISNUMBER(AVERAGEIFS(data_select!S:S,data_select!$E:$E,'analysis backtest and others'!$B218)), AVERAGEIFS(data_select!S:S,data_select!$E:$E,'analysis backtest and others'!$B218), "")</f>
        <v>19.427253000756799</v>
      </c>
      <c r="Q218" s="6">
        <f>IF(ISNUMBER(AVERAGEIFS(data_select!T:T,data_select!$E:$E,'analysis backtest and others'!$B218)), AVERAGEIFS(data_select!T:T,data_select!$E:$E,'analysis backtest and others'!$B218), "")</f>
        <v>2.611366404678729</v>
      </c>
      <c r="R218" s="6">
        <f>IF(ISNUMBER(AVERAGEIFS(data_select!U:U,data_select!$E:$E,'analysis backtest and others'!$B218)), AVERAGEIFS(data_select!U:U,data_select!$E:$E,'analysis backtest and others'!$B218), "")</f>
        <v>2.1520348237734797</v>
      </c>
      <c r="S218" s="6">
        <f>IF(ISNUMBER(AVERAGEIFS(data_select!V:V,data_select!$E:$E,'analysis backtest and others'!$B218)), AVERAGEIFS(data_select!V:V,data_select!$E:$E,'analysis backtest and others'!$B218), "")</f>
        <v>10.433070661294579</v>
      </c>
      <c r="T218" s="6">
        <f>IF(ISNUMBER(AVERAGEIFS(data_select!W:W,data_select!$E:$E,'analysis backtest and others'!$B218)), AVERAGEIFS(data_select!W:W,data_select!$E:$E,'analysis backtest and others'!$B218), "")</f>
        <v>2.0871110152688779</v>
      </c>
      <c r="U218" s="6">
        <f>IF(ISNUMBER(AVERAGEIFS(data_select!X:X,data_select!$E:$E,'analysis backtest and others'!$B218)), AVERAGEIFS(data_select!X:X,data_select!$E:$E,'analysis backtest and others'!$B218), "")</f>
        <v>2.1307126058597738</v>
      </c>
      <c r="V218" s="6">
        <f>IF(ISNUMBER(AVERAGEIFS(data_select!Y:Y,data_select!$E:$E,'analysis backtest and others'!$B218)), AVERAGEIFS(data_select!Y:Y,data_select!$E:$E,'analysis backtest and others'!$B218), "")</f>
        <v>10.000000000000004</v>
      </c>
      <c r="W218" s="6">
        <f>IF(ISNUMBER(AVERAGEIFS(data_select!Z:Z,data_select!$E:$E,'analysis backtest and others'!$B218)), AVERAGEIFS(data_select!Z:Z,data_select!$E:$E,'analysis backtest and others'!$B218), "")</f>
        <v>2.1039801066863073</v>
      </c>
      <c r="X218" s="6">
        <f>IF(ISNUMBER(AVERAGEIFS(data_select!AA:AA,data_select!$E:$E,'analysis backtest and others'!$B218)), AVERAGEIFS(data_select!AA:AA,data_select!$E:$E,'analysis backtest and others'!$B218), "")</f>
        <v>2.0920655378105639</v>
      </c>
      <c r="Y218" s="6" t="str">
        <f>IF(ISNUMBER(AVERAGEIFS(data_select!AB:AB,data_select!$E:$E,'analysis backtest and others'!$B218)), AVERAGEIFS(data_select!AB:AB,data_select!$E:$E,'analysis backtest and others'!$B218), "")</f>
        <v/>
      </c>
      <c r="Z218" s="6">
        <f t="shared" si="1"/>
        <v>2.144512610520537</v>
      </c>
      <c r="AA218" s="6">
        <f t="shared" ref="AA218:AB218" si="493">E218</f>
        <v>2</v>
      </c>
      <c r="AB218" s="6">
        <f t="shared" si="493"/>
        <v>4.4073977578633698</v>
      </c>
      <c r="AC218" s="6">
        <f t="shared" si="3"/>
        <v>2.626059845729642</v>
      </c>
      <c r="AD218" s="6">
        <f t="shared" si="4"/>
        <v>2.5529593278089346</v>
      </c>
      <c r="AE218" s="6">
        <f t="shared" si="5"/>
        <v>2.6331491531037012</v>
      </c>
      <c r="AF218" s="6">
        <f t="shared" si="6"/>
        <v>2.3817006142261041</v>
      </c>
      <c r="AG218" s="6">
        <f t="shared" si="7"/>
        <v>2.1089118105643259</v>
      </c>
      <c r="AH218" s="6">
        <f t="shared" si="8"/>
        <v>2.0980228222484358</v>
      </c>
      <c r="AK218" s="6">
        <f t="shared" ref="AK218:AS218" si="494">IF(ISNUMBER(AVERAGE(Z213:Z218)), AVERAGE(Z213:Z218),AK217)</f>
        <v>2.3690369679494894</v>
      </c>
      <c r="AL218" s="6">
        <f t="shared" si="494"/>
        <v>1.9459704557316504</v>
      </c>
      <c r="AM218" s="6">
        <f t="shared" si="494"/>
        <v>2.9343581844494295</v>
      </c>
      <c r="AN218" s="6">
        <f t="shared" si="494"/>
        <v>3.0971045102179704</v>
      </c>
      <c r="AO218" s="6">
        <f t="shared" si="494"/>
        <v>3.0172049211925724</v>
      </c>
      <c r="AP218" s="6">
        <f t="shared" si="494"/>
        <v>3.21025594509898</v>
      </c>
      <c r="AQ218" s="6">
        <f t="shared" si="494"/>
        <v>3.2179910155118692</v>
      </c>
      <c r="AR218" s="6">
        <f t="shared" si="494"/>
        <v>2.3433147185186316</v>
      </c>
      <c r="AS218" s="6">
        <f t="shared" si="494"/>
        <v>2.6341438837501729</v>
      </c>
      <c r="AV218" s="6">
        <v>8.5000000000000006E-4</v>
      </c>
      <c r="AW218" s="6">
        <v>2.0666666666666667E-3</v>
      </c>
      <c r="AX218" s="6">
        <v>8.5000009247870878E-4</v>
      </c>
      <c r="AY218" s="6">
        <v>5.6202308426697378E-2</v>
      </c>
      <c r="AZ218" s="6">
        <v>8.899999999999908E-3</v>
      </c>
      <c r="BA218" s="6">
        <v>1.1351152824047838E-2</v>
      </c>
      <c r="BB218" s="6">
        <v>0</v>
      </c>
      <c r="BD218" s="6">
        <f t="shared" si="43"/>
        <v>8.5000000000000006E-4</v>
      </c>
      <c r="BE218" s="6">
        <f t="shared" si="44"/>
        <v>6.5833333333333336E-4</v>
      </c>
      <c r="BF218" s="6">
        <f t="shared" si="45"/>
        <v>9.3333333333333343E-4</v>
      </c>
      <c r="BG218" s="6">
        <f t="shared" si="46"/>
        <v>2.0666666666666667E-3</v>
      </c>
      <c r="BH218" s="6">
        <f t="shared" si="47"/>
        <v>1.9166666666666666E-3</v>
      </c>
      <c r="BI218" s="6">
        <f t="shared" si="48"/>
        <v>2.1749999999999999E-3</v>
      </c>
      <c r="BJ218" s="6">
        <f t="array" ref="BJ218">PRODUCT(1+AW219)-1</f>
        <v>2.0583333333332732E-3</v>
      </c>
      <c r="BK218" s="6">
        <f t="array" ref="BK218">PRODUCT(1+AX219:AX221)-1</f>
        <v>2.3685245499158736E-3</v>
      </c>
      <c r="BL218" s="6">
        <f t="array" ref="BL218">PRODUCT(1+AX219:AX224)-1</f>
        <v>4.1655034791197032E-3</v>
      </c>
      <c r="BM218" s="6">
        <f t="array" ref="BM218">PRODUCT(1+AX219:AX230)-1</f>
        <v>9.356465294632077E-3</v>
      </c>
      <c r="BN218" s="6">
        <f t="array" ref="BN218">PRODUCT(1+AY207:AY218)-1</f>
        <v>4.7418175301112253E-2</v>
      </c>
      <c r="BO218" s="6">
        <f t="array" ref="BO218">PRODUCT(1+AY210:AY218)-1</f>
        <v>0.10711470550329016</v>
      </c>
      <c r="BP218" s="6">
        <f t="array" ref="BP218">PRODUCT(1+AY213:AY218)-1</f>
        <v>8.4861178824495065E-2</v>
      </c>
      <c r="BQ218" s="6">
        <f t="array" ref="BQ218">PRODUCT(1+AY216:AY218)-1</f>
        <v>7.7994341855174287E-2</v>
      </c>
      <c r="BR218" s="6">
        <f t="array" ref="BR218">PRODUCT(1+AY218)-1</f>
        <v>5.6202308426697378E-2</v>
      </c>
      <c r="BS218" s="6">
        <f t="array" ref="BS218">PRODUCT(1+AY219)-1</f>
        <v>7.6104181258396242E-3</v>
      </c>
      <c r="BT218" s="6">
        <f t="array" ref="BT218">PRODUCT(1+AY219:AY221)-1</f>
        <v>9.8272915104301806E-2</v>
      </c>
      <c r="BU218" s="6">
        <f t="array" ref="BU218">PRODUCT(1+AY219:AY224)-1</f>
        <v>0.21482368216627146</v>
      </c>
      <c r="BV218" s="6">
        <f t="array" ref="BV218">PRODUCT(1+AY219:AY227)-1</f>
        <v>0.26148103654683252</v>
      </c>
      <c r="BW218" s="6">
        <f t="array" ref="BW218">PRODUCT(1+AY219:AY230)-1</f>
        <v>0.47389635961786492</v>
      </c>
      <c r="BX218" s="6">
        <f t="array" ref="BX218">PRODUCT(1+AZ207:AZ218)-1</f>
        <v>4.4333809567914439E-2</v>
      </c>
      <c r="BY218" s="6">
        <f t="array" ref="BY218">PRODUCT(1+AZ210:AZ218)-1</f>
        <v>7.4130726410217118E-2</v>
      </c>
      <c r="BZ218" s="6">
        <f t="array" ref="BZ218">PRODUCT(1+AZ213:AZ218)-1</f>
        <v>6.2233129494753348E-2</v>
      </c>
      <c r="CA218" s="6">
        <f t="array" ref="CA218">PRODUCT(1+AZ216:AZ218)-1</f>
        <v>2.4637891633999986E-2</v>
      </c>
      <c r="CB218" s="6">
        <f t="array" ref="CB218">PRODUCT(1+AZ218)-1</f>
        <v>8.899999999999908E-3</v>
      </c>
      <c r="CC218" s="6">
        <f t="array" ref="CC218">PRODUCT(1+AZ219)-1</f>
        <v>2.4000000000000021E-2</v>
      </c>
      <c r="CD218" s="6">
        <f t="array" ref="CD218">PRODUCT(1+AZ219:AZ221)-1</f>
        <v>4.0650567679999972E-2</v>
      </c>
      <c r="CE218" s="6">
        <f t="array" ref="CE218">PRODUCT(1+AZ219:AZ224)-1</f>
        <v>6.2460657297686017E-2</v>
      </c>
      <c r="CF218" s="6">
        <f t="array" ref="CF218">PRODUCT(1+AZ219:AZ227)-1</f>
        <v>5.8211709430362246E-2</v>
      </c>
      <c r="CG218" s="6">
        <f t="array" ref="CG218">PRODUCT(1+AZ219:AZ230)-1</f>
        <v>3.6719848240383657E-2</v>
      </c>
      <c r="CH218" s="6">
        <f t="array" ref="CH218">PRODUCT(1+BB207:BB218)-1</f>
        <v>0</v>
      </c>
      <c r="CI218" s="6">
        <f t="array" ref="CI218">PRODUCT(1+BB210:BB218)-1</f>
        <v>0</v>
      </c>
      <c r="CJ218" s="6">
        <f t="array" ref="CJ218">PRODUCT(1+BB213:BB218)-1</f>
        <v>0</v>
      </c>
      <c r="CK218" s="6">
        <f t="array" ref="CK218">PRODUCT(1+BB216:BB218)-1</f>
        <v>0</v>
      </c>
      <c r="CL218" s="6">
        <f t="array" ref="CL218">PRODUCT(1+BB218)-1</f>
        <v>0</v>
      </c>
      <c r="CM218" s="6">
        <f t="array" ref="CM218">PRODUCT(1+BB219)-1</f>
        <v>0</v>
      </c>
      <c r="CN218" s="6">
        <f t="array" ref="CN218">PRODUCT(1+BB219:BB221)-1</f>
        <v>0</v>
      </c>
      <c r="CO218" s="6">
        <f t="array" ref="CO218">PRODUCT(1+BB219:BB224)-1</f>
        <v>0</v>
      </c>
      <c r="CP218" s="6">
        <f t="array" ref="CP218">PRODUCT(1+BB219:BB227)-1</f>
        <v>0</v>
      </c>
      <c r="CQ218" s="6">
        <f t="array" ref="CQ218">PRODUCT(1+BB219:BB230)-1</f>
        <v>0</v>
      </c>
      <c r="CT218" s="6">
        <f t="shared" si="444"/>
        <v>3.7281385056018392E-2</v>
      </c>
      <c r="CU218" s="6">
        <f t="shared" si="484"/>
        <v>4.8661962162692758E-2</v>
      </c>
      <c r="CV218" s="6">
        <f t="shared" si="484"/>
        <v>4.3486731320023023E-2</v>
      </c>
      <c r="CW218" s="6">
        <f t="shared" si="484"/>
        <v>3.6391385056018397E-2</v>
      </c>
      <c r="CX218" s="6">
        <f t="shared" si="484"/>
        <v>2.1200000369914654E-3</v>
      </c>
      <c r="CY218" s="6">
        <f t="shared" si="484"/>
        <v>5.100000554872252E-4</v>
      </c>
      <c r="CZ218" s="6">
        <f t="shared" si="20"/>
        <v>1</v>
      </c>
      <c r="DA218" s="6">
        <f t="shared" si="34"/>
        <v>2</v>
      </c>
      <c r="DB218" s="6">
        <f t="shared" si="27"/>
        <v>4.8661962162692758E-2</v>
      </c>
      <c r="DC218" s="6">
        <f t="shared" si="28"/>
        <v>4.3486731320023023E-2</v>
      </c>
      <c r="DD218" s="6">
        <f t="shared" si="11"/>
        <v>3.7281385056018392E-2</v>
      </c>
      <c r="DE218" s="6">
        <f t="shared" si="22"/>
        <v>1.7190515139309728</v>
      </c>
      <c r="DF218" s="6">
        <f t="shared" si="23"/>
        <v>1.2221546197812343</v>
      </c>
      <c r="DG218" s="6">
        <f t="shared" si="18"/>
        <v>0.49689689414973848</v>
      </c>
      <c r="DH218" s="6" t="s">
        <v>1263</v>
      </c>
      <c r="DJ218">
        <f t="shared" si="440"/>
        <v>2.9461431791458006</v>
      </c>
      <c r="DK218">
        <f t="shared" si="441"/>
        <v>0.10200000000000001</v>
      </c>
      <c r="DL218">
        <f t="shared" si="449"/>
        <v>1.39</v>
      </c>
      <c r="DM218">
        <f t="shared" si="450"/>
        <v>2.1089118105643259</v>
      </c>
    </row>
    <row r="219" spans="1:117" ht="15.75" customHeight="1" x14ac:dyDescent="0.25">
      <c r="A219" s="31">
        <v>19783</v>
      </c>
      <c r="B219" s="27" t="str">
        <f t="shared" si="0"/>
        <v>1954_2</v>
      </c>
      <c r="C219" s="6">
        <f>IF(ISNUMBER(AVERAGEIFS(data_select!F:F,data_select!$E:$E,'analysis backtest and others'!$B219)), AVERAGEIFS(data_select!F:F,data_select!$E:$E,'analysis backtest and others'!$B219), "")</f>
        <v>2</v>
      </c>
      <c r="D219" s="6">
        <f>IF(ISNUMBER(AVERAGEIFS(data_select!G:G,data_select!$E:$E,'analysis backtest and others'!$B219)), AVERAGEIFS(data_select!G:G,data_select!$E:$E,'analysis backtest and others'!$B219), "")</f>
        <v>2</v>
      </c>
      <c r="E219" s="6">
        <f>IF(ISNUMBER(AVERAGEIFS(data_select!H:H,data_select!$E:$E,'analysis backtest and others'!$B219)), AVERAGEIFS(data_select!H:H,data_select!$E:$E,'analysis backtest and others'!$B219), "")</f>
        <v>2</v>
      </c>
      <c r="F219" s="6">
        <f>IF(ISNUMBER(AVERAGEIFS(data_select!I:I,data_select!$E:$E,'analysis backtest and others'!$B219)), AVERAGEIFS(data_select!I:I,data_select!$E:$E,'analysis backtest and others'!$B219), "")</f>
        <v>5</v>
      </c>
      <c r="G219" s="6">
        <f>IF(ISNUMBER(AVERAGEIFS(data_select!J:J,data_select!$E:$E,'analysis backtest and others'!$B219)), AVERAGEIFS(data_select!J:J,data_select!$E:$E,'analysis backtest and others'!$B219), "")</f>
        <v>20</v>
      </c>
      <c r="H219" s="6">
        <f>IF(ISNUMBER(AVERAGEIFS(data_select!K:K,data_select!$E:$E,'analysis backtest and others'!$B219)), AVERAGEIFS(data_select!K:K,data_select!$E:$E,'analysis backtest and others'!$B219), "")</f>
        <v>2.5</v>
      </c>
      <c r="I219" s="6">
        <f>IF(ISNUMBER(AVERAGEIFS(data_select!L:L,data_select!$E:$E,'analysis backtest and others'!$B219)), AVERAGEIFS(data_select!L:L,data_select!$E:$E,'analysis backtest and others'!$B219), "")</f>
        <v>2.5</v>
      </c>
      <c r="J219" s="6">
        <f>IF(ISNUMBER(AVERAGEIFS(data_select!M:M,data_select!$E:$E,'analysis backtest and others'!$B219)), AVERAGEIFS(data_select!M:M,data_select!$E:$E,'analysis backtest and others'!$B219), "")</f>
        <v>20.513264694556845</v>
      </c>
      <c r="K219" s="6">
        <f>IF(ISNUMBER(AVERAGEIFS(data_select!N:N,data_select!$E:$E,'analysis backtest and others'!$B219)), AVERAGEIFS(data_select!N:N,data_select!$E:$E,'analysis backtest and others'!$B219), "")</f>
        <v>2.0544104210449499</v>
      </c>
      <c r="L219" s="6">
        <f>IF(ISNUMBER(AVERAGEIFS(data_select!O:O,data_select!$E:$E,'analysis backtest and others'!$B219)), AVERAGEIFS(data_select!O:O,data_select!$E:$E,'analysis backtest and others'!$B219), "")</f>
        <v>2.5000000000000004</v>
      </c>
      <c r="M219" s="6">
        <f>IF(ISNUMBER(AVERAGEIFS(data_select!P:P,data_select!$E:$E,'analysis backtest and others'!$B219)), AVERAGEIFS(data_select!P:P,data_select!$E:$E,'analysis backtest and others'!$B219), "")</f>
        <v>20.861778493511608</v>
      </c>
      <c r="N219" s="6">
        <f>IF(ISNUMBER(AVERAGEIFS(data_select!Q:Q,data_select!$E:$E,'analysis backtest and others'!$B219)), AVERAGEIFS(data_select!Q:Q,data_select!$E:$E,'analysis backtest and others'!$B219), "")</f>
        <v>2</v>
      </c>
      <c r="O219" s="6">
        <f>IF(ISNUMBER(AVERAGEIFS(data_select!R:R,data_select!$E:$E,'analysis backtest and others'!$B219)), AVERAGEIFS(data_select!R:R,data_select!$E:$E,'analysis backtest and others'!$B219), "")</f>
        <v>2.5</v>
      </c>
      <c r="P219" s="6">
        <f>IF(ISNUMBER(AVERAGEIFS(data_select!S:S,data_select!$E:$E,'analysis backtest and others'!$B219)), AVERAGEIFS(data_select!S:S,data_select!$E:$E,'analysis backtest and others'!$B219), "")</f>
        <v>18.84508649799934</v>
      </c>
      <c r="Q219" s="6">
        <f>IF(ISNUMBER(AVERAGEIFS(data_select!T:T,data_select!$E:$E,'analysis backtest and others'!$B219)), AVERAGEIFS(data_select!T:T,data_select!$E:$E,'analysis backtest and others'!$B219), "")</f>
        <v>2</v>
      </c>
      <c r="R219" s="6">
        <f>IF(ISNUMBER(AVERAGEIFS(data_select!U:U,data_select!$E:$E,'analysis backtest and others'!$B219)), AVERAGEIFS(data_select!U:U,data_select!$E:$E,'analysis backtest and others'!$B219), "")</f>
        <v>2.4131621230723752</v>
      </c>
      <c r="S219" s="6">
        <f>IF(ISNUMBER(AVERAGEIFS(data_select!V:V,data_select!$E:$E,'analysis backtest and others'!$B219)), AVERAGEIFS(data_select!V:V,data_select!$E:$E,'analysis backtest and others'!$B219), "")</f>
        <v>10</v>
      </c>
      <c r="T219" s="6">
        <f>IF(ISNUMBER(AVERAGEIFS(data_select!W:W,data_select!$E:$E,'analysis backtest and others'!$B219)), AVERAGEIFS(data_select!W:W,data_select!$E:$E,'analysis backtest and others'!$B219), "")</f>
        <v>2</v>
      </c>
      <c r="U219" s="6">
        <f>IF(ISNUMBER(AVERAGEIFS(data_select!X:X,data_select!$E:$E,'analysis backtest and others'!$B219)), AVERAGEIFS(data_select!X:X,data_select!$E:$E,'analysis backtest and others'!$B219), "")</f>
        <v>2</v>
      </c>
      <c r="V219" s="6">
        <f>IF(ISNUMBER(AVERAGEIFS(data_select!Y:Y,data_select!$E:$E,'analysis backtest and others'!$B219)), AVERAGEIFS(data_select!Y:Y,data_select!$E:$E,'analysis backtest and others'!$B219), "")</f>
        <v>10</v>
      </c>
      <c r="W219" s="6">
        <f>IF(ISNUMBER(AVERAGEIFS(data_select!Z:Z,data_select!$E:$E,'analysis backtest and others'!$B219)), AVERAGEIFS(data_select!Z:Z,data_select!$E:$E,'analysis backtest and others'!$B219), "")</f>
        <v>2</v>
      </c>
      <c r="X219" s="6">
        <f>IF(ISNUMBER(AVERAGEIFS(data_select!AA:AA,data_select!$E:$E,'analysis backtest and others'!$B219)), AVERAGEIFS(data_select!AA:AA,data_select!$E:$E,'analysis backtest and others'!$B219), "")</f>
        <v>2</v>
      </c>
      <c r="Y219" s="6" t="str">
        <f>IF(ISNUMBER(AVERAGEIFS(data_select!AB:AB,data_select!$E:$E,'analysis backtest and others'!$B219)), AVERAGEIFS(data_select!AB:AB,data_select!$E:$E,'analysis backtest and others'!$B219), "")</f>
        <v/>
      </c>
      <c r="Z219" s="6">
        <f t="shared" si="1"/>
        <v>2</v>
      </c>
      <c r="AA219" s="6">
        <f t="shared" ref="AA219:AB219" si="495">E219</f>
        <v>2</v>
      </c>
      <c r="AB219" s="6">
        <f t="shared" si="495"/>
        <v>5</v>
      </c>
      <c r="AC219" s="6">
        <f t="shared" si="3"/>
        <v>2.5</v>
      </c>
      <c r="AD219" s="6">
        <f t="shared" si="4"/>
        <v>2.2772052105224754</v>
      </c>
      <c r="AE219" s="6">
        <f t="shared" si="5"/>
        <v>2.25</v>
      </c>
      <c r="AF219" s="6">
        <f t="shared" si="6"/>
        <v>2.2065810615361876</v>
      </c>
      <c r="AG219" s="6">
        <f t="shared" si="7"/>
        <v>2</v>
      </c>
      <c r="AH219" s="6">
        <f t="shared" si="8"/>
        <v>2</v>
      </c>
      <c r="AK219" s="6">
        <f t="shared" ref="AK219:AS219" si="496">IF(ISNUMBER(AVERAGE(Z214:Z219)), AVERAGE(Z214:Z219),AK218)</f>
        <v>2.303726287154447</v>
      </c>
      <c r="AL219" s="6">
        <f t="shared" si="496"/>
        <v>1.9862635662886063</v>
      </c>
      <c r="AM219" s="6">
        <f t="shared" si="496"/>
        <v>3.4763841246134319</v>
      </c>
      <c r="AN219" s="6">
        <f t="shared" si="496"/>
        <v>3.0069090966942915</v>
      </c>
      <c r="AO219" s="6">
        <f t="shared" si="496"/>
        <v>2.804075984908605</v>
      </c>
      <c r="AP219" s="6">
        <f t="shared" si="496"/>
        <v>2.9378765210827145</v>
      </c>
      <c r="AQ219" s="6">
        <f t="shared" si="496"/>
        <v>2.9418298687510469</v>
      </c>
      <c r="AR219" s="6">
        <f t="shared" si="496"/>
        <v>2.3337147054930045</v>
      </c>
      <c r="AS219" s="6">
        <f t="shared" si="496"/>
        <v>2.508879495066648</v>
      </c>
      <c r="AV219" s="6">
        <v>8.3333333333333339E-4</v>
      </c>
      <c r="AW219" s="6">
        <v>2.0583333333333335E-3</v>
      </c>
      <c r="AX219" s="6">
        <v>8.3333305950406E-4</v>
      </c>
      <c r="AY219" s="6">
        <v>7.6104181258396242E-3</v>
      </c>
      <c r="AZ219" s="6">
        <v>2.4000000000000021E-2</v>
      </c>
      <c r="BA219" s="6">
        <v>9.6505167765069018E-3</v>
      </c>
      <c r="BB219" s="6">
        <v>0</v>
      </c>
      <c r="BD219" s="6">
        <f t="shared" si="43"/>
        <v>8.3333333333333339E-4</v>
      </c>
      <c r="BE219" s="6">
        <f t="shared" si="44"/>
        <v>8.7500000000000002E-4</v>
      </c>
      <c r="BF219" s="6">
        <f t="shared" si="45"/>
        <v>1.1416666666666667E-3</v>
      </c>
      <c r="BG219" s="6">
        <f t="shared" si="46"/>
        <v>2.0583333333333335E-3</v>
      </c>
      <c r="BH219" s="6">
        <f t="shared" si="47"/>
        <v>1.9666666666666665E-3</v>
      </c>
      <c r="BI219" s="6">
        <f t="shared" si="48"/>
        <v>2.2083333333333334E-3</v>
      </c>
      <c r="BJ219" s="6">
        <f t="array" ref="BJ219">PRODUCT(1+AW220)-1</f>
        <v>1.97500000000006E-3</v>
      </c>
      <c r="BK219" s="6">
        <f t="array" ref="BK219">PRODUCT(1+AX220:AX222)-1</f>
        <v>2.1348333156396837E-3</v>
      </c>
      <c r="BL219" s="6">
        <f t="array" ref="BL219">PRODUCT(1+AX220:AX225)-1</f>
        <v>4.2073089974059563E-3</v>
      </c>
      <c r="BM219" s="6">
        <f t="array" ref="BM219">PRODUCT(1+AX220:AX231)-1</f>
        <v>9.6674252514286074E-3</v>
      </c>
      <c r="BN219" s="6">
        <f t="array" ref="BN219">PRODUCT(1+AY208:AY219)-1</f>
        <v>7.0049623666947447E-2</v>
      </c>
      <c r="BO219" s="6">
        <f t="array" ref="BO219">PRODUCT(1+AY211:AY219)-1</f>
        <v>0.11334916265837647</v>
      </c>
      <c r="BP219" s="6">
        <f t="array" ref="BP219">PRODUCT(1+AY214:AY219)-1</f>
        <v>0.15454705310075867</v>
      </c>
      <c r="BQ219" s="6">
        <f t="array" ref="BQ219">PRODUCT(1+AY217:AY219)-1</f>
        <v>7.1578987376444525E-2</v>
      </c>
      <c r="BR219" s="6">
        <f t="array" ref="BR219">PRODUCT(1+AY219)-1</f>
        <v>7.6104181258396242E-3</v>
      </c>
      <c r="BS219" s="6">
        <f t="array" ref="BS219">PRODUCT(1+AY220)-1</f>
        <v>3.4538284386107287E-2</v>
      </c>
      <c r="BT219" s="6">
        <f t="array" ref="BT219">PRODUCT(1+AY220:AY222)-1</f>
        <v>0.1305801564960789</v>
      </c>
      <c r="BU219" s="6">
        <f t="array" ref="BU219">PRODUCT(1+AY220:AY225)-1</f>
        <v>0.16960259881336537</v>
      </c>
      <c r="BV219" s="6">
        <f t="array" ref="BV219">PRODUCT(1+AY220:AY228)-1</f>
        <v>0.35803788549506255</v>
      </c>
      <c r="BW219" s="6">
        <f t="array" ref="BW219">PRODUCT(1+AY220:AY231)-1</f>
        <v>0.47350306960501687</v>
      </c>
      <c r="BX219" s="6">
        <f t="array" ref="BX219">PRODUCT(1+AZ208:AZ219)-1</f>
        <v>7.8783235143291108E-2</v>
      </c>
      <c r="BY219" s="6">
        <f t="array" ref="BY219">PRODUCT(1+AZ211:AZ219)-1</f>
        <v>0.11631976438045544</v>
      </c>
      <c r="BZ219" s="6">
        <f t="array" ref="BZ219">PRODUCT(1+AZ214:AZ219)-1</f>
        <v>8.8597602684775456E-2</v>
      </c>
      <c r="CA219" s="6">
        <f t="array" ref="CA219">PRODUCT(1+AZ217:AZ219)-1</f>
        <v>5.4395740159999928E-2</v>
      </c>
      <c r="CB219" s="6">
        <f t="array" ref="CB219">PRODUCT(1+AZ219)-1</f>
        <v>2.4000000000000021E-2</v>
      </c>
      <c r="CC219" s="6">
        <f t="array" ref="CC219">PRODUCT(1+AZ220)-1</f>
        <v>5.8000000000000274E-3</v>
      </c>
      <c r="CD219" s="6">
        <f t="array" ref="CD219">PRODUCT(1+AZ220:AZ222)-1</f>
        <v>7.4188552159999421E-3</v>
      </c>
      <c r="CE219" s="6">
        <f t="array" ref="CE219">PRODUCT(1+AZ220:AZ225)-1</f>
        <v>3.382402239395943E-2</v>
      </c>
      <c r="CF219" s="6">
        <f t="array" ref="CF219">PRODUCT(1+AZ220:AZ228)-1</f>
        <v>3.0826347809361998E-2</v>
      </c>
      <c r="CG219" s="6">
        <f t="array" ref="CG219">PRODUCT(1+AZ220:AZ231)-1</f>
        <v>4.5248373282316123E-3</v>
      </c>
      <c r="CH219" s="6">
        <f t="array" ref="CH219">PRODUCT(1+BB208:BB219)-1</f>
        <v>0</v>
      </c>
      <c r="CI219" s="6">
        <f t="array" ref="CI219">PRODUCT(1+BB211:BB219)-1</f>
        <v>0</v>
      </c>
      <c r="CJ219" s="6">
        <f t="array" ref="CJ219">PRODUCT(1+BB214:BB219)-1</f>
        <v>0</v>
      </c>
      <c r="CK219" s="6">
        <f t="array" ref="CK219">PRODUCT(1+BB217:BB219)-1</f>
        <v>0</v>
      </c>
      <c r="CL219" s="6">
        <f t="array" ref="CL219">PRODUCT(1+BB219)-1</f>
        <v>0</v>
      </c>
      <c r="CM219" s="6">
        <f t="array" ref="CM219">PRODUCT(1+BB220)-1</f>
        <v>0</v>
      </c>
      <c r="CN219" s="6">
        <f t="array" ref="CN219">PRODUCT(1+BB220:BB222)-1</f>
        <v>0</v>
      </c>
      <c r="CO219" s="6">
        <f t="array" ref="CO219">PRODUCT(1+BB220:BB225)-1</f>
        <v>0</v>
      </c>
      <c r="CP219" s="6">
        <f t="array" ref="CP219">PRODUCT(1+BB220:BB228)-1</f>
        <v>0</v>
      </c>
      <c r="CQ219" s="6">
        <f t="array" ref="CQ219">PRODUCT(1+BB220:BB231)-1</f>
        <v>0</v>
      </c>
      <c r="CT219" s="6">
        <f t="shared" si="444"/>
        <v>1.4166250875503784E-2</v>
      </c>
      <c r="CU219" s="6">
        <f t="shared" si="484"/>
        <v>8.8688554069636834E-3</v>
      </c>
      <c r="CV219" s="6">
        <f t="shared" si="484"/>
        <v>9.3078135943797206E-3</v>
      </c>
      <c r="CW219" s="6">
        <f t="shared" si="484"/>
        <v>1.176625087550378E-2</v>
      </c>
      <c r="CX219" s="6">
        <f t="shared" si="484"/>
        <v>5.1333332238016286E-3</v>
      </c>
      <c r="CY219" s="6">
        <f t="shared" si="484"/>
        <v>4.9999983570243596E-4</v>
      </c>
      <c r="CZ219" s="6">
        <f t="shared" si="20"/>
        <v>1</v>
      </c>
      <c r="DA219" s="6">
        <f t="shared" si="34"/>
        <v>1</v>
      </c>
      <c r="DB219" s="6">
        <f t="shared" si="27"/>
        <v>8.8688554069636834E-3</v>
      </c>
      <c r="DC219" s="6">
        <f t="shared" si="28"/>
        <v>8.8688554069636834E-3</v>
      </c>
      <c r="DD219" s="6">
        <f t="shared" si="11"/>
        <v>1.4166250875503784E-2</v>
      </c>
      <c r="DE219" s="6">
        <f t="shared" si="22"/>
        <v>1.7278812720353263</v>
      </c>
      <c r="DF219" s="6">
        <f t="shared" si="23"/>
        <v>1.2362214670095164</v>
      </c>
      <c r="DG219" s="6">
        <f t="shared" si="18"/>
        <v>0.49165980502580986</v>
      </c>
      <c r="DH219" s="6" t="s">
        <v>1263</v>
      </c>
      <c r="DJ219">
        <f t="shared" si="440"/>
        <v>2.9461431791458006</v>
      </c>
      <c r="DK219">
        <f t="shared" si="441"/>
        <v>0.1</v>
      </c>
      <c r="DL219">
        <f t="shared" si="449"/>
        <v>1.29</v>
      </c>
      <c r="DM219">
        <f t="shared" si="450"/>
        <v>2</v>
      </c>
    </row>
    <row r="220" spans="1:117" ht="15.75" customHeight="1" x14ac:dyDescent="0.25">
      <c r="A220" s="31">
        <v>19814</v>
      </c>
      <c r="B220" s="27" t="str">
        <f t="shared" si="0"/>
        <v>1954_3</v>
      </c>
      <c r="C220" s="6">
        <f>IF(ISNUMBER(AVERAGEIFS(data_select!F:F,data_select!$E:$E,'analysis backtest and others'!$B220)), AVERAGEIFS(data_select!F:F,data_select!$E:$E,'analysis backtest and others'!$B220), "")</f>
        <v>2.2306279991384903</v>
      </c>
      <c r="D220" s="6">
        <f>IF(ISNUMBER(AVERAGEIFS(data_select!G:G,data_select!$E:$E,'analysis backtest and others'!$B220)), AVERAGEIFS(data_select!G:G,data_select!$E:$E,'analysis backtest and others'!$B220), "")</f>
        <v>2.1757986065165538</v>
      </c>
      <c r="E220" s="6">
        <f>IF(ISNUMBER(AVERAGEIFS(data_select!H:H,data_select!$E:$E,'analysis backtest and others'!$B220)), AVERAGEIFS(data_select!H:H,data_select!$E:$E,'analysis backtest and others'!$B220), "")</f>
        <v>1.8732663415262119</v>
      </c>
      <c r="F220" s="6">
        <f>IF(ISNUMBER(AVERAGEIFS(data_select!I:I,data_select!$E:$E,'analysis backtest and others'!$B220)), AVERAGEIFS(data_select!I:I,data_select!$E:$E,'analysis backtest and others'!$B220), "")</f>
        <v>4.5205521825571893</v>
      </c>
      <c r="G220" s="6">
        <f>IF(ISNUMBER(AVERAGEIFS(data_select!J:J,data_select!$E:$E,'analysis backtest and others'!$B220)), AVERAGEIFS(data_select!J:J,data_select!$E:$E,'analysis backtest and others'!$B220), "")</f>
        <v>20</v>
      </c>
      <c r="H220" s="6">
        <f>IF(ISNUMBER(AVERAGEIFS(data_select!K:K,data_select!$E:$E,'analysis backtest and others'!$B220)), AVERAGEIFS(data_select!K:K,data_select!$E:$E,'analysis backtest and others'!$B220), "")</f>
        <v>3</v>
      </c>
      <c r="I220" s="6">
        <f>IF(ISNUMBER(AVERAGEIFS(data_select!L:L,data_select!$E:$E,'analysis backtest and others'!$B220)), AVERAGEIFS(data_select!L:L,data_select!$E:$E,'analysis backtest and others'!$B220), "")</f>
        <v>2.9999999999999996</v>
      </c>
      <c r="J220" s="6">
        <f>IF(ISNUMBER(AVERAGEIFS(data_select!M:M,data_select!$E:$E,'analysis backtest and others'!$B220)), AVERAGEIFS(data_select!M:M,data_select!$E:$E,'analysis backtest and others'!$B220), "")</f>
        <v>20.084776532394187</v>
      </c>
      <c r="K220" s="6">
        <f>IF(ISNUMBER(AVERAGEIFS(data_select!N:N,data_select!$E:$E,'analysis backtest and others'!$B220)), AVERAGEIFS(data_select!N:N,data_select!$E:$E,'analysis backtest and others'!$B220), "")</f>
        <v>2.5200833690470605</v>
      </c>
      <c r="L220" s="6">
        <f>IF(ISNUMBER(AVERAGEIFS(data_select!O:O,data_select!$E:$E,'analysis backtest and others'!$B220)), AVERAGEIFS(data_select!O:O,data_select!$E:$E,'analysis backtest and others'!$B220), "")</f>
        <v>2.4834767124336543</v>
      </c>
      <c r="M220" s="6">
        <f>IF(ISNUMBER(AVERAGEIFS(data_select!P:P,data_select!$E:$E,'analysis backtest and others'!$B220)), AVERAGEIFS(data_select!P:P,data_select!$E:$E,'analysis backtest and others'!$B220), "")</f>
        <v>21.425646339873801</v>
      </c>
      <c r="N220" s="6">
        <f>IF(ISNUMBER(AVERAGEIFS(data_select!Q:Q,data_select!$E:$E,'analysis backtest and others'!$B220)), AVERAGEIFS(data_select!Q:Q,data_select!$E:$E,'analysis backtest and others'!$B220), "")</f>
        <v>2.4304165359151386</v>
      </c>
      <c r="O220" s="6">
        <f>IF(ISNUMBER(AVERAGEIFS(data_select!R:R,data_select!$E:$E,'analysis backtest and others'!$B220)), AVERAGEIFS(data_select!R:R,data_select!$E:$E,'analysis backtest and others'!$B220), "")</f>
        <v>2.3911571128014986</v>
      </c>
      <c r="P220" s="6">
        <f>IF(ISNUMBER(AVERAGEIFS(data_select!S:S,data_select!$E:$E,'analysis backtest and others'!$B220)), AVERAGEIFS(data_select!S:S,data_select!$E:$E,'analysis backtest and others'!$B220), "")</f>
        <v>17.995554825241957</v>
      </c>
      <c r="Q220" s="6">
        <f>IF(ISNUMBER(AVERAGEIFS(data_select!T:T,data_select!$E:$E,'analysis backtest and others'!$B220)), AVERAGEIFS(data_select!T:T,data_select!$E:$E,'analysis backtest and others'!$B220), "")</f>
        <v>2.4104794635670674</v>
      </c>
      <c r="R220" s="6">
        <f>IF(ISNUMBER(AVERAGEIFS(data_select!U:U,data_select!$E:$E,'analysis backtest and others'!$B220)), AVERAGEIFS(data_select!U:U,data_select!$E:$E,'analysis backtest and others'!$B220), "")</f>
        <v>2.3933169400382726</v>
      </c>
      <c r="S220" s="6">
        <f>IF(ISNUMBER(AVERAGEIFS(data_select!V:V,data_select!$E:$E,'analysis backtest and others'!$B220)), AVERAGEIFS(data_select!V:V,data_select!$E:$E,'analysis backtest and others'!$B220), "")</f>
        <v>10.428022825063241</v>
      </c>
      <c r="T220" s="6">
        <f>IF(ISNUMBER(AVERAGEIFS(data_select!W:W,data_select!$E:$E,'analysis backtest and others'!$B220)), AVERAGEIFS(data_select!W:W,data_select!$E:$E,'analysis backtest and others'!$B220), "")</f>
        <v>2.2506539089201918</v>
      </c>
      <c r="U220" s="6">
        <f>IF(ISNUMBER(AVERAGEIFS(data_select!X:X,data_select!$E:$E,'analysis backtest and others'!$B220)), AVERAGEIFS(data_select!X:X,data_select!$E:$E,'analysis backtest and others'!$B220), "")</f>
        <v>2.3579642658643665</v>
      </c>
      <c r="V220" s="6">
        <f>IF(ISNUMBER(AVERAGEIFS(data_select!Y:Y,data_select!$E:$E,'analysis backtest and others'!$B220)), AVERAGEIFS(data_select!Y:Y,data_select!$E:$E,'analysis backtest and others'!$B220), "")</f>
        <v>10.374999713929871</v>
      </c>
      <c r="W220" s="6">
        <f>IF(ISNUMBER(AVERAGEIFS(data_select!Z:Z,data_select!$E:$E,'analysis backtest and others'!$B220)), AVERAGEIFS(data_select!Z:Z,data_select!$E:$E,'analysis backtest and others'!$B220), "")</f>
        <v>2.1697946711679434</v>
      </c>
      <c r="X220" s="6">
        <f>IF(ISNUMBER(AVERAGEIFS(data_select!AA:AA,data_select!$E:$E,'analysis backtest and others'!$B220)), AVERAGEIFS(data_select!AA:AA,data_select!$E:$E,'analysis backtest and others'!$B220), "")</f>
        <v>2.1677473873832471</v>
      </c>
      <c r="Y220" s="6" t="str">
        <f>IF(ISNUMBER(AVERAGEIFS(data_select!AB:AB,data_select!$E:$E,'analysis backtest and others'!$B220)), AVERAGEIFS(data_select!AB:AB,data_select!$E:$E,'analysis backtest and others'!$B220), "")</f>
        <v/>
      </c>
      <c r="Z220" s="6">
        <f t="shared" si="1"/>
        <v>2.203213302827522</v>
      </c>
      <c r="AA220" s="6">
        <f t="shared" ref="AA220:AB220" si="497">E220</f>
        <v>1.8732663415262119</v>
      </c>
      <c r="AB220" s="6">
        <f t="shared" si="497"/>
        <v>4.5205521825571893</v>
      </c>
      <c r="AC220" s="6">
        <f t="shared" si="3"/>
        <v>3</v>
      </c>
      <c r="AD220" s="6">
        <f t="shared" si="4"/>
        <v>2.5017800407403574</v>
      </c>
      <c r="AE220" s="6">
        <f t="shared" si="5"/>
        <v>2.4107868243583184</v>
      </c>
      <c r="AF220" s="6">
        <f t="shared" si="6"/>
        <v>2.4018982018026698</v>
      </c>
      <c r="AG220" s="6">
        <f t="shared" si="7"/>
        <v>2.3043090873922791</v>
      </c>
      <c r="AH220" s="6">
        <f t="shared" si="8"/>
        <v>2.1687710292755953</v>
      </c>
      <c r="AK220" s="6">
        <f t="shared" ref="AK220:AS220" si="498">IF(ISNUMBER(AVERAGE(Z215:Z220)), AVERAGE(Z215:Z220),AK219)</f>
        <v>2.237233251620518</v>
      </c>
      <c r="AL220" s="6">
        <f t="shared" si="498"/>
        <v>1.9651412898763081</v>
      </c>
      <c r="AM220" s="6">
        <f t="shared" si="498"/>
        <v>3.8254788822756303</v>
      </c>
      <c r="AN220" s="6">
        <f t="shared" si="498"/>
        <v>2.9745453173318004</v>
      </c>
      <c r="AO220" s="6">
        <f t="shared" si="498"/>
        <v>2.7261323983679868</v>
      </c>
      <c r="AP220" s="6">
        <f t="shared" si="498"/>
        <v>2.7840165501663798</v>
      </c>
      <c r="AQ220" s="6">
        <f t="shared" si="498"/>
        <v>2.7382663809379548</v>
      </c>
      <c r="AR220" s="6">
        <f t="shared" si="498"/>
        <v>2.3122891529241443</v>
      </c>
      <c r="AS220" s="6">
        <f t="shared" si="498"/>
        <v>2.3846942046927109</v>
      </c>
      <c r="AV220" s="6">
        <v>8.5833333333333334E-4</v>
      </c>
      <c r="AW220" s="6">
        <v>1.9750000000000002E-3</v>
      </c>
      <c r="AX220" s="6">
        <v>8.5833380003630388E-4</v>
      </c>
      <c r="AY220" s="6">
        <v>3.4538284386107287E-2</v>
      </c>
      <c r="AZ220" s="6">
        <v>5.8000000000000274E-3</v>
      </c>
      <c r="BA220" s="6">
        <v>4.2401174897658492E-3</v>
      </c>
      <c r="BB220" s="6">
        <v>0</v>
      </c>
      <c r="BD220" s="6">
        <f t="shared" si="43"/>
        <v>8.5833333333333334E-4</v>
      </c>
      <c r="BE220" s="6">
        <f t="shared" si="44"/>
        <v>8.25E-4</v>
      </c>
      <c r="BF220" s="6">
        <f t="shared" si="45"/>
        <v>1.1749999999999998E-3</v>
      </c>
      <c r="BG220" s="6">
        <f t="shared" si="46"/>
        <v>1.9750000000000002E-3</v>
      </c>
      <c r="BH220" s="6">
        <f t="shared" si="47"/>
        <v>1.983333333333333E-3</v>
      </c>
      <c r="BI220" s="6">
        <f t="shared" si="48"/>
        <v>2.225E-3</v>
      </c>
      <c r="BJ220" s="6">
        <f t="array" ref="BJ220">PRODUCT(1+AW221)-1</f>
        <v>1.9083333333334007E-3</v>
      </c>
      <c r="BK220" s="6">
        <f t="array" ref="BK220">PRODUCT(1+AX221:AX223)-1</f>
        <v>1.8094186586137262E-3</v>
      </c>
      <c r="BL220" s="6">
        <f t="array" ref="BL220">PRODUCT(1+AX221:AX226)-1</f>
        <v>4.1738636572283827E-3</v>
      </c>
      <c r="BM220" s="6">
        <f t="array" ref="BM220">PRODUCT(1+AX221:AX232)-1</f>
        <v>9.9868780856113837E-3</v>
      </c>
      <c r="BN220" s="6">
        <f t="array" ref="BN220">PRODUCT(1+AY209:AY220)-1</f>
        <v>0.12876300716806899</v>
      </c>
      <c r="BO220" s="6">
        <f t="array" ref="BO220">PRODUCT(1+AY212:AY220)-1</f>
        <v>0.16531522605673898</v>
      </c>
      <c r="BP220" s="6">
        <f t="array" ref="BP220">PRODUCT(1+AY215:AY220)-1</f>
        <v>0.18712967342453002</v>
      </c>
      <c r="BQ220" s="6">
        <f t="array" ref="BQ220">PRODUCT(1+AY218:AY220)-1</f>
        <v>0.10099748892345173</v>
      </c>
      <c r="BR220" s="6">
        <f t="array" ref="BR220">PRODUCT(1+AY220)-1</f>
        <v>3.4538284386107287E-2</v>
      </c>
      <c r="BS220" s="6">
        <f t="array" ref="BS220">PRODUCT(1+AY221)-1</f>
        <v>5.3588586609694122E-2</v>
      </c>
      <c r="BT220" s="6">
        <f t="array" ref="BT220">PRODUCT(1+AY221:AY223)-1</f>
        <v>9.8292126991438078E-2</v>
      </c>
      <c r="BU220" s="6">
        <f t="array" ref="BU220">PRODUCT(1+AY221:AY226)-1</f>
        <v>0.22919649578222079</v>
      </c>
      <c r="BV220" s="6">
        <f t="array" ref="BV220">PRODUCT(1+AY221:AY229)-1</f>
        <v>0.3842333065428547</v>
      </c>
      <c r="BW220" s="6">
        <f t="array" ref="BW220">PRODUCT(1+AY221:AY232)-1</f>
        <v>0.42252409867820062</v>
      </c>
      <c r="BX220" s="6">
        <f t="array" ref="BX220">PRODUCT(1+AZ209:AZ220)-1</f>
        <v>9.4673302973287354E-2</v>
      </c>
      <c r="BY220" s="6">
        <f t="array" ref="BY220">PRODUCT(1+AZ212:AZ220)-1</f>
        <v>9.8302278209783545E-2</v>
      </c>
      <c r="BZ220" s="6">
        <f t="array" ref="BZ220">PRODUCT(1+AZ215:AZ220)-1</f>
        <v>6.3124059404162658E-2</v>
      </c>
      <c r="CA220" s="6">
        <f t="array" ref="CA220">PRODUCT(1+AZ218:AZ220)-1</f>
        <v>3.9105658879999838E-2</v>
      </c>
      <c r="CB220" s="6">
        <f t="array" ref="CB220">PRODUCT(1+AZ220)-1</f>
        <v>5.8000000000000274E-3</v>
      </c>
      <c r="CC220" s="6">
        <f t="array" ref="CC220">PRODUCT(1+AZ221)-1</f>
        <v>1.0399999999999965E-2</v>
      </c>
      <c r="CD220" s="6">
        <f t="array" ref="CD220">PRODUCT(1+AZ221:AZ223)-1</f>
        <v>1.793575517599999E-2</v>
      </c>
      <c r="CE220" s="6">
        <f t="array" ref="CE220">PRODUCT(1+AZ221:AZ226)-1</f>
        <v>2.6834557935539127E-2</v>
      </c>
      <c r="CF220" s="6">
        <f t="array" ref="CF220">PRODUCT(1+AZ221:AZ229)-1</f>
        <v>3.1441277028575687E-2</v>
      </c>
      <c r="CG220" s="6">
        <f t="array" ref="CG220">PRODUCT(1+AZ221:AZ232)-1</f>
        <v>7.4211606810365982E-3</v>
      </c>
      <c r="CH220" s="6">
        <f t="array" ref="CH220">PRODUCT(1+BB209:BB220)-1</f>
        <v>0</v>
      </c>
      <c r="CI220" s="6">
        <f t="array" ref="CI220">PRODUCT(1+BB212:BB220)-1</f>
        <v>0</v>
      </c>
      <c r="CJ220" s="6">
        <f t="array" ref="CJ220">PRODUCT(1+BB215:BB220)-1</f>
        <v>0</v>
      </c>
      <c r="CK220" s="6">
        <f t="array" ref="CK220">PRODUCT(1+BB218:BB220)-1</f>
        <v>0</v>
      </c>
      <c r="CL220" s="6">
        <f t="array" ref="CL220">PRODUCT(1+BB220)-1</f>
        <v>0</v>
      </c>
      <c r="CM220" s="6">
        <f t="array" ref="CM220">PRODUCT(1+BB221)-1</f>
        <v>0</v>
      </c>
      <c r="CN220" s="6">
        <f t="array" ref="CN220">PRODUCT(1+BB221:BB223)-1</f>
        <v>0</v>
      </c>
      <c r="CO220" s="6">
        <f t="array" ref="CO220">PRODUCT(1+BB221:BB226)-1</f>
        <v>0</v>
      </c>
      <c r="CP220" s="6">
        <f t="array" ref="CP220">PRODUCT(1+BB221:BB229)-1</f>
        <v>0</v>
      </c>
      <c r="CQ220" s="6">
        <f t="array" ref="CQ220">PRODUCT(1+BB221:BB232)-1</f>
        <v>3.8123167155425186E-2</v>
      </c>
      <c r="CT220" s="6">
        <f t="shared" si="444"/>
        <v>2.304297063166438E-2</v>
      </c>
      <c r="CU220" s="6">
        <f t="shared" si="484"/>
        <v>2.9937541728191196E-2</v>
      </c>
      <c r="CV220" s="6">
        <f t="shared" si="484"/>
        <v>2.6773713289580468E-2</v>
      </c>
      <c r="CW220" s="6">
        <f t="shared" si="484"/>
        <v>2.2462970631664379E-2</v>
      </c>
      <c r="CX220" s="6">
        <f t="shared" si="484"/>
        <v>1.503333520014527E-3</v>
      </c>
      <c r="CY220" s="6">
        <f t="shared" si="484"/>
        <v>5.1500028002178229E-4</v>
      </c>
      <c r="CZ220" s="6">
        <f t="shared" si="20"/>
        <v>1</v>
      </c>
      <c r="DA220" s="6">
        <f t="shared" si="34"/>
        <v>1</v>
      </c>
      <c r="DB220" s="6">
        <f t="shared" si="27"/>
        <v>2.9937541728191196E-2</v>
      </c>
      <c r="DC220" s="6">
        <f t="shared" si="28"/>
        <v>2.9937541728191196E-2</v>
      </c>
      <c r="DD220" s="6">
        <f t="shared" si="11"/>
        <v>2.304297063166438E-2</v>
      </c>
      <c r="DE220" s="6">
        <f t="shared" si="22"/>
        <v>1.7573794333394028</v>
      </c>
      <c r="DF220" s="6">
        <f t="shared" si="23"/>
        <v>1.2590029576243715</v>
      </c>
      <c r="DG220" s="6">
        <f t="shared" si="18"/>
        <v>0.4983764757150313</v>
      </c>
      <c r="DH220" s="6" t="s">
        <v>1263</v>
      </c>
      <c r="DJ220">
        <f t="shared" si="440"/>
        <v>2.9461431791458006</v>
      </c>
      <c r="DK220">
        <f t="shared" si="441"/>
        <v>0.10300000000000001</v>
      </c>
      <c r="DL220">
        <f t="shared" si="449"/>
        <v>1.35</v>
      </c>
      <c r="DM220">
        <f t="shared" si="450"/>
        <v>2.3043090873922791</v>
      </c>
    </row>
    <row r="221" spans="1:117" ht="15.75" customHeight="1" x14ac:dyDescent="0.25">
      <c r="A221" s="31">
        <v>19844</v>
      </c>
      <c r="B221" s="27" t="str">
        <f t="shared" si="0"/>
        <v>1954_4</v>
      </c>
      <c r="C221" s="6">
        <f>IF(ISNUMBER(AVERAGEIFS(data_select!F:F,data_select!$E:$E,'analysis backtest and others'!$B221)), AVERAGEIFS(data_select!F:F,data_select!$E:$E,'analysis backtest and others'!$B221), "")</f>
        <v>2.0548059700755488</v>
      </c>
      <c r="D221" s="6">
        <f>IF(ISNUMBER(AVERAGEIFS(data_select!G:G,data_select!$E:$E,'analysis backtest and others'!$B221)), AVERAGEIFS(data_select!G:G,data_select!$E:$E,'analysis backtest and others'!$B221), "")</f>
        <v>2</v>
      </c>
      <c r="E221" s="6">
        <f>IF(ISNUMBER(AVERAGEIFS(data_select!H:H,data_select!$E:$E,'analysis backtest and others'!$B221)), AVERAGEIFS(data_select!H:H,data_select!$E:$E,'analysis backtest and others'!$B221), "")</f>
        <v>2</v>
      </c>
      <c r="F221" s="6">
        <f>IF(ISNUMBER(AVERAGEIFS(data_select!I:I,data_select!$E:$E,'analysis backtest and others'!$B221)), AVERAGEIFS(data_select!I:I,data_select!$E:$E,'analysis backtest and others'!$B221), "")</f>
        <v>5.0000000000000009</v>
      </c>
      <c r="G221" s="6">
        <f>IF(ISNUMBER(AVERAGEIFS(data_select!J:J,data_select!$E:$E,'analysis backtest and others'!$B221)), AVERAGEIFS(data_select!J:J,data_select!$E:$E,'analysis backtest and others'!$B221), "")</f>
        <v>19.999999999999996</v>
      </c>
      <c r="H221" s="6">
        <f>IF(ISNUMBER(AVERAGEIFS(data_select!K:K,data_select!$E:$E,'analysis backtest and others'!$B221)), AVERAGEIFS(data_select!K:K,data_select!$E:$E,'analysis backtest and others'!$B221), "")</f>
        <v>3</v>
      </c>
      <c r="I221" s="6">
        <f>IF(ISNUMBER(AVERAGEIFS(data_select!L:L,data_select!$E:$E,'analysis backtest and others'!$B221)), AVERAGEIFS(data_select!L:L,data_select!$E:$E,'analysis backtest and others'!$B221), "")</f>
        <v>3.0000000000000004</v>
      </c>
      <c r="J221" s="6">
        <f>IF(ISNUMBER(AVERAGEIFS(data_select!M:M,data_select!$E:$E,'analysis backtest and others'!$B221)), AVERAGEIFS(data_select!M:M,data_select!$E:$E,'analysis backtest and others'!$B221), "")</f>
        <v>20.24916760619395</v>
      </c>
      <c r="K221" s="6">
        <f>IF(ISNUMBER(AVERAGEIFS(data_select!N:N,data_select!$E:$E,'analysis backtest and others'!$B221)), AVERAGEIFS(data_select!N:N,data_select!$E:$E,'analysis backtest and others'!$B221), "")</f>
        <v>2.5</v>
      </c>
      <c r="L221" s="6">
        <f>IF(ISNUMBER(AVERAGEIFS(data_select!O:O,data_select!$E:$E,'analysis backtest and others'!$B221)), AVERAGEIFS(data_select!O:O,data_select!$E:$E,'analysis backtest and others'!$B221), "")</f>
        <v>2.5</v>
      </c>
      <c r="M221" s="6">
        <f>IF(ISNUMBER(AVERAGEIFS(data_select!P:P,data_select!$E:$E,'analysis backtest and others'!$B221)), AVERAGEIFS(data_select!P:P,data_select!$E:$E,'analysis backtest and others'!$B221), "")</f>
        <v>21.014284742529188</v>
      </c>
      <c r="N221" s="6">
        <f>IF(ISNUMBER(AVERAGEIFS(data_select!Q:Q,data_select!$E:$E,'analysis backtest and others'!$B221)), AVERAGEIFS(data_select!Q:Q,data_select!$E:$E,'analysis backtest and others'!$B221), "")</f>
        <v>2.5</v>
      </c>
      <c r="O221" s="6">
        <f>IF(ISNUMBER(AVERAGEIFS(data_select!R:R,data_select!$E:$E,'analysis backtest and others'!$B221)), AVERAGEIFS(data_select!R:R,data_select!$E:$E,'analysis backtest and others'!$B221), "")</f>
        <v>2.4705790132851435</v>
      </c>
      <c r="P221" s="6">
        <f>IF(ISNUMBER(AVERAGEIFS(data_select!S:S,data_select!$E:$E,'analysis backtest and others'!$B221)), AVERAGEIFS(data_select!S:S,data_select!$E:$E,'analysis backtest and others'!$B221), "")</f>
        <v>19.253477166287041</v>
      </c>
      <c r="Q221" s="6">
        <f>IF(ISNUMBER(AVERAGEIFS(data_select!T:T,data_select!$E:$E,'analysis backtest and others'!$B221)), AVERAGEIFS(data_select!T:T,data_select!$E:$E,'analysis backtest and others'!$B221), "")</f>
        <v>2.650635912861651</v>
      </c>
      <c r="R221" s="6">
        <f>IF(ISNUMBER(AVERAGEIFS(data_select!U:U,data_select!$E:$E,'analysis backtest and others'!$B221)), AVERAGEIFS(data_select!U:U,data_select!$E:$E,'analysis backtest and others'!$B221), "")</f>
        <v>2.9999999999999996</v>
      </c>
      <c r="S221" s="6">
        <f>IF(ISNUMBER(AVERAGEIFS(data_select!V:V,data_select!$E:$E,'analysis backtest and others'!$B221)), AVERAGEIFS(data_select!V:V,data_select!$E:$E,'analysis backtest and others'!$B221), "")</f>
        <v>10</v>
      </c>
      <c r="T221" s="6">
        <f>IF(ISNUMBER(AVERAGEIFS(data_select!W:W,data_select!$E:$E,'analysis backtest and others'!$B221)), AVERAGEIFS(data_select!W:W,data_select!$E:$E,'analysis backtest and others'!$B221), "")</f>
        <v>2.5</v>
      </c>
      <c r="U221" s="6">
        <f>IF(ISNUMBER(AVERAGEIFS(data_select!X:X,data_select!$E:$E,'analysis backtest and others'!$B221)), AVERAGEIFS(data_select!X:X,data_select!$E:$E,'analysis backtest and others'!$B221), "")</f>
        <v>3</v>
      </c>
      <c r="V221" s="6">
        <f>IF(ISNUMBER(AVERAGEIFS(data_select!Y:Y,data_select!$E:$E,'analysis backtest and others'!$B221)), AVERAGEIFS(data_select!Y:Y,data_select!$E:$E,'analysis backtest and others'!$B221), "")</f>
        <v>9.5000007569428551</v>
      </c>
      <c r="W221" s="6">
        <f>IF(ISNUMBER(AVERAGEIFS(data_select!Z:Z,data_select!$E:$E,'analysis backtest and others'!$B221)), AVERAGEIFS(data_select!Z:Z,data_select!$E:$E,'analysis backtest and others'!$B221), "")</f>
        <v>2</v>
      </c>
      <c r="X221" s="6">
        <f>IF(ISNUMBER(AVERAGEIFS(data_select!AA:AA,data_select!$E:$E,'analysis backtest and others'!$B221)), AVERAGEIFS(data_select!AA:AA,data_select!$E:$E,'analysis backtest and others'!$B221), "")</f>
        <v>2</v>
      </c>
      <c r="Y221" s="6" t="str">
        <f>IF(ISNUMBER(AVERAGEIFS(data_select!AB:AB,data_select!$E:$E,'analysis backtest and others'!$B221)), AVERAGEIFS(data_select!AB:AB,data_select!$E:$E,'analysis backtest and others'!$B221), "")</f>
        <v/>
      </c>
      <c r="Z221" s="6">
        <f t="shared" si="1"/>
        <v>2.0274029850377744</v>
      </c>
      <c r="AA221" s="6">
        <f t="shared" ref="AA221:AB221" si="499">E221</f>
        <v>2</v>
      </c>
      <c r="AB221" s="6">
        <f t="shared" si="499"/>
        <v>5.0000000000000009</v>
      </c>
      <c r="AC221" s="6">
        <f t="shared" si="3"/>
        <v>3</v>
      </c>
      <c r="AD221" s="6">
        <f t="shared" si="4"/>
        <v>2.5</v>
      </c>
      <c r="AE221" s="6">
        <f t="shared" si="5"/>
        <v>2.4852895066425718</v>
      </c>
      <c r="AF221" s="6">
        <f t="shared" si="6"/>
        <v>2.8253179564308253</v>
      </c>
      <c r="AG221" s="6">
        <f t="shared" si="7"/>
        <v>2.75</v>
      </c>
      <c r="AH221" s="6">
        <f t="shared" si="8"/>
        <v>2</v>
      </c>
      <c r="AK221" s="6">
        <f t="shared" ref="AK221:AS221" si="500">IF(ISNUMBER(AVERAGE(Z216:Z221)), AVERAGE(Z216:Z221),AK220)</f>
        <v>2.2253886991733047</v>
      </c>
      <c r="AL221" s="6">
        <f t="shared" si="500"/>
        <v>1.9651412898763085</v>
      </c>
      <c r="AM221" s="6">
        <f t="shared" si="500"/>
        <v>4.0754788822756298</v>
      </c>
      <c r="AN221" s="6">
        <f t="shared" si="500"/>
        <v>2.9516588055151609</v>
      </c>
      <c r="AO221" s="6">
        <f t="shared" si="500"/>
        <v>2.6632957641205284</v>
      </c>
      <c r="AP221" s="6">
        <f t="shared" si="500"/>
        <v>2.7239630617778747</v>
      </c>
      <c r="AQ221" s="6">
        <f t="shared" si="500"/>
        <v>2.6845124222605139</v>
      </c>
      <c r="AR221" s="6">
        <f t="shared" si="500"/>
        <v>2.4093741802559721</v>
      </c>
      <c r="AS221" s="6">
        <f t="shared" si="500"/>
        <v>2.3098995198034702</v>
      </c>
      <c r="AV221" s="6">
        <v>6.7500000000000004E-4</v>
      </c>
      <c r="AW221" s="6">
        <v>1.9083333333333333E-3</v>
      </c>
      <c r="AX221" s="6">
        <v>6.7500005440912503E-4</v>
      </c>
      <c r="AY221" s="6">
        <v>5.3588586609694122E-2</v>
      </c>
      <c r="AZ221" s="6">
        <v>1.0399999999999965E-2</v>
      </c>
      <c r="BA221" s="6">
        <v>3.3825320433244154E-3</v>
      </c>
      <c r="BB221" s="6">
        <v>0</v>
      </c>
      <c r="BD221" s="6">
        <f t="shared" si="43"/>
        <v>6.7500000000000004E-4</v>
      </c>
      <c r="BE221" s="6">
        <f t="shared" si="44"/>
        <v>8.3333333333333339E-4</v>
      </c>
      <c r="BF221" s="6">
        <f t="shared" si="45"/>
        <v>1.325E-3</v>
      </c>
      <c r="BG221" s="6">
        <f t="shared" si="46"/>
        <v>1.9083333333333333E-3</v>
      </c>
      <c r="BH221" s="6">
        <f t="shared" si="47"/>
        <v>2.0250000000000003E-3</v>
      </c>
      <c r="BI221" s="6">
        <f t="shared" si="48"/>
        <v>2.2916666666666667E-3</v>
      </c>
      <c r="BJ221" s="6">
        <f t="array" ref="BJ221">PRODUCT(1+AW222)-1</f>
        <v>1.97500000000006E-3</v>
      </c>
      <c r="BK221" s="6">
        <f t="array" ref="BK221">PRODUCT(1+AX222:AX224)-1</f>
        <v>1.7927327975613139E-3</v>
      </c>
      <c r="BL221" s="6">
        <f t="array" ref="BL221">PRODUCT(1+AX222:AX227)-1</f>
        <v>4.3327509501753791E-3</v>
      </c>
      <c r="BM221" s="6">
        <f t="array" ref="BM221">PRODUCT(1+AX222:AX233)-1</f>
        <v>1.0642926764968585E-2</v>
      </c>
      <c r="BN221" s="6">
        <f t="array" ref="BN221">PRODUCT(1+AY210:AY221)-1</f>
        <v>0.21591409496793923</v>
      </c>
      <c r="BO221" s="6">
        <f t="array" ref="BO221">PRODUCT(1+AY213:AY221)-1</f>
        <v>0.19147364935106759</v>
      </c>
      <c r="BP221" s="6">
        <f t="array" ref="BP221">PRODUCT(1+AY216:AY221)-1</f>
        <v>0.1839319882952255</v>
      </c>
      <c r="BQ221" s="6">
        <f t="array" ref="BQ221">PRODUCT(1+AY219:AY221)-1</f>
        <v>9.8272915104301806E-2</v>
      </c>
      <c r="BR221" s="6">
        <f t="array" ref="BR221">PRODUCT(1+AY221)-1</f>
        <v>5.3588586609694122E-2</v>
      </c>
      <c r="BS221" s="6">
        <f t="array" ref="BS221">PRODUCT(1+AY222)-1</f>
        <v>3.7250694745216473E-2</v>
      </c>
      <c r="BT221" s="6">
        <f t="array" ref="BT221">PRODUCT(1+AY222:AY224)-1</f>
        <v>0.10612186229767917</v>
      </c>
      <c r="BU221" s="6">
        <f t="array" ref="BU221">PRODUCT(1+AY222:AY227)-1</f>
        <v>0.14860433977562915</v>
      </c>
      <c r="BV221" s="6">
        <f t="array" ref="BV221">PRODUCT(1+AY222:AY230)-1</f>
        <v>0.34201284521151121</v>
      </c>
      <c r="BW221" s="6">
        <f t="array" ref="BW221">PRODUCT(1+AY222:AY233)-1</f>
        <v>0.40547902127756719</v>
      </c>
      <c r="BX221" s="6">
        <f t="array" ref="BX221">PRODUCT(1+AZ210:AZ221)-1</f>
        <v>0.11779475020132324</v>
      </c>
      <c r="BY221" s="6">
        <f t="array" ref="BY221">PRODUCT(1+AZ213:AZ221)-1</f>
        <v>0.10541350921721815</v>
      </c>
      <c r="BZ221" s="6">
        <f t="array" ref="BZ221">PRODUCT(1+AZ216:AZ221)-1</f>
        <v>6.6290003595360414E-2</v>
      </c>
      <c r="CA221" s="6">
        <f t="array" ref="CA221">PRODUCT(1+AZ219:AZ221)-1</f>
        <v>4.0650567679999972E-2</v>
      </c>
      <c r="CB221" s="6">
        <f t="array" ref="CB221">PRODUCT(1+AZ221)-1</f>
        <v>1.0399999999999965E-2</v>
      </c>
      <c r="CC221" s="6">
        <f t="array" ref="CC221">PRODUCT(1+AZ222)-1</f>
        <v>-8.700000000000041E-3</v>
      </c>
      <c r="CD221" s="6">
        <f t="array" ref="CD221">PRODUCT(1+AZ222:AZ224)-1</f>
        <v>2.0958129745999976E-2</v>
      </c>
      <c r="CE221" s="6">
        <f t="array" ref="CE221">PRODUCT(1+AZ222:AZ227)-1</f>
        <v>1.6875157037114397E-2</v>
      </c>
      <c r="CF221" s="6">
        <f t="array" ref="CF221">PRODUCT(1+AZ222:AZ230)-1</f>
        <v>-3.7771751264971121E-3</v>
      </c>
      <c r="CG221" s="6">
        <f t="array" ref="CG221">PRODUCT(1+AZ222:AZ233)-1</f>
        <v>-2.8484730828335358E-3</v>
      </c>
      <c r="CH221" s="6">
        <f t="array" ref="CH221">PRODUCT(1+BB210:BB221)-1</f>
        <v>0</v>
      </c>
      <c r="CI221" s="6">
        <f t="array" ref="CI221">PRODUCT(1+BB213:BB221)-1</f>
        <v>0</v>
      </c>
      <c r="CJ221" s="6">
        <f t="array" ref="CJ221">PRODUCT(1+BB216:BB221)-1</f>
        <v>0</v>
      </c>
      <c r="CK221" s="6">
        <f t="array" ref="CK221">PRODUCT(1+BB219:BB221)-1</f>
        <v>0</v>
      </c>
      <c r="CL221" s="6">
        <f t="array" ref="CL221">PRODUCT(1+BB221)-1</f>
        <v>0</v>
      </c>
      <c r="CM221" s="6">
        <f t="array" ref="CM221">PRODUCT(1+BB222)-1</f>
        <v>0</v>
      </c>
      <c r="CN221" s="6">
        <f t="array" ref="CN221">PRODUCT(1+BB222:BB224)-1</f>
        <v>0</v>
      </c>
      <c r="CO221" s="6">
        <f t="array" ref="CO221">PRODUCT(1+BB222:BB227)-1</f>
        <v>0</v>
      </c>
      <c r="CP221" s="6">
        <f t="array" ref="CP221">PRODUCT(1+BB222:BB230)-1</f>
        <v>0</v>
      </c>
      <c r="CQ221" s="6">
        <f t="array" ref="CQ221">PRODUCT(1+BB222:BB233)-1</f>
        <v>2.0527859237536639E-2</v>
      </c>
      <c r="CT221" s="6">
        <f t="shared" si="444"/>
        <v>3.6313151965816456E-2</v>
      </c>
      <c r="CU221" s="6">
        <f t="shared" si="484"/>
        <v>4.6590298618240003E-2</v>
      </c>
      <c r="CV221" s="6">
        <f t="shared" si="484"/>
        <v>4.1751439957270584E-2</v>
      </c>
      <c r="CW221" s="6">
        <f t="shared" si="484"/>
        <v>3.5273151965816464E-2</v>
      </c>
      <c r="CX221" s="6">
        <f t="shared" si="484"/>
        <v>2.3500000217636431E-3</v>
      </c>
      <c r="CY221" s="6">
        <f t="shared" si="484"/>
        <v>4.0500003264547501E-4</v>
      </c>
      <c r="CZ221" s="6">
        <f t="shared" si="20"/>
        <v>1</v>
      </c>
      <c r="DA221" s="6">
        <f t="shared" si="34"/>
        <v>1</v>
      </c>
      <c r="DB221" s="6">
        <f t="shared" si="27"/>
        <v>4.6590298618240003E-2</v>
      </c>
      <c r="DC221" s="6">
        <f t="shared" si="28"/>
        <v>4.6590298618240003E-2</v>
      </c>
      <c r="DD221" s="6">
        <f t="shared" si="11"/>
        <v>3.6313151965816456E-2</v>
      </c>
      <c r="DE221" s="6">
        <f t="shared" si="22"/>
        <v>1.8029169788259261</v>
      </c>
      <c r="DF221" s="6">
        <f t="shared" si="23"/>
        <v>1.294672326024493</v>
      </c>
      <c r="DG221" s="6">
        <f t="shared" si="18"/>
        <v>0.50824465280143305</v>
      </c>
      <c r="DH221" s="6" t="s">
        <v>1263</v>
      </c>
      <c r="DJ221">
        <f t="shared" si="440"/>
        <v>2.9461431791458006</v>
      </c>
      <c r="DK221">
        <f t="shared" si="441"/>
        <v>8.1000000000000003E-2</v>
      </c>
      <c r="DL221">
        <f t="shared" si="449"/>
        <v>1.43</v>
      </c>
      <c r="DM221">
        <f t="shared" si="450"/>
        <v>2.75</v>
      </c>
    </row>
    <row r="222" spans="1:117" ht="15.75" customHeight="1" x14ac:dyDescent="0.25">
      <c r="A222" s="31">
        <v>19875</v>
      </c>
      <c r="B222" s="27" t="str">
        <f t="shared" si="0"/>
        <v>1954_5</v>
      </c>
      <c r="C222" s="6">
        <f>IF(ISNUMBER(AVERAGEIFS(data_select!F:F,data_select!$E:$E,'analysis backtest and others'!$B222)), AVERAGEIFS(data_select!F:F,data_select!$E:$E,'analysis backtest and others'!$B222), "")</f>
        <v>3</v>
      </c>
      <c r="D222" s="6">
        <f>IF(ISNUMBER(AVERAGEIFS(data_select!G:G,data_select!$E:$E,'analysis backtest and others'!$B222)), AVERAGEIFS(data_select!G:G,data_select!$E:$E,'analysis backtest and others'!$B222), "")</f>
        <v>2.360745017956777</v>
      </c>
      <c r="E222" s="6">
        <f>IF(ISNUMBER(AVERAGEIFS(data_select!H:H,data_select!$E:$E,'analysis backtest and others'!$B222)), AVERAGEIFS(data_select!H:H,data_select!$E:$E,'analysis backtest and others'!$B222), "")</f>
        <v>2</v>
      </c>
      <c r="F222" s="6">
        <f>IF(ISNUMBER(AVERAGEIFS(data_select!I:I,data_select!$E:$E,'analysis backtest and others'!$B222)), AVERAGEIFS(data_select!I:I,data_select!$E:$E,'analysis backtest and others'!$B222), "")</f>
        <v>5.0000000000000009</v>
      </c>
      <c r="G222" s="6">
        <f>IF(ISNUMBER(AVERAGEIFS(data_select!J:J,data_select!$E:$E,'analysis backtest and others'!$B222)), AVERAGEIFS(data_select!J:J,data_select!$E:$E,'analysis backtest and others'!$B222), "")</f>
        <v>20</v>
      </c>
      <c r="H222" s="6">
        <f>IF(ISNUMBER(AVERAGEIFS(data_select!K:K,data_select!$E:$E,'analysis backtest and others'!$B222)), AVERAGEIFS(data_select!K:K,data_select!$E:$E,'analysis backtest and others'!$B222), "")</f>
        <v>3</v>
      </c>
      <c r="I222" s="6">
        <f>IF(ISNUMBER(AVERAGEIFS(data_select!L:L,data_select!$E:$E,'analysis backtest and others'!$B222)), AVERAGEIFS(data_select!L:L,data_select!$E:$E,'analysis backtest and others'!$B222), "")</f>
        <v>2.9999999999999996</v>
      </c>
      <c r="J222" s="6">
        <f>IF(ISNUMBER(AVERAGEIFS(data_select!M:M,data_select!$E:$E,'analysis backtest and others'!$B222)), AVERAGEIFS(data_select!M:M,data_select!$E:$E,'analysis backtest and others'!$B222), "")</f>
        <v>17.266036978738136</v>
      </c>
      <c r="K222" s="6">
        <f>IF(ISNUMBER(AVERAGEIFS(data_select!N:N,data_select!$E:$E,'analysis backtest and others'!$B222)), AVERAGEIFS(data_select!N:N,data_select!$E:$E,'analysis backtest and others'!$B222), "")</f>
        <v>2.4999999999999996</v>
      </c>
      <c r="L222" s="6">
        <f>IF(ISNUMBER(AVERAGEIFS(data_select!O:O,data_select!$E:$E,'analysis backtest and others'!$B222)), AVERAGEIFS(data_select!O:O,data_select!$E:$E,'analysis backtest and others'!$B222), "")</f>
        <v>2.4651524967919309</v>
      </c>
      <c r="M222" s="6">
        <f>IF(ISNUMBER(AVERAGEIFS(data_select!P:P,data_select!$E:$E,'analysis backtest and others'!$B222)), AVERAGEIFS(data_select!P:P,data_select!$E:$E,'analysis backtest and others'!$B222), "")</f>
        <v>22.849276260789534</v>
      </c>
      <c r="N222" s="6">
        <f>IF(ISNUMBER(AVERAGEIFS(data_select!Q:Q,data_select!$E:$E,'analysis backtest and others'!$B222)), AVERAGEIFS(data_select!Q:Q,data_select!$E:$E,'analysis backtest and others'!$B222), "")</f>
        <v>2.5</v>
      </c>
      <c r="O222" s="6">
        <f>IF(ISNUMBER(AVERAGEIFS(data_select!R:R,data_select!$E:$E,'analysis backtest and others'!$B222)), AVERAGEIFS(data_select!R:R,data_select!$E:$E,'analysis backtest and others'!$B222), "")</f>
        <v>2.856635057923536</v>
      </c>
      <c r="P222" s="6">
        <f>IF(ISNUMBER(AVERAGEIFS(data_select!S:S,data_select!$E:$E,'analysis backtest and others'!$B222)), AVERAGEIFS(data_select!S:S,data_select!$E:$E,'analysis backtest and others'!$B222), "")</f>
        <v>17.332292103552511</v>
      </c>
      <c r="Q222" s="6">
        <f>IF(ISNUMBER(AVERAGEIFS(data_select!T:T,data_select!$E:$E,'analysis backtest and others'!$B222)), AVERAGEIFS(data_select!T:T,data_select!$E:$E,'analysis backtest and others'!$B222), "")</f>
        <v>2.5</v>
      </c>
      <c r="R222" s="6">
        <f>IF(ISNUMBER(AVERAGEIFS(data_select!U:U,data_select!$E:$E,'analysis backtest and others'!$B222)), AVERAGEIFS(data_select!U:U,data_select!$E:$E,'analysis backtest and others'!$B222), "")</f>
        <v>2.456598762971915</v>
      </c>
      <c r="S222" s="6">
        <f>IF(ISNUMBER(AVERAGEIFS(data_select!V:V,data_select!$E:$E,'analysis backtest and others'!$B222)), AVERAGEIFS(data_select!V:V,data_select!$E:$E,'analysis backtest and others'!$B222), "")</f>
        <v>12.667279053513026</v>
      </c>
      <c r="T222" s="6">
        <f>IF(ISNUMBER(AVERAGEIFS(data_select!W:W,data_select!$E:$E,'analysis backtest and others'!$B222)), AVERAGEIFS(data_select!W:W,data_select!$E:$E,'analysis backtest and others'!$B222), "")</f>
        <v>2.3980308247384619</v>
      </c>
      <c r="U222" s="6">
        <f>IF(ISNUMBER(AVERAGEIFS(data_select!X:X,data_select!$E:$E,'analysis backtest and others'!$B222)), AVERAGEIFS(data_select!X:X,data_select!$E:$E,'analysis backtest and others'!$B222), "")</f>
        <v>2.3988536127262745</v>
      </c>
      <c r="V222" s="6">
        <f>IF(ISNUMBER(AVERAGEIFS(data_select!Y:Y,data_select!$E:$E,'analysis backtest and others'!$B222)), AVERAGEIFS(data_select!Y:Y,data_select!$E:$E,'analysis backtest and others'!$B222), "")</f>
        <v>10</v>
      </c>
      <c r="W222" s="6">
        <f>IF(ISNUMBER(AVERAGEIFS(data_select!Z:Z,data_select!$E:$E,'analysis backtest and others'!$B222)), AVERAGEIFS(data_select!Z:Z,data_select!$E:$E,'analysis backtest and others'!$B222), "")</f>
        <v>2.557253298336164</v>
      </c>
      <c r="X222" s="6">
        <f>IF(ISNUMBER(AVERAGEIFS(data_select!AA:AA,data_select!$E:$E,'analysis backtest and others'!$B222)), AVERAGEIFS(data_select!AA:AA,data_select!$E:$E,'analysis backtest and others'!$B222), "")</f>
        <v>2.561852427891735</v>
      </c>
      <c r="Y222" s="6" t="str">
        <f>IF(ISNUMBER(AVERAGEIFS(data_select!AB:AB,data_select!$E:$E,'analysis backtest and others'!$B222)), AVERAGEIFS(data_select!AB:AB,data_select!$E:$E,'analysis backtest and others'!$B222), "")</f>
        <v/>
      </c>
      <c r="Z222" s="6">
        <f t="shared" si="1"/>
        <v>2.6803725089783885</v>
      </c>
      <c r="AA222" s="6">
        <f t="shared" ref="AA222:AB222" si="501">E222</f>
        <v>2</v>
      </c>
      <c r="AB222" s="6">
        <f t="shared" si="501"/>
        <v>5.0000000000000009</v>
      </c>
      <c r="AC222" s="6">
        <f t="shared" si="3"/>
        <v>3</v>
      </c>
      <c r="AD222" s="6">
        <f t="shared" si="4"/>
        <v>2.482576248395965</v>
      </c>
      <c r="AE222" s="6">
        <f t="shared" si="5"/>
        <v>2.678317528961768</v>
      </c>
      <c r="AF222" s="6">
        <f t="shared" si="6"/>
        <v>2.4782993814859573</v>
      </c>
      <c r="AG222" s="6">
        <f t="shared" si="7"/>
        <v>2.3984422187323684</v>
      </c>
      <c r="AH222" s="6">
        <f t="shared" si="8"/>
        <v>2.5595528631139493</v>
      </c>
      <c r="AK222" s="6">
        <f t="shared" ref="AK222:AS222" si="502">IF(ISNUMBER(AVERAGE(Z217:Z222)), AVERAGE(Z217:Z222),AK221)</f>
        <v>2.217583567894037</v>
      </c>
      <c r="AL222" s="6">
        <f t="shared" si="502"/>
        <v>1.9651412898763085</v>
      </c>
      <c r="AM222" s="6">
        <f t="shared" si="502"/>
        <v>4.4088122156089637</v>
      </c>
      <c r="AN222" s="6">
        <f t="shared" si="502"/>
        <v>2.9516588055151609</v>
      </c>
      <c r="AO222" s="6">
        <f t="shared" si="502"/>
        <v>2.6603918055198554</v>
      </c>
      <c r="AP222" s="6">
        <f t="shared" si="502"/>
        <v>2.670349316604836</v>
      </c>
      <c r="AQ222" s="6">
        <f t="shared" si="502"/>
        <v>2.6579056024607799</v>
      </c>
      <c r="AR222" s="6">
        <f t="shared" si="502"/>
        <v>2.3393665849421876</v>
      </c>
      <c r="AS222" s="6">
        <f t="shared" si="502"/>
        <v>2.2364916636557957</v>
      </c>
      <c r="AV222" s="6">
        <v>5.9999999999999995E-4</v>
      </c>
      <c r="AW222" s="6">
        <v>1.9750000000000002E-3</v>
      </c>
      <c r="AX222" s="6">
        <v>5.9999973829616415E-4</v>
      </c>
      <c r="AY222" s="6">
        <v>3.7250694745216473E-2</v>
      </c>
      <c r="AZ222" s="6">
        <v>-8.700000000000041E-3</v>
      </c>
      <c r="BA222" s="6">
        <v>-4.468757607618468E-3</v>
      </c>
      <c r="BB222" s="6">
        <v>0</v>
      </c>
      <c r="BD222" s="6">
        <f t="shared" si="43"/>
        <v>5.9999999999999995E-4</v>
      </c>
      <c r="BE222" s="6">
        <f t="shared" si="44"/>
        <v>8.4166666666666667E-4</v>
      </c>
      <c r="BF222" s="6">
        <f t="shared" si="45"/>
        <v>1.1583333333333333E-3</v>
      </c>
      <c r="BG222" s="6">
        <f t="shared" si="46"/>
        <v>1.9750000000000002E-3</v>
      </c>
      <c r="BH222" s="6">
        <f t="shared" si="47"/>
        <v>2.0666666666666667E-3</v>
      </c>
      <c r="BI222" s="6">
        <f t="shared" si="48"/>
        <v>2.3E-3</v>
      </c>
      <c r="BJ222" s="6">
        <f t="array" ref="BJ222">PRODUCT(1+AW223)-1</f>
        <v>1.9833333333332259E-3</v>
      </c>
      <c r="BK222" s="6">
        <f t="array" ref="BK222">PRODUCT(1+AX223:AX225)-1</f>
        <v>2.0680607168492848E-3</v>
      </c>
      <c r="BL222" s="6">
        <f t="array" ref="BL222">PRODUCT(1+AX223:AX228)-1</f>
        <v>4.5753187969534981E-3</v>
      </c>
      <c r="BM222" s="6">
        <f t="array" ref="BM222">PRODUCT(1+AX223:AX234)-1</f>
        <v>1.1206864683689144E-2</v>
      </c>
      <c r="BN222" s="6">
        <f t="array" ref="BN222">PRODUCT(1+AY211:AY222)-1</f>
        <v>0.25873047055308573</v>
      </c>
      <c r="BO222" s="6">
        <f t="array" ref="BO222">PRODUCT(1+AY214:AY222)-1</f>
        <v>0.30530798797674241</v>
      </c>
      <c r="BP222" s="6">
        <f t="array" ref="BP222">PRODUCT(1+AY217:AY222)-1</f>
        <v>0.21150593924597039</v>
      </c>
      <c r="BQ222" s="6">
        <f t="array" ref="BQ222">PRODUCT(1+AY220:AY222)-1</f>
        <v>0.1305801564960789</v>
      </c>
      <c r="BR222" s="6">
        <f t="array" ref="BR222">PRODUCT(1+AY222)-1</f>
        <v>3.7250694745216473E-2</v>
      </c>
      <c r="BS222" s="6">
        <f t="array" ref="BS222">PRODUCT(1+AY223)-1</f>
        <v>4.993096936981134E-3</v>
      </c>
      <c r="BT222" s="6">
        <f t="array" ref="BT222">PRODUCT(1+AY223:AY225)-1</f>
        <v>3.4515414137663347E-2</v>
      </c>
      <c r="BU222" s="6">
        <f t="array" ref="BU222">PRODUCT(1+AY223:AY228)-1</f>
        <v>0.20118673381277641</v>
      </c>
      <c r="BV222" s="6">
        <f t="array" ref="BV222">PRODUCT(1+AY223:AY231)-1</f>
        <v>0.30331587825823236</v>
      </c>
      <c r="BW222" s="6">
        <f t="array" ref="BW222">PRODUCT(1+AY223:AY234)-1</f>
        <v>0.35788800379932995</v>
      </c>
      <c r="BX222" s="6">
        <f t="array" ref="BX222">PRODUCT(1+AZ211:AZ222)-1</f>
        <v>0.1246015790871533</v>
      </c>
      <c r="BY222" s="6">
        <f t="array" ref="BY222">PRODUCT(1+AZ214:AZ222)-1</f>
        <v>9.6673750687578552E-2</v>
      </c>
      <c r="BZ222" s="6">
        <f t="array" ref="BZ222">PRODUCT(1+AZ217:AZ222)-1</f>
        <v>6.2218149496614084E-2</v>
      </c>
      <c r="CA222" s="6">
        <f t="array" ref="CA222">PRODUCT(1+AZ220:AZ222)-1</f>
        <v>7.4188552159999421E-3</v>
      </c>
      <c r="CB222" s="6">
        <f t="array" ref="CB222">PRODUCT(1+AZ222)-1</f>
        <v>-8.700000000000041E-3</v>
      </c>
      <c r="CC222" s="6">
        <f t="array" ref="CC222">PRODUCT(1+AZ223)-1</f>
        <v>1.6299999999999981E-2</v>
      </c>
      <c r="CD222" s="6">
        <f t="array" ref="CD222">PRODUCT(1+AZ223:AZ225)-1</f>
        <v>2.6210713687999876E-2</v>
      </c>
      <c r="CE222" s="6">
        <f t="array" ref="CE222">PRODUCT(1+AZ223:AZ228)-1</f>
        <v>2.3235114641906085E-2</v>
      </c>
      <c r="CF222" s="6">
        <f t="array" ref="CF222">PRODUCT(1+AZ223:AZ231)-1</f>
        <v>-2.8727057001018963E-3</v>
      </c>
      <c r="CG222" s="6">
        <f t="array" ref="CG222">PRODUCT(1+AZ223:AZ234)-1</f>
        <v>1.3245973029013758E-2</v>
      </c>
      <c r="CH222" s="6">
        <f t="array" ref="CH222">PRODUCT(1+BB211:BB222)-1</f>
        <v>0</v>
      </c>
      <c r="CI222" s="6">
        <f t="array" ref="CI222">PRODUCT(1+BB214:BB222)-1</f>
        <v>0</v>
      </c>
      <c r="CJ222" s="6">
        <f t="array" ref="CJ222">PRODUCT(1+BB217:BB222)-1</f>
        <v>0</v>
      </c>
      <c r="CK222" s="6">
        <f t="array" ref="CK222">PRODUCT(1+BB220:BB222)-1</f>
        <v>0</v>
      </c>
      <c r="CL222" s="6">
        <f t="array" ref="CL222">PRODUCT(1+BB222)-1</f>
        <v>0</v>
      </c>
      <c r="CM222" s="6">
        <f t="array" ref="CM222">PRODUCT(1+BB223)-1</f>
        <v>0</v>
      </c>
      <c r="CN222" s="6">
        <f t="array" ref="CN222">PRODUCT(1+BB223:BB225)-1</f>
        <v>0</v>
      </c>
      <c r="CO222" s="6">
        <f t="array" ref="CO222">PRODUCT(1+BB223:BB228)-1</f>
        <v>0</v>
      </c>
      <c r="CP222" s="6">
        <f t="array" ref="CP222">PRODUCT(1+BB223:BB231)-1</f>
        <v>0</v>
      </c>
      <c r="CQ222" s="6">
        <f t="array" ref="CQ222">PRODUCT(1+BB223:BB234)-1</f>
        <v>6.1583577712610138E-2</v>
      </c>
      <c r="CT222" s="6">
        <f t="shared" si="444"/>
        <v>1.8870416847129864E-2</v>
      </c>
      <c r="CU222" s="6">
        <f t="shared" si="484"/>
        <v>3.0793090533434E-2</v>
      </c>
      <c r="CV222" s="6">
        <f t="shared" si="484"/>
        <v>2.6633021058912347E-2</v>
      </c>
      <c r="CW222" s="6">
        <f t="shared" si="484"/>
        <v>1.974041684712987E-2</v>
      </c>
      <c r="CX222" s="6">
        <f t="shared" si="484"/>
        <v>-1.5000001046815425E-3</v>
      </c>
      <c r="CY222" s="6">
        <f t="shared" si="484"/>
        <v>3.599998429776985E-4</v>
      </c>
      <c r="CZ222" s="6">
        <f t="shared" si="20"/>
        <v>2</v>
      </c>
      <c r="DA222" s="6">
        <f t="shared" si="34"/>
        <v>1</v>
      </c>
      <c r="DB222" s="6">
        <f t="shared" si="27"/>
        <v>2.6633021058912347E-2</v>
      </c>
      <c r="DC222" s="6">
        <f t="shared" si="28"/>
        <v>3.0793090533434E-2</v>
      </c>
      <c r="DD222" s="6">
        <f t="shared" si="11"/>
        <v>1.8870416847129864E-2</v>
      </c>
      <c r="DE222" s="6">
        <f t="shared" si="22"/>
        <v>1.829201514910431</v>
      </c>
      <c r="DF222" s="6">
        <f t="shared" si="23"/>
        <v>1.3133669051984294</v>
      </c>
      <c r="DG222" s="6">
        <f t="shared" si="18"/>
        <v>0.51583460971200168</v>
      </c>
      <c r="DH222" s="6" t="s">
        <v>1263</v>
      </c>
      <c r="DJ222">
        <f t="shared" si="440"/>
        <v>2.9461431791458006</v>
      </c>
      <c r="DK222">
        <f t="shared" si="441"/>
        <v>7.1999999999999995E-2</v>
      </c>
      <c r="DL222">
        <f t="shared" si="449"/>
        <v>1.43</v>
      </c>
      <c r="DM222">
        <f t="shared" si="450"/>
        <v>2.3984422187323684</v>
      </c>
    </row>
    <row r="223" spans="1:117" ht="15.75" customHeight="1" x14ac:dyDescent="0.25">
      <c r="A223" s="31">
        <v>19905</v>
      </c>
      <c r="B223" s="27" t="str">
        <f t="shared" si="0"/>
        <v>1954_6</v>
      </c>
      <c r="C223" s="6">
        <f>IF(ISNUMBER(AVERAGEIFS(data_select!F:F,data_select!$E:$E,'analysis backtest and others'!$B223)), AVERAGEIFS(data_select!F:F,data_select!$E:$E,'analysis backtest and others'!$B223), "")</f>
        <v>2.0667101397872436</v>
      </c>
      <c r="D223" s="6">
        <f>IF(ISNUMBER(AVERAGEIFS(data_select!G:G,data_select!$E:$E,'analysis backtest and others'!$B223)), AVERAGEIFS(data_select!G:G,data_select!$E:$E,'analysis backtest and others'!$B223), "")</f>
        <v>2.0246937587947245</v>
      </c>
      <c r="E223" s="6">
        <f>IF(ISNUMBER(AVERAGEIFS(data_select!H:H,data_select!$E:$E,'analysis backtest and others'!$B223)), AVERAGEIFS(data_select!H:H,data_select!$E:$E,'analysis backtest and others'!$B223), "")</f>
        <v>1.6666666666666667</v>
      </c>
      <c r="F223" s="6">
        <f>IF(ISNUMBER(AVERAGEIFS(data_select!I:I,data_select!$E:$E,'analysis backtest and others'!$B223)), AVERAGEIFS(data_select!I:I,data_select!$E:$E,'analysis backtest and others'!$B223), "")</f>
        <v>2.9287726594155679</v>
      </c>
      <c r="G223" s="6">
        <f>IF(ISNUMBER(AVERAGEIFS(data_select!J:J,data_select!$E:$E,'analysis backtest and others'!$B223)), AVERAGEIFS(data_select!J:J,data_select!$E:$E,'analysis backtest and others'!$B223), "")</f>
        <v>20</v>
      </c>
      <c r="H223" s="6">
        <f>IF(ISNUMBER(AVERAGEIFS(data_select!K:K,data_select!$E:$E,'analysis backtest and others'!$B223)), AVERAGEIFS(data_select!K:K,data_select!$E:$E,'analysis backtest and others'!$B223), "")</f>
        <v>3.0404256806130867</v>
      </c>
      <c r="I223" s="6">
        <f>IF(ISNUMBER(AVERAGEIFS(data_select!L:L,data_select!$E:$E,'analysis backtest and others'!$B223)), AVERAGEIFS(data_select!L:L,data_select!$E:$E,'analysis backtest and others'!$B223), "")</f>
        <v>3.0369445968506454</v>
      </c>
      <c r="J223" s="6">
        <f>IF(ISNUMBER(AVERAGEIFS(data_select!M:M,data_select!$E:$E,'analysis backtest and others'!$B223)), AVERAGEIFS(data_select!M:M,data_select!$E:$E,'analysis backtest and others'!$B223), "")</f>
        <v>23.186356670649143</v>
      </c>
      <c r="K223" s="6">
        <f>IF(ISNUMBER(AVERAGEIFS(data_select!N:N,data_select!$E:$E,'analysis backtest and others'!$B223)), AVERAGEIFS(data_select!N:N,data_select!$E:$E,'analysis backtest and others'!$B223), "")</f>
        <v>3.032066746035305</v>
      </c>
      <c r="L223" s="6">
        <f>IF(ISNUMBER(AVERAGEIFS(data_select!O:O,data_select!$E:$E,'analysis backtest and others'!$B223)), AVERAGEIFS(data_select!O:O,data_select!$E:$E,'analysis backtest and others'!$B223), "")</f>
        <v>3.039931971868111</v>
      </c>
      <c r="M223" s="6">
        <f>IF(ISNUMBER(AVERAGEIFS(data_select!P:P,data_select!$E:$E,'analysis backtest and others'!$B223)), AVERAGEIFS(data_select!P:P,data_select!$E:$E,'analysis backtest and others'!$B223), "")</f>
        <v>22.299283009993431</v>
      </c>
      <c r="N223" s="6">
        <f>IF(ISNUMBER(AVERAGEIFS(data_select!Q:Q,data_select!$E:$E,'analysis backtest and others'!$B223)), AVERAGEIFS(data_select!Q:Q,data_select!$E:$E,'analysis backtest and others'!$B223), "")</f>
        <v>3.0344792229579816</v>
      </c>
      <c r="O223" s="6">
        <f>IF(ISNUMBER(AVERAGEIFS(data_select!R:R,data_select!$E:$E,'analysis backtest and others'!$B223)), AVERAGEIFS(data_select!R:R,data_select!$E:$E,'analysis backtest and others'!$B223), "")</f>
        <v>3.0415724502155705</v>
      </c>
      <c r="P223" s="6">
        <f>IF(ISNUMBER(AVERAGEIFS(data_select!S:S,data_select!$E:$E,'analysis backtest and others'!$B223)), AVERAGEIFS(data_select!S:S,data_select!$E:$E,'analysis backtest and others'!$B223), "")</f>
        <v>16.820220094992752</v>
      </c>
      <c r="Q223" s="6">
        <f>IF(ISNUMBER(AVERAGEIFS(data_select!T:T,data_select!$E:$E,'analysis backtest and others'!$B223)), AVERAGEIFS(data_select!T:T,data_select!$E:$E,'analysis backtest and others'!$B223), "")</f>
        <v>2.7136775766029548</v>
      </c>
      <c r="R223" s="6">
        <f>IF(ISNUMBER(AVERAGEIFS(data_select!U:U,data_select!$E:$E,'analysis backtest and others'!$B223)), AVERAGEIFS(data_select!U:U,data_select!$E:$E,'analysis backtest and others'!$B223), "")</f>
        <v>2.7243865119032145</v>
      </c>
      <c r="S223" s="6">
        <f>IF(ISNUMBER(AVERAGEIFS(data_select!V:V,data_select!$E:$E,'analysis backtest and others'!$B223)), AVERAGEIFS(data_select!V:V,data_select!$E:$E,'analysis backtest and others'!$B223), "")</f>
        <v>10</v>
      </c>
      <c r="T223" s="6">
        <f>IF(ISNUMBER(AVERAGEIFS(data_select!W:W,data_select!$E:$E,'analysis backtest and others'!$B223)), AVERAGEIFS(data_select!W:W,data_select!$E:$E,'analysis backtest and others'!$B223), "")</f>
        <v>2</v>
      </c>
      <c r="U223" s="6">
        <f>IF(ISNUMBER(AVERAGEIFS(data_select!X:X,data_select!$E:$E,'analysis backtest and others'!$B223)), AVERAGEIFS(data_select!X:X,data_select!$E:$E,'analysis backtest and others'!$B223), "")</f>
        <v>2</v>
      </c>
      <c r="V223" s="6">
        <f>IF(ISNUMBER(AVERAGEIFS(data_select!Y:Y,data_select!$E:$E,'analysis backtest and others'!$B223)), AVERAGEIFS(data_select!Y:Y,data_select!$E:$E,'analysis backtest and others'!$B223), "")</f>
        <v>7.6666666229587008</v>
      </c>
      <c r="W223" s="6">
        <f>IF(ISNUMBER(AVERAGEIFS(data_select!Z:Z,data_select!$E:$E,'analysis backtest and others'!$B223)), AVERAGEIFS(data_select!Z:Z,data_select!$E:$E,'analysis backtest and others'!$B223), "")</f>
        <v>2.0398871293382284</v>
      </c>
      <c r="X223" s="6">
        <f>IF(ISNUMBER(AVERAGEIFS(data_select!AA:AA,data_select!$E:$E,'analysis backtest and others'!$B223)), AVERAGEIFS(data_select!AA:AA,data_select!$E:$E,'analysis backtest and others'!$B223), "")</f>
        <v>2.0616102973168693</v>
      </c>
      <c r="Y223" s="6" t="str">
        <f>IF(ISNUMBER(AVERAGEIFS(data_select!AB:AB,data_select!$E:$E,'analysis backtest and others'!$B223)), AVERAGEIFS(data_select!AB:AB,data_select!$E:$E,'analysis backtest and others'!$B223), "")</f>
        <v/>
      </c>
      <c r="Z223" s="6">
        <f t="shared" si="1"/>
        <v>2.0457019492909838</v>
      </c>
      <c r="AA223" s="6">
        <f t="shared" ref="AA223:AB223" si="503">E223</f>
        <v>1.6666666666666667</v>
      </c>
      <c r="AB223" s="6">
        <f t="shared" si="503"/>
        <v>2.9287726594155679</v>
      </c>
      <c r="AC223" s="6">
        <f t="shared" si="3"/>
        <v>3.0386851387318661</v>
      </c>
      <c r="AD223" s="6">
        <f t="shared" si="4"/>
        <v>3.0359993589517078</v>
      </c>
      <c r="AE223" s="6">
        <f t="shared" si="5"/>
        <v>3.0380258365867761</v>
      </c>
      <c r="AF223" s="6">
        <f t="shared" si="6"/>
        <v>2.7190320442530846</v>
      </c>
      <c r="AG223" s="6">
        <f t="shared" si="7"/>
        <v>2</v>
      </c>
      <c r="AH223" s="6">
        <f t="shared" si="8"/>
        <v>2.0507487133275486</v>
      </c>
      <c r="AK223" s="6">
        <f t="shared" ref="AK223:AS223" si="504">IF(ISNUMBER(AVERAGE(Z218:Z223)), AVERAGE(Z218:Z223),AK222)</f>
        <v>2.1835338927758676</v>
      </c>
      <c r="AL223" s="6">
        <f t="shared" si="504"/>
        <v>1.9233221680321462</v>
      </c>
      <c r="AM223" s="6">
        <f t="shared" si="504"/>
        <v>4.4761204333060212</v>
      </c>
      <c r="AN223" s="6">
        <f t="shared" si="504"/>
        <v>2.8607908307435843</v>
      </c>
      <c r="AO223" s="6">
        <f t="shared" si="504"/>
        <v>2.5584200310699066</v>
      </c>
      <c r="AP223" s="6">
        <f t="shared" si="504"/>
        <v>2.5825948082755228</v>
      </c>
      <c r="AQ223" s="6">
        <f t="shared" si="504"/>
        <v>2.5021382099558047</v>
      </c>
      <c r="AR223" s="6">
        <f t="shared" si="504"/>
        <v>2.2602771861148292</v>
      </c>
      <c r="AS223" s="6">
        <f t="shared" si="504"/>
        <v>2.1461825713275884</v>
      </c>
      <c r="AV223" s="6">
        <v>5.3333333333333336E-4</v>
      </c>
      <c r="AW223" s="6">
        <v>1.983333333333333E-3</v>
      </c>
      <c r="AX223" s="6">
        <v>5.3333364975949316E-4</v>
      </c>
      <c r="AY223" s="6">
        <v>4.993096936981134E-3</v>
      </c>
      <c r="AZ223" s="6">
        <v>1.6299999999999981E-2</v>
      </c>
      <c r="BA223" s="6">
        <v>4.920805985890642E-3</v>
      </c>
      <c r="BB223" s="6">
        <v>0</v>
      </c>
      <c r="BD223" s="6">
        <f t="shared" si="43"/>
        <v>5.3333333333333336E-4</v>
      </c>
      <c r="BE223" s="6">
        <f t="shared" si="44"/>
        <v>8.5000000000000006E-4</v>
      </c>
      <c r="BF223" s="6">
        <f t="shared" si="45"/>
        <v>1.225E-3</v>
      </c>
      <c r="BG223" s="6">
        <f t="shared" si="46"/>
        <v>1.983333333333333E-3</v>
      </c>
      <c r="BH223" s="6">
        <f t="shared" si="47"/>
        <v>2.0916666666666666E-3</v>
      </c>
      <c r="BI223" s="6">
        <f t="shared" si="48"/>
        <v>2.3166666666666665E-3</v>
      </c>
      <c r="BJ223" s="6">
        <f t="array" ref="BJ223">PRODUCT(1+AW224)-1</f>
        <v>1.9166666666665666E-3</v>
      </c>
      <c r="BK223" s="6">
        <f t="array" ref="BK223">PRODUCT(1+AX224:AX226)-1</f>
        <v>2.3601744549184289E-3</v>
      </c>
      <c r="BL223" s="6">
        <f t="array" ref="BL223">PRODUCT(1+AX224:AX229)-1</f>
        <v>4.8932645498336313E-3</v>
      </c>
      <c r="BM223" s="6">
        <f t="array" ref="BM223">PRODUCT(1+AX224:AX235)-1</f>
        <v>1.1905909297512229E-2</v>
      </c>
      <c r="BN223" s="6">
        <f t="array" ref="BN223">PRODUCT(1+AY212:AY223)-1</f>
        <v>0.27985653824136425</v>
      </c>
      <c r="BO223" s="6">
        <f t="array" ref="BO223">PRODUCT(1+AY215:AY223)-1</f>
        <v>0.3038151740400783</v>
      </c>
      <c r="BP223" s="6">
        <f t="array" ref="BP223">PRODUCT(1+AY218:AY223)-1</f>
        <v>0.20921687392197019</v>
      </c>
      <c r="BQ223" s="6">
        <f t="array" ref="BQ223">PRODUCT(1+AY221:AY223)-1</f>
        <v>9.8292126991438078E-2</v>
      </c>
      <c r="BR223" s="6">
        <f t="array" ref="BR223">PRODUCT(1+AY223)-1</f>
        <v>4.993096936981134E-3</v>
      </c>
      <c r="BS223" s="6">
        <f t="array" ref="BS223">PRODUCT(1+AY224)-1</f>
        <v>6.10996299396942E-2</v>
      </c>
      <c r="BT223" s="6">
        <f t="array" ref="BT223">PRODUCT(1+AY224:AY226)-1</f>
        <v>0.11918902591915193</v>
      </c>
      <c r="BU223" s="6">
        <f t="array" ref="BU223">PRODUCT(1+AY224:AY229)-1</f>
        <v>0.26035075051907941</v>
      </c>
      <c r="BV223" s="6">
        <f t="array" ref="BV223">PRODUCT(1+AY224:AY232)-1</f>
        <v>0.29521469171861803</v>
      </c>
      <c r="BW223" s="6">
        <f t="array" ref="BW223">PRODUCT(1+AY224:AY235)-1</f>
        <v>0.46700812800249358</v>
      </c>
      <c r="BX223" s="6">
        <f t="array" ref="BX223">PRODUCT(1+AZ212:AZ223)-1</f>
        <v>0.11800115898099728</v>
      </c>
      <c r="BY223" s="6">
        <f t="array" ref="BY223">PRODUCT(1+AZ215:AZ223)-1</f>
        <v>8.2191992255350899E-2</v>
      </c>
      <c r="BZ223" s="6">
        <f t="array" ref="BZ223">PRODUCT(1+AZ218:AZ223)-1</f>
        <v>5.7742803579667434E-2</v>
      </c>
      <c r="CA223" s="6">
        <f t="array" ref="CA223">PRODUCT(1+AZ221:AZ223)-1</f>
        <v>1.793575517599999E-2</v>
      </c>
      <c r="CB223" s="6">
        <f t="array" ref="CB223">PRODUCT(1+AZ223)-1</f>
        <v>1.6299999999999981E-2</v>
      </c>
      <c r="CC223" s="6">
        <f t="array" ref="CC223">PRODUCT(1+AZ224)-1</f>
        <v>1.3400000000000079E-2</v>
      </c>
      <c r="CD223" s="6">
        <f t="array" ref="CD223">PRODUCT(1+AZ224:AZ226)-1</f>
        <v>8.7420082400000432E-3</v>
      </c>
      <c r="CE223" s="6">
        <f t="array" ref="CE223">PRODUCT(1+AZ224:AZ229)-1</f>
        <v>1.3267558177324057E-2</v>
      </c>
      <c r="CF223" s="6">
        <f t="array" ref="CF223">PRODUCT(1+AZ224:AZ232)-1</f>
        <v>-1.0329330158115213E-2</v>
      </c>
      <c r="CG223" s="6">
        <f t="array" ref="CG223">PRODUCT(1+AZ224:AZ235)-1</f>
        <v>-1.05822064016593E-2</v>
      </c>
      <c r="CH223" s="6">
        <f t="array" ref="CH223">PRODUCT(1+BB212:BB223)-1</f>
        <v>0</v>
      </c>
      <c r="CI223" s="6">
        <f t="array" ref="CI223">PRODUCT(1+BB215:BB223)-1</f>
        <v>0</v>
      </c>
      <c r="CJ223" s="6">
        <f t="array" ref="CJ223">PRODUCT(1+BB218:BB223)-1</f>
        <v>0</v>
      </c>
      <c r="CK223" s="6">
        <f t="array" ref="CK223">PRODUCT(1+BB221:BB223)-1</f>
        <v>0</v>
      </c>
      <c r="CL223" s="6">
        <f t="array" ref="CL223">PRODUCT(1+BB223)-1</f>
        <v>0</v>
      </c>
      <c r="CM223" s="6">
        <f t="array" ref="CM223">PRODUCT(1+BB224)-1</f>
        <v>0</v>
      </c>
      <c r="CN223" s="6">
        <f t="array" ref="CN223">PRODUCT(1+BB224:BB226)-1</f>
        <v>0</v>
      </c>
      <c r="CO223" s="6">
        <f t="array" ref="CO223">PRODUCT(1+BB224:BB229)-1</f>
        <v>0</v>
      </c>
      <c r="CP223" s="6">
        <f t="array" ref="CP223">PRODUCT(1+BB224:BB232)-1</f>
        <v>3.8123167155425186E-2</v>
      </c>
      <c r="CQ223" s="6">
        <f t="array" ref="CQ223">PRODUCT(1+BB224:BB235)-1</f>
        <v>5.5718475073313956E-2</v>
      </c>
      <c r="CT223" s="6">
        <f t="shared" si="444"/>
        <v>9.5158581621886725E-3</v>
      </c>
      <c r="CU223" s="6">
        <f t="shared" ref="CU223:CY232" si="505">CV$1087*$AX223+CV$1088*$AY223+CV$1089*$AZ223+CV$1090*$BB223</f>
        <v>5.8741323964339627E-3</v>
      </c>
      <c r="CV223" s="6">
        <f t="shared" si="505"/>
        <v>6.189822702735848E-3</v>
      </c>
      <c r="CW223" s="6">
        <f t="shared" si="505"/>
        <v>7.8858581621886747E-3</v>
      </c>
      <c r="CX223" s="6">
        <f t="shared" si="505"/>
        <v>3.4733334599037938E-3</v>
      </c>
      <c r="CY223" s="6">
        <f t="shared" si="505"/>
        <v>3.2000018985569586E-4</v>
      </c>
      <c r="CZ223" s="6">
        <f t="shared" si="20"/>
        <v>1</v>
      </c>
      <c r="DA223" s="6">
        <f t="shared" si="34"/>
        <v>1</v>
      </c>
      <c r="DB223" s="6">
        <f t="shared" si="27"/>
        <v>5.8741323964339627E-3</v>
      </c>
      <c r="DC223" s="6">
        <f t="shared" si="28"/>
        <v>5.8741323964339627E-3</v>
      </c>
      <c r="DD223" s="6">
        <f t="shared" si="11"/>
        <v>9.5158581621886725E-3</v>
      </c>
      <c r="DE223" s="6">
        <f t="shared" si="22"/>
        <v>1.8350584618580528</v>
      </c>
      <c r="DF223" s="6">
        <f t="shared" si="23"/>
        <v>1.322837772773179</v>
      </c>
      <c r="DG223" s="6">
        <f t="shared" si="18"/>
        <v>0.51222068908487373</v>
      </c>
      <c r="DH223" s="6" t="s">
        <v>1263</v>
      </c>
      <c r="DJ223">
        <f t="shared" si="440"/>
        <v>2.9461431791458006</v>
      </c>
      <c r="DK223">
        <f>BD223*120</f>
        <v>6.4000000000000001E-2</v>
      </c>
      <c r="DL223">
        <f t="shared" si="449"/>
        <v>1.64</v>
      </c>
      <c r="DM223">
        <f t="shared" si="450"/>
        <v>2</v>
      </c>
    </row>
    <row r="224" spans="1:117" ht="15.75" customHeight="1" x14ac:dyDescent="0.25">
      <c r="A224" s="31">
        <v>19936</v>
      </c>
      <c r="B224" s="27" t="str">
        <f t="shared" si="0"/>
        <v>1954_7</v>
      </c>
      <c r="C224" s="6">
        <f>IF(ISNUMBER(AVERAGEIFS(data_select!F:F,data_select!$E:$E,'analysis backtest and others'!$B224)), AVERAGEIFS(data_select!F:F,data_select!$E:$E,'analysis backtest and others'!$B224), "")</f>
        <v>2.6519589196643252</v>
      </c>
      <c r="D224" s="6">
        <f>IF(ISNUMBER(AVERAGEIFS(data_select!G:G,data_select!$E:$E,'analysis backtest and others'!$B224)), AVERAGEIFS(data_select!G:G,data_select!$E:$E,'analysis backtest and others'!$B224), "")</f>
        <v>2.5</v>
      </c>
      <c r="E224" s="6">
        <f>IF(ISNUMBER(AVERAGEIFS(data_select!H:H,data_select!$E:$E,'analysis backtest and others'!$B224)), AVERAGEIFS(data_select!H:H,data_select!$E:$E,'analysis backtest and others'!$B224), "")</f>
        <v>2</v>
      </c>
      <c r="F224" s="6">
        <f>IF(ISNUMBER(AVERAGEIFS(data_select!I:I,data_select!$E:$E,'analysis backtest and others'!$B224)), AVERAGEIFS(data_select!I:I,data_select!$E:$E,'analysis backtest and others'!$B224), "")</f>
        <v>3.5000000000000004</v>
      </c>
      <c r="G224" s="6">
        <f>IF(ISNUMBER(AVERAGEIFS(data_select!J:J,data_select!$E:$E,'analysis backtest and others'!$B224)), AVERAGEIFS(data_select!J:J,data_select!$E:$E,'analysis backtest and others'!$B224), "")</f>
        <v>19.999999999999996</v>
      </c>
      <c r="H224" s="6">
        <f>IF(ISNUMBER(AVERAGEIFS(data_select!K:K,data_select!$E:$E,'analysis backtest and others'!$B224)), AVERAGEIFS(data_select!K:K,data_select!$E:$E,'analysis backtest and others'!$B224), "")</f>
        <v>3.5</v>
      </c>
      <c r="I224" s="6">
        <f>IF(ISNUMBER(AVERAGEIFS(data_select!L:L,data_select!$E:$E,'analysis backtest and others'!$B224)), AVERAGEIFS(data_select!L:L,data_select!$E:$E,'analysis backtest and others'!$B224), "")</f>
        <v>3.5</v>
      </c>
      <c r="J224" s="6">
        <f>IF(ISNUMBER(AVERAGEIFS(data_select!M:M,data_select!$E:$E,'analysis backtest and others'!$B224)), AVERAGEIFS(data_select!M:M,data_select!$E:$E,'analysis backtest and others'!$B224), "")</f>
        <v>21.098124288865471</v>
      </c>
      <c r="K224" s="6">
        <f>IF(ISNUMBER(AVERAGEIFS(data_select!N:N,data_select!$E:$E,'analysis backtest and others'!$B224)), AVERAGEIFS(data_select!N:N,data_select!$E:$E,'analysis backtest and others'!$B224), "")</f>
        <v>3</v>
      </c>
      <c r="L224" s="6">
        <f>IF(ISNUMBER(AVERAGEIFS(data_select!O:O,data_select!$E:$E,'analysis backtest and others'!$B224)), AVERAGEIFS(data_select!O:O,data_select!$E:$E,'analysis backtest and others'!$B224), "")</f>
        <v>3.0893693345421847</v>
      </c>
      <c r="M224" s="6">
        <f>IF(ISNUMBER(AVERAGEIFS(data_select!P:P,data_select!$E:$E,'analysis backtest and others'!$B224)), AVERAGEIFS(data_select!P:P,data_select!$E:$E,'analysis backtest and others'!$B224), "")</f>
        <v>22.003778815892076</v>
      </c>
      <c r="N224" s="6">
        <f>IF(ISNUMBER(AVERAGEIFS(data_select!Q:Q,data_select!$E:$E,'analysis backtest and others'!$B224)), AVERAGEIFS(data_select!Q:Q,data_select!$E:$E,'analysis backtest and others'!$B224), "")</f>
        <v>2.5</v>
      </c>
      <c r="O224" s="6">
        <f>IF(ISNUMBER(AVERAGEIFS(data_select!R:R,data_select!$E:$E,'analysis backtest and others'!$B224)), AVERAGEIFS(data_select!R:R,data_select!$E:$E,'analysis backtest and others'!$B224), "")</f>
        <v>3</v>
      </c>
      <c r="P224" s="6">
        <f>IF(ISNUMBER(AVERAGEIFS(data_select!S:S,data_select!$E:$E,'analysis backtest and others'!$B224)), AVERAGEIFS(data_select!S:S,data_select!$E:$E,'analysis backtest and others'!$B224), "")</f>
        <v>16.032479149478409</v>
      </c>
      <c r="Q224" s="6">
        <f>IF(ISNUMBER(AVERAGEIFS(data_select!T:T,data_select!$E:$E,'analysis backtest and others'!$B224)), AVERAGEIFS(data_select!T:T,data_select!$E:$E,'analysis backtest and others'!$B224), "")</f>
        <v>2.5</v>
      </c>
      <c r="R224" s="6">
        <f>IF(ISNUMBER(AVERAGEIFS(data_select!U:U,data_select!$E:$E,'analysis backtest and others'!$B224)), AVERAGEIFS(data_select!U:U,data_select!$E:$E,'analysis backtest and others'!$B224), "")</f>
        <v>2.5432247382493163</v>
      </c>
      <c r="S224" s="6">
        <f>IF(ISNUMBER(AVERAGEIFS(data_select!V:V,data_select!$E:$E,'analysis backtest and others'!$B224)), AVERAGEIFS(data_select!V:V,data_select!$E:$E,'analysis backtest and others'!$B224), "")</f>
        <v>11.331757875998402</v>
      </c>
      <c r="T224" s="6">
        <f>IF(ISNUMBER(AVERAGEIFS(data_select!W:W,data_select!$E:$E,'analysis backtest and others'!$B224)), AVERAGEIFS(data_select!W:W,data_select!$E:$E,'analysis backtest and others'!$B224), "")</f>
        <v>2.0404432897842737</v>
      </c>
      <c r="U224" s="6">
        <f>IF(ISNUMBER(AVERAGEIFS(data_select!X:X,data_select!$E:$E,'analysis backtest and others'!$B224)), AVERAGEIFS(data_select!X:X,data_select!$E:$E,'analysis backtest and others'!$B224), "")</f>
        <v>2.0921057685883779</v>
      </c>
      <c r="V224" s="6">
        <f>IF(ISNUMBER(AVERAGEIFS(data_select!Y:Y,data_select!$E:$E,'analysis backtest and others'!$B224)), AVERAGEIFS(data_select!Y:Y,data_select!$E:$E,'analysis backtest and others'!$B224), "")</f>
        <v>9.7500000506618285</v>
      </c>
      <c r="W224" s="6">
        <f>IF(ISNUMBER(AVERAGEIFS(data_select!Z:Z,data_select!$E:$E,'analysis backtest and others'!$B224)), AVERAGEIFS(data_select!Z:Z,data_select!$E:$E,'analysis backtest and others'!$B224), "")</f>
        <v>2.6468756327806799</v>
      </c>
      <c r="X224" s="6">
        <f>IF(ISNUMBER(AVERAGEIFS(data_select!AA:AA,data_select!$E:$E,'analysis backtest and others'!$B224)), AVERAGEIFS(data_select!AA:AA,data_select!$E:$E,'analysis backtest and others'!$B224), "")</f>
        <v>2.6381304527820637</v>
      </c>
      <c r="Y224" s="6" t="str">
        <f>IF(ISNUMBER(AVERAGEIFS(data_select!AB:AB,data_select!$E:$E,'analysis backtest and others'!$B224)), AVERAGEIFS(data_select!AB:AB,data_select!$E:$E,'analysis backtest and others'!$B224), "")</f>
        <v/>
      </c>
      <c r="Z224" s="6">
        <f t="shared" si="1"/>
        <v>2.5759794598321628</v>
      </c>
      <c r="AA224" s="6">
        <f t="shared" ref="AA224:AB224" si="506">E224</f>
        <v>2</v>
      </c>
      <c r="AB224" s="6">
        <f t="shared" si="506"/>
        <v>3.5000000000000004</v>
      </c>
      <c r="AC224" s="6">
        <f t="shared" si="3"/>
        <v>3.5</v>
      </c>
      <c r="AD224" s="6">
        <f t="shared" si="4"/>
        <v>3.0446846672710923</v>
      </c>
      <c r="AE224" s="6">
        <f t="shared" si="5"/>
        <v>2.75</v>
      </c>
      <c r="AF224" s="6">
        <f t="shared" si="6"/>
        <v>2.5216123691246581</v>
      </c>
      <c r="AG224" s="6">
        <f t="shared" si="7"/>
        <v>2.0662745291863258</v>
      </c>
      <c r="AH224" s="6">
        <f t="shared" si="8"/>
        <v>2.6425030427813718</v>
      </c>
      <c r="AK224" s="6">
        <f t="shared" ref="AK224:AS224" si="507">IF(ISNUMBER(AVERAGE(Z219:Z224)), AVERAGE(Z219:Z224),AK223)</f>
        <v>2.255445034327805</v>
      </c>
      <c r="AL224" s="6">
        <f t="shared" si="507"/>
        <v>1.9233221680321464</v>
      </c>
      <c r="AM224" s="6">
        <f t="shared" si="507"/>
        <v>4.3248874736621259</v>
      </c>
      <c r="AN224" s="6">
        <f t="shared" si="507"/>
        <v>3.0064475231219774</v>
      </c>
      <c r="AO224" s="6">
        <f t="shared" si="507"/>
        <v>2.6403742543135995</v>
      </c>
      <c r="AP224" s="6">
        <f t="shared" si="507"/>
        <v>2.6020699494249055</v>
      </c>
      <c r="AQ224" s="6">
        <f t="shared" si="507"/>
        <v>2.5254568357722307</v>
      </c>
      <c r="AR224" s="6">
        <f t="shared" si="507"/>
        <v>2.2531709725518287</v>
      </c>
      <c r="AS224" s="6">
        <f t="shared" si="507"/>
        <v>2.2369292747497442</v>
      </c>
      <c r="AV224" s="6">
        <v>6.5833333333333336E-4</v>
      </c>
      <c r="AW224" s="6">
        <v>1.9166666666666666E-3</v>
      </c>
      <c r="AX224" s="6">
        <v>6.5833308791973799E-4</v>
      </c>
      <c r="AY224" s="6">
        <v>6.10996299396942E-2</v>
      </c>
      <c r="AZ224" s="6">
        <v>1.3400000000000079E-2</v>
      </c>
      <c r="BA224" s="6">
        <v>3.0802801153896556E-3</v>
      </c>
      <c r="BB224" s="6">
        <v>0</v>
      </c>
      <c r="BD224" s="6">
        <f t="shared" si="43"/>
        <v>6.5833333333333336E-4</v>
      </c>
      <c r="BE224" s="6">
        <f t="shared" si="44"/>
        <v>9.3333333333333343E-4</v>
      </c>
      <c r="BF224" s="6">
        <f t="shared" si="45"/>
        <v>1.4583333333333334E-3</v>
      </c>
      <c r="BG224" s="6">
        <f t="shared" si="46"/>
        <v>1.9166666666666666E-3</v>
      </c>
      <c r="BH224" s="6">
        <f t="shared" si="47"/>
        <v>2.1749999999999999E-3</v>
      </c>
      <c r="BI224" s="6">
        <f t="shared" si="48"/>
        <v>2.4166666666666668E-3</v>
      </c>
      <c r="BJ224" s="6">
        <f t="array" ref="BJ224">PRODUCT(1+AW225)-1</f>
        <v>1.9666666666666721E-3</v>
      </c>
      <c r="BK224" s="6">
        <f t="array" ref="BK224">PRODUCT(1+AX225:AX227)-1</f>
        <v>2.5354727274979894E-3</v>
      </c>
      <c r="BL224" s="6">
        <f t="array" ref="BL224">PRODUCT(1+AX225:AX230)-1</f>
        <v>5.1694285429317866E-3</v>
      </c>
      <c r="BM224" s="6">
        <f t="array" ref="BM224">PRODUCT(1+AX225:AX236)-1</f>
        <v>1.2714901824606439E-2</v>
      </c>
      <c r="BN224" s="6">
        <f t="array" ref="BN224">PRODUCT(1+AY213:AY224)-1</f>
        <v>0.31791505189881497</v>
      </c>
      <c r="BO224" s="6">
        <f t="array" ref="BO224">PRODUCT(1+AY216:AY224)-1</f>
        <v>0.30957305572690896</v>
      </c>
      <c r="BP224" s="6">
        <f t="array" ref="BP224">PRODUCT(1+AY219:AY224)-1</f>
        <v>0.21482368216627146</v>
      </c>
      <c r="BQ224" s="6">
        <f t="array" ref="BQ224">PRODUCT(1+AY222:AY224)-1</f>
        <v>0.10612186229767917</v>
      </c>
      <c r="BR224" s="6">
        <f t="array" ref="BR224">PRODUCT(1+AY224)-1</f>
        <v>6.10996299396942E-2</v>
      </c>
      <c r="BS224" s="6">
        <f t="array" ref="BS224">PRODUCT(1+AY225)-1</f>
        <v>-2.9897275685391689E-2</v>
      </c>
      <c r="BT224" s="6">
        <f t="array" ref="BT224">PRODUCT(1+AY225:AY227)-1</f>
        <v>3.8406688201337857E-2</v>
      </c>
      <c r="BU224" s="6">
        <f t="array" ref="BU224">PRODUCT(1+AY225:AY230)-1</f>
        <v>0.2132594888087922</v>
      </c>
      <c r="BV224" s="6">
        <f t="array" ref="BV224">PRODUCT(1+AY225:AY233)-1</f>
        <v>0.27063668948559783</v>
      </c>
      <c r="BW224" s="6">
        <f t="array" ref="BW224">PRODUCT(1+AY225:AY236)-1</f>
        <v>0.47138963131985734</v>
      </c>
      <c r="BX224" s="6">
        <f t="array" ref="BX224">PRODUCT(1+AZ213:AZ224)-1</f>
        <v>0.12858090896637364</v>
      </c>
      <c r="BY224" s="6">
        <f t="array" ref="BY224">PRODUCT(1+AZ216:AZ224)-1</f>
        <v>8.8637447837574879E-2</v>
      </c>
      <c r="BZ224" s="6">
        <f t="array" ref="BZ224">PRODUCT(1+AZ219:AZ224)-1</f>
        <v>6.2460657297686017E-2</v>
      </c>
      <c r="CA224" s="6">
        <f t="array" ref="CA224">PRODUCT(1+AZ222:AZ224)-1</f>
        <v>2.0958129745999976E-2</v>
      </c>
      <c r="CB224" s="6">
        <f t="array" ref="CB224">PRODUCT(1+AZ224)-1</f>
        <v>1.3400000000000079E-2</v>
      </c>
      <c r="CC224" s="6">
        <f t="array" ref="CC224">PRODUCT(1+AZ225)-1</f>
        <v>-3.6000000000000476E-3</v>
      </c>
      <c r="CD224" s="6">
        <f t="array" ref="CD224">PRODUCT(1+AZ225:AZ227)-1</f>
        <v>-3.999157840000156E-3</v>
      </c>
      <c r="CE224" s="6">
        <f t="array" ref="CE224">PRODUCT(1+AZ225:AZ230)-1</f>
        <v>-2.422754092633661E-2</v>
      </c>
      <c r="CF224" s="6">
        <f t="array" ref="CF224">PRODUCT(1+AZ225:AZ233)-1</f>
        <v>-2.3317903188406319E-2</v>
      </c>
      <c r="CG224" s="6">
        <f t="array" ref="CG224">PRODUCT(1+AZ225:AZ236)-1</f>
        <v>-3.3623710179950916E-2</v>
      </c>
      <c r="CH224" s="6">
        <f t="array" ref="CH224">PRODUCT(1+BB213:BB224)-1</f>
        <v>0</v>
      </c>
      <c r="CI224" s="6">
        <f t="array" ref="CI224">PRODUCT(1+BB216:BB224)-1</f>
        <v>0</v>
      </c>
      <c r="CJ224" s="6">
        <f t="array" ref="CJ224">PRODUCT(1+BB219:BB224)-1</f>
        <v>0</v>
      </c>
      <c r="CK224" s="6">
        <f t="array" ref="CK224">PRODUCT(1+BB222:BB224)-1</f>
        <v>0</v>
      </c>
      <c r="CL224" s="6">
        <f t="array" ref="CL224">PRODUCT(1+BB224)-1</f>
        <v>0</v>
      </c>
      <c r="CM224" s="6">
        <f t="array" ref="CM224">PRODUCT(1+BB225)-1</f>
        <v>0</v>
      </c>
      <c r="CN224" s="6">
        <f t="array" ref="CN224">PRODUCT(1+BB225:BB227)-1</f>
        <v>0</v>
      </c>
      <c r="CO224" s="6">
        <f t="array" ref="CO224">PRODUCT(1+BB225:BB230)-1</f>
        <v>0</v>
      </c>
      <c r="CP224" s="6">
        <f t="array" ref="CP224">PRODUCT(1+BB225:BB233)-1</f>
        <v>2.0527859237536639E-2</v>
      </c>
      <c r="CQ224" s="6">
        <f t="array" ref="CQ224">PRODUCT(1+BB225:BB236)-1</f>
        <v>6.4516129032258229E-2</v>
      </c>
      <c r="CT224" s="6">
        <f t="shared" si="444"/>
        <v>4.2019777963816549E-2</v>
      </c>
      <c r="CU224" s="6">
        <f t="shared" si="505"/>
        <v>5.3274685448740075E-2</v>
      </c>
      <c r="CV224" s="6">
        <f t="shared" si="505"/>
        <v>4.7834722454770662E-2</v>
      </c>
      <c r="CW224" s="6">
        <f t="shared" si="505"/>
        <v>4.0679777963816541E-2</v>
      </c>
      <c r="CX224" s="6">
        <f t="shared" si="505"/>
        <v>2.943333235167911E-3</v>
      </c>
      <c r="CY224" s="6">
        <f t="shared" si="505"/>
        <v>3.9499985275184276E-4</v>
      </c>
      <c r="CZ224" s="6">
        <f t="shared" si="20"/>
        <v>1</v>
      </c>
      <c r="DA224" s="6">
        <f t="shared" si="34"/>
        <v>1</v>
      </c>
      <c r="DB224" s="6">
        <f t="shared" si="27"/>
        <v>5.3274685448740075E-2</v>
      </c>
      <c r="DC224" s="6">
        <f t="shared" si="28"/>
        <v>5.3274685448740075E-2</v>
      </c>
      <c r="DD224" s="6">
        <f t="shared" si="11"/>
        <v>4.2019777963816549E-2</v>
      </c>
      <c r="DE224" s="6">
        <f t="shared" si="22"/>
        <v>1.8869625208672165</v>
      </c>
      <c r="DF224" s="6">
        <f t="shared" si="23"/>
        <v>1.3639986966956386</v>
      </c>
      <c r="DG224" s="6">
        <f t="shared" si="18"/>
        <v>0.52296382417157794</v>
      </c>
      <c r="DH224" s="6" t="s">
        <v>1263</v>
      </c>
      <c r="DJ224">
        <f t="shared" si="440"/>
        <v>2.9461431791458006</v>
      </c>
      <c r="DK224">
        <v>0.8</v>
      </c>
      <c r="DL224">
        <f t="shared" si="449"/>
        <v>1.68</v>
      </c>
      <c r="DM224">
        <f t="shared" si="450"/>
        <v>2.0662745291863258</v>
      </c>
    </row>
    <row r="225" spans="1:117" ht="15.75" customHeight="1" x14ac:dyDescent="0.25">
      <c r="A225" s="31">
        <v>19967</v>
      </c>
      <c r="B225" s="27" t="str">
        <f t="shared" si="0"/>
        <v>1954_8</v>
      </c>
      <c r="C225" s="6">
        <f>IF(ISNUMBER(AVERAGEIFS(data_select!F:F,data_select!$E:$E,'analysis backtest and others'!$B225)), AVERAGEIFS(data_select!F:F,data_select!$E:$E,'analysis backtest and others'!$B225), "")</f>
        <v>2.5</v>
      </c>
      <c r="D225" s="6">
        <f>IF(ISNUMBER(AVERAGEIFS(data_select!G:G,data_select!$E:$E,'analysis backtest and others'!$B225)), AVERAGEIFS(data_select!G:G,data_select!$E:$E,'analysis backtest and others'!$B225), "")</f>
        <v>2.5</v>
      </c>
      <c r="E225" s="6">
        <f>IF(ISNUMBER(AVERAGEIFS(data_select!H:H,data_select!$E:$E,'analysis backtest and others'!$B225)), AVERAGEIFS(data_select!H:H,data_select!$E:$E,'analysis backtest and others'!$B225), "")</f>
        <v>2</v>
      </c>
      <c r="F225" s="6">
        <f>IF(ISNUMBER(AVERAGEIFS(data_select!I:I,data_select!$E:$E,'analysis backtest and others'!$B225)), AVERAGEIFS(data_select!I:I,data_select!$E:$E,'analysis backtest and others'!$B225), "")</f>
        <v>2</v>
      </c>
      <c r="G225" s="6">
        <f>IF(ISNUMBER(AVERAGEIFS(data_select!J:J,data_select!$E:$E,'analysis backtest and others'!$B225)), AVERAGEIFS(data_select!J:J,data_select!$E:$E,'analysis backtest and others'!$B225), "")</f>
        <v>20</v>
      </c>
      <c r="H225" s="6">
        <f>IF(ISNUMBER(AVERAGEIFS(data_select!K:K,data_select!$E:$E,'analysis backtest and others'!$B225)), AVERAGEIFS(data_select!K:K,data_select!$E:$E,'analysis backtest and others'!$B225), "")</f>
        <v>3.5</v>
      </c>
      <c r="I225" s="6">
        <f>IF(ISNUMBER(AVERAGEIFS(data_select!L:L,data_select!$E:$E,'analysis backtest and others'!$B225)), AVERAGEIFS(data_select!L:L,data_select!$E:$E,'analysis backtest and others'!$B225), "")</f>
        <v>3</v>
      </c>
      <c r="J225" s="6">
        <f>IF(ISNUMBER(AVERAGEIFS(data_select!M:M,data_select!$E:$E,'analysis backtest and others'!$B225)), AVERAGEIFS(data_select!M:M,data_select!$E:$E,'analysis backtest and others'!$B225), "")</f>
        <v>24.999999999999993</v>
      </c>
      <c r="K225" s="6">
        <f>IF(ISNUMBER(AVERAGEIFS(data_select!N:N,data_select!$E:$E,'analysis backtest and others'!$B225)), AVERAGEIFS(data_select!N:N,data_select!$E:$E,'analysis backtest and others'!$B225), "")</f>
        <v>4</v>
      </c>
      <c r="L225" s="6">
        <f>IF(ISNUMBER(AVERAGEIFS(data_select!O:O,data_select!$E:$E,'analysis backtest and others'!$B225)), AVERAGEIFS(data_select!O:O,data_select!$E:$E,'analysis backtest and others'!$B225), "")</f>
        <v>3.3698448542301795</v>
      </c>
      <c r="M225" s="6">
        <f>IF(ISNUMBER(AVERAGEIFS(data_select!P:P,data_select!$E:$E,'analysis backtest and others'!$B225)), AVERAGEIFS(data_select!P:P,data_select!$E:$E,'analysis backtest and others'!$B225), "")</f>
        <v>22.238627654697758</v>
      </c>
      <c r="N225" s="6">
        <f>IF(ISNUMBER(AVERAGEIFS(data_select!Q:Q,data_select!$E:$E,'analysis backtest and others'!$B225)), AVERAGEIFS(data_select!Q:Q,data_select!$E:$E,'analysis backtest and others'!$B225), "")</f>
        <v>3</v>
      </c>
      <c r="O225" s="6">
        <f>IF(ISNUMBER(AVERAGEIFS(data_select!R:R,data_select!$E:$E,'analysis backtest and others'!$B225)), AVERAGEIFS(data_select!R:R,data_select!$E:$E,'analysis backtest and others'!$B225), "")</f>
        <v>3</v>
      </c>
      <c r="P225" s="6">
        <f>IF(ISNUMBER(AVERAGEIFS(data_select!S:S,data_select!$E:$E,'analysis backtest and others'!$B225)), AVERAGEIFS(data_select!S:S,data_select!$E:$E,'analysis backtest and others'!$B225), "")</f>
        <v>15</v>
      </c>
      <c r="Q225" s="6">
        <f>IF(ISNUMBER(AVERAGEIFS(data_select!T:T,data_select!$E:$E,'analysis backtest and others'!$B225)), AVERAGEIFS(data_select!T:T,data_select!$E:$E,'analysis backtest and others'!$B225), "")</f>
        <v>3</v>
      </c>
      <c r="R225" s="6">
        <f>IF(ISNUMBER(AVERAGEIFS(data_select!U:U,data_select!$E:$E,'analysis backtest and others'!$B225)), AVERAGEIFS(data_select!U:U,data_select!$E:$E,'analysis backtest and others'!$B225), "")</f>
        <v>3</v>
      </c>
      <c r="S225" s="6">
        <f>IF(ISNUMBER(AVERAGEIFS(data_select!V:V,data_select!$E:$E,'analysis backtest and others'!$B225)), AVERAGEIFS(data_select!V:V,data_select!$E:$E,'analysis backtest and others'!$B225), "")</f>
        <v>10</v>
      </c>
      <c r="T225" s="6">
        <f>IF(ISNUMBER(AVERAGEIFS(data_select!W:W,data_select!$E:$E,'analysis backtest and others'!$B225)), AVERAGEIFS(data_select!W:W,data_select!$E:$E,'analysis backtest and others'!$B225), "")</f>
        <v>2</v>
      </c>
      <c r="U225" s="6">
        <f>IF(ISNUMBER(AVERAGEIFS(data_select!X:X,data_select!$E:$E,'analysis backtest and others'!$B225)), AVERAGEIFS(data_select!X:X,data_select!$E:$E,'analysis backtest and others'!$B225), "")</f>
        <v>2</v>
      </c>
      <c r="V225" s="6">
        <f>IF(ISNUMBER(AVERAGEIFS(data_select!Y:Y,data_select!$E:$E,'analysis backtest and others'!$B225)), AVERAGEIFS(data_select!Y:Y,data_select!$E:$E,'analysis backtest and others'!$B225), "")</f>
        <v>7.7500000029800917</v>
      </c>
      <c r="W225" s="6">
        <f>IF(ISNUMBER(AVERAGEIFS(data_select!Z:Z,data_select!$E:$E,'analysis backtest and others'!$B225)), AVERAGEIFS(data_select!Z:Z,data_select!$E:$E,'analysis backtest and others'!$B225), "")</f>
        <v>2.5</v>
      </c>
      <c r="X225" s="6">
        <f>IF(ISNUMBER(AVERAGEIFS(data_select!AA:AA,data_select!$E:$E,'analysis backtest and others'!$B225)), AVERAGEIFS(data_select!AA:AA,data_select!$E:$E,'analysis backtest and others'!$B225), "")</f>
        <v>2.5</v>
      </c>
      <c r="Y225" s="6" t="str">
        <f>IF(ISNUMBER(AVERAGEIFS(data_select!AB:AB,data_select!$E:$E,'analysis backtest and others'!$B225)), AVERAGEIFS(data_select!AB:AB,data_select!$E:$E,'analysis backtest and others'!$B225), "")</f>
        <v/>
      </c>
      <c r="Z225" s="6">
        <f t="shared" si="1"/>
        <v>2.5</v>
      </c>
      <c r="AA225" s="6">
        <f t="shared" ref="AA225:AB225" si="508">E225</f>
        <v>2</v>
      </c>
      <c r="AB225" s="6">
        <f t="shared" si="508"/>
        <v>2</v>
      </c>
      <c r="AC225" s="6">
        <f t="shared" si="3"/>
        <v>3.25</v>
      </c>
      <c r="AD225" s="6">
        <f t="shared" si="4"/>
        <v>3.6849224271150898</v>
      </c>
      <c r="AE225" s="6">
        <f t="shared" si="5"/>
        <v>3</v>
      </c>
      <c r="AF225" s="6">
        <f t="shared" si="6"/>
        <v>3</v>
      </c>
      <c r="AG225" s="6">
        <f t="shared" si="7"/>
        <v>2</v>
      </c>
      <c r="AH225" s="6">
        <f t="shared" si="8"/>
        <v>2.5</v>
      </c>
      <c r="AK225" s="6">
        <f t="shared" ref="AK225:AS225" si="509">IF(ISNUMBER(AVERAGE(Z220:Z225)), AVERAGE(Z220:Z225),AK224)</f>
        <v>2.3387783676611384</v>
      </c>
      <c r="AL225" s="6">
        <f t="shared" si="509"/>
        <v>1.9233221680321464</v>
      </c>
      <c r="AM225" s="6">
        <f t="shared" si="509"/>
        <v>3.8248874736621263</v>
      </c>
      <c r="AN225" s="6">
        <f t="shared" si="509"/>
        <v>3.1314475231219774</v>
      </c>
      <c r="AO225" s="6">
        <f t="shared" si="509"/>
        <v>2.8749937904123684</v>
      </c>
      <c r="AP225" s="6">
        <f t="shared" si="509"/>
        <v>2.7270699494249055</v>
      </c>
      <c r="AQ225" s="6">
        <f t="shared" si="509"/>
        <v>2.657693325516199</v>
      </c>
      <c r="AR225" s="6">
        <f t="shared" si="509"/>
        <v>2.2531709725518287</v>
      </c>
      <c r="AS225" s="6">
        <f t="shared" si="509"/>
        <v>2.3202626080830773</v>
      </c>
      <c r="AV225" s="6">
        <v>8.7500000000000002E-4</v>
      </c>
      <c r="AW225" s="6">
        <v>1.9666666666666665E-3</v>
      </c>
      <c r="AX225" s="6">
        <v>8.7499985253947088E-4</v>
      </c>
      <c r="AY225" s="6">
        <v>-2.9897275685391689E-2</v>
      </c>
      <c r="AZ225" s="6">
        <v>-3.6000000000000476E-3</v>
      </c>
      <c r="BA225" s="6">
        <v>1.6017574891610488E-3</v>
      </c>
      <c r="BB225" s="6">
        <v>0</v>
      </c>
      <c r="BD225" s="6">
        <f t="shared" si="43"/>
        <v>8.7500000000000002E-4</v>
      </c>
      <c r="BE225" s="6">
        <f t="shared" si="44"/>
        <v>1.1416666666666667E-3</v>
      </c>
      <c r="BF225" s="6">
        <f t="shared" si="45"/>
        <v>1.7416666666666665E-3</v>
      </c>
      <c r="BG225" s="6">
        <f t="shared" si="46"/>
        <v>1.9666666666666665E-3</v>
      </c>
      <c r="BH225" s="6">
        <f t="shared" si="47"/>
        <v>2.2083333333333334E-3</v>
      </c>
      <c r="BI225" s="6">
        <f t="shared" si="48"/>
        <v>2.4750000000000002E-3</v>
      </c>
      <c r="BJ225" s="6">
        <f t="array" ref="BJ225">PRODUCT(1+AW226)-1</f>
        <v>1.9833333333332259E-3</v>
      </c>
      <c r="BK225" s="6">
        <f t="array" ref="BK225">PRODUCT(1+AX226:AX228)-1</f>
        <v>2.5020836192608531E-3</v>
      </c>
      <c r="BL225" s="6">
        <f t="array" ref="BL225">PRODUCT(1+AX226:AX231)-1</f>
        <v>5.4372401048088381E-3</v>
      </c>
      <c r="BM225" s="6">
        <f t="array" ref="BM225">PRODUCT(1+AX226:AX237)-1</f>
        <v>1.3591820639573537E-2</v>
      </c>
      <c r="BN225" s="6">
        <f t="array" ref="BN225">PRODUCT(1+AY214:AY225)-1</f>
        <v>0.35036123375895989</v>
      </c>
      <c r="BO225" s="6">
        <f t="array" ref="BO225">PRODUCT(1+AY217:AY225)-1</f>
        <v>0.25332156846928422</v>
      </c>
      <c r="BP225" s="6">
        <f t="array" ref="BP225">PRODUCT(1+AY220:AY225)-1</f>
        <v>0.16960259881336537</v>
      </c>
      <c r="BQ225" s="6">
        <f t="array" ref="BQ225">PRODUCT(1+AY223:AY225)-1</f>
        <v>3.4515414137663347E-2</v>
      </c>
      <c r="BR225" s="6">
        <f t="array" ref="BR225">PRODUCT(1+AY225)-1</f>
        <v>-2.9897275685391689E-2</v>
      </c>
      <c r="BS225" s="6">
        <f t="array" ref="BS225">PRODUCT(1+AY226)-1</f>
        <v>8.7250349144335715E-2</v>
      </c>
      <c r="BT225" s="6">
        <f t="array" ref="BT225">PRODUCT(1+AY226:AY228)-1</f>
        <v>0.16111052324343045</v>
      </c>
      <c r="BU225" s="6">
        <f t="array" ref="BU225">PRODUCT(1+AY226:AY231)-1</f>
        <v>0.25983224652542458</v>
      </c>
      <c r="BV225" s="6">
        <f t="array" ref="BV225">PRODUCT(1+AY226:AY234)-1</f>
        <v>0.31258363601205397</v>
      </c>
      <c r="BW225" s="6">
        <f t="array" ref="BW225">PRODUCT(1+AY226:AY237)-1</f>
        <v>0.50959244876956489</v>
      </c>
      <c r="BX225" s="6">
        <f t="array" ref="BX225">PRODUCT(1+AZ214:AZ225)-1</f>
        <v>0.12541835237599575</v>
      </c>
      <c r="BY225" s="6">
        <f t="array" ref="BY225">PRODUCT(1+AZ217:AZ225)-1</f>
        <v>9.0059645287267065E-2</v>
      </c>
      <c r="BZ225" s="6">
        <f t="array" ref="BZ225">PRODUCT(1+AZ220:AZ225)-1</f>
        <v>3.382402239395943E-2</v>
      </c>
      <c r="CA225" s="6">
        <f t="array" ref="CA225">PRODUCT(1+AZ223:AZ225)-1</f>
        <v>2.6210713687999876E-2</v>
      </c>
      <c r="CB225" s="6">
        <f t="array" ref="CB225">PRODUCT(1+AZ225)-1</f>
        <v>-3.6000000000000476E-3</v>
      </c>
      <c r="CC225" s="6">
        <f t="array" ref="CC225">PRODUCT(1+AZ226)-1</f>
        <v>-1.0000000000000009E-3</v>
      </c>
      <c r="CD225" s="6">
        <f t="array" ref="CD225">PRODUCT(1+AZ226:AZ228)-1</f>
        <v>-2.8995984999999891E-3</v>
      </c>
      <c r="CE225" s="6">
        <f t="array" ref="CE225">PRODUCT(1+AZ226:AZ231)-1</f>
        <v>-2.8340592239172069E-2</v>
      </c>
      <c r="CF225" s="6">
        <f t="array" ref="CF225">PRODUCT(1+AZ226:AZ234)-1</f>
        <v>-1.263360485917453E-2</v>
      </c>
      <c r="CG225" s="6">
        <f t="array" ref="CG225">PRODUCT(1+AZ226:AZ237)-1</f>
        <v>-2.9744238924149902E-2</v>
      </c>
      <c r="CH225" s="6">
        <f t="array" ref="CH225">PRODUCT(1+BB214:BB225)-1</f>
        <v>0</v>
      </c>
      <c r="CI225" s="6">
        <f t="array" ref="CI225">PRODUCT(1+BB217:BB225)-1</f>
        <v>0</v>
      </c>
      <c r="CJ225" s="6">
        <f t="array" ref="CJ225">PRODUCT(1+BB220:BB225)-1</f>
        <v>0</v>
      </c>
      <c r="CK225" s="6">
        <f t="array" ref="CK225">PRODUCT(1+BB223:BB225)-1</f>
        <v>0</v>
      </c>
      <c r="CL225" s="6">
        <f t="array" ref="CL225">PRODUCT(1+BB225)-1</f>
        <v>0</v>
      </c>
      <c r="CM225" s="6">
        <f t="array" ref="CM225">PRODUCT(1+BB226)-1</f>
        <v>0</v>
      </c>
      <c r="CN225" s="6">
        <f t="array" ref="CN225">PRODUCT(1+BB226:BB228)-1</f>
        <v>0</v>
      </c>
      <c r="CO225" s="6">
        <f t="array" ref="CO225">PRODUCT(1+BB226:BB231)-1</f>
        <v>0</v>
      </c>
      <c r="CP225" s="6">
        <f t="array" ref="CP225">PRODUCT(1+BB226:BB234)-1</f>
        <v>6.1583577712610138E-2</v>
      </c>
      <c r="CQ225" s="6">
        <f t="array" ref="CQ225">PRODUCT(1+BB226:BB237)-1</f>
        <v>6.4516129032258229E-2</v>
      </c>
      <c r="CT225" s="6">
        <f t="shared" si="444"/>
        <v>-1.937836541123503E-2</v>
      </c>
      <c r="CU225" s="6">
        <f t="shared" si="505"/>
        <v>-2.5772684332582941E-2</v>
      </c>
      <c r="CV225" s="6">
        <f t="shared" si="505"/>
        <v>-2.2962956764043772E-2</v>
      </c>
      <c r="CW225" s="6">
        <f t="shared" si="505"/>
        <v>-1.9018365411235028E-2</v>
      </c>
      <c r="CX225" s="6">
        <f t="shared" si="505"/>
        <v>-3.700000589842212E-4</v>
      </c>
      <c r="CY225" s="6">
        <f t="shared" si="505"/>
        <v>5.2499991152368255E-4</v>
      </c>
      <c r="CZ225" s="6">
        <f t="shared" si="20"/>
        <v>1</v>
      </c>
      <c r="DA225" s="6">
        <f t="shared" si="34"/>
        <v>1</v>
      </c>
      <c r="DB225" s="6">
        <f t="shared" si="27"/>
        <v>-2.5772684332582941E-2</v>
      </c>
      <c r="DC225" s="6">
        <f t="shared" si="28"/>
        <v>-2.5772684332582941E-2</v>
      </c>
      <c r="DD225" s="6">
        <f t="shared" si="11"/>
        <v>-1.937836541123503E-2</v>
      </c>
      <c r="DE225" s="6">
        <f t="shared" si="22"/>
        <v>1.8608519019400009</v>
      </c>
      <c r="DF225" s="6">
        <f t="shared" si="23"/>
        <v>1.3444301092905271</v>
      </c>
      <c r="DG225" s="6">
        <f t="shared" si="18"/>
        <v>0.51642179264947385</v>
      </c>
      <c r="DH225" s="6" t="s">
        <v>1263</v>
      </c>
      <c r="DJ225">
        <f t="shared" si="440"/>
        <v>2.9461431791458006</v>
      </c>
      <c r="DK225">
        <v>1.22</v>
      </c>
      <c r="DL225">
        <f t="shared" si="449"/>
        <v>1.96</v>
      </c>
      <c r="DM225">
        <f t="shared" si="450"/>
        <v>2</v>
      </c>
    </row>
    <row r="226" spans="1:117" ht="15.75" customHeight="1" x14ac:dyDescent="0.25">
      <c r="A226" s="31">
        <v>19997</v>
      </c>
      <c r="B226" s="27" t="str">
        <f t="shared" si="0"/>
        <v>1954_9</v>
      </c>
      <c r="C226" s="6">
        <f>IF(ISNUMBER(AVERAGEIFS(data_select!F:F,data_select!$E:$E,'analysis backtest and others'!$B226)), AVERAGEIFS(data_select!F:F,data_select!$E:$E,'analysis backtest and others'!$B226), "")</f>
        <v>2</v>
      </c>
      <c r="D226" s="6">
        <f>IF(ISNUMBER(AVERAGEIFS(data_select!G:G,data_select!$E:$E,'analysis backtest and others'!$B226)), AVERAGEIFS(data_select!G:G,data_select!$E:$E,'analysis backtest and others'!$B226), "")</f>
        <v>2</v>
      </c>
      <c r="E226" s="6">
        <f>IF(ISNUMBER(AVERAGEIFS(data_select!H:H,data_select!$E:$E,'analysis backtest and others'!$B226)), AVERAGEIFS(data_select!H:H,data_select!$E:$E,'analysis backtest and others'!$B226), "")</f>
        <v>1.6368087663475694</v>
      </c>
      <c r="F226" s="6">
        <f>IF(ISNUMBER(AVERAGEIFS(data_select!I:I,data_select!$E:$E,'analysis backtest and others'!$B226)), AVERAGEIFS(data_select!I:I,data_select!$E:$E,'analysis backtest and others'!$B226), "")</f>
        <v>1.6693844513962919</v>
      </c>
      <c r="G226" s="6">
        <f>IF(ISNUMBER(AVERAGEIFS(data_select!J:J,data_select!$E:$E,'analysis backtest and others'!$B226)), AVERAGEIFS(data_select!J:J,data_select!$E:$E,'analysis backtest and others'!$B226), "")</f>
        <v>20</v>
      </c>
      <c r="H226" s="6">
        <f>IF(ISNUMBER(AVERAGEIFS(data_select!K:K,data_select!$E:$E,'analysis backtest and others'!$B226)), AVERAGEIFS(data_select!K:K,data_select!$E:$E,'analysis backtest and others'!$B226), "")</f>
        <v>3.3804886354405164</v>
      </c>
      <c r="I226" s="6">
        <f>IF(ISNUMBER(AVERAGEIFS(data_select!L:L,data_select!$E:$E,'analysis backtest and others'!$B226)), AVERAGEIFS(data_select!L:L,data_select!$E:$E,'analysis backtest and others'!$B226), "")</f>
        <v>3.3665001094917848</v>
      </c>
      <c r="J226" s="6">
        <f>IF(ISNUMBER(AVERAGEIFS(data_select!M:M,data_select!$E:$E,'analysis backtest and others'!$B226)), AVERAGEIFS(data_select!M:M,data_select!$E:$E,'analysis backtest and others'!$B226), "")</f>
        <v>23.333333333333332</v>
      </c>
      <c r="K226" s="6">
        <f>IF(ISNUMBER(AVERAGEIFS(data_select!N:N,data_select!$E:$E,'analysis backtest and others'!$B226)), AVERAGEIFS(data_select!N:N,data_select!$E:$E,'analysis backtest and others'!$B226), "")</f>
        <v>3.9980339841161894</v>
      </c>
      <c r="L226" s="6">
        <f>IF(ISNUMBER(AVERAGEIFS(data_select!O:O,data_select!$E:$E,'analysis backtest and others'!$B226)), AVERAGEIFS(data_select!O:O,data_select!$E:$E,'analysis backtest and others'!$B226), "")</f>
        <v>3.3673721988276721</v>
      </c>
      <c r="M226" s="6">
        <f>IF(ISNUMBER(AVERAGEIFS(data_select!P:P,data_select!$E:$E,'analysis backtest and others'!$B226)), AVERAGEIFS(data_select!P:P,data_select!$E:$E,'analysis backtest and others'!$B226), "")</f>
        <v>23.199906670547737</v>
      </c>
      <c r="N226" s="6">
        <f>IF(ISNUMBER(AVERAGEIFS(data_select!Q:Q,data_select!$E:$E,'analysis backtest and others'!$B226)), AVERAGEIFS(data_select!Q:Q,data_select!$E:$E,'analysis backtest and others'!$B226), "")</f>
        <v>3.3275309934782835</v>
      </c>
      <c r="O226" s="6">
        <f>IF(ISNUMBER(AVERAGEIFS(data_select!R:R,data_select!$E:$E,'analysis backtest and others'!$B226)), AVERAGEIFS(data_select!R:R,data_select!$E:$E,'analysis backtest and others'!$B226), "")</f>
        <v>3.3688175311118269</v>
      </c>
      <c r="P226" s="6">
        <f>IF(ISNUMBER(AVERAGEIFS(data_select!S:S,data_select!$E:$E,'analysis backtest and others'!$B226)), AVERAGEIFS(data_select!S:S,data_select!$E:$E,'analysis backtest and others'!$B226), "")</f>
        <v>16.666666666666668</v>
      </c>
      <c r="Q226" s="6">
        <f>IF(ISNUMBER(AVERAGEIFS(data_select!T:T,data_select!$E:$E,'analysis backtest and others'!$B226)), AVERAGEIFS(data_select!T:T,data_select!$E:$E,'analysis backtest and others'!$B226), "")</f>
        <v>3.3743260350801361</v>
      </c>
      <c r="R226" s="6">
        <f>IF(ISNUMBER(AVERAGEIFS(data_select!U:U,data_select!$E:$E,'analysis backtest and others'!$B226)), AVERAGEIFS(data_select!U:U,data_select!$E:$E,'analysis backtest and others'!$B226), "")</f>
        <v>3.4351234488007947</v>
      </c>
      <c r="S226" s="6">
        <f>IF(ISNUMBER(AVERAGEIFS(data_select!V:V,data_select!$E:$E,'analysis backtest and others'!$B226)), AVERAGEIFS(data_select!V:V,data_select!$E:$E,'analysis backtest and others'!$B226), "")</f>
        <v>10</v>
      </c>
      <c r="T226" s="6">
        <f>IF(ISNUMBER(AVERAGEIFS(data_select!W:W,data_select!$E:$E,'analysis backtest and others'!$B226)), AVERAGEIFS(data_select!W:W,data_select!$E:$E,'analysis backtest and others'!$B226), "")</f>
        <v>2.0227912284431642</v>
      </c>
      <c r="U226" s="6">
        <f>IF(ISNUMBER(AVERAGEIFS(data_select!X:X,data_select!$E:$E,'analysis backtest and others'!$B226)), AVERAGEIFS(data_select!X:X,data_select!$E:$E,'analysis backtest and others'!$B226), "")</f>
        <v>2.039870787662915</v>
      </c>
      <c r="V226" s="6">
        <f>IF(ISNUMBER(AVERAGEIFS(data_select!Y:Y,data_select!$E:$E,'analysis backtest and others'!$B226)), AVERAGEIFS(data_select!Y:Y,data_select!$E:$E,'analysis backtest and others'!$B226), "")</f>
        <v>6.8333333472404272</v>
      </c>
      <c r="W226" s="6">
        <f>IF(ISNUMBER(AVERAGEIFS(data_select!Z:Z,data_select!$E:$E,'analysis backtest and others'!$B226)), AVERAGEIFS(data_select!Z:Z,data_select!$E:$E,'analysis backtest and others'!$B226), "")</f>
        <v>2.3687557944721398</v>
      </c>
      <c r="X226" s="6">
        <f>IF(ISNUMBER(AVERAGEIFS(data_select!AA:AA,data_select!$E:$E,'analysis backtest and others'!$B226)), AVERAGEIFS(data_select!AA:AA,data_select!$E:$E,'analysis backtest and others'!$B226), "")</f>
        <v>2.3671295151483531</v>
      </c>
      <c r="Y226" s="6" t="str">
        <f>IF(ISNUMBER(AVERAGEIFS(data_select!AB:AB,data_select!$E:$E,'analysis backtest and others'!$B226)), AVERAGEIFS(data_select!AB:AB,data_select!$E:$E,'analysis backtest and others'!$B226), "")</f>
        <v/>
      </c>
      <c r="Z226" s="6">
        <f t="shared" si="1"/>
        <v>2</v>
      </c>
      <c r="AA226" s="6">
        <f t="shared" ref="AA226:AB226" si="510">E226</f>
        <v>1.6368087663475694</v>
      </c>
      <c r="AB226" s="6">
        <f t="shared" si="510"/>
        <v>1.6693844513962919</v>
      </c>
      <c r="AC226" s="6">
        <f t="shared" si="3"/>
        <v>3.3734943724661504</v>
      </c>
      <c r="AD226" s="6">
        <f t="shared" si="4"/>
        <v>3.6827030914719305</v>
      </c>
      <c r="AE226" s="6">
        <f t="shared" si="5"/>
        <v>3.3481742622950552</v>
      </c>
      <c r="AF226" s="6">
        <f t="shared" si="6"/>
        <v>3.4047247419404654</v>
      </c>
      <c r="AG226" s="6">
        <f t="shared" si="7"/>
        <v>2.0313310080530398</v>
      </c>
      <c r="AH226" s="6">
        <f t="shared" si="8"/>
        <v>2.3679426548102462</v>
      </c>
      <c r="AK226" s="6">
        <f t="shared" ref="AK226:AS226" si="511">IF(ISNUMBER(AVERAGE(Z221:Z226)), AVERAGE(Z221:Z226),AK225)</f>
        <v>2.3049094838565516</v>
      </c>
      <c r="AL226" s="6">
        <f t="shared" si="511"/>
        <v>1.8839125721690395</v>
      </c>
      <c r="AM226" s="6">
        <f t="shared" si="511"/>
        <v>3.3496928518019771</v>
      </c>
      <c r="AN226" s="6">
        <f t="shared" si="511"/>
        <v>3.1936965851996693</v>
      </c>
      <c r="AO226" s="6">
        <f t="shared" si="511"/>
        <v>3.0718142988676309</v>
      </c>
      <c r="AP226" s="6">
        <f t="shared" si="511"/>
        <v>2.8833011890810289</v>
      </c>
      <c r="AQ226" s="6">
        <f t="shared" si="511"/>
        <v>2.8248310822058316</v>
      </c>
      <c r="AR226" s="6">
        <f t="shared" si="511"/>
        <v>2.2076746259952889</v>
      </c>
      <c r="AS226" s="6">
        <f t="shared" si="511"/>
        <v>2.3534578790055192</v>
      </c>
      <c r="AV226" s="6">
        <v>8.25E-4</v>
      </c>
      <c r="AW226" s="6">
        <v>1.983333333333333E-3</v>
      </c>
      <c r="AX226" s="6">
        <v>8.2499999819707348E-4</v>
      </c>
      <c r="AY226" s="6">
        <v>8.7250349144335715E-2</v>
      </c>
      <c r="AZ226" s="6">
        <v>-1.0000000000000009E-3</v>
      </c>
      <c r="BA226" s="6">
        <v>-1.0909160862115905E-3</v>
      </c>
      <c r="BB226" s="6">
        <v>0</v>
      </c>
      <c r="BD226" s="6">
        <f t="shared" si="43"/>
        <v>8.25E-4</v>
      </c>
      <c r="BE226" s="6">
        <f t="shared" si="44"/>
        <v>1.1749999999999998E-3</v>
      </c>
      <c r="BF226" s="6">
        <f t="shared" si="45"/>
        <v>1.7916666666666667E-3</v>
      </c>
      <c r="BG226" s="6">
        <f t="shared" si="46"/>
        <v>1.983333333333333E-3</v>
      </c>
      <c r="BH226" s="6">
        <f t="shared" si="47"/>
        <v>2.225E-3</v>
      </c>
      <c r="BI226" s="6">
        <f t="shared" si="48"/>
        <v>2.4750000000000002E-3</v>
      </c>
      <c r="BJ226" s="6">
        <f t="array" ref="BJ226">PRODUCT(1+AW227)-1</f>
        <v>2.0249999999999435E-3</v>
      </c>
      <c r="BK226" s="6">
        <f t="array" ref="BK226">PRODUCT(1+AX227:AX229)-1</f>
        <v>2.5271256375412054E-3</v>
      </c>
      <c r="BL226" s="6">
        <f t="array" ref="BL226">PRODUCT(1+AX227:AX232)-1</f>
        <v>5.7888525471199159E-3</v>
      </c>
      <c r="BM226" s="6">
        <f t="array" ref="BM226">PRODUCT(1+AX227:AX238)-1</f>
        <v>1.4570818876537439E-2</v>
      </c>
      <c r="BN226" s="6">
        <f t="array" ref="BN226">PRODUCT(1+AY215:AY226)-1</f>
        <v>0.45921563461252446</v>
      </c>
      <c r="BO226" s="6">
        <f t="array" ref="BO226">PRODUCT(1+AY218:AY226)-1</f>
        <v>0.3533422552497314</v>
      </c>
      <c r="BP226" s="6">
        <f t="array" ref="BP226">PRODUCT(1+AY221:AY226)-1</f>
        <v>0.22919649578222079</v>
      </c>
      <c r="BQ226" s="6">
        <f t="array" ref="BQ226">PRODUCT(1+AY224:AY226)-1</f>
        <v>0.11918902591915193</v>
      </c>
      <c r="BR226" s="6">
        <f t="array" ref="BR226">PRODUCT(1+AY226)-1</f>
        <v>8.7250349144335715E-2</v>
      </c>
      <c r="BS226" s="6">
        <f t="array" ref="BS226">PRODUCT(1+AY227)-1</f>
        <v>-1.548985286696436E-2</v>
      </c>
      <c r="BT226" s="6">
        <f t="array" ref="BT226">PRODUCT(1+AY227:AY229)-1</f>
        <v>0.12612858179519426</v>
      </c>
      <c r="BU226" s="6">
        <f t="array" ref="BU226">PRODUCT(1+AY227:AY232)-1</f>
        <v>0.15727965671831212</v>
      </c>
      <c r="BV226" s="6">
        <f t="array" ref="BV226">PRODUCT(1+AY227:AY235)-1</f>
        <v>0.31077779894927926</v>
      </c>
      <c r="BW226" s="6">
        <f t="array" ref="BW226">PRODUCT(1+AY227:AY238)-1</f>
        <v>0.40857483475872569</v>
      </c>
      <c r="BX226" s="6">
        <f t="array" ref="BX226">PRODUCT(1+AZ215:AZ226)-1</f>
        <v>9.1652523568909183E-2</v>
      </c>
      <c r="BY226" s="6">
        <f t="array" ref="BY226">PRODUCT(1+AZ218:AZ226)-1</f>
        <v>6.6989599884361484E-2</v>
      </c>
      <c r="BZ226" s="6">
        <f t="array" ref="BZ226">PRODUCT(1+AZ221:AZ226)-1</f>
        <v>2.6834557935539127E-2</v>
      </c>
      <c r="CA226" s="6">
        <f t="array" ref="CA226">PRODUCT(1+AZ224:AZ226)-1</f>
        <v>8.7420082400000432E-3</v>
      </c>
      <c r="CB226" s="6">
        <f t="array" ref="CB226">PRODUCT(1+AZ226)-1</f>
        <v>-1.0000000000000009E-3</v>
      </c>
      <c r="CC226" s="6">
        <f t="array" ref="CC226">PRODUCT(1+AZ227)-1</f>
        <v>5.9999999999993392E-4</v>
      </c>
      <c r="CD226" s="6">
        <f t="array" ref="CD226">PRODUCT(1+AZ227:AZ229)-1</f>
        <v>4.4863304000000159E-3</v>
      </c>
      <c r="CE226" s="6">
        <f t="array" ref="CE226">PRODUCT(1+AZ227:AZ232)-1</f>
        <v>-1.8906061453106027E-2</v>
      </c>
      <c r="CF226" s="6">
        <f t="array" ref="CF226">PRODUCT(1+AZ227:AZ235)-1</f>
        <v>-1.9156746208453201E-2</v>
      </c>
      <c r="CG226" s="6">
        <f t="array" ref="CG226">PRODUCT(1+AZ227:AZ238)-1</f>
        <v>-2.1683054923219203E-2</v>
      </c>
      <c r="CH226" s="6">
        <f t="array" ref="CH226">PRODUCT(1+BB215:BB226)-1</f>
        <v>0</v>
      </c>
      <c r="CI226" s="6">
        <f t="array" ref="CI226">PRODUCT(1+BB218:BB226)-1</f>
        <v>0</v>
      </c>
      <c r="CJ226" s="6">
        <f t="array" ref="CJ226">PRODUCT(1+BB221:BB226)-1</f>
        <v>0</v>
      </c>
      <c r="CK226" s="6">
        <f t="array" ref="CK226">PRODUCT(1+BB224:BB226)-1</f>
        <v>0</v>
      </c>
      <c r="CL226" s="6">
        <f t="array" ref="CL226">PRODUCT(1+BB226)-1</f>
        <v>0</v>
      </c>
      <c r="CM226" s="6">
        <f t="array" ref="CM226">PRODUCT(1+BB227)-1</f>
        <v>0</v>
      </c>
      <c r="CN226" s="6">
        <f t="array" ref="CN226">PRODUCT(1+BB227:BB229)-1</f>
        <v>0</v>
      </c>
      <c r="CO226" s="6">
        <f t="array" ref="CO226">PRODUCT(1+BB227:BB232)-1</f>
        <v>3.8123167155425186E-2</v>
      </c>
      <c r="CP226" s="6">
        <f t="array" ref="CP226">PRODUCT(1+BB227:BB235)-1</f>
        <v>5.5718475073313956E-2</v>
      </c>
      <c r="CQ226" s="6">
        <f t="array" ref="CQ226">PRODUCT(1+BB227:BB238)-1</f>
        <v>7.7771260997067548E-2</v>
      </c>
      <c r="CT226" s="6">
        <f t="shared" si="444"/>
        <v>5.195020948660143E-2</v>
      </c>
      <c r="CU226" s="6">
        <f t="shared" si="505"/>
        <v>7.4062796772685346E-2</v>
      </c>
      <c r="CV226" s="6">
        <f t="shared" si="505"/>
        <v>6.5287761858251789E-2</v>
      </c>
      <c r="CW226" s="6">
        <f t="shared" si="505"/>
        <v>5.2050209486601426E-2</v>
      </c>
      <c r="CX226" s="6">
        <f t="shared" si="505"/>
        <v>1.2999999927882923E-4</v>
      </c>
      <c r="CY226" s="6">
        <f t="shared" si="505"/>
        <v>4.9499999891824411E-4</v>
      </c>
      <c r="CZ226" s="6">
        <f t="shared" si="20"/>
        <v>1</v>
      </c>
      <c r="DA226" s="6">
        <f t="shared" si="34"/>
        <v>1</v>
      </c>
      <c r="DB226" s="6">
        <f t="shared" si="27"/>
        <v>7.4062796772685346E-2</v>
      </c>
      <c r="DC226" s="6">
        <f t="shared" si="28"/>
        <v>7.4062796772685346E-2</v>
      </c>
      <c r="DD226" s="6">
        <f t="shared" si="11"/>
        <v>5.195020948660143E-2</v>
      </c>
      <c r="DE226" s="6">
        <f t="shared" si="22"/>
        <v>1.9323003663105598</v>
      </c>
      <c r="DF226" s="6">
        <f t="shared" si="23"/>
        <v>1.3950758931006146</v>
      </c>
      <c r="DG226" s="6">
        <f t="shared" si="18"/>
        <v>0.53722447320994515</v>
      </c>
      <c r="DH226" s="6" t="s">
        <v>1263</v>
      </c>
      <c r="DJ226">
        <f t="shared" si="440"/>
        <v>2.9461431791458006</v>
      </c>
      <c r="DK226">
        <v>1.07</v>
      </c>
      <c r="DL226">
        <f t="shared" si="449"/>
        <v>2.1800000000000002</v>
      </c>
      <c r="DM226">
        <f t="shared" si="450"/>
        <v>2.0313310080530398</v>
      </c>
    </row>
    <row r="227" spans="1:117" ht="15.75" customHeight="1" x14ac:dyDescent="0.25">
      <c r="A227" s="31">
        <v>20028</v>
      </c>
      <c r="B227" s="27" t="str">
        <f t="shared" si="0"/>
        <v>1954_10</v>
      </c>
      <c r="C227" s="6">
        <f>IF(ISNUMBER(AVERAGEIFS(data_select!F:F,data_select!$E:$E,'analysis backtest and others'!$B227)), AVERAGEIFS(data_select!F:F,data_select!$E:$E,'analysis backtest and others'!$B227), "")</f>
        <v>2.7586690383291201</v>
      </c>
      <c r="D227" s="6">
        <f>IF(ISNUMBER(AVERAGEIFS(data_select!G:G,data_select!$E:$E,'analysis backtest and others'!$B227)), AVERAGEIFS(data_select!G:G,data_select!$E:$E,'analysis backtest and others'!$B227), "")</f>
        <v>2.4016537797291639</v>
      </c>
      <c r="E227" s="6">
        <f>IF(ISNUMBER(AVERAGEIFS(data_select!H:H,data_select!$E:$E,'analysis backtest and others'!$B227)), AVERAGEIFS(data_select!H:H,data_select!$E:$E,'analysis backtest and others'!$B227), "")</f>
        <v>2</v>
      </c>
      <c r="F227" s="6">
        <f>IF(ISNUMBER(AVERAGEIFS(data_select!I:I,data_select!$E:$E,'analysis backtest and others'!$B227)), AVERAGEIFS(data_select!I:I,data_select!$E:$E,'analysis backtest and others'!$B227), "")</f>
        <v>2</v>
      </c>
      <c r="G227" s="6">
        <f>IF(ISNUMBER(AVERAGEIFS(data_select!J:J,data_select!$E:$E,'analysis backtest and others'!$B227)), AVERAGEIFS(data_select!J:J,data_select!$E:$E,'analysis backtest and others'!$B227), "")</f>
        <v>20</v>
      </c>
      <c r="H227" s="6">
        <f>IF(ISNUMBER(AVERAGEIFS(data_select!K:K,data_select!$E:$E,'analysis backtest and others'!$B227)), AVERAGEIFS(data_select!K:K,data_select!$E:$E,'analysis backtest and others'!$B227), "")</f>
        <v>3.4571291525774086</v>
      </c>
      <c r="I227" s="6">
        <f>IF(ISNUMBER(AVERAGEIFS(data_select!L:L,data_select!$E:$E,'analysis backtest and others'!$B227)), AVERAGEIFS(data_select!L:L,data_select!$E:$E,'analysis backtest and others'!$B227), "")</f>
        <v>3.2003408930178003</v>
      </c>
      <c r="J227" s="6">
        <f>IF(ISNUMBER(AVERAGEIFS(data_select!M:M,data_select!$E:$E,'analysis backtest and others'!$B227)), AVERAGEIFS(data_select!M:M,data_select!$E:$E,'analysis backtest and others'!$B227), "")</f>
        <v>22.297471210344597</v>
      </c>
      <c r="K227" s="6">
        <f>IF(ISNUMBER(AVERAGEIFS(data_select!N:N,data_select!$E:$E,'analysis backtest and others'!$B227)), AVERAGEIFS(data_select!N:N,data_select!$E:$E,'analysis backtest and others'!$B227), "")</f>
        <v>2.8964231866395673</v>
      </c>
      <c r="L227" s="6">
        <f>IF(ISNUMBER(AVERAGEIFS(data_select!O:O,data_select!$E:$E,'analysis backtest and others'!$B227)), AVERAGEIFS(data_select!O:O,data_select!$E:$E,'analysis backtest and others'!$B227), "")</f>
        <v>3</v>
      </c>
      <c r="M227" s="6">
        <f>IF(ISNUMBER(AVERAGEIFS(data_select!P:P,data_select!$E:$E,'analysis backtest and others'!$B227)), AVERAGEIFS(data_select!P:P,data_select!$E:$E,'analysis backtest and others'!$B227), "")</f>
        <v>22.121419205581613</v>
      </c>
      <c r="N227" s="6">
        <f>IF(ISNUMBER(AVERAGEIFS(data_select!Q:Q,data_select!$E:$E,'analysis backtest and others'!$B227)), AVERAGEIFS(data_select!Q:Q,data_select!$E:$E,'analysis backtest and others'!$B227), "")</f>
        <v>2.5</v>
      </c>
      <c r="O227" s="6">
        <f>IF(ISNUMBER(AVERAGEIFS(data_select!R:R,data_select!$E:$E,'analysis backtest and others'!$B227)), AVERAGEIFS(data_select!R:R,data_select!$E:$E,'analysis backtest and others'!$B227), "")</f>
        <v>2.5</v>
      </c>
      <c r="P227" s="6">
        <f>IF(ISNUMBER(AVERAGEIFS(data_select!S:S,data_select!$E:$E,'analysis backtest and others'!$B227)), AVERAGEIFS(data_select!S:S,data_select!$E:$E,'analysis backtest and others'!$B227), "")</f>
        <v>17.386878011837396</v>
      </c>
      <c r="Q227" s="6">
        <f>IF(ISNUMBER(AVERAGEIFS(data_select!T:T,data_select!$E:$E,'analysis backtest and others'!$B227)), AVERAGEIFS(data_select!T:T,data_select!$E:$E,'analysis backtest and others'!$B227), "")</f>
        <v>3.051374104751293</v>
      </c>
      <c r="R227" s="6">
        <f>IF(ISNUMBER(AVERAGEIFS(data_select!U:U,data_select!$E:$E,'analysis backtest and others'!$B227)), AVERAGEIFS(data_select!U:U,data_select!$E:$E,'analysis backtest and others'!$B227), "")</f>
        <v>3.0612021148295545</v>
      </c>
      <c r="S227" s="6">
        <f>IF(ISNUMBER(AVERAGEIFS(data_select!V:V,data_select!$E:$E,'analysis backtest and others'!$B227)), AVERAGEIFS(data_select!V:V,data_select!$E:$E,'analysis backtest and others'!$B227), "")</f>
        <v>10</v>
      </c>
      <c r="T227" s="6">
        <f>IF(ISNUMBER(AVERAGEIFS(data_select!W:W,data_select!$E:$E,'analysis backtest and others'!$B227)), AVERAGEIFS(data_select!W:W,data_select!$E:$E,'analysis backtest and others'!$B227), "")</f>
        <v>2</v>
      </c>
      <c r="U227" s="6">
        <f>IF(ISNUMBER(AVERAGEIFS(data_select!X:X,data_select!$E:$E,'analysis backtest and others'!$B227)), AVERAGEIFS(data_select!X:X,data_select!$E:$E,'analysis backtest and others'!$B227), "")</f>
        <v>2</v>
      </c>
      <c r="V227" s="6">
        <f>IF(ISNUMBER(AVERAGEIFS(data_select!Y:Y,data_select!$E:$E,'analysis backtest and others'!$B227)), AVERAGEIFS(data_select!Y:Y,data_select!$E:$E,'analysis backtest and others'!$B227), "")</f>
        <v>8.2500005811180763</v>
      </c>
      <c r="W227" s="6">
        <f>IF(ISNUMBER(AVERAGEIFS(data_select!Z:Z,data_select!$E:$E,'analysis backtest and others'!$B227)), AVERAGEIFS(data_select!Z:Z,data_select!$E:$E,'analysis backtest and others'!$B227), "")</f>
        <v>2.6902146963290949</v>
      </c>
      <c r="X227" s="6">
        <f>IF(ISNUMBER(AVERAGEIFS(data_select!AA:AA,data_select!$E:$E,'analysis backtest and others'!$B227)), AVERAGEIFS(data_select!AA:AA,data_select!$E:$E,'analysis backtest and others'!$B227), "")</f>
        <v>2.6618003788361531</v>
      </c>
      <c r="Y227" s="6" t="str">
        <f>IF(ISNUMBER(AVERAGEIFS(data_select!AB:AB,data_select!$E:$E,'analysis backtest and others'!$B227)), AVERAGEIFS(data_select!AB:AB,data_select!$E:$E,'analysis backtest and others'!$B227), "")</f>
        <v/>
      </c>
      <c r="Z227" s="6">
        <f t="shared" si="1"/>
        <v>2.580161409029142</v>
      </c>
      <c r="AA227" s="6">
        <f t="shared" ref="AA227:AB227" si="512">E227</f>
        <v>2</v>
      </c>
      <c r="AB227" s="6">
        <f t="shared" si="512"/>
        <v>2</v>
      </c>
      <c r="AC227" s="6">
        <f t="shared" si="3"/>
        <v>3.3287350227976047</v>
      </c>
      <c r="AD227" s="6">
        <f t="shared" si="4"/>
        <v>2.9482115933197837</v>
      </c>
      <c r="AE227" s="6">
        <f t="shared" si="5"/>
        <v>2.5</v>
      </c>
      <c r="AF227" s="6">
        <f t="shared" si="6"/>
        <v>3.0562881097904238</v>
      </c>
      <c r="AG227" s="6">
        <f t="shared" si="7"/>
        <v>2</v>
      </c>
      <c r="AH227" s="6">
        <f t="shared" si="8"/>
        <v>2.676007537582624</v>
      </c>
      <c r="AK227" s="6">
        <f t="shared" ref="AK227:AS227" si="513">IF(ISNUMBER(AVERAGE(Z222:Z227)), AVERAGE(Z222:Z227),AK226)</f>
        <v>2.3970358878551128</v>
      </c>
      <c r="AL227" s="6">
        <f t="shared" si="513"/>
        <v>1.8839125721690395</v>
      </c>
      <c r="AM227" s="6">
        <f t="shared" si="513"/>
        <v>2.8496928518019771</v>
      </c>
      <c r="AN227" s="6">
        <f t="shared" si="513"/>
        <v>3.248485755665937</v>
      </c>
      <c r="AO227" s="6">
        <f t="shared" si="513"/>
        <v>3.1465162310875949</v>
      </c>
      <c r="AP227" s="6">
        <f t="shared" si="513"/>
        <v>2.8857529379739333</v>
      </c>
      <c r="AQ227" s="6">
        <f t="shared" si="513"/>
        <v>2.863326107765765</v>
      </c>
      <c r="AR227" s="6">
        <f t="shared" si="513"/>
        <v>2.0826746259952889</v>
      </c>
      <c r="AS227" s="6">
        <f t="shared" si="513"/>
        <v>2.4661258019359567</v>
      </c>
      <c r="AV227" s="6">
        <v>8.3333333333333339E-4</v>
      </c>
      <c r="AW227" s="6">
        <v>2.0250000000000003E-3</v>
      </c>
      <c r="AX227" s="6">
        <v>8.3333373310012782E-4</v>
      </c>
      <c r="AY227" s="6">
        <v>-1.548985286696436E-2</v>
      </c>
      <c r="AZ227" s="6">
        <v>5.9999999999993392E-4</v>
      </c>
      <c r="BA227" s="6">
        <v>3.2229674734625142E-4</v>
      </c>
      <c r="BB227" s="6">
        <v>0</v>
      </c>
      <c r="BD227" s="6">
        <f t="shared" si="43"/>
        <v>8.3333333333333339E-4</v>
      </c>
      <c r="BE227" s="6">
        <f t="shared" si="44"/>
        <v>1.325E-3</v>
      </c>
      <c r="BF227" s="6">
        <f t="shared" si="45"/>
        <v>1.7916666666666667E-3</v>
      </c>
      <c r="BG227" s="6">
        <f t="shared" si="46"/>
        <v>2.0250000000000003E-3</v>
      </c>
      <c r="BH227" s="6">
        <f t="shared" si="47"/>
        <v>2.2916666666666667E-3</v>
      </c>
      <c r="BI227" s="6">
        <f t="shared" si="48"/>
        <v>2.3999999999999998E-3</v>
      </c>
      <c r="BJ227" s="6">
        <f t="array" ref="BJ227">PRODUCT(1+AW228)-1</f>
        <v>2.0666666666666611E-3</v>
      </c>
      <c r="BK227" s="6">
        <f t="array" ref="BK227">PRODUCT(1+AX228:AX230)-1</f>
        <v>2.6272943821807893E-3</v>
      </c>
      <c r="BL227" s="6">
        <f t="array" ref="BL227">PRODUCT(1+AX228:AX233)-1</f>
        <v>6.2829533427275486E-3</v>
      </c>
      <c r="BM227" s="6">
        <f t="array" ref="BM227">PRODUCT(1+AX228:AX239)-1</f>
        <v>1.5542305688963864E-2</v>
      </c>
      <c r="BN227" s="6">
        <f t="array" ref="BN227">PRODUCT(1+AY216:AY227)-1</f>
        <v>0.35986941975508557</v>
      </c>
      <c r="BO227" s="6">
        <f t="array" ref="BO227">PRODUCT(1+AY219:AY227)-1</f>
        <v>0.26148103654683252</v>
      </c>
      <c r="BP227" s="6">
        <f t="array" ref="BP227">PRODUCT(1+AY222:AY227)-1</f>
        <v>0.14860433977562915</v>
      </c>
      <c r="BQ227" s="6">
        <f t="array" ref="BQ227">PRODUCT(1+AY225:AY227)-1</f>
        <v>3.8406688201337857E-2</v>
      </c>
      <c r="BR227" s="6">
        <f t="array" ref="BR227">PRODUCT(1+AY227)-1</f>
        <v>-1.548985286696436E-2</v>
      </c>
      <c r="BS227" s="6">
        <f t="array" ref="BS227">PRODUCT(1+AY228)-1</f>
        <v>8.4735388000904299E-2</v>
      </c>
      <c r="BT227" s="6">
        <f t="array" ref="BT227">PRODUCT(1+AY228:AY230)-1</f>
        <v>0.16838566487887641</v>
      </c>
      <c r="BU227" s="6">
        <f t="array" ref="BU227">PRODUCT(1+AY228:AY233)-1</f>
        <v>0.22364070255220914</v>
      </c>
      <c r="BV227" s="6">
        <f t="array" ref="BV227">PRODUCT(1+AY228:AY236)-1</f>
        <v>0.41696856158400264</v>
      </c>
      <c r="BW227" s="6">
        <f t="array" ref="BW227">PRODUCT(1+AY228:AY239)-1</f>
        <v>0.39148497461645393</v>
      </c>
      <c r="BX227" s="6">
        <f t="array" ref="BX227">PRODUCT(1+AZ216:AZ227)-1</f>
        <v>8.4283814853137518E-2</v>
      </c>
      <c r="BY227" s="6">
        <f t="array" ref="BY227">PRODUCT(1+AZ219:AZ227)-1</f>
        <v>5.8211709430362246E-2</v>
      </c>
      <c r="BZ227" s="6">
        <f t="array" ref="BZ227">PRODUCT(1+AZ222:AZ227)-1</f>
        <v>1.6875157037114397E-2</v>
      </c>
      <c r="CA227" s="6">
        <f t="array" ref="CA227">PRODUCT(1+AZ225:AZ227)-1</f>
        <v>-3.999157840000156E-3</v>
      </c>
      <c r="CB227" s="6">
        <f t="array" ref="CB227">PRODUCT(1+AZ227)-1</f>
        <v>5.9999999999993392E-4</v>
      </c>
      <c r="CC227" s="6">
        <f t="array" ref="CC227">PRODUCT(1+AZ228)-1</f>
        <v>-2.4999999999999467E-3</v>
      </c>
      <c r="CD227" s="6">
        <f t="array" ref="CD227">PRODUCT(1+AZ228:AZ230)-1</f>
        <v>-2.0309604399999959E-2</v>
      </c>
      <c r="CE227" s="6">
        <f t="array" ref="CE227">PRODUCT(1+AZ228:AZ233)-1</f>
        <v>-1.9396314270688886E-2</v>
      </c>
      <c r="CF227" s="6">
        <f t="array" ref="CF227">PRODUCT(1+AZ228:AZ236)-1</f>
        <v>-2.9743501296349173E-2</v>
      </c>
      <c r="CG227" s="6">
        <f t="array" ref="CG227">PRODUCT(1+AZ228:AZ239)-1</f>
        <v>-8.1903766881007423E-3</v>
      </c>
      <c r="CH227" s="6">
        <f t="array" ref="CH227">PRODUCT(1+BB216:BB227)-1</f>
        <v>0</v>
      </c>
      <c r="CI227" s="6">
        <f t="array" ref="CI227">PRODUCT(1+BB219:BB227)-1</f>
        <v>0</v>
      </c>
      <c r="CJ227" s="6">
        <f t="array" ref="CJ227">PRODUCT(1+BB222:BB227)-1</f>
        <v>0</v>
      </c>
      <c r="CK227" s="6">
        <f t="array" ref="CK227">PRODUCT(1+BB225:BB227)-1</f>
        <v>0</v>
      </c>
      <c r="CL227" s="6">
        <f t="array" ref="CL227">PRODUCT(1+BB227)-1</f>
        <v>0</v>
      </c>
      <c r="CM227" s="6">
        <f t="array" ref="CM227">PRODUCT(1+BB228)-1</f>
        <v>0</v>
      </c>
      <c r="CN227" s="6">
        <f t="array" ref="CN227">PRODUCT(1+BB228:BB230)-1</f>
        <v>0</v>
      </c>
      <c r="CO227" s="6">
        <f t="array" ref="CO227">PRODUCT(1+BB228:BB233)-1</f>
        <v>2.0527859237536639E-2</v>
      </c>
      <c r="CP227" s="6">
        <f t="array" ref="CP227">PRODUCT(1+BB228:BB236)-1</f>
        <v>6.4516129032258229E-2</v>
      </c>
      <c r="CQ227" s="6">
        <f t="array" ref="CQ227">PRODUCT(1+BB228:BB239)-1</f>
        <v>7.4838709677419457E-2</v>
      </c>
      <c r="CT227" s="6">
        <f t="shared" si="444"/>
        <v>-9.053911720178642E-3</v>
      </c>
      <c r="CU227" s="6">
        <f t="shared" si="505"/>
        <v>-1.3106374936919711E-2</v>
      </c>
      <c r="CV227" s="6">
        <f t="shared" si="505"/>
        <v>-1.152738965022328E-2</v>
      </c>
      <c r="CW227" s="6">
        <f t="shared" si="505"/>
        <v>-9.1139117201786343E-3</v>
      </c>
      <c r="CX227" s="6">
        <f t="shared" si="505"/>
        <v>4.5333349324003789E-4</v>
      </c>
      <c r="CY227" s="6">
        <f t="shared" si="505"/>
        <v>5.0000023986007669E-4</v>
      </c>
      <c r="CZ227" s="6">
        <f t="shared" si="20"/>
        <v>1</v>
      </c>
      <c r="DA227" s="6">
        <f t="shared" si="34"/>
        <v>1</v>
      </c>
      <c r="DB227" s="6">
        <f t="shared" si="27"/>
        <v>-1.3106374936919711E-2</v>
      </c>
      <c r="DC227" s="6">
        <f t="shared" si="28"/>
        <v>-1.3106374936919711E-2</v>
      </c>
      <c r="DD227" s="6">
        <f t="shared" si="11"/>
        <v>-9.053911720178642E-3</v>
      </c>
      <c r="DE227" s="6">
        <f t="shared" si="22"/>
        <v>1.9191073449284033</v>
      </c>
      <c r="DF227" s="6">
        <f t="shared" si="23"/>
        <v>1.3859807456364912</v>
      </c>
      <c r="DG227" s="6">
        <f t="shared" si="18"/>
        <v>0.53312659929191208</v>
      </c>
      <c r="DH227" s="6" t="s">
        <v>1263</v>
      </c>
      <c r="DJ227">
        <f t="shared" si="440"/>
        <v>2.9461431791458006</v>
      </c>
      <c r="DK227">
        <v>0.85</v>
      </c>
      <c r="DL227">
        <f t="shared" si="449"/>
        <v>2.2400000000000002</v>
      </c>
      <c r="DM227">
        <f t="shared" si="450"/>
        <v>2</v>
      </c>
    </row>
    <row r="228" spans="1:117" ht="15.75" customHeight="1" x14ac:dyDescent="0.25">
      <c r="A228" s="31">
        <v>20058</v>
      </c>
      <c r="B228" s="27" t="str">
        <f t="shared" si="0"/>
        <v>1954_11</v>
      </c>
      <c r="C228" s="6">
        <f>IF(ISNUMBER(AVERAGEIFS(data_select!F:F,data_select!$E:$E,'analysis backtest and others'!$B228)), AVERAGEIFS(data_select!F:F,data_select!$E:$E,'analysis backtest and others'!$B228), "")</f>
        <v>3</v>
      </c>
      <c r="D228" s="6">
        <f>IF(ISNUMBER(AVERAGEIFS(data_select!G:G,data_select!$E:$E,'analysis backtest and others'!$B228)), AVERAGEIFS(data_select!G:G,data_select!$E:$E,'analysis backtest and others'!$B228), "")</f>
        <v>2.8604969280758943</v>
      </c>
      <c r="E228" s="6">
        <f>IF(ISNUMBER(AVERAGEIFS(data_select!H:H,data_select!$E:$E,'analysis backtest and others'!$B228)), AVERAGEIFS(data_select!H:H,data_select!$E:$E,'analysis backtest and others'!$B228), "")</f>
        <v>2</v>
      </c>
      <c r="F228" s="6">
        <f>IF(ISNUMBER(AVERAGEIFS(data_select!I:I,data_select!$E:$E,'analysis backtest and others'!$B228)), AVERAGEIFS(data_select!I:I,data_select!$E:$E,'analysis backtest and others'!$B228), "")</f>
        <v>2.5</v>
      </c>
      <c r="G228" s="6">
        <f>IF(ISNUMBER(AVERAGEIFS(data_select!J:J,data_select!$E:$E,'analysis backtest and others'!$B228)), AVERAGEIFS(data_select!J:J,data_select!$E:$E,'analysis backtest and others'!$B228), "")</f>
        <v>20</v>
      </c>
      <c r="H228" s="6">
        <f>IF(ISNUMBER(AVERAGEIFS(data_select!K:K,data_select!$E:$E,'analysis backtest and others'!$B228)), AVERAGEIFS(data_select!K:K,data_select!$E:$E,'analysis backtest and others'!$B228), "")</f>
        <v>3.5</v>
      </c>
      <c r="I228" s="6">
        <f>IF(ISNUMBER(AVERAGEIFS(data_select!L:L,data_select!$E:$E,'analysis backtest and others'!$B228)), AVERAGEIFS(data_select!L:L,data_select!$E:$E,'analysis backtest and others'!$B228), "")</f>
        <v>3.5</v>
      </c>
      <c r="J228" s="6">
        <f>IF(ISNUMBER(AVERAGEIFS(data_select!M:M,data_select!$E:$E,'analysis backtest and others'!$B228)), AVERAGEIFS(data_select!M:M,data_select!$E:$E,'analysis backtest and others'!$B228), "")</f>
        <v>24.803303968753099</v>
      </c>
      <c r="K228" s="6">
        <f>IF(ISNUMBER(AVERAGEIFS(data_select!N:N,data_select!$E:$E,'analysis backtest and others'!$B228)), AVERAGEIFS(data_select!N:N,data_select!$E:$E,'analysis backtest and others'!$B228), "")</f>
        <v>3.5</v>
      </c>
      <c r="L228" s="6">
        <f>IF(ISNUMBER(AVERAGEIFS(data_select!O:O,data_select!$E:$E,'analysis backtest and others'!$B228)), AVERAGEIFS(data_select!O:O,data_select!$E:$E,'analysis backtest and others'!$B228), "")</f>
        <v>3.9344221736165066</v>
      </c>
      <c r="M228" s="6">
        <f>IF(ISNUMBER(AVERAGEIFS(data_select!P:P,data_select!$E:$E,'analysis backtest and others'!$B228)), AVERAGEIFS(data_select!P:P,data_select!$E:$E,'analysis backtest and others'!$B228), "")</f>
        <v>24.69266933611673</v>
      </c>
      <c r="N228" s="6">
        <f>IF(ISNUMBER(AVERAGEIFS(data_select!Q:Q,data_select!$E:$E,'analysis backtest and others'!$B228)), AVERAGEIFS(data_select!Q:Q,data_select!$E:$E,'analysis backtest and others'!$B228), "")</f>
        <v>3.5</v>
      </c>
      <c r="O228" s="6">
        <f>IF(ISNUMBER(AVERAGEIFS(data_select!R:R,data_select!$E:$E,'analysis backtest and others'!$B228)), AVERAGEIFS(data_select!R:R,data_select!$E:$E,'analysis backtest and others'!$B228), "")</f>
        <v>3.9678746279566415</v>
      </c>
      <c r="P228" s="6">
        <f>IF(ISNUMBER(AVERAGEIFS(data_select!S:S,data_select!$E:$E,'analysis backtest and others'!$B228)), AVERAGEIFS(data_select!S:S,data_select!$E:$E,'analysis backtest and others'!$B228), "")</f>
        <v>15.171377423007897</v>
      </c>
      <c r="Q228" s="6">
        <f>IF(ISNUMBER(AVERAGEIFS(data_select!T:T,data_select!$E:$E,'analysis backtest and others'!$B228)), AVERAGEIFS(data_select!T:T,data_select!$E:$E,'analysis backtest and others'!$B228), "")</f>
        <v>3.5</v>
      </c>
      <c r="R228" s="6">
        <f>IF(ISNUMBER(AVERAGEIFS(data_select!U:U,data_select!$E:$E,'analysis backtest and others'!$B228)), AVERAGEIFS(data_select!U:U,data_select!$E:$E,'analysis backtest and others'!$B228), "")</f>
        <v>3.5</v>
      </c>
      <c r="S228" s="6">
        <f>IF(ISNUMBER(AVERAGEIFS(data_select!V:V,data_select!$E:$E,'analysis backtest and others'!$B228)), AVERAGEIFS(data_select!V:V,data_select!$E:$E,'analysis backtest and others'!$B228), "")</f>
        <v>10</v>
      </c>
      <c r="T228" s="6">
        <f>IF(ISNUMBER(AVERAGEIFS(data_select!W:W,data_select!$E:$E,'analysis backtest and others'!$B228)), AVERAGEIFS(data_select!W:W,data_select!$E:$E,'analysis backtest and others'!$B228), "")</f>
        <v>2.5</v>
      </c>
      <c r="U228" s="6">
        <f>IF(ISNUMBER(AVERAGEIFS(data_select!X:X,data_select!$E:$E,'analysis backtest and others'!$B228)), AVERAGEIFS(data_select!X:X,data_select!$E:$E,'analysis backtest and others'!$B228), "")</f>
        <v>2.5443080811130372</v>
      </c>
      <c r="V228" s="6">
        <f>IF(ISNUMBER(AVERAGEIFS(data_select!Y:Y,data_select!$E:$E,'analysis backtest and others'!$B228)), AVERAGEIFS(data_select!Y:Y,data_select!$E:$E,'analysis backtest and others'!$B228), "")</f>
        <v>5.2500003218500488</v>
      </c>
      <c r="W228" s="6">
        <f>IF(ISNUMBER(AVERAGEIFS(data_select!Z:Z,data_select!$E:$E,'analysis backtest and others'!$B228)), AVERAGEIFS(data_select!Z:Z,data_select!$E:$E,'analysis backtest and others'!$B228), "")</f>
        <v>2.561326946121357</v>
      </c>
      <c r="X228" s="6">
        <f>IF(ISNUMBER(AVERAGEIFS(data_select!AA:AA,data_select!$E:$E,'analysis backtest and others'!$B228)), AVERAGEIFS(data_select!AA:AA,data_select!$E:$E,'analysis backtest and others'!$B228), "")</f>
        <v>2.5654081396208364</v>
      </c>
      <c r="Y228" s="6" t="str">
        <f>IF(ISNUMBER(AVERAGEIFS(data_select!AB:AB,data_select!$E:$E,'analysis backtest and others'!$B228)), AVERAGEIFS(data_select!AB:AB,data_select!$E:$E,'analysis backtest and others'!$B228), "")</f>
        <v/>
      </c>
      <c r="Z228" s="6">
        <f t="shared" si="1"/>
        <v>2.9302484640379474</v>
      </c>
      <c r="AA228" s="6">
        <f t="shared" ref="AA228:AB228" si="514">E228</f>
        <v>2</v>
      </c>
      <c r="AB228" s="6">
        <f t="shared" si="514"/>
        <v>2.5</v>
      </c>
      <c r="AC228" s="6">
        <f t="shared" si="3"/>
        <v>3.5</v>
      </c>
      <c r="AD228" s="6">
        <f t="shared" si="4"/>
        <v>3.7172110868082533</v>
      </c>
      <c r="AE228" s="6">
        <f t="shared" si="5"/>
        <v>3.7339373139783207</v>
      </c>
      <c r="AF228" s="6">
        <f t="shared" si="6"/>
        <v>3.5</v>
      </c>
      <c r="AG228" s="6">
        <f t="shared" si="7"/>
        <v>2.5221540405565186</v>
      </c>
      <c r="AH228" s="6">
        <f t="shared" si="8"/>
        <v>2.5633675428710969</v>
      </c>
      <c r="AK228" s="6">
        <f t="shared" ref="AK228:AS228" si="515">IF(ISNUMBER(AVERAGE(Z223:Z228)), AVERAGE(Z223:Z228),AK227)</f>
        <v>2.438681880365039</v>
      </c>
      <c r="AL228" s="6">
        <f t="shared" si="515"/>
        <v>1.8839125721690395</v>
      </c>
      <c r="AM228" s="6">
        <f t="shared" si="515"/>
        <v>2.4330261851353101</v>
      </c>
      <c r="AN228" s="6">
        <f t="shared" si="515"/>
        <v>3.33181908899927</v>
      </c>
      <c r="AO228" s="6">
        <f t="shared" si="515"/>
        <v>3.3522887041563094</v>
      </c>
      <c r="AP228" s="6">
        <f t="shared" si="515"/>
        <v>3.0616895688100256</v>
      </c>
      <c r="AQ228" s="6">
        <f t="shared" si="515"/>
        <v>3.0336095441847717</v>
      </c>
      <c r="AR228" s="6">
        <f t="shared" si="515"/>
        <v>2.1032932629659808</v>
      </c>
      <c r="AS228" s="6">
        <f t="shared" si="515"/>
        <v>2.4667615818954816</v>
      </c>
      <c r="AV228" s="6">
        <v>8.4166666666666667E-4</v>
      </c>
      <c r="AW228" s="6">
        <v>2.0666666666666667E-3</v>
      </c>
      <c r="AX228" s="6">
        <v>8.416660457954972E-4</v>
      </c>
      <c r="AY228" s="6">
        <v>8.4735388000904299E-2</v>
      </c>
      <c r="AZ228" s="6">
        <v>-2.4999999999999467E-3</v>
      </c>
      <c r="BA228" s="6">
        <v>2.4053747241948639E-3</v>
      </c>
      <c r="BB228" s="6">
        <v>0</v>
      </c>
      <c r="BD228" s="6">
        <f t="shared" si="43"/>
        <v>8.4166666666666667E-4</v>
      </c>
      <c r="BE228" s="6">
        <f t="shared" si="44"/>
        <v>1.1583333333333333E-3</v>
      </c>
      <c r="BF228" s="6">
        <f t="shared" si="45"/>
        <v>2.0333333333333332E-3</v>
      </c>
      <c r="BG228" s="6">
        <f t="shared" si="46"/>
        <v>2.0666666666666667E-3</v>
      </c>
      <c r="BH228" s="6">
        <f t="shared" si="47"/>
        <v>2.3E-3</v>
      </c>
      <c r="BI228" s="6">
        <f t="shared" si="48"/>
        <v>2.4083333333333335E-3</v>
      </c>
      <c r="BJ228" s="6">
        <f t="array" ref="BJ228">PRODUCT(1+AW229)-1</f>
        <v>2.0916666666666028E-3</v>
      </c>
      <c r="BK228" s="6">
        <f t="array" ref="BK228">PRODUCT(1+AX229:AX231)-1</f>
        <v>2.9278308080431525E-3</v>
      </c>
      <c r="BL228" s="6">
        <f t="array" ref="BL228">PRODUCT(1+AX229:AX234)-1</f>
        <v>6.6013426396716035E-3</v>
      </c>
      <c r="BM228" s="6">
        <f t="array" ref="BM228">PRODUCT(1+AX229:AX240)-1</f>
        <v>1.675147639090202E-2</v>
      </c>
      <c r="BN228" s="6">
        <f t="array" ref="BN228">PRODUCT(1+AY217:AY228)-1</f>
        <v>0.4552448621576477</v>
      </c>
      <c r="BO228" s="6">
        <f t="array" ref="BO228">PRODUCT(1+AY220:AY228)-1</f>
        <v>0.35803788549506255</v>
      </c>
      <c r="BP228" s="6">
        <f t="array" ref="BP228">PRODUCT(1+AY223:AY228)-1</f>
        <v>0.20118673381277641</v>
      </c>
      <c r="BQ228" s="6">
        <f t="array" ref="BQ228">PRODUCT(1+AY226:AY228)-1</f>
        <v>0.16111052324343045</v>
      </c>
      <c r="BR228" s="6">
        <f t="array" ref="BR228">PRODUCT(1+AY228)-1</f>
        <v>8.4735388000904299E-2</v>
      </c>
      <c r="BS228" s="6">
        <f t="array" ref="BS228">PRODUCT(1+AY229)-1</f>
        <v>5.4493667250610889E-2</v>
      </c>
      <c r="BT228" s="6">
        <f t="array" ref="BT228">PRODUCT(1+AY229:AY231)-1</f>
        <v>8.5023536782894871E-2</v>
      </c>
      <c r="BU228" s="6">
        <f t="array" ref="BU228">PRODUCT(1+AY229:AY234)-1</f>
        <v>0.13045537848154232</v>
      </c>
      <c r="BV228" s="6">
        <f t="array" ref="BV228">PRODUCT(1+AY229:AY237)-1</f>
        <v>0.30012812609146766</v>
      </c>
      <c r="BW228" s="6">
        <f t="array" ref="BW228">PRODUCT(1+AY229:AY240)-1</f>
        <v>0.3830697311289768</v>
      </c>
      <c r="BX228" s="6">
        <f t="array" ref="BX228">PRODUCT(1+AZ217:AZ228)-1</f>
        <v>8.6898909974881811E-2</v>
      </c>
      <c r="BY228" s="6">
        <f t="array" ref="BY228">PRODUCT(1+AZ220:AZ228)-1</f>
        <v>3.0826347809361998E-2</v>
      </c>
      <c r="BZ228" s="6">
        <f t="array" ref="BZ228">PRODUCT(1+AZ223:AZ228)-1</f>
        <v>2.3235114641906085E-2</v>
      </c>
      <c r="CA228" s="6">
        <f t="array" ref="CA228">PRODUCT(1+AZ226:AZ228)-1</f>
        <v>-2.8995984999999891E-3</v>
      </c>
      <c r="CB228" s="6">
        <f t="array" ref="CB228">PRODUCT(1+AZ228)-1</f>
        <v>-2.4999999999999467E-3</v>
      </c>
      <c r="CC228" s="6">
        <f t="array" ref="CC228">PRODUCT(1+AZ229)-1</f>
        <v>6.3999999999999613E-3</v>
      </c>
      <c r="CD228" s="6">
        <f t="array" ref="CD228">PRODUCT(1+AZ229:AZ231)-1</f>
        <v>-2.5514976928000088E-2</v>
      </c>
      <c r="CE228" s="6">
        <f t="array" ref="CE228">PRODUCT(1+AZ229:AZ234)-1</f>
        <v>-9.7623131477342362E-3</v>
      </c>
      <c r="CF228" s="6">
        <f t="array" ref="CF228">PRODUCT(1+AZ229:AZ237)-1</f>
        <v>-2.6922705460519114E-2</v>
      </c>
      <c r="CG228" s="6">
        <f t="array" ref="CG228">PRODUCT(1+AZ229:AZ240)-1</f>
        <v>-1.0178967411533124E-2</v>
      </c>
      <c r="CH228" s="6">
        <f t="array" ref="CH228">PRODUCT(1+BB217:BB228)-1</f>
        <v>0</v>
      </c>
      <c r="CI228" s="6">
        <f t="array" ref="CI228">PRODUCT(1+BB220:BB228)-1</f>
        <v>0</v>
      </c>
      <c r="CJ228" s="6">
        <f t="array" ref="CJ228">PRODUCT(1+BB223:BB228)-1</f>
        <v>0</v>
      </c>
      <c r="CK228" s="6">
        <f t="array" ref="CK228">PRODUCT(1+BB226:BB228)-1</f>
        <v>0</v>
      </c>
      <c r="CL228" s="6">
        <f t="array" ref="CL228">PRODUCT(1+BB228)-1</f>
        <v>0</v>
      </c>
      <c r="CM228" s="6">
        <f t="array" ref="CM228">PRODUCT(1+BB229)-1</f>
        <v>0</v>
      </c>
      <c r="CN228" s="6">
        <f t="array" ref="CN228">PRODUCT(1+BB229:BB231)-1</f>
        <v>0</v>
      </c>
      <c r="CO228" s="6">
        <f t="array" ref="CO228">PRODUCT(1+BB229:BB234)-1</f>
        <v>6.1583577712610138E-2</v>
      </c>
      <c r="CP228" s="6">
        <f t="array" ref="CP228">PRODUCT(1+BB229:BB237)-1</f>
        <v>6.4516129032258229E-2</v>
      </c>
      <c r="CQ228" s="6">
        <f t="array" ref="CQ228">PRODUCT(1+BB229:BB240)-1</f>
        <v>6.4516129032258229E-2</v>
      </c>
      <c r="CT228" s="6">
        <f t="shared" si="444"/>
        <v>4.9841232800542597E-2</v>
      </c>
      <c r="CU228" s="6">
        <f t="shared" si="505"/>
        <v>7.1775079800768651E-2</v>
      </c>
      <c r="CV228" s="6">
        <f t="shared" si="505"/>
        <v>6.3176541000678238E-2</v>
      </c>
      <c r="CW228" s="6">
        <f t="shared" si="505"/>
        <v>5.009123280054259E-2</v>
      </c>
      <c r="CX228" s="6">
        <f t="shared" si="505"/>
        <v>-1.6333358168179051E-4</v>
      </c>
      <c r="CY228" s="6">
        <f t="shared" si="505"/>
        <v>5.0499962747729832E-4</v>
      </c>
      <c r="CZ228" s="6">
        <f t="shared" si="20"/>
        <v>1</v>
      </c>
      <c r="DA228" s="6">
        <f t="shared" si="34"/>
        <v>1</v>
      </c>
      <c r="DB228" s="6">
        <f t="shared" si="27"/>
        <v>7.1775079800768651E-2</v>
      </c>
      <c r="DC228" s="6">
        <f t="shared" si="28"/>
        <v>7.1775079800768651E-2</v>
      </c>
      <c r="DD228" s="6">
        <f t="shared" si="11"/>
        <v>4.9841232800542597E-2</v>
      </c>
      <c r="DE228" s="6">
        <f t="shared" si="22"/>
        <v>1.988423571944371</v>
      </c>
      <c r="DF228" s="6">
        <f t="shared" si="23"/>
        <v>1.4346196915163878</v>
      </c>
      <c r="DG228" s="6">
        <f t="shared" si="18"/>
        <v>0.55380388042798323</v>
      </c>
      <c r="DH228" s="6" t="s">
        <v>1263</v>
      </c>
      <c r="DJ228">
        <f t="shared" si="440"/>
        <v>2.9461431791458006</v>
      </c>
      <c r="DK228">
        <v>0.83</v>
      </c>
      <c r="DL228">
        <f t="shared" si="449"/>
        <v>2.35</v>
      </c>
      <c r="DM228">
        <f t="shared" si="450"/>
        <v>2.5221540405565186</v>
      </c>
    </row>
    <row r="229" spans="1:117" ht="15.75" customHeight="1" x14ac:dyDescent="0.25">
      <c r="A229" s="31">
        <v>20089</v>
      </c>
      <c r="B229" s="27" t="str">
        <f t="shared" si="0"/>
        <v>1954_12</v>
      </c>
      <c r="C229" s="6">
        <f>IF(ISNUMBER(AVERAGEIFS(data_select!F:F,data_select!$E:$E,'analysis backtest and others'!$B229)), AVERAGEIFS(data_select!F:F,data_select!$E:$E,'analysis backtest and others'!$B229), "")</f>
        <v>2.5050686606499855</v>
      </c>
      <c r="D229" s="6">
        <f>IF(ISNUMBER(AVERAGEIFS(data_select!G:G,data_select!$E:$E,'analysis backtest and others'!$B229)), AVERAGEIFS(data_select!G:G,data_select!$E:$E,'analysis backtest and others'!$B229), "")</f>
        <v>2</v>
      </c>
      <c r="E229" s="6">
        <f>IF(ISNUMBER(AVERAGEIFS(data_select!H:H,data_select!$E:$E,'analysis backtest and others'!$B229)), AVERAGEIFS(data_select!H:H,data_select!$E:$E,'analysis backtest and others'!$B229), "")</f>
        <v>1.6666666666666667</v>
      </c>
      <c r="F229" s="6">
        <f>IF(ISNUMBER(AVERAGEIFS(data_select!I:I,data_select!$E:$E,'analysis backtest and others'!$B229)), AVERAGEIFS(data_select!I:I,data_select!$E:$E,'analysis backtest and others'!$B229), "")</f>
        <v>1.3333333333333333</v>
      </c>
      <c r="G229" s="6">
        <f>IF(ISNUMBER(AVERAGEIFS(data_select!J:J,data_select!$E:$E,'analysis backtest and others'!$B229)), AVERAGEIFS(data_select!J:J,data_select!$E:$E,'analysis backtest and others'!$B229), "")</f>
        <v>20</v>
      </c>
      <c r="H229" s="6">
        <f>IF(ISNUMBER(AVERAGEIFS(data_select!K:K,data_select!$E:$E,'analysis backtest and others'!$B229)), AVERAGEIFS(data_select!K:K,data_select!$E:$E,'analysis backtest and others'!$B229), "")</f>
        <v>3.720534981695764</v>
      </c>
      <c r="I229" s="6">
        <f>IF(ISNUMBER(AVERAGEIFS(data_select!L:L,data_select!$E:$E,'analysis backtest and others'!$B229)), AVERAGEIFS(data_select!L:L,data_select!$E:$E,'analysis backtest and others'!$B229), "")</f>
        <v>3.6875521168204184</v>
      </c>
      <c r="J229" s="6">
        <f>IF(ISNUMBER(AVERAGEIFS(data_select!M:M,data_select!$E:$E,'analysis backtest and others'!$B229)), AVERAGEIFS(data_select!M:M,data_select!$E:$E,'analysis backtest and others'!$B229), "")</f>
        <v>22.701861503692232</v>
      </c>
      <c r="K229" s="6">
        <f>IF(ISNUMBER(AVERAGEIFS(data_select!N:N,data_select!$E:$E,'analysis backtest and others'!$B229)), AVERAGEIFS(data_select!N:N,data_select!$E:$E,'analysis backtest and others'!$B229), "")</f>
        <v>3.9961508776696291</v>
      </c>
      <c r="L229" s="6">
        <f>IF(ISNUMBER(AVERAGEIFS(data_select!O:O,data_select!$E:$E,'analysis backtest and others'!$B229)), AVERAGEIFS(data_select!O:O,data_select!$E:$E,'analysis backtest and others'!$B229), "")</f>
        <v>3.6666666666666665</v>
      </c>
      <c r="M229" s="6">
        <f>IF(ISNUMBER(AVERAGEIFS(data_select!P:P,data_select!$E:$E,'analysis backtest and others'!$B229)), AVERAGEIFS(data_select!P:P,data_select!$E:$E,'analysis backtest and others'!$B229), "")</f>
        <v>21.965020915344081</v>
      </c>
      <c r="N229" s="6">
        <f>IF(ISNUMBER(AVERAGEIFS(data_select!Q:Q,data_select!$E:$E,'analysis backtest and others'!$B229)), AVERAGEIFS(data_select!Q:Q,data_select!$E:$E,'analysis backtest and others'!$B229), "")</f>
        <v>3.9746571043061247</v>
      </c>
      <c r="O229" s="6">
        <f>IF(ISNUMBER(AVERAGEIFS(data_select!R:R,data_select!$E:$E,'analysis backtest and others'!$B229)), AVERAGEIFS(data_select!R:R,data_select!$E:$E,'analysis backtest and others'!$B229), "")</f>
        <v>3.6666666666666665</v>
      </c>
      <c r="P229" s="6">
        <f>IF(ISNUMBER(AVERAGEIFS(data_select!S:S,data_select!$E:$E,'analysis backtest and others'!$B229)), AVERAGEIFS(data_select!S:S,data_select!$E:$E,'analysis backtest and others'!$B229), "")</f>
        <v>17.017863333017939</v>
      </c>
      <c r="Q229" s="6">
        <f>IF(ISNUMBER(AVERAGEIFS(data_select!T:T,data_select!$E:$E,'analysis backtest and others'!$B229)), AVERAGEIFS(data_select!T:T,data_select!$E:$E,'analysis backtest and others'!$B229), "")</f>
        <v>3.7358117960419848</v>
      </c>
      <c r="R229" s="6">
        <f>IF(ISNUMBER(AVERAGEIFS(data_select!U:U,data_select!$E:$E,'analysis backtest and others'!$B229)), AVERAGEIFS(data_select!U:U,data_select!$E:$E,'analysis backtest and others'!$B229), "")</f>
        <v>3.7013445503919056</v>
      </c>
      <c r="S229" s="6">
        <f>IF(ISNUMBER(AVERAGEIFS(data_select!V:V,data_select!$E:$E,'analysis backtest and others'!$B229)), AVERAGEIFS(data_select!V:V,data_select!$E:$E,'analysis backtest and others'!$B229), "")</f>
        <v>10</v>
      </c>
      <c r="T229" s="6">
        <f>IF(ISNUMBER(AVERAGEIFS(data_select!W:W,data_select!$E:$E,'analysis backtest and others'!$B229)), AVERAGEIFS(data_select!W:W,data_select!$E:$E,'analysis backtest and others'!$B229), "")</f>
        <v>2.1985924379273247</v>
      </c>
      <c r="U229" s="6">
        <f>IF(ISNUMBER(AVERAGEIFS(data_select!X:X,data_select!$E:$E,'analysis backtest and others'!$B229)), AVERAGEIFS(data_select!X:X,data_select!$E:$E,'analysis backtest and others'!$B229), "")</f>
        <v>2.307214381954219</v>
      </c>
      <c r="V229" s="6">
        <f>IF(ISNUMBER(AVERAGEIFS(data_select!Y:Y,data_select!$E:$E,'analysis backtest and others'!$B229)), AVERAGEIFS(data_select!Y:Y,data_select!$E:$E,'analysis backtest and others'!$B229), "")</f>
        <v>8.3333333333333339</v>
      </c>
      <c r="W229" s="6">
        <f>IF(ISNUMBER(AVERAGEIFS(data_select!Z:Z,data_select!$E:$E,'analysis backtest and others'!$B229)), AVERAGEIFS(data_select!Z:Z,data_select!$E:$E,'analysis backtest and others'!$B229), "")</f>
        <v>2.6921457722754192</v>
      </c>
      <c r="X229" s="6">
        <f>IF(ISNUMBER(AVERAGEIFS(data_select!AA:AA,data_select!$E:$E,'analysis backtest and others'!$B229)), AVERAGEIFS(data_select!AA:AA,data_select!$E:$E,'analysis backtest and others'!$B229), "")</f>
        <v>2.6782095028279547</v>
      </c>
      <c r="Y229" s="6" t="str">
        <f>IF(ISNUMBER(AVERAGEIFS(data_select!AB:AB,data_select!$E:$E,'analysis backtest and others'!$B229)), AVERAGEIFS(data_select!AB:AB,data_select!$E:$E,'analysis backtest and others'!$B229), "")</f>
        <v/>
      </c>
      <c r="Z229" s="6">
        <f t="shared" si="1"/>
        <v>2.252534330324993</v>
      </c>
      <c r="AA229" s="6">
        <f t="shared" ref="AA229:AB229" si="516">E229</f>
        <v>1.6666666666666667</v>
      </c>
      <c r="AB229" s="6">
        <f t="shared" si="516"/>
        <v>1.3333333333333333</v>
      </c>
      <c r="AC229" s="6">
        <f t="shared" si="3"/>
        <v>3.704043549258091</v>
      </c>
      <c r="AD229" s="6">
        <f t="shared" si="4"/>
        <v>3.8314087721681478</v>
      </c>
      <c r="AE229" s="6">
        <f t="shared" si="5"/>
        <v>3.8206618854863956</v>
      </c>
      <c r="AF229" s="6">
        <f t="shared" si="6"/>
        <v>3.7185781732169452</v>
      </c>
      <c r="AG229" s="6">
        <f t="shared" si="7"/>
        <v>2.2529034099407719</v>
      </c>
      <c r="AH229" s="6">
        <f t="shared" si="8"/>
        <v>2.6851776375516869</v>
      </c>
      <c r="AK229" s="6">
        <f t="shared" ref="AK229:AS229" si="517">IF(ISNUMBER(AVERAGE(Z224:Z229)), AVERAGE(Z224:Z229),AK228)</f>
        <v>2.4731539438707073</v>
      </c>
      <c r="AL229" s="6">
        <f t="shared" si="517"/>
        <v>1.8839125721690395</v>
      </c>
      <c r="AM229" s="6">
        <f t="shared" si="517"/>
        <v>2.167119630788271</v>
      </c>
      <c r="AN229" s="6">
        <f t="shared" si="517"/>
        <v>3.4427121574203081</v>
      </c>
      <c r="AO229" s="6">
        <f t="shared" si="517"/>
        <v>3.4848569396923827</v>
      </c>
      <c r="AP229" s="6">
        <f t="shared" si="517"/>
        <v>3.1921289102932953</v>
      </c>
      <c r="AQ229" s="6">
        <f t="shared" si="517"/>
        <v>3.2002005656787489</v>
      </c>
      <c r="AR229" s="6">
        <f t="shared" si="517"/>
        <v>2.1454438312894428</v>
      </c>
      <c r="AS229" s="6">
        <f t="shared" si="517"/>
        <v>2.5724997359328374</v>
      </c>
      <c r="AV229" s="6">
        <v>8.5000000000000006E-4</v>
      </c>
      <c r="AW229" s="6">
        <v>2.0916666666666666E-3</v>
      </c>
      <c r="AX229" s="6">
        <v>8.5000012373770417E-4</v>
      </c>
      <c r="AY229" s="6">
        <v>5.4493667250610889E-2</v>
      </c>
      <c r="AZ229" s="6">
        <v>6.3999999999999613E-3</v>
      </c>
      <c r="BA229" s="6">
        <v>-2.258637062816371E-3</v>
      </c>
      <c r="BB229" s="6">
        <v>0</v>
      </c>
      <c r="BD229" s="6">
        <f t="shared" si="43"/>
        <v>8.5000000000000006E-4</v>
      </c>
      <c r="BE229" s="6">
        <f t="shared" si="44"/>
        <v>1.225E-3</v>
      </c>
      <c r="BF229" s="6">
        <f t="shared" si="45"/>
        <v>2.0833333333333333E-3</v>
      </c>
      <c r="BG229" s="6">
        <f t="shared" si="46"/>
        <v>2.0916666666666666E-3</v>
      </c>
      <c r="BH229" s="6">
        <f t="shared" si="47"/>
        <v>2.3166666666666665E-3</v>
      </c>
      <c r="BI229" s="6">
        <f t="shared" si="48"/>
        <v>2.4666666666666665E-3</v>
      </c>
      <c r="BJ229" s="6">
        <f t="array" ref="BJ229">PRODUCT(1+AW230)-1</f>
        <v>2.175000000000038E-3</v>
      </c>
      <c r="BK229" s="6">
        <f t="array" ref="BK229">PRODUCT(1+AX230:AX232)-1</f>
        <v>3.2535048939494882E-3</v>
      </c>
      <c r="BL229" s="6">
        <f t="array" ref="BL229">PRODUCT(1+AX230:AX235)-1</f>
        <v>6.9784971151340969E-3</v>
      </c>
      <c r="BM229" s="6">
        <f t="array" ref="BM229">PRODUCT(1+AX230:AX241)-1</f>
        <v>1.8004404948771313E-2</v>
      </c>
      <c r="BN229" s="6">
        <f t="array" ref="BN229">PRODUCT(1+AY218:AY229)-1</f>
        <v>0.52403739458789</v>
      </c>
      <c r="BO229" s="6">
        <f t="array" ref="BO229">PRODUCT(1+AY221:AY229)-1</f>
        <v>0.3842333065428547</v>
      </c>
      <c r="BP229" s="6">
        <f t="array" ref="BP229">PRODUCT(1+AY224:AY229)-1</f>
        <v>0.26035075051907941</v>
      </c>
      <c r="BQ229" s="6">
        <f t="array" ref="BQ229">PRODUCT(1+AY227:AY229)-1</f>
        <v>0.12612858179519426</v>
      </c>
      <c r="BR229" s="6">
        <f t="array" ref="BR229">PRODUCT(1+AY229)-1</f>
        <v>5.4493667250610889E-2</v>
      </c>
      <c r="BS229" s="6">
        <f t="array" ref="BS229">PRODUCT(1+AY230)-1</f>
        <v>2.1453110624654714E-2</v>
      </c>
      <c r="BT229" s="6">
        <f t="array" ref="BT229">PRODUCT(1+AY230:AY232)-1</f>
        <v>2.7662094210821664E-2</v>
      </c>
      <c r="BU229" s="6">
        <f t="array" ref="BU229">PRODUCT(1+AY230:AY235)-1</f>
        <v>0.16396814727828901</v>
      </c>
      <c r="BV229" s="6">
        <f t="array" ref="BV229">PRODUCT(1+AY230:AY238)-1</f>
        <v>0.25081172570300625</v>
      </c>
      <c r="BW229" s="6">
        <f t="array" ref="BW229">PRODUCT(1+AY230:AY241)-1</f>
        <v>0.31428755212651338</v>
      </c>
      <c r="BX229" s="6">
        <f t="array" ref="BX229">PRODUCT(1+AZ218:AZ229)-1</f>
        <v>7.1776467762806329E-2</v>
      </c>
      <c r="BY229" s="6">
        <f t="array" ref="BY229">PRODUCT(1+AZ221:AZ229)-1</f>
        <v>3.1441277028575687E-2</v>
      </c>
      <c r="BZ229" s="6">
        <f t="array" ref="BZ229">PRODUCT(1+AZ224:AZ229)-1</f>
        <v>1.3267558177324057E-2</v>
      </c>
      <c r="CA229" s="6">
        <f t="array" ref="CA229">PRODUCT(1+AZ227:AZ229)-1</f>
        <v>4.4863304000000159E-3</v>
      </c>
      <c r="CB229" s="6">
        <f t="array" ref="CB229">PRODUCT(1+AZ229)-1</f>
        <v>6.3999999999999613E-3</v>
      </c>
      <c r="CC229" s="6">
        <f t="array" ref="CC229">PRODUCT(1+AZ230)-1</f>
        <v>-2.410000000000001E-2</v>
      </c>
      <c r="CD229" s="6">
        <f t="array" ref="CD229">PRODUCT(1+AZ230:AZ232)-1</f>
        <v>-2.3287914574000146E-2</v>
      </c>
      <c r="CE229" s="6">
        <f t="array" ref="CE229">PRODUCT(1+AZ230:AZ235)-1</f>
        <v>-2.3537479697746E-2</v>
      </c>
      <c r="CF229" s="6">
        <f t="array" ref="CF229">PRODUCT(1+AZ230:AZ238)-1</f>
        <v>-2.6052505177246443E-2</v>
      </c>
      <c r="CG229" s="6">
        <f t="array" ref="CG229">PRODUCT(1+AZ230:AZ241)-1</f>
        <v>-1.283448886223737E-2</v>
      </c>
      <c r="CH229" s="6">
        <f t="array" ref="CH229">PRODUCT(1+BB218:BB229)-1</f>
        <v>0</v>
      </c>
      <c r="CI229" s="6">
        <f t="array" ref="CI229">PRODUCT(1+BB221:BB229)-1</f>
        <v>0</v>
      </c>
      <c r="CJ229" s="6">
        <f t="array" ref="CJ229">PRODUCT(1+BB224:BB229)-1</f>
        <v>0</v>
      </c>
      <c r="CK229" s="6">
        <f t="array" ref="CK229">PRODUCT(1+BB227:BB229)-1</f>
        <v>0</v>
      </c>
      <c r="CL229" s="6">
        <f t="array" ref="CL229">PRODUCT(1+BB229)-1</f>
        <v>0</v>
      </c>
      <c r="CM229" s="6">
        <f t="array" ref="CM229">PRODUCT(1+BB230)-1</f>
        <v>0</v>
      </c>
      <c r="CN229" s="6">
        <f t="array" ref="CN229">PRODUCT(1+BB230:BB232)-1</f>
        <v>3.8123167155425186E-2</v>
      </c>
      <c r="CO229" s="6">
        <f t="array" ref="CO229">PRODUCT(1+BB230:BB235)-1</f>
        <v>5.5718475073313956E-2</v>
      </c>
      <c r="CP229" s="6">
        <f t="array" ref="CP229">PRODUCT(1+BB230:BB238)-1</f>
        <v>7.7771260997067548E-2</v>
      </c>
      <c r="CQ229" s="6">
        <f t="array" ref="CQ229">PRODUCT(1+BB230:BB241)-1</f>
        <v>6.1583577712610138E-2</v>
      </c>
      <c r="CT229" s="6">
        <f t="shared" si="444"/>
        <v>3.5256200350366515E-2</v>
      </c>
      <c r="CU229" s="6">
        <f t="shared" si="505"/>
        <v>4.6959617163019246E-2</v>
      </c>
      <c r="CV229" s="6">
        <f t="shared" si="505"/>
        <v>4.1830250437958162E-2</v>
      </c>
      <c r="CW229" s="6">
        <f t="shared" si="505"/>
        <v>3.461620035036652E-2</v>
      </c>
      <c r="CX229" s="6">
        <f t="shared" si="505"/>
        <v>1.620000049495074E-3</v>
      </c>
      <c r="CY229" s="6">
        <f t="shared" si="505"/>
        <v>5.100000742426225E-4</v>
      </c>
      <c r="CZ229" s="6">
        <f t="shared" si="20"/>
        <v>2</v>
      </c>
      <c r="DA229" s="6">
        <f t="shared" si="34"/>
        <v>1</v>
      </c>
      <c r="DB229" s="6">
        <f t="shared" si="27"/>
        <v>4.1830250437958162E-2</v>
      </c>
      <c r="DC229" s="6">
        <f t="shared" si="28"/>
        <v>4.6959617163019246E-2</v>
      </c>
      <c r="DD229" s="6">
        <f t="shared" si="11"/>
        <v>3.5256200350366515E-2</v>
      </c>
      <c r="DE229" s="6">
        <f t="shared" si="22"/>
        <v>2.0294025945555099</v>
      </c>
      <c r="DF229" s="6">
        <f t="shared" si="23"/>
        <v>1.4692686241720008</v>
      </c>
      <c r="DG229" s="6">
        <f t="shared" si="18"/>
        <v>0.56013397038350909</v>
      </c>
      <c r="DH229" s="6" t="s">
        <v>1263</v>
      </c>
      <c r="DJ229">
        <f t="shared" si="440"/>
        <v>2.9461431791458006</v>
      </c>
      <c r="DK229">
        <v>1.28</v>
      </c>
      <c r="DL229">
        <f t="shared" si="449"/>
        <v>2.48</v>
      </c>
      <c r="DM229">
        <f t="shared" si="450"/>
        <v>2.2529034099407719</v>
      </c>
    </row>
    <row r="230" spans="1:117" ht="15.75" customHeight="1" x14ac:dyDescent="0.25">
      <c r="A230" s="31">
        <v>20120</v>
      </c>
      <c r="B230" s="27" t="str">
        <f t="shared" si="0"/>
        <v>1955_1</v>
      </c>
      <c r="C230" s="6">
        <f>IF(ISNUMBER(AVERAGEIFS(data_select!F:F,data_select!$E:$E,'analysis backtest and others'!$B230)), AVERAGEIFS(data_select!F:F,data_select!$E:$E,'analysis backtest and others'!$B230), "")</f>
        <v>2.9700953349091801</v>
      </c>
      <c r="D230" s="6">
        <f>IF(ISNUMBER(AVERAGEIFS(data_select!G:G,data_select!$E:$E,'analysis backtest and others'!$B230)), AVERAGEIFS(data_select!G:G,data_select!$E:$E,'analysis backtest and others'!$B230), "")</f>
        <v>2.9256244932099165</v>
      </c>
      <c r="E230" s="6">
        <f>IF(ISNUMBER(AVERAGEIFS(data_select!H:H,data_select!$E:$E,'analysis backtest and others'!$B230)), AVERAGEIFS(data_select!H:H,data_select!$E:$E,'analysis backtest and others'!$B230), "")</f>
        <v>1.9797841779026661</v>
      </c>
      <c r="F230" s="6">
        <f>IF(ISNUMBER(AVERAGEIFS(data_select!I:I,data_select!$E:$E,'analysis backtest and others'!$B230)), AVERAGEIFS(data_select!I:I,data_select!$E:$E,'analysis backtest and others'!$B230), "")</f>
        <v>1.9703293259736723</v>
      </c>
      <c r="G230" s="6">
        <f>IF(ISNUMBER(AVERAGEIFS(data_select!J:J,data_select!$E:$E,'analysis backtest and others'!$B230)), AVERAGEIFS(data_select!J:J,data_select!$E:$E,'analysis backtest and others'!$B230), "")</f>
        <v>20</v>
      </c>
      <c r="H230" s="6">
        <f>IF(ISNUMBER(AVERAGEIFS(data_select!K:K,data_select!$E:$E,'analysis backtest and others'!$B230)), AVERAGEIFS(data_select!K:K,data_select!$E:$E,'analysis backtest and others'!$B230), "")</f>
        <v>3.6666666666666665</v>
      </c>
      <c r="I230" s="6">
        <f>IF(ISNUMBER(AVERAGEIFS(data_select!L:L,data_select!$E:$E,'analysis backtest and others'!$B230)), AVERAGEIFS(data_select!L:L,data_select!$E:$E,'analysis backtest and others'!$B230), "")</f>
        <v>3.5670585102253152</v>
      </c>
      <c r="J230" s="6">
        <f>IF(ISNUMBER(AVERAGEIFS(data_select!M:M,data_select!$E:$E,'analysis backtest and others'!$B230)), AVERAGEIFS(data_select!M:M,data_select!$E:$E,'analysis backtest and others'!$B230), "")</f>
        <v>25</v>
      </c>
      <c r="K230" s="6">
        <f>IF(ISNUMBER(AVERAGEIFS(data_select!N:N,data_select!$E:$E,'analysis backtest and others'!$B230)), AVERAGEIFS(data_select!N:N,data_select!$E:$E,'analysis backtest and others'!$B230), "")</f>
        <v>4</v>
      </c>
      <c r="L230" s="6">
        <f>IF(ISNUMBER(AVERAGEIFS(data_select!O:O,data_select!$E:$E,'analysis backtest and others'!$B230)), AVERAGEIFS(data_select!O:O,data_select!$E:$E,'analysis backtest and others'!$B230), "")</f>
        <v>3.9666076911861459</v>
      </c>
      <c r="M230" s="6">
        <f>IF(ISNUMBER(AVERAGEIFS(data_select!P:P,data_select!$E:$E,'analysis backtest and others'!$B230)), AVERAGEIFS(data_select!P:P,data_select!$E:$E,'analysis backtest and others'!$B230), "")</f>
        <v>23.827585825132157</v>
      </c>
      <c r="N230" s="6">
        <f>IF(ISNUMBER(AVERAGEIFS(data_select!Q:Q,data_select!$E:$E,'analysis backtest and others'!$B230)), AVERAGEIFS(data_select!Q:Q,data_select!$E:$E,'analysis backtest and others'!$B230), "")</f>
        <v>3.7627454782828251</v>
      </c>
      <c r="O230" s="6">
        <f>IF(ISNUMBER(AVERAGEIFS(data_select!R:R,data_select!$E:$E,'analysis backtest and others'!$B230)), AVERAGEIFS(data_select!R:R,data_select!$E:$E,'analysis backtest and others'!$B230), "")</f>
        <v>3.3989732826274555</v>
      </c>
      <c r="P230" s="6">
        <f>IF(ISNUMBER(AVERAGEIFS(data_select!S:S,data_select!$E:$E,'analysis backtest and others'!$B230)), AVERAGEIFS(data_select!S:S,data_select!$E:$E,'analysis backtest and others'!$B230), "")</f>
        <v>15</v>
      </c>
      <c r="Q230" s="6">
        <f>IF(ISNUMBER(AVERAGEIFS(data_select!T:T,data_select!$E:$E,'analysis backtest and others'!$B230)), AVERAGEIFS(data_select!T:T,data_select!$E:$E,'analysis backtest and others'!$B230), "")</f>
        <v>3.5580433838976711</v>
      </c>
      <c r="R230" s="6">
        <f>IF(ISNUMBER(AVERAGEIFS(data_select!U:U,data_select!$E:$E,'analysis backtest and others'!$B230)), AVERAGEIFS(data_select!U:U,data_select!$E:$E,'analysis backtest and others'!$B230), "")</f>
        <v>3.5397019856348648</v>
      </c>
      <c r="S230" s="6">
        <f>IF(ISNUMBER(AVERAGEIFS(data_select!V:V,data_select!$E:$E,'analysis backtest and others'!$B230)), AVERAGEIFS(data_select!V:V,data_select!$E:$E,'analysis backtest and others'!$B230), "")</f>
        <v>10</v>
      </c>
      <c r="T230" s="6">
        <f>IF(ISNUMBER(AVERAGEIFS(data_select!W:W,data_select!$E:$E,'analysis backtest and others'!$B230)), AVERAGEIFS(data_select!W:W,data_select!$E:$E,'analysis backtest and others'!$B230), "")</f>
        <v>2.2920264419844547</v>
      </c>
      <c r="U230" s="6">
        <f>IF(ISNUMBER(AVERAGEIFS(data_select!X:X,data_select!$E:$E,'analysis backtest and others'!$B230)), AVERAGEIFS(data_select!X:X,data_select!$E:$E,'analysis backtest and others'!$B230), "")</f>
        <v>2.4068527855715636</v>
      </c>
      <c r="V230" s="6">
        <f>IF(ISNUMBER(AVERAGEIFS(data_select!Y:Y,data_select!$E:$E,'analysis backtest and others'!$B230)), AVERAGEIFS(data_select!Y:Y,data_select!$E:$E,'analysis backtest and others'!$B230), "")</f>
        <v>6.1666666328922792</v>
      </c>
      <c r="W230" s="6">
        <f>IF(ISNUMBER(AVERAGEIFS(data_select!Z:Z,data_select!$E:$E,'analysis backtest and others'!$B230)), AVERAGEIFS(data_select!Z:Z,data_select!$E:$E,'analysis backtest and others'!$B230), "")</f>
        <v>2.6959465373569103</v>
      </c>
      <c r="X230" s="6">
        <f>IF(ISNUMBER(AVERAGEIFS(data_select!AA:AA,data_select!$E:$E,'analysis backtest and others'!$B230)), AVERAGEIFS(data_select!AA:AA,data_select!$E:$E,'analysis backtest and others'!$B230), "")</f>
        <v>2.7275582918548373</v>
      </c>
      <c r="Y230" s="6" t="str">
        <f>IF(ISNUMBER(AVERAGEIFS(data_select!AB:AB,data_select!$E:$E,'analysis backtest and others'!$B230)), AVERAGEIFS(data_select!AB:AB,data_select!$E:$E,'analysis backtest and others'!$B230), "")</f>
        <v/>
      </c>
      <c r="Z230" s="6">
        <f t="shared" si="1"/>
        <v>2.9478599140595483</v>
      </c>
      <c r="AA230" s="6">
        <f t="shared" ref="AA230:AB230" si="518">E230</f>
        <v>1.9797841779026661</v>
      </c>
      <c r="AB230" s="6">
        <f t="shared" si="518"/>
        <v>1.9703293259736723</v>
      </c>
      <c r="AC230" s="6">
        <f t="shared" si="3"/>
        <v>3.6168625884459908</v>
      </c>
      <c r="AD230" s="6">
        <f t="shared" si="4"/>
        <v>3.9833038455930732</v>
      </c>
      <c r="AE230" s="6">
        <f t="shared" si="5"/>
        <v>3.5808593804551405</v>
      </c>
      <c r="AF230" s="6">
        <f t="shared" si="6"/>
        <v>3.5488726847662679</v>
      </c>
      <c r="AG230" s="6">
        <f t="shared" si="7"/>
        <v>2.3494396137780091</v>
      </c>
      <c r="AH230" s="6">
        <f t="shared" si="8"/>
        <v>2.7117524146058738</v>
      </c>
      <c r="AK230" s="6">
        <f t="shared" ref="AK230:AS230" si="519">IF(ISNUMBER(AVERAGE(Z225:Z230)), AVERAGE(Z225:Z230),AK229)</f>
        <v>2.5351340195752718</v>
      </c>
      <c r="AL230" s="6">
        <f t="shared" si="519"/>
        <v>1.8805432684861503</v>
      </c>
      <c r="AM230" s="6">
        <f t="shared" si="519"/>
        <v>1.9121745184505496</v>
      </c>
      <c r="AN230" s="6">
        <f t="shared" si="519"/>
        <v>3.4621892554946392</v>
      </c>
      <c r="AO230" s="6">
        <f t="shared" si="519"/>
        <v>3.6412934694127128</v>
      </c>
      <c r="AP230" s="6">
        <f t="shared" si="519"/>
        <v>3.3306054737024855</v>
      </c>
      <c r="AQ230" s="6">
        <f t="shared" si="519"/>
        <v>3.3714106182856831</v>
      </c>
      <c r="AR230" s="6">
        <f t="shared" si="519"/>
        <v>2.1926380120547235</v>
      </c>
      <c r="AS230" s="6">
        <f t="shared" si="519"/>
        <v>2.5840412979035881</v>
      </c>
      <c r="AV230" s="6">
        <v>9.3333333333333343E-4</v>
      </c>
      <c r="AW230" s="6">
        <v>2.1749999999999999E-3</v>
      </c>
      <c r="AX230" s="6">
        <v>9.3333324041489085E-4</v>
      </c>
      <c r="AY230" s="6">
        <v>2.1453110624654714E-2</v>
      </c>
      <c r="AZ230" s="6">
        <v>-2.410000000000001E-2</v>
      </c>
      <c r="BA230" s="6">
        <v>-2.6242161823129659E-3</v>
      </c>
      <c r="BB230" s="6">
        <v>0</v>
      </c>
      <c r="BD230" s="6">
        <f t="shared" si="43"/>
        <v>9.3333333333333343E-4</v>
      </c>
      <c r="BE230" s="6">
        <f t="shared" si="44"/>
        <v>1.4583333333333334E-3</v>
      </c>
      <c r="BF230" s="6">
        <f t="shared" si="45"/>
        <v>1.9333333333333331E-3</v>
      </c>
      <c r="BG230" s="6">
        <f t="shared" si="46"/>
        <v>2.1749999999999999E-3</v>
      </c>
      <c r="BH230" s="6">
        <f t="shared" si="47"/>
        <v>2.4166666666666668E-3</v>
      </c>
      <c r="BI230" s="6">
        <f t="shared" si="48"/>
        <v>2.4166666666666668E-3</v>
      </c>
      <c r="BJ230" s="6">
        <f t="array" ref="BJ230">PRODUCT(1+AW231)-1</f>
        <v>2.2083333333333677E-3</v>
      </c>
      <c r="BK230" s="6">
        <f t="array" ref="BK230">PRODUCT(1+AX231:AX233)-1</f>
        <v>3.6460796360020531E-3</v>
      </c>
      <c r="BL230" s="6">
        <f t="array" ref="BL230">PRODUCT(1+AX231:AX236)-1</f>
        <v>7.506668097349678E-3</v>
      </c>
      <c r="BM230" s="6">
        <f t="array" ref="BM230">PRODUCT(1+AX231:AX242)-1</f>
        <v>1.9021459958241893E-2</v>
      </c>
      <c r="BN230" s="6">
        <f t="array" ref="BN230">PRODUCT(1+AY219:AY230)-1</f>
        <v>0.47389635961786492</v>
      </c>
      <c r="BO230" s="6">
        <f t="array" ref="BO230">PRODUCT(1+AY222:AY230)-1</f>
        <v>0.34201284521151121</v>
      </c>
      <c r="BP230" s="6">
        <f t="array" ref="BP230">PRODUCT(1+AY225:AY230)-1</f>
        <v>0.2132594888087922</v>
      </c>
      <c r="BQ230" s="6">
        <f t="array" ref="BQ230">PRODUCT(1+AY228:AY230)-1</f>
        <v>0.16838566487887641</v>
      </c>
      <c r="BR230" s="6">
        <f t="array" ref="BR230">PRODUCT(1+AY230)-1</f>
        <v>2.1453110624654714E-2</v>
      </c>
      <c r="BS230" s="6">
        <f t="array" ref="BS230">PRODUCT(1+AY231)-1</f>
        <v>7.3415504325962111E-3</v>
      </c>
      <c r="BT230" s="6">
        <f t="array" ref="BT230">PRODUCT(1+AY231:AY233)-1</f>
        <v>4.7291779875663575E-2</v>
      </c>
      <c r="BU230" s="6">
        <f t="array" ref="BU230">PRODUCT(1+AY231:AY236)-1</f>
        <v>0.21275757155998298</v>
      </c>
      <c r="BV230" s="6">
        <f t="array" ref="BV230">PRODUCT(1+AY231:AY239)-1</f>
        <v>0.19094663384175048</v>
      </c>
      <c r="BW230" s="6">
        <f t="array" ref="BW230">PRODUCT(1+AY231:AY242)-1</f>
        <v>0.24408675366603805</v>
      </c>
      <c r="BX230" s="6">
        <f t="array" ref="BX230">PRODUCT(1+AZ219:AZ230)-1</f>
        <v>3.6719848240383657E-2</v>
      </c>
      <c r="BY230" s="6">
        <f t="array" ref="BY230">PRODUCT(1+AZ222:AZ230)-1</f>
        <v>-3.7771751264971121E-3</v>
      </c>
      <c r="BZ230" s="6">
        <f t="array" ref="BZ230">PRODUCT(1+AZ225:AZ230)-1</f>
        <v>-2.422754092633661E-2</v>
      </c>
      <c r="CA230" s="6">
        <f t="array" ref="CA230">PRODUCT(1+AZ228:AZ230)-1</f>
        <v>-2.0309604399999959E-2</v>
      </c>
      <c r="CB230" s="6">
        <f t="array" ref="CB230">PRODUCT(1+AZ230)-1</f>
        <v>-2.410000000000001E-2</v>
      </c>
      <c r="CC230" s="6">
        <f t="array" ref="CC230">PRODUCT(1+AZ231)-1</f>
        <v>-7.8000000000000291E-3</v>
      </c>
      <c r="CD230" s="6">
        <f t="array" ref="CD230">PRODUCT(1+AZ231:AZ233)-1</f>
        <v>9.3222321399988317E-4</v>
      </c>
      <c r="CE230" s="6">
        <f t="array" ref="CE230">PRODUCT(1+AZ231:AZ236)-1</f>
        <v>-9.6294675733465951E-3</v>
      </c>
      <c r="CF230" s="6">
        <f t="array" ref="CF230">PRODUCT(1+AZ231:AZ239)-1</f>
        <v>1.2370467002972729E-2</v>
      </c>
      <c r="CG230" s="6">
        <f t="array" ref="CG230">PRODUCT(1+AZ231:AZ242)-1</f>
        <v>1.9939527492781828E-2</v>
      </c>
      <c r="CH230" s="6">
        <f t="array" ref="CH230">PRODUCT(1+BB219:BB230)-1</f>
        <v>0</v>
      </c>
      <c r="CI230" s="6">
        <f t="array" ref="CI230">PRODUCT(1+BB222:BB230)-1</f>
        <v>0</v>
      </c>
      <c r="CJ230" s="6">
        <f t="array" ref="CJ230">PRODUCT(1+BB225:BB230)-1</f>
        <v>0</v>
      </c>
      <c r="CK230" s="6">
        <f t="array" ref="CK230">PRODUCT(1+BB228:BB230)-1</f>
        <v>0</v>
      </c>
      <c r="CL230" s="6">
        <f t="array" ref="CL230">PRODUCT(1+BB230)-1</f>
        <v>0</v>
      </c>
      <c r="CM230" s="6">
        <f t="array" ref="CM230">PRODUCT(1+BB231)-1</f>
        <v>0</v>
      </c>
      <c r="CN230" s="6">
        <f t="array" ref="CN230">PRODUCT(1+BB231:BB233)-1</f>
        <v>2.0527859237536639E-2</v>
      </c>
      <c r="CO230" s="6">
        <f t="array" ref="CO230">PRODUCT(1+BB231:BB236)-1</f>
        <v>6.4516129032258229E-2</v>
      </c>
      <c r="CP230" s="6">
        <f t="array" ref="CP230">PRODUCT(1+BB231:BB239)-1</f>
        <v>7.4838709677419457E-2</v>
      </c>
      <c r="CQ230" s="6">
        <f t="array" ref="CQ230">PRODUCT(1+BB231:BB242)-1</f>
        <v>5.5718475073313956E-2</v>
      </c>
      <c r="CT230" s="6">
        <f t="shared" si="444"/>
        <v>3.2318663747928234E-3</v>
      </c>
      <c r="CU230" s="6">
        <f t="shared" si="505"/>
        <v>1.5825144030956504E-2</v>
      </c>
      <c r="CV230" s="6">
        <f t="shared" si="505"/>
        <v>1.2474832968491034E-2</v>
      </c>
      <c r="CW230" s="6">
        <f t="shared" si="505"/>
        <v>5.641866374792825E-3</v>
      </c>
      <c r="CX230" s="6">
        <f t="shared" si="505"/>
        <v>-4.4466667038340459E-3</v>
      </c>
      <c r="CY230" s="6">
        <f t="shared" si="505"/>
        <v>5.5999994424893451E-4</v>
      </c>
      <c r="CZ230" s="6">
        <f t="shared" si="20"/>
        <v>1</v>
      </c>
      <c r="DA230" s="6">
        <f t="shared" si="34"/>
        <v>1</v>
      </c>
      <c r="DB230" s="6">
        <f t="shared" si="27"/>
        <v>1.5825144030956504E-2</v>
      </c>
      <c r="DC230" s="6">
        <f t="shared" si="28"/>
        <v>1.5825144030956504E-2</v>
      </c>
      <c r="DD230" s="6">
        <f t="shared" si="11"/>
        <v>3.2318663747928234E-3</v>
      </c>
      <c r="DE230" s="6">
        <f t="shared" si="22"/>
        <v>2.0451038265687584</v>
      </c>
      <c r="DF230" s="6">
        <f t="shared" si="23"/>
        <v>1.4724952792916959</v>
      </c>
      <c r="DG230" s="6">
        <f t="shared" si="18"/>
        <v>0.57260854727706256</v>
      </c>
      <c r="DH230" s="6" t="s">
        <v>1263</v>
      </c>
      <c r="DJ230">
        <f t="shared" si="440"/>
        <v>2.9461431791458006</v>
      </c>
      <c r="DK230">
        <v>1.39</v>
      </c>
      <c r="DL230">
        <f t="shared" si="449"/>
        <v>2.4500000000000002</v>
      </c>
      <c r="DM230">
        <f t="shared" si="450"/>
        <v>2.3494396137780091</v>
      </c>
    </row>
    <row r="231" spans="1:117" ht="15.75" customHeight="1" x14ac:dyDescent="0.25">
      <c r="A231" s="31">
        <v>20148</v>
      </c>
      <c r="B231" s="27" t="str">
        <f t="shared" si="0"/>
        <v>1955_2</v>
      </c>
      <c r="C231" s="6">
        <f>IF(ISNUMBER(AVERAGEIFS(data_select!F:F,data_select!$E:$E,'analysis backtest and others'!$B231)), AVERAGEIFS(data_select!F:F,data_select!$E:$E,'analysis backtest and others'!$B231), "")</f>
        <v>2.9999999999999996</v>
      </c>
      <c r="D231" s="6">
        <f>IF(ISNUMBER(AVERAGEIFS(data_select!G:G,data_select!$E:$E,'analysis backtest and others'!$B231)), AVERAGEIFS(data_select!G:G,data_select!$E:$E,'analysis backtest and others'!$B231), "")</f>
        <v>2.6306847037162453</v>
      </c>
      <c r="E231" s="6">
        <f>IF(ISNUMBER(AVERAGEIFS(data_select!H:H,data_select!$E:$E,'analysis backtest and others'!$B231)), AVERAGEIFS(data_select!H:H,data_select!$E:$E,'analysis backtest and others'!$B231), "")</f>
        <v>2</v>
      </c>
      <c r="F231" s="6">
        <f>IF(ISNUMBER(AVERAGEIFS(data_select!I:I,data_select!$E:$E,'analysis backtest and others'!$B231)), AVERAGEIFS(data_select!I:I,data_select!$E:$E,'analysis backtest and others'!$B231), "")</f>
        <v>2</v>
      </c>
      <c r="G231" s="6">
        <f>IF(ISNUMBER(AVERAGEIFS(data_select!J:J,data_select!$E:$E,'analysis backtest and others'!$B231)), AVERAGEIFS(data_select!J:J,data_select!$E:$E,'analysis backtest and others'!$B231), "")</f>
        <v>20</v>
      </c>
      <c r="H231" s="6">
        <f>IF(ISNUMBER(AVERAGEIFS(data_select!K:K,data_select!$E:$E,'analysis backtest and others'!$B231)), AVERAGEIFS(data_select!K:K,data_select!$E:$E,'analysis backtest and others'!$B231), "")</f>
        <v>3.9084535498468211</v>
      </c>
      <c r="I231" s="6">
        <f>IF(ISNUMBER(AVERAGEIFS(data_select!L:L,data_select!$E:$E,'analysis backtest and others'!$B231)), AVERAGEIFS(data_select!L:L,data_select!$E:$E,'analysis backtest and others'!$B231), "")</f>
        <v>3.4868293696815633</v>
      </c>
      <c r="J231" s="6">
        <f>IF(ISNUMBER(AVERAGEIFS(data_select!M:M,data_select!$E:$E,'analysis backtest and others'!$B231)), AVERAGEIFS(data_select!M:M,data_select!$E:$E,'analysis backtest and others'!$B231), "")</f>
        <v>23.673615792368551</v>
      </c>
      <c r="K231" s="6">
        <f>IF(ISNUMBER(AVERAGEIFS(data_select!N:N,data_select!$E:$E,'analysis backtest and others'!$B231)), AVERAGEIFS(data_select!N:N,data_select!$E:$E,'analysis backtest and others'!$B231), "")</f>
        <v>4</v>
      </c>
      <c r="L231" s="6">
        <f>IF(ISNUMBER(AVERAGEIFS(data_select!O:O,data_select!$E:$E,'analysis backtest and others'!$B231)), AVERAGEIFS(data_select!O:O,data_select!$E:$E,'analysis backtest and others'!$B231), "")</f>
        <v>3.3724641050318338</v>
      </c>
      <c r="M231" s="6">
        <f>IF(ISNUMBER(AVERAGEIFS(data_select!P:P,data_select!$E:$E,'analysis backtest and others'!$B231)), AVERAGEIFS(data_select!P:P,data_select!$E:$E,'analysis backtest and others'!$B231), "")</f>
        <v>23.188939961250696</v>
      </c>
      <c r="N231" s="6">
        <f>IF(ISNUMBER(AVERAGEIFS(data_select!Q:Q,data_select!$E:$E,'analysis backtest and others'!$B231)), AVERAGEIFS(data_select!Q:Q,data_select!$E:$E,'analysis backtest and others'!$B231), "")</f>
        <v>4</v>
      </c>
      <c r="O231" s="6">
        <f>IF(ISNUMBER(AVERAGEIFS(data_select!R:R,data_select!$E:$E,'analysis backtest and others'!$B231)), AVERAGEIFS(data_select!R:R,data_select!$E:$E,'analysis backtest and others'!$B231), "")</f>
        <v>3.0886490721901287</v>
      </c>
      <c r="P231" s="6">
        <f>IF(ISNUMBER(AVERAGEIFS(data_select!S:S,data_select!$E:$E,'analysis backtest and others'!$B231)), AVERAGEIFS(data_select!S:S,data_select!$E:$E,'analysis backtest and others'!$B231), "")</f>
        <v>16.471939549634808</v>
      </c>
      <c r="Q231" s="6">
        <f>IF(ISNUMBER(AVERAGEIFS(data_select!T:T,data_select!$E:$E,'analysis backtest and others'!$B231)), AVERAGEIFS(data_select!T:T,data_select!$E:$E,'analysis backtest and others'!$B231), "")</f>
        <v>3.3809798389806507</v>
      </c>
      <c r="R231" s="6">
        <f>IF(ISNUMBER(AVERAGEIFS(data_select!U:U,data_select!$E:$E,'analysis backtest and others'!$B231)), AVERAGEIFS(data_select!U:U,data_select!$E:$E,'analysis backtest and others'!$B231), "")</f>
        <v>3.1167879207409617</v>
      </c>
      <c r="S231" s="6">
        <f>IF(ISNUMBER(AVERAGEIFS(data_select!V:V,data_select!$E:$E,'analysis backtest and others'!$B231)), AVERAGEIFS(data_select!V:V,data_select!$E:$E,'analysis backtest and others'!$B231), "")</f>
        <v>10.000000000000002</v>
      </c>
      <c r="T231" s="6">
        <f>IF(ISNUMBER(AVERAGEIFS(data_select!W:W,data_select!$E:$E,'analysis backtest and others'!$B231)), AVERAGEIFS(data_select!W:W,data_select!$E:$E,'analysis backtest and others'!$B231), "")</f>
        <v>2.0979521175223228</v>
      </c>
      <c r="U231" s="6">
        <f>IF(ISNUMBER(AVERAGEIFS(data_select!X:X,data_select!$E:$E,'analysis backtest and others'!$B231)), AVERAGEIFS(data_select!X:X,data_select!$E:$E,'analysis backtest and others'!$B231), "")</f>
        <v>2.1302136899715292</v>
      </c>
      <c r="V231" s="6">
        <f>IF(ISNUMBER(AVERAGEIFS(data_select!Y:Y,data_select!$E:$E,'analysis backtest and others'!$B231)), AVERAGEIFS(data_select!Y:Y,data_select!$E:$E,'analysis backtest and others'!$B231), "")</f>
        <v>6.5000022112287388</v>
      </c>
      <c r="W231" s="6">
        <f>IF(ISNUMBER(AVERAGEIFS(data_select!Z:Z,data_select!$E:$E,'analysis backtest and others'!$B231)), AVERAGEIFS(data_select!Z:Z,data_select!$E:$E,'analysis backtest and others'!$B231), "")</f>
        <v>2.5989909727703449</v>
      </c>
      <c r="X231" s="6">
        <f>IF(ISNUMBER(AVERAGEIFS(data_select!AA:AA,data_select!$E:$E,'analysis backtest and others'!$B231)), AVERAGEIFS(data_select!AA:AA,data_select!$E:$E,'analysis backtest and others'!$B231), "")</f>
        <v>2.5251244397010701</v>
      </c>
      <c r="Y231" s="6" t="str">
        <f>IF(ISNUMBER(AVERAGEIFS(data_select!AB:AB,data_select!$E:$E,'analysis backtest and others'!$B231)), AVERAGEIFS(data_select!AB:AB,data_select!$E:$E,'analysis backtest and others'!$B231), "")</f>
        <v/>
      </c>
      <c r="Z231" s="6">
        <f t="shared" si="1"/>
        <v>2.8153423518581224</v>
      </c>
      <c r="AA231" s="6">
        <f t="shared" ref="AA231:AB231" si="520">E231</f>
        <v>2</v>
      </c>
      <c r="AB231" s="6">
        <f t="shared" si="520"/>
        <v>2</v>
      </c>
      <c r="AC231" s="6">
        <f t="shared" si="3"/>
        <v>3.697641459764192</v>
      </c>
      <c r="AD231" s="6">
        <f t="shared" si="4"/>
        <v>3.6862320525159169</v>
      </c>
      <c r="AE231" s="6">
        <f t="shared" si="5"/>
        <v>3.5443245360950644</v>
      </c>
      <c r="AF231" s="6">
        <f t="shared" si="6"/>
        <v>3.2488838798608062</v>
      </c>
      <c r="AG231" s="6">
        <f t="shared" si="7"/>
        <v>2.114082903746926</v>
      </c>
      <c r="AH231" s="6">
        <f t="shared" si="8"/>
        <v>2.5620577062357075</v>
      </c>
      <c r="AK231" s="6">
        <f t="shared" ref="AK231:AS231" si="521">IF(ISNUMBER(AVERAGE(Z226:Z231)), AVERAGE(Z226:Z231),AK230)</f>
        <v>2.5876910782182923</v>
      </c>
      <c r="AL231" s="6">
        <f t="shared" si="521"/>
        <v>1.8805432684861503</v>
      </c>
      <c r="AM231" s="6">
        <f t="shared" si="521"/>
        <v>1.9121745184505494</v>
      </c>
      <c r="AN231" s="6">
        <f t="shared" si="521"/>
        <v>3.5367961654553377</v>
      </c>
      <c r="AO231" s="6">
        <f t="shared" si="521"/>
        <v>3.6415117403128505</v>
      </c>
      <c r="AP231" s="6">
        <f t="shared" si="521"/>
        <v>3.4213262297183298</v>
      </c>
      <c r="AQ231" s="6">
        <f t="shared" si="521"/>
        <v>3.4128912649291512</v>
      </c>
      <c r="AR231" s="6">
        <f t="shared" si="521"/>
        <v>2.2116518293458776</v>
      </c>
      <c r="AS231" s="6">
        <f t="shared" si="521"/>
        <v>2.5943842489428728</v>
      </c>
      <c r="AV231" s="6">
        <v>1.1416666666666667E-3</v>
      </c>
      <c r="AW231" s="6">
        <v>2.2083333333333334E-3</v>
      </c>
      <c r="AX231" s="6">
        <v>1.1416672315331944E-3</v>
      </c>
      <c r="AY231" s="6">
        <v>7.3415504325962111E-3</v>
      </c>
      <c r="AZ231" s="6">
        <v>-7.8000000000000291E-3</v>
      </c>
      <c r="BA231" s="6">
        <v>-7.071746895721898E-3</v>
      </c>
      <c r="BB231" s="6">
        <v>0</v>
      </c>
      <c r="BD231" s="6">
        <f t="shared" si="43"/>
        <v>1.1416666666666667E-3</v>
      </c>
      <c r="BE231" s="6">
        <f t="shared" si="44"/>
        <v>1.7416666666666665E-3</v>
      </c>
      <c r="BF231" s="6">
        <f t="shared" si="45"/>
        <v>1.9166666666666666E-3</v>
      </c>
      <c r="BG231" s="6">
        <f t="shared" si="46"/>
        <v>2.2083333333333334E-3</v>
      </c>
      <c r="BH231" s="6">
        <f t="shared" si="47"/>
        <v>2.4750000000000002E-3</v>
      </c>
      <c r="BI231" s="6">
        <f t="shared" si="48"/>
        <v>2.3666666666666667E-3</v>
      </c>
      <c r="BJ231" s="6">
        <f t="array" ref="BJ231">PRODUCT(1+AW232)-1</f>
        <v>2.2249999999999215E-3</v>
      </c>
      <c r="BK231" s="6">
        <f t="array" ref="BK231">PRODUCT(1+AX232:AX234)-1</f>
        <v>3.6627878086388233E-3</v>
      </c>
      <c r="BL231" s="6">
        <f t="array" ref="BL231">PRODUCT(1+AX232:AX237)-1</f>
        <v>8.1104818973232184E-3</v>
      </c>
      <c r="BM231" s="6">
        <f t="array" ref="BM231">PRODUCT(1+AX232:AX243)-1</f>
        <v>1.9810300344165643E-2</v>
      </c>
      <c r="BN231" s="6">
        <f t="array" ref="BN231">PRODUCT(1+AY220:AY231)-1</f>
        <v>0.47350306960501687</v>
      </c>
      <c r="BO231" s="6">
        <f t="array" ref="BO231">PRODUCT(1+AY223:AY231)-1</f>
        <v>0.30331587825823236</v>
      </c>
      <c r="BP231" s="6">
        <f t="array" ref="BP231">PRODUCT(1+AY226:AY231)-1</f>
        <v>0.25983224652542458</v>
      </c>
      <c r="BQ231" s="6">
        <f t="array" ref="BQ231">PRODUCT(1+AY229:AY231)-1</f>
        <v>8.5023536782894871E-2</v>
      </c>
      <c r="BR231" s="6">
        <f t="array" ref="BR231">PRODUCT(1+AY231)-1</f>
        <v>7.3415504325962111E-3</v>
      </c>
      <c r="BS231" s="6">
        <f t="array" ref="BS231">PRODUCT(1+AY232)-1</f>
        <v>-1.2537666861275332E-3</v>
      </c>
      <c r="BT231" s="6">
        <f t="array" ref="BT231">PRODUCT(1+AY232:AY234)-1</f>
        <v>4.1871756840734964E-2</v>
      </c>
      <c r="BU231" s="6">
        <f t="array" ref="BU231">PRODUCT(1+AY232:AY237)-1</f>
        <v>0.19824877711534272</v>
      </c>
      <c r="BV231" s="6">
        <f t="array" ref="BV231">PRODUCT(1+AY232:AY240)-1</f>
        <v>0.27469099447353185</v>
      </c>
      <c r="BW231" s="6">
        <f t="array" ref="BW231">PRODUCT(1+AY232:AY243)-1</f>
        <v>0.28167275536284309</v>
      </c>
      <c r="BX231" s="6">
        <f t="array" ref="BX231">PRODUCT(1+AZ220:AZ231)-1</f>
        <v>4.5248373282316123E-3</v>
      </c>
      <c r="BY231" s="6">
        <f t="array" ref="BY231">PRODUCT(1+AZ223:AZ231)-1</f>
        <v>-2.8727057001018963E-3</v>
      </c>
      <c r="BZ231" s="6">
        <f t="array" ref="BZ231">PRODUCT(1+AZ226:AZ231)-1</f>
        <v>-2.8340592239172069E-2</v>
      </c>
      <c r="CA231" s="6">
        <f t="array" ref="CA231">PRODUCT(1+AZ229:AZ231)-1</f>
        <v>-2.5514976928000088E-2</v>
      </c>
      <c r="CB231" s="6">
        <f t="array" ref="CB231">PRODUCT(1+AZ231)-1</f>
        <v>-7.8000000000000291E-3</v>
      </c>
      <c r="CC231" s="6">
        <f t="array" ref="CC231">PRODUCT(1+AZ232)-1</f>
        <v>8.69999999999993E-3</v>
      </c>
      <c r="CD231" s="6">
        <f t="array" ref="CD231">PRODUCT(1+AZ232:AZ234)-1</f>
        <v>1.6165116351000153E-2</v>
      </c>
      <c r="CE231" s="6">
        <f t="array" ref="CE231">PRODUCT(1+AZ232:AZ237)-1</f>
        <v>-1.444587140068232E-3</v>
      </c>
      <c r="CF231" s="6">
        <f t="array" ref="CF231">PRODUCT(1+AZ232:AZ240)-1</f>
        <v>1.5737552813404276E-2</v>
      </c>
      <c r="CG231" s="6">
        <f t="array" ref="CG231">PRODUCT(1+AZ232:AZ243)-1</f>
        <v>2.7752005228062648E-2</v>
      </c>
      <c r="CH231" s="6">
        <f t="array" ref="CH231">PRODUCT(1+BB220:BB231)-1</f>
        <v>0</v>
      </c>
      <c r="CI231" s="6">
        <f t="array" ref="CI231">PRODUCT(1+BB223:BB231)-1</f>
        <v>0</v>
      </c>
      <c r="CJ231" s="6">
        <f t="array" ref="CJ231">PRODUCT(1+BB226:BB231)-1</f>
        <v>0</v>
      </c>
      <c r="CK231" s="6">
        <f t="array" ref="CK231">PRODUCT(1+BB229:BB231)-1</f>
        <v>0</v>
      </c>
      <c r="CL231" s="6">
        <f t="array" ref="CL231">PRODUCT(1+BB231)-1</f>
        <v>0</v>
      </c>
      <c r="CM231" s="6">
        <f t="array" ref="CM231">PRODUCT(1+BB232)-1</f>
        <v>3.8123167155425186E-2</v>
      </c>
      <c r="CN231" s="6">
        <f t="array" ref="CN231">PRODUCT(1+BB232:BB234)-1</f>
        <v>6.1583577712610138E-2</v>
      </c>
      <c r="CO231" s="6">
        <f t="array" ref="CO231">PRODUCT(1+BB232:BB237)-1</f>
        <v>6.4516129032258229E-2</v>
      </c>
      <c r="CP231" s="6">
        <f t="array" ref="CP231">PRODUCT(1+BB232:BB240)-1</f>
        <v>6.4516129032258229E-2</v>
      </c>
      <c r="CQ231" s="6">
        <f t="array" ref="CQ231">PRODUCT(1+BB232:BB243)-1</f>
        <v>6.4516129032258229E-2</v>
      </c>
      <c r="CT231" s="6">
        <f t="shared" si="444"/>
        <v>1.2849302595577148E-3</v>
      </c>
      <c r="CU231" s="6">
        <f t="shared" si="505"/>
        <v>5.4603178677067763E-3</v>
      </c>
      <c r="CV231" s="6">
        <f t="shared" si="505"/>
        <v>4.336162824447154E-3</v>
      </c>
      <c r="CW231" s="6">
        <f t="shared" si="505"/>
        <v>2.0649302595577177E-3</v>
      </c>
      <c r="CX231" s="6">
        <f t="shared" si="505"/>
        <v>-1.1033331073867282E-3</v>
      </c>
      <c r="CY231" s="6">
        <f t="shared" si="505"/>
        <v>6.8500033891991661E-4</v>
      </c>
      <c r="CZ231" s="6">
        <f t="shared" si="20"/>
        <v>1</v>
      </c>
      <c r="DA231" s="6">
        <f t="shared" si="34"/>
        <v>1</v>
      </c>
      <c r="DB231" s="6">
        <f t="shared" si="27"/>
        <v>5.4603178677067763E-3</v>
      </c>
      <c r="DC231" s="6">
        <f t="shared" si="28"/>
        <v>5.4603178677067763E-3</v>
      </c>
      <c r="DD231" s="6">
        <f t="shared" si="11"/>
        <v>1.2849302595577148E-3</v>
      </c>
      <c r="DE231" s="6">
        <f t="shared" si="22"/>
        <v>2.0505492909461775</v>
      </c>
      <c r="DF231" s="6">
        <f t="shared" si="23"/>
        <v>1.4737793847348464</v>
      </c>
      <c r="DG231" s="6">
        <f t="shared" si="18"/>
        <v>0.57676990621133117</v>
      </c>
      <c r="DH231" s="6" t="s">
        <v>1263</v>
      </c>
      <c r="DJ231">
        <f t="shared" si="440"/>
        <v>2.9461431791458006</v>
      </c>
      <c r="DK231">
        <v>1.29</v>
      </c>
      <c r="DL231">
        <f t="shared" si="449"/>
        <v>2.5</v>
      </c>
      <c r="DM231">
        <f t="shared" si="450"/>
        <v>2.114082903746926</v>
      </c>
    </row>
    <row r="232" spans="1:117" ht="15.75" customHeight="1" x14ac:dyDescent="0.25">
      <c r="A232" s="31">
        <v>20179</v>
      </c>
      <c r="B232" s="27" t="str">
        <f t="shared" si="0"/>
        <v>1955_3</v>
      </c>
      <c r="C232" s="6">
        <f>IF(ISNUMBER(AVERAGEIFS(data_select!F:F,data_select!$E:$E,'analysis backtest and others'!$B232)), AVERAGEIFS(data_select!F:F,data_select!$E:$E,'analysis backtest and others'!$B232), "")</f>
        <v>3</v>
      </c>
      <c r="D232" s="6">
        <f>IF(ISNUMBER(AVERAGEIFS(data_select!G:G,data_select!$E:$E,'analysis backtest and others'!$B232)), AVERAGEIFS(data_select!G:G,data_select!$E:$E,'analysis backtest and others'!$B232), "")</f>
        <v>2.75</v>
      </c>
      <c r="E232" s="6">
        <f>IF(ISNUMBER(AVERAGEIFS(data_select!H:H,data_select!$E:$E,'analysis backtest and others'!$B232)), AVERAGEIFS(data_select!H:H,data_select!$E:$E,'analysis backtest and others'!$B232), "")</f>
        <v>2</v>
      </c>
      <c r="F232" s="6">
        <f>IF(ISNUMBER(AVERAGEIFS(data_select!I:I,data_select!$E:$E,'analysis backtest and others'!$B232)), AVERAGEIFS(data_select!I:I,data_select!$E:$E,'analysis backtest and others'!$B232), "")</f>
        <v>1.5</v>
      </c>
      <c r="G232" s="6">
        <f>IF(ISNUMBER(AVERAGEIFS(data_select!J:J,data_select!$E:$E,'analysis backtest and others'!$B232)), AVERAGEIFS(data_select!J:J,data_select!$E:$E,'analysis backtest and others'!$B232), "")</f>
        <v>20</v>
      </c>
      <c r="H232" s="6">
        <f>IF(ISNUMBER(AVERAGEIFS(data_select!K:K,data_select!$E:$E,'analysis backtest and others'!$B232)), AVERAGEIFS(data_select!K:K,data_select!$E:$E,'analysis backtest and others'!$B232), "")</f>
        <v>3.5250053886124024</v>
      </c>
      <c r="I232" s="6">
        <f>IF(ISNUMBER(AVERAGEIFS(data_select!L:L,data_select!$E:$E,'analysis backtest and others'!$B232)), AVERAGEIFS(data_select!L:L,data_select!$E:$E,'analysis backtest and others'!$B232), "")</f>
        <v>3.5212295103504707</v>
      </c>
      <c r="J232" s="6">
        <f>IF(ISNUMBER(AVERAGEIFS(data_select!M:M,data_select!$E:$E,'analysis backtest and others'!$B232)), AVERAGEIFS(data_select!M:M,data_select!$E:$E,'analysis backtest and others'!$B232), "")</f>
        <v>23.610055994471765</v>
      </c>
      <c r="K232" s="6">
        <f>IF(ISNUMBER(AVERAGEIFS(data_select!N:N,data_select!$E:$E,'analysis backtest and others'!$B232)), AVERAGEIFS(data_select!N:N,data_select!$E:$E,'analysis backtest and others'!$B232), "")</f>
        <v>3.9822374383025099</v>
      </c>
      <c r="L232" s="6">
        <f>IF(ISNUMBER(AVERAGEIFS(data_select!O:O,data_select!$E:$E,'analysis backtest and others'!$B232)), AVERAGEIFS(data_select!O:O,data_select!$E:$E,'analysis backtest and others'!$B232), "")</f>
        <v>3.928148603444483</v>
      </c>
      <c r="M232" s="6">
        <f>IF(ISNUMBER(AVERAGEIFS(data_select!P:P,data_select!$E:$E,'analysis backtest and others'!$B232)), AVERAGEIFS(data_select!P:P,data_select!$E:$E,'analysis backtest and others'!$B232), "")</f>
        <v>25</v>
      </c>
      <c r="N232" s="6">
        <f>IF(ISNUMBER(AVERAGEIFS(data_select!Q:Q,data_select!$E:$E,'analysis backtest and others'!$B232)), AVERAGEIFS(data_select!Q:Q,data_select!$E:$E,'analysis backtest and others'!$B232), "")</f>
        <v>4.0511220628729276</v>
      </c>
      <c r="O232" s="6">
        <f>IF(ISNUMBER(AVERAGEIFS(data_select!R:R,data_select!$E:$E,'analysis backtest and others'!$B232)), AVERAGEIFS(data_select!R:R,data_select!$E:$E,'analysis backtest and others'!$B232), "")</f>
        <v>3.7304186480991901</v>
      </c>
      <c r="P232" s="6">
        <f>IF(ISNUMBER(AVERAGEIFS(data_select!S:S,data_select!$E:$E,'analysis backtest and others'!$B232)), AVERAGEIFS(data_select!S:S,data_select!$E:$E,'analysis backtest and others'!$B232), "")</f>
        <v>15.441981254238589</v>
      </c>
      <c r="Q232" s="6">
        <f>IF(ISNUMBER(AVERAGEIFS(data_select!T:T,data_select!$E:$E,'analysis backtest and others'!$B232)), AVERAGEIFS(data_select!T:T,data_select!$E:$E,'analysis backtest and others'!$B232), "")</f>
        <v>3.3569337856171715</v>
      </c>
      <c r="R232" s="6">
        <f>IF(ISNUMBER(AVERAGEIFS(data_select!U:U,data_select!$E:$E,'analysis backtest and others'!$B232)), AVERAGEIFS(data_select!U:U,data_select!$E:$E,'analysis backtest and others'!$B232), "")</f>
        <v>3.6685475439951722</v>
      </c>
      <c r="S232" s="6">
        <f>IF(ISNUMBER(AVERAGEIFS(data_select!V:V,data_select!$E:$E,'analysis backtest and others'!$B232)), AVERAGEIFS(data_select!V:V,data_select!$E:$E,'analysis backtest and others'!$B232), "")</f>
        <v>9.9999999999999982</v>
      </c>
      <c r="T232" s="6">
        <f>IF(ISNUMBER(AVERAGEIFS(data_select!W:W,data_select!$E:$E,'analysis backtest and others'!$B232)), AVERAGEIFS(data_select!W:W,data_select!$E:$E,'analysis backtest and others'!$B232), "")</f>
        <v>2.1332561165272192</v>
      </c>
      <c r="U232" s="6">
        <f>IF(ISNUMBER(AVERAGEIFS(data_select!X:X,data_select!$E:$E,'analysis backtest and others'!$B232)), AVERAGEIFS(data_select!X:X,data_select!$E:$E,'analysis backtest and others'!$B232), "")</f>
        <v>2.5024065634666237</v>
      </c>
      <c r="V232" s="6">
        <f>IF(ISNUMBER(AVERAGEIFS(data_select!Y:Y,data_select!$E:$E,'analysis backtest and others'!$B232)), AVERAGEIFS(data_select!Y:Y,data_select!$E:$E,'analysis backtest and others'!$B232), "")</f>
        <v>5.7500001668851359</v>
      </c>
      <c r="W232" s="6">
        <f>IF(ISNUMBER(AVERAGEIFS(data_select!Z:Z,data_select!$E:$E,'analysis backtest and others'!$B232)), AVERAGEIFS(data_select!Z:Z,data_select!$E:$E,'analysis backtest and others'!$B232), "")</f>
        <v>2.8592923843779925</v>
      </c>
      <c r="X232" s="6">
        <f>IF(ISNUMBER(AVERAGEIFS(data_select!AA:AA,data_select!$E:$E,'analysis backtest and others'!$B232)), AVERAGEIFS(data_select!AA:AA,data_select!$E:$E,'analysis backtest and others'!$B232), "")</f>
        <v>2.8663780238329073</v>
      </c>
      <c r="Y232" s="6" t="str">
        <f>IF(ISNUMBER(AVERAGEIFS(data_select!AB:AB,data_select!$E:$E,'analysis backtest and others'!$B232)), AVERAGEIFS(data_select!AB:AB,data_select!$E:$E,'analysis backtest and others'!$B232), "")</f>
        <v/>
      </c>
      <c r="Z232" s="6">
        <f t="shared" si="1"/>
        <v>2.875</v>
      </c>
      <c r="AA232" s="6">
        <f t="shared" ref="AA232:AB232" si="522">E232</f>
        <v>2</v>
      </c>
      <c r="AB232" s="6">
        <f t="shared" si="522"/>
        <v>1.5</v>
      </c>
      <c r="AC232" s="6">
        <f t="shared" si="3"/>
        <v>3.5231174494814366</v>
      </c>
      <c r="AD232" s="6">
        <f t="shared" si="4"/>
        <v>3.9551930208734962</v>
      </c>
      <c r="AE232" s="6">
        <f t="shared" si="5"/>
        <v>3.8907703554860591</v>
      </c>
      <c r="AF232" s="6">
        <f t="shared" si="6"/>
        <v>3.5127406648061719</v>
      </c>
      <c r="AG232" s="6">
        <f t="shared" si="7"/>
        <v>2.3178313399969213</v>
      </c>
      <c r="AH232" s="6">
        <f t="shared" si="8"/>
        <v>2.8628352041054499</v>
      </c>
      <c r="AK232" s="6">
        <f t="shared" ref="AK232:AS232" si="523">IF(ISNUMBER(AVERAGE(Z227:Z232)), AVERAGE(Z227:Z232),AK231)</f>
        <v>2.7335244115516253</v>
      </c>
      <c r="AL232" s="6">
        <f t="shared" si="523"/>
        <v>1.9410751407615556</v>
      </c>
      <c r="AM232" s="6">
        <f t="shared" si="523"/>
        <v>1.8839437765511675</v>
      </c>
      <c r="AN232" s="6">
        <f t="shared" si="523"/>
        <v>3.5617333449578861</v>
      </c>
      <c r="AO232" s="6">
        <f t="shared" si="523"/>
        <v>3.6869267285464447</v>
      </c>
      <c r="AP232" s="6">
        <f t="shared" si="523"/>
        <v>3.51175891191683</v>
      </c>
      <c r="AQ232" s="6">
        <f t="shared" si="523"/>
        <v>3.4308939187401024</v>
      </c>
      <c r="AR232" s="6">
        <f t="shared" si="523"/>
        <v>2.2594018846698578</v>
      </c>
      <c r="AS232" s="6">
        <f t="shared" si="523"/>
        <v>2.6768663404920736</v>
      </c>
      <c r="AV232" s="6">
        <v>1.1749999999999998E-3</v>
      </c>
      <c r="AW232" s="6">
        <v>2.225E-3</v>
      </c>
      <c r="AX232" s="6">
        <v>1.1749994895016158E-3</v>
      </c>
      <c r="AY232" s="6">
        <v>-1.2537666861275332E-3</v>
      </c>
      <c r="AZ232" s="6">
        <v>8.69999999999993E-3</v>
      </c>
      <c r="BA232" s="6">
        <v>4.7550546119404565E-3</v>
      </c>
      <c r="BB232" s="6">
        <v>3.8123167155425186E-2</v>
      </c>
      <c r="BD232" s="6">
        <f t="shared" si="43"/>
        <v>1.1749999999999998E-3</v>
      </c>
      <c r="BE232" s="6">
        <f t="shared" si="44"/>
        <v>1.7916666666666667E-3</v>
      </c>
      <c r="BF232" s="6">
        <f t="shared" si="45"/>
        <v>1.9166666666666666E-3</v>
      </c>
      <c r="BG232" s="6">
        <f t="shared" si="46"/>
        <v>2.225E-3</v>
      </c>
      <c r="BH232" s="6">
        <f t="shared" si="47"/>
        <v>2.4750000000000002E-3</v>
      </c>
      <c r="BI232" s="6">
        <f t="shared" si="48"/>
        <v>2.4666666666666665E-3</v>
      </c>
      <c r="BJ232" s="6">
        <f t="array" ref="BJ232">PRODUCT(1+AW233)-1</f>
        <v>2.2916666666665808E-3</v>
      </c>
      <c r="BK232" s="6">
        <f t="array" ref="BK232">PRODUCT(1+AX233:AX235)-1</f>
        <v>3.7129122430310524E-3</v>
      </c>
      <c r="BL232" s="6">
        <f t="array" ref="BL232">PRODUCT(1+AX233:AX238)-1</f>
        <v>8.7314214182998562E-3</v>
      </c>
      <c r="BM232" s="6">
        <f t="array" ref="BM232">PRODUCT(1+AX233:AX244)-1</f>
        <v>2.0565772740590793E-2</v>
      </c>
      <c r="BN232" s="6">
        <f t="array" ref="BN232">PRODUCT(1+AY221:AY232)-1</f>
        <v>0.42252409867820062</v>
      </c>
      <c r="BO232" s="6">
        <f t="array" ref="BO232">PRODUCT(1+AY224:AY232)-1</f>
        <v>0.29521469171861803</v>
      </c>
      <c r="BP232" s="6">
        <f t="array" ref="BP232">PRODUCT(1+AY227:AY232)-1</f>
        <v>0.15727965671831212</v>
      </c>
      <c r="BQ232" s="6">
        <f t="array" ref="BQ232">PRODUCT(1+AY230:AY232)-1</f>
        <v>2.7662094210821664E-2</v>
      </c>
      <c r="BR232" s="6">
        <f t="array" ref="BR232">PRODUCT(1+AY232)-1</f>
        <v>-1.2537666861275332E-3</v>
      </c>
      <c r="BS232" s="6">
        <f t="array" ref="BS232">PRODUCT(1+AY233)-1</f>
        <v>4.0964196608938908E-2</v>
      </c>
      <c r="BT232" s="6">
        <f t="array" ref="BT232">PRODUCT(1+AY233:AY235)-1</f>
        <v>0.13263703491189038</v>
      </c>
      <c r="BU232" s="6">
        <f t="array" ref="BU232">PRODUCT(1+AY233:AY238)-1</f>
        <v>0.2171430013321145</v>
      </c>
      <c r="BV232" s="6">
        <f t="array" ref="BV232">PRODUCT(1+AY233:AY241)-1</f>
        <v>0.27891021721084419</v>
      </c>
      <c r="BW232" s="6">
        <f t="array" ref="BW232">PRODUCT(1+AY233:AY244)-1</f>
        <v>0.37648388674584377</v>
      </c>
      <c r="BX232" s="6">
        <f t="array" ref="BX232">PRODUCT(1+AZ221:AZ232)-1</f>
        <v>7.4211606810365982E-3</v>
      </c>
      <c r="BY232" s="6">
        <f t="array" ref="BY232">PRODUCT(1+AZ224:AZ232)-1</f>
        <v>-1.0329330158115213E-2</v>
      </c>
      <c r="BZ232" s="6">
        <f t="array" ref="BZ232">PRODUCT(1+AZ227:AZ232)-1</f>
        <v>-1.8906061453106027E-2</v>
      </c>
      <c r="CA232" s="6">
        <f t="array" ref="CA232">PRODUCT(1+AZ230:AZ232)-1</f>
        <v>-2.3287914574000146E-2</v>
      </c>
      <c r="CB232" s="6">
        <f t="array" ref="CB232">PRODUCT(1+AZ232)-1</f>
        <v>8.69999999999993E-3</v>
      </c>
      <c r="CC232" s="6">
        <f t="array" ref="CC232">PRODUCT(1+AZ233)-1</f>
        <v>9.9999999999988987E-5</v>
      </c>
      <c r="CD232" s="6">
        <f t="array" ref="CD232">PRODUCT(1+AZ233:AZ235)-1</f>
        <v>-2.5551554799996268E-4</v>
      </c>
      <c r="CE232" s="6">
        <f t="array" ref="CE232">PRODUCT(1+AZ233:AZ238)-1</f>
        <v>-2.8305072134339193E-3</v>
      </c>
      <c r="CF232" s="6">
        <f t="array" ref="CF232">PRODUCT(1+AZ233:AZ241)-1</f>
        <v>1.070266854249402E-2</v>
      </c>
      <c r="CG232" s="6">
        <f t="array" ref="CG232">PRODUCT(1+AZ233:AZ244)-1</f>
        <v>3.7062559236287207E-3</v>
      </c>
      <c r="CH232" s="6">
        <f t="array" ref="CH232">PRODUCT(1+BB221:BB232)-1</f>
        <v>3.8123167155425186E-2</v>
      </c>
      <c r="CI232" s="6">
        <f t="array" ref="CI232">PRODUCT(1+BB224:BB232)-1</f>
        <v>3.8123167155425186E-2</v>
      </c>
      <c r="CJ232" s="6">
        <f t="array" ref="CJ232">PRODUCT(1+BB227:BB232)-1</f>
        <v>3.8123167155425186E-2</v>
      </c>
      <c r="CK232" s="6">
        <f t="array" ref="CK232">PRODUCT(1+BB230:BB232)-1</f>
        <v>3.8123167155425186E-2</v>
      </c>
      <c r="CL232" s="6">
        <f t="array" ref="CL232">PRODUCT(1+BB232)-1</f>
        <v>3.8123167155425186E-2</v>
      </c>
      <c r="CM232" s="6">
        <f t="array" ref="CM232">PRODUCT(1+BB233)-1</f>
        <v>-1.6949152542372947E-2</v>
      </c>
      <c r="CN232" s="6">
        <f t="array" ref="CN232">PRODUCT(1+BB233:BB235)-1</f>
        <v>1.6949152542372836E-2</v>
      </c>
      <c r="CO232" s="6">
        <f t="array" ref="CO232">PRODUCT(1+BB233:BB238)-1</f>
        <v>3.8192090395480216E-2</v>
      </c>
      <c r="CP232" s="6">
        <f t="array" ref="CP232">PRODUCT(1+BB233:BB241)-1</f>
        <v>2.2598870056497411E-2</v>
      </c>
      <c r="CQ232" s="6">
        <f t="array" ref="CQ232">PRODUCT(1+BB233:BB244)-1</f>
        <v>3.1073446327683829E-2</v>
      </c>
      <c r="CT232" s="6">
        <f t="shared" si="444"/>
        <v>2.7277399883234524E-3</v>
      </c>
      <c r="CU232" s="6">
        <f t="shared" si="505"/>
        <v>1.7104566745628495E-3</v>
      </c>
      <c r="CV232" s="6">
        <f t="shared" si="505"/>
        <v>4.1769917009468584E-3</v>
      </c>
      <c r="CW232" s="6">
        <f t="shared" si="505"/>
        <v>5.6700567038659782E-3</v>
      </c>
      <c r="CX232" s="6">
        <f t="shared" si="505"/>
        <v>1.7459266657970707E-2</v>
      </c>
      <c r="CY232" s="6">
        <f t="shared" si="505"/>
        <v>1.5954266555871045E-2</v>
      </c>
      <c r="CZ232" s="6">
        <f t="shared" si="20"/>
        <v>1</v>
      </c>
      <c r="DA232" s="6">
        <f t="shared" si="34"/>
        <v>1</v>
      </c>
      <c r="DB232" s="6">
        <f t="shared" si="27"/>
        <v>1.7104566745628495E-3</v>
      </c>
      <c r="DC232" s="6">
        <f t="shared" si="28"/>
        <v>1.7104566745628495E-3</v>
      </c>
      <c r="DD232" s="6">
        <f t="shared" si="11"/>
        <v>2.7277399883234524E-3</v>
      </c>
      <c r="DE232" s="6">
        <f t="shared" si="22"/>
        <v>2.0522582864556584</v>
      </c>
      <c r="DF232" s="6">
        <f t="shared" si="23"/>
        <v>1.4765034111919468</v>
      </c>
      <c r="DG232" s="6">
        <f t="shared" si="18"/>
        <v>0.57575487526371161</v>
      </c>
      <c r="DH232" s="6" t="s">
        <v>1263</v>
      </c>
      <c r="DJ232">
        <f t="shared" si="440"/>
        <v>2.9461431791458006</v>
      </c>
      <c r="DK232">
        <v>1.35</v>
      </c>
      <c r="DL232">
        <f t="shared" si="449"/>
        <v>2.5</v>
      </c>
      <c r="DM232">
        <f t="shared" si="450"/>
        <v>2.3178313399969213</v>
      </c>
    </row>
    <row r="233" spans="1:117" ht="15.75" customHeight="1" x14ac:dyDescent="0.25">
      <c r="A233" s="31">
        <v>20209</v>
      </c>
      <c r="B233" s="27" t="str">
        <f t="shared" si="0"/>
        <v>1955_4</v>
      </c>
      <c r="C233" s="6">
        <f>IF(ISNUMBER(AVERAGEIFS(data_select!F:F,data_select!$E:$E,'analysis backtest and others'!$B233)), AVERAGEIFS(data_select!F:F,data_select!$E:$E,'analysis backtest and others'!$B233), "")</f>
        <v>3.5000000000000004</v>
      </c>
      <c r="D233" s="6">
        <f>IF(ISNUMBER(AVERAGEIFS(data_select!G:G,data_select!$E:$E,'analysis backtest and others'!$B233)), AVERAGEIFS(data_select!G:G,data_select!$E:$E,'analysis backtest and others'!$B233), "")</f>
        <v>3.0000000000000004</v>
      </c>
      <c r="E233" s="6">
        <f>IF(ISNUMBER(AVERAGEIFS(data_select!H:H,data_select!$E:$E,'analysis backtest and others'!$B233)), AVERAGEIFS(data_select!H:H,data_select!$E:$E,'analysis backtest and others'!$B233), "")</f>
        <v>2</v>
      </c>
      <c r="F233" s="6">
        <f>IF(ISNUMBER(AVERAGEIFS(data_select!I:I,data_select!$E:$E,'analysis backtest and others'!$B233)), AVERAGEIFS(data_select!I:I,data_select!$E:$E,'analysis backtest and others'!$B233), "")</f>
        <v>3</v>
      </c>
      <c r="G233" s="6">
        <f>IF(ISNUMBER(AVERAGEIFS(data_select!J:J,data_select!$E:$E,'analysis backtest and others'!$B233)), AVERAGEIFS(data_select!J:J,data_select!$E:$E,'analysis backtest and others'!$B233), "")</f>
        <v>20</v>
      </c>
      <c r="H233" s="6">
        <f>IF(ISNUMBER(AVERAGEIFS(data_select!K:K,data_select!$E:$E,'analysis backtest and others'!$B233)), AVERAGEIFS(data_select!K:K,data_select!$E:$E,'analysis backtest and others'!$B233), "")</f>
        <v>4</v>
      </c>
      <c r="I233" s="6">
        <f>IF(ISNUMBER(AVERAGEIFS(data_select!L:L,data_select!$E:$E,'analysis backtest and others'!$B233)), AVERAGEIFS(data_select!L:L,data_select!$E:$E,'analysis backtest and others'!$B233), "")</f>
        <v>4</v>
      </c>
      <c r="J233" s="6">
        <f>IF(ISNUMBER(AVERAGEIFS(data_select!M:M,data_select!$E:$E,'analysis backtest and others'!$B233)), AVERAGEIFS(data_select!M:M,data_select!$E:$E,'analysis backtest and others'!$B233), "")</f>
        <v>25</v>
      </c>
      <c r="K233" s="6">
        <f>IF(ISNUMBER(AVERAGEIFS(data_select!N:N,data_select!$E:$E,'analysis backtest and others'!$B233)), AVERAGEIFS(data_select!N:N,data_select!$E:$E,'analysis backtest and others'!$B233), "")</f>
        <v>4</v>
      </c>
      <c r="L233" s="6">
        <f>IF(ISNUMBER(AVERAGEIFS(data_select!O:O,data_select!$E:$E,'analysis backtest and others'!$B233)), AVERAGEIFS(data_select!O:O,data_select!$E:$E,'analysis backtest and others'!$B233), "")</f>
        <v>4</v>
      </c>
      <c r="M233" s="6">
        <f>IF(ISNUMBER(AVERAGEIFS(data_select!P:P,data_select!$E:$E,'analysis backtest and others'!$B233)), AVERAGEIFS(data_select!P:P,data_select!$E:$E,'analysis backtest and others'!$B233), "")</f>
        <v>27.697362725896774</v>
      </c>
      <c r="N233" s="6">
        <f>IF(ISNUMBER(AVERAGEIFS(data_select!Q:Q,data_select!$E:$E,'analysis backtest and others'!$B233)), AVERAGEIFS(data_select!Q:Q,data_select!$E:$E,'analysis backtest and others'!$B233), "")</f>
        <v>4.6532138617988288</v>
      </c>
      <c r="O233" s="6">
        <f>IF(ISNUMBER(AVERAGEIFS(data_select!R:R,data_select!$E:$E,'analysis backtest and others'!$B233)), AVERAGEIFS(data_select!R:R,data_select!$E:$E,'analysis backtest and others'!$B233), "")</f>
        <v>4</v>
      </c>
      <c r="P233" s="6">
        <f>IF(ISNUMBER(AVERAGEIFS(data_select!S:S,data_select!$E:$E,'analysis backtest and others'!$B233)), AVERAGEIFS(data_select!S:S,data_select!$E:$E,'analysis backtest and others'!$B233), "")</f>
        <v>13.526483056717746</v>
      </c>
      <c r="Q233" s="6">
        <f>IF(ISNUMBER(AVERAGEIFS(data_select!T:T,data_select!$E:$E,'analysis backtest and others'!$B233)), AVERAGEIFS(data_select!T:T,data_select!$E:$E,'analysis backtest and others'!$B233), "")</f>
        <v>3.8368755664436112</v>
      </c>
      <c r="R233" s="6">
        <f>IF(ISNUMBER(AVERAGEIFS(data_select!U:U,data_select!$E:$E,'analysis backtest and others'!$B233)), AVERAGEIFS(data_select!U:U,data_select!$E:$E,'analysis backtest and others'!$B233), "")</f>
        <v>3.8769127657483855</v>
      </c>
      <c r="S233" s="6">
        <f>IF(ISNUMBER(AVERAGEIFS(data_select!V:V,data_select!$E:$E,'analysis backtest and others'!$B233)), AVERAGEIFS(data_select!V:V,data_select!$E:$E,'analysis backtest and others'!$B233), "")</f>
        <v>8.6223204888191365</v>
      </c>
      <c r="T233" s="6">
        <f>IF(ISNUMBER(AVERAGEIFS(data_select!W:W,data_select!$E:$E,'analysis backtest and others'!$B233)), AVERAGEIFS(data_select!W:W,data_select!$E:$E,'analysis backtest and others'!$B233), "")</f>
        <v>2.8799563767974359</v>
      </c>
      <c r="U233" s="6">
        <f>IF(ISNUMBER(AVERAGEIFS(data_select!X:X,data_select!$E:$E,'analysis backtest and others'!$B233)), AVERAGEIFS(data_select!X:X,data_select!$E:$E,'analysis backtest and others'!$B233), "")</f>
        <v>3</v>
      </c>
      <c r="V233" s="6">
        <f>IF(ISNUMBER(AVERAGEIFS(data_select!Y:Y,data_select!$E:$E,'analysis backtest and others'!$B233)), AVERAGEIFS(data_select!Y:Y,data_select!$E:$E,'analysis backtest and others'!$B233), "")</f>
        <v>5</v>
      </c>
      <c r="W233" s="6">
        <f>IF(ISNUMBER(AVERAGEIFS(data_select!Z:Z,data_select!$E:$E,'analysis backtest and others'!$B233)), AVERAGEIFS(data_select!Z:Z,data_select!$E:$E,'analysis backtest and others'!$B233), "")</f>
        <v>2.928680204607951</v>
      </c>
      <c r="X233" s="6">
        <f>IF(ISNUMBER(AVERAGEIFS(data_select!AA:AA,data_select!$E:$E,'analysis backtest and others'!$B233)), AVERAGEIFS(data_select!AA:AA,data_select!$E:$E,'analysis backtest and others'!$B233), "")</f>
        <v>2.9215691889652851</v>
      </c>
      <c r="Y233" s="6" t="str">
        <f>IF(ISNUMBER(AVERAGEIFS(data_select!AB:AB,data_select!$E:$E,'analysis backtest and others'!$B233)), AVERAGEIFS(data_select!AB:AB,data_select!$E:$E,'analysis backtest and others'!$B233), "")</f>
        <v/>
      </c>
      <c r="Z233" s="6">
        <f t="shared" si="1"/>
        <v>3.2500000000000004</v>
      </c>
      <c r="AA233" s="6">
        <f t="shared" ref="AA233:AB233" si="524">E233</f>
        <v>2</v>
      </c>
      <c r="AB233" s="6">
        <f t="shared" si="524"/>
        <v>3</v>
      </c>
      <c r="AC233" s="6">
        <f t="shared" si="3"/>
        <v>4</v>
      </c>
      <c r="AD233" s="6">
        <f t="shared" si="4"/>
        <v>4</v>
      </c>
      <c r="AE233" s="6">
        <f t="shared" si="5"/>
        <v>4.3266069308994144</v>
      </c>
      <c r="AF233" s="6">
        <f t="shared" si="6"/>
        <v>3.8568941660959983</v>
      </c>
      <c r="AG233" s="6">
        <f t="shared" si="7"/>
        <v>2.9399781883987179</v>
      </c>
      <c r="AH233" s="6">
        <f t="shared" si="8"/>
        <v>2.925124696786618</v>
      </c>
      <c r="AK233" s="6">
        <f t="shared" ref="AK233:AS233" si="525">IF(ISNUMBER(AVERAGE(Z228:Z233)), AVERAGE(Z228:Z233),AK232)</f>
        <v>2.8451641767134355</v>
      </c>
      <c r="AL233" s="6">
        <f t="shared" si="525"/>
        <v>1.9410751407615556</v>
      </c>
      <c r="AM233" s="6">
        <f t="shared" si="525"/>
        <v>2.0506104432178343</v>
      </c>
      <c r="AN233" s="6">
        <f t="shared" si="525"/>
        <v>3.6736108411582848</v>
      </c>
      <c r="AO233" s="6">
        <f t="shared" si="525"/>
        <v>3.8622247963264815</v>
      </c>
      <c r="AP233" s="6">
        <f t="shared" si="525"/>
        <v>3.8161934004000657</v>
      </c>
      <c r="AQ233" s="6">
        <f t="shared" si="525"/>
        <v>3.5643282614576983</v>
      </c>
      <c r="AR233" s="6">
        <f t="shared" si="525"/>
        <v>2.4160649160696441</v>
      </c>
      <c r="AS233" s="6">
        <f t="shared" si="525"/>
        <v>2.7183858670260719</v>
      </c>
      <c r="AV233" s="6">
        <v>1.325E-3</v>
      </c>
      <c r="AW233" s="6">
        <v>2.2916666666666667E-3</v>
      </c>
      <c r="AX233" s="6">
        <v>1.3250000954940777E-3</v>
      </c>
      <c r="AY233" s="6">
        <v>4.0964196608938908E-2</v>
      </c>
      <c r="AZ233" s="6">
        <v>9.9999999999988987E-5</v>
      </c>
      <c r="BA233" s="6">
        <v>-2.5919774904522128E-3</v>
      </c>
      <c r="BB233" s="6">
        <v>-1.6949152542372947E-2</v>
      </c>
      <c r="BD233" s="6">
        <f t="shared" si="43"/>
        <v>1.325E-3</v>
      </c>
      <c r="BE233" s="6">
        <f t="shared" si="44"/>
        <v>1.7916666666666667E-3</v>
      </c>
      <c r="BF233" s="6">
        <f t="shared" si="45"/>
        <v>2.2416666666666665E-3</v>
      </c>
      <c r="BG233" s="6">
        <f t="shared" si="46"/>
        <v>2.2916666666666667E-3</v>
      </c>
      <c r="BH233" s="6">
        <f t="shared" si="47"/>
        <v>2.3999999999999998E-3</v>
      </c>
      <c r="BI233" s="6">
        <f t="shared" si="48"/>
        <v>2.65E-3</v>
      </c>
      <c r="BJ233" s="6">
        <f t="array" ref="BJ233">PRODUCT(1+AW234)-1</f>
        <v>2.2999999999999687E-3</v>
      </c>
      <c r="BK233" s="6">
        <f t="array" ref="BK233">PRODUCT(1+AX234:AX236)-1</f>
        <v>3.8465635841948842E-3</v>
      </c>
      <c r="BL233" s="6">
        <f t="array" ref="BL233">PRODUCT(1+AX234:AX239)-1</f>
        <v>9.2015395028586244E-3</v>
      </c>
      <c r="BM233" s="6">
        <f t="array" ref="BM233">PRODUCT(1+AX234:AX245)-1</f>
        <v>2.1500053533752173E-2</v>
      </c>
      <c r="BN233" s="6">
        <f t="array" ref="BN233">PRODUCT(1+AY222:AY233)-1</f>
        <v>0.40547902127756719</v>
      </c>
      <c r="BO233" s="6">
        <f t="array" ref="BO233">PRODUCT(1+AY225:AY233)-1</f>
        <v>0.27063668948559783</v>
      </c>
      <c r="BP233" s="6">
        <f t="array" ref="BP233">PRODUCT(1+AY228:AY233)-1</f>
        <v>0.22364070255220914</v>
      </c>
      <c r="BQ233" s="6">
        <f t="array" ref="BQ233">PRODUCT(1+AY231:AY233)-1</f>
        <v>4.7291779875663575E-2</v>
      </c>
      <c r="BR233" s="6">
        <f t="array" ref="BR233">PRODUCT(1+AY233)-1</f>
        <v>4.0964196608938908E-2</v>
      </c>
      <c r="BS233" s="6">
        <f t="array" ref="BS233">PRODUCT(1+AY234)-1</f>
        <v>2.1282808239742046E-3</v>
      </c>
      <c r="BT233" s="6">
        <f t="array" ref="BT233">PRODUCT(1+AY234:AY236)-1</f>
        <v>0.15799397537901405</v>
      </c>
      <c r="BU233" s="6">
        <f t="array" ref="BU233">PRODUCT(1+AY234:AY239)-1</f>
        <v>0.13716793803455785</v>
      </c>
      <c r="BV233" s="6">
        <f t="array" ref="BV233">PRODUCT(1+AY234:AY242)-1</f>
        <v>0.18790844879326607</v>
      </c>
      <c r="BW233" s="6">
        <f t="array" ref="BW233">PRODUCT(1+AY234:AY245)-1</f>
        <v>0.32365804156481737</v>
      </c>
      <c r="BX233" s="6">
        <f t="array" ref="BX233">PRODUCT(1+AZ222:AZ233)-1</f>
        <v>-2.8484730828335358E-3</v>
      </c>
      <c r="BY233" s="6">
        <f t="array" ref="BY233">PRODUCT(1+AZ225:AZ233)-1</f>
        <v>-2.3317903188406319E-2</v>
      </c>
      <c r="BZ233" s="6">
        <f t="array" ref="BZ233">PRODUCT(1+AZ228:AZ233)-1</f>
        <v>-1.9396314270688886E-2</v>
      </c>
      <c r="CA233" s="6">
        <f t="array" ref="CA233">PRODUCT(1+AZ231:AZ233)-1</f>
        <v>9.3222321399988317E-4</v>
      </c>
      <c r="CB233" s="6">
        <f t="array" ref="CB233">PRODUCT(1+AZ233)-1</f>
        <v>9.9999999999988987E-5</v>
      </c>
      <c r="CC233" s="6">
        <f t="array" ref="CC233">PRODUCT(1+AZ234)-1</f>
        <v>7.3000000000000842E-3</v>
      </c>
      <c r="CD233" s="6">
        <f t="array" ref="CD233">PRODUCT(1+AZ234:AZ236)-1</f>
        <v>-1.0551854103999947E-2</v>
      </c>
      <c r="CE233" s="6">
        <f t="array" ref="CE233">PRODUCT(1+AZ234:AZ239)-1</f>
        <v>1.1427590723620096E-2</v>
      </c>
      <c r="CF233" s="6">
        <f t="array" ref="CF233">PRODUCT(1+AZ234:AZ242)-1</f>
        <v>1.8989601731223438E-2</v>
      </c>
      <c r="CG233" s="6">
        <f t="array" ref="CG233">PRODUCT(1+AZ234:AZ245)-1</f>
        <v>-7.7348512831800775E-3</v>
      </c>
      <c r="CH233" s="6">
        <f t="array" ref="CH233">PRODUCT(1+BB222:BB233)-1</f>
        <v>2.0527859237536639E-2</v>
      </c>
      <c r="CI233" s="6">
        <f t="array" ref="CI233">PRODUCT(1+BB225:BB233)-1</f>
        <v>2.0527859237536639E-2</v>
      </c>
      <c r="CJ233" s="6">
        <f t="array" ref="CJ233">PRODUCT(1+BB228:BB233)-1</f>
        <v>2.0527859237536639E-2</v>
      </c>
      <c r="CK233" s="6">
        <f t="array" ref="CK233">PRODUCT(1+BB231:BB233)-1</f>
        <v>2.0527859237536639E-2</v>
      </c>
      <c r="CL233" s="6">
        <f t="array" ref="CL233">PRODUCT(1+BB233)-1</f>
        <v>-1.6949152542372947E-2</v>
      </c>
      <c r="CM233" s="6">
        <f t="array" ref="CM233">PRODUCT(1+BB234)-1</f>
        <v>4.0229885057471382E-2</v>
      </c>
      <c r="CN233" s="6">
        <f t="array" ref="CN233">PRODUCT(1+BB234:BB236)-1</f>
        <v>4.31034482758621E-2</v>
      </c>
      <c r="CO233" s="6">
        <f t="array" ref="CO233">PRODUCT(1+BB234:BB239)-1</f>
        <v>5.3218390804597782E-2</v>
      </c>
      <c r="CP233" s="6">
        <f t="array" ref="CP233">PRODUCT(1+BB234:BB242)-1</f>
        <v>3.4482758620689724E-2</v>
      </c>
      <c r="CQ233" s="6">
        <f t="array" ref="CQ233">PRODUCT(1+BB234:BB245)-1</f>
        <v>4.31034482758621E-2</v>
      </c>
      <c r="CT233" s="6">
        <f t="shared" si="444"/>
        <v>2.4618517965363337E-2</v>
      </c>
      <c r="CU233" s="6">
        <f t="shared" ref="CU233:CY242" si="526">CV$1087*$AX233+CV$1088*$AY233+CV$1089*$AZ233+CV$1090*$BB233</f>
        <v>3.3982109490479424E-2</v>
      </c>
      <c r="CV233" s="6">
        <f t="shared" si="526"/>
        <v>2.9043232202466882E-2</v>
      </c>
      <c r="CW233" s="6">
        <f t="shared" si="526"/>
        <v>2.2913602711126042E-2</v>
      </c>
      <c r="CX233" s="6">
        <f t="shared" si="526"/>
        <v>-6.22966097875155E-3</v>
      </c>
      <c r="CY233" s="6">
        <f t="shared" si="526"/>
        <v>-5.9846609596527324E-3</v>
      </c>
      <c r="CZ233" s="6">
        <f t="shared" si="20"/>
        <v>1</v>
      </c>
      <c r="DA233" s="6">
        <f t="shared" si="34"/>
        <v>1</v>
      </c>
      <c r="DB233" s="6">
        <f t="shared" si="27"/>
        <v>3.3982109490479424E-2</v>
      </c>
      <c r="DC233" s="6">
        <f t="shared" si="28"/>
        <v>3.3982109490479424E-2</v>
      </c>
      <c r="DD233" s="6">
        <f t="shared" si="11"/>
        <v>2.4618517965363337E-2</v>
      </c>
      <c r="DE233" s="6">
        <f t="shared" si="22"/>
        <v>2.0856757601586318</v>
      </c>
      <c r="DF233" s="6">
        <f t="shared" si="23"/>
        <v>1.5008237769122807</v>
      </c>
      <c r="DG233" s="6">
        <f t="shared" si="18"/>
        <v>0.58485198324635101</v>
      </c>
      <c r="DH233" s="6" t="s">
        <v>1263</v>
      </c>
      <c r="DJ233">
        <f t="shared" si="440"/>
        <v>2.9461431791458006</v>
      </c>
      <c r="DK233">
        <v>1.43</v>
      </c>
      <c r="DL233">
        <f t="shared" si="449"/>
        <v>2.62</v>
      </c>
      <c r="DM233">
        <f t="shared" si="450"/>
        <v>2.9399781883987179</v>
      </c>
    </row>
    <row r="234" spans="1:117" ht="15.75" customHeight="1" x14ac:dyDescent="0.25">
      <c r="A234" s="31">
        <v>20240</v>
      </c>
      <c r="B234" s="27" t="str">
        <f t="shared" si="0"/>
        <v>1955_5</v>
      </c>
      <c r="C234" s="6">
        <f>IF(ISNUMBER(AVERAGEIFS(data_select!F:F,data_select!$E:$E,'analysis backtest and others'!$B234)), AVERAGEIFS(data_select!F:F,data_select!$E:$E,'analysis backtest and others'!$B234), "")</f>
        <v>3</v>
      </c>
      <c r="D234" s="6">
        <f>IF(ISNUMBER(AVERAGEIFS(data_select!G:G,data_select!$E:$E,'analysis backtest and others'!$B234)), AVERAGEIFS(data_select!G:G,data_select!$E:$E,'analysis backtest and others'!$B234), "")</f>
        <v>2.6384208961526547</v>
      </c>
      <c r="E234" s="6">
        <f>IF(ISNUMBER(AVERAGEIFS(data_select!H:H,data_select!$E:$E,'analysis backtest and others'!$B234)), AVERAGEIFS(data_select!H:H,data_select!$E:$E,'analysis backtest and others'!$B234), "")</f>
        <v>1.3333333333333333</v>
      </c>
      <c r="F234" s="6">
        <f>IF(ISNUMBER(AVERAGEIFS(data_select!I:I,data_select!$E:$E,'analysis backtest and others'!$B234)), AVERAGEIFS(data_select!I:I,data_select!$E:$E,'analysis backtest and others'!$B234), "")</f>
        <v>2.6666666666666665</v>
      </c>
      <c r="G234" s="6">
        <f>IF(ISNUMBER(AVERAGEIFS(data_select!J:J,data_select!$E:$E,'analysis backtest and others'!$B234)), AVERAGEIFS(data_select!J:J,data_select!$E:$E,'analysis backtest and others'!$B234), "")</f>
        <v>20</v>
      </c>
      <c r="H234" s="6">
        <f>IF(ISNUMBER(AVERAGEIFS(data_select!K:K,data_select!$E:$E,'analysis backtest and others'!$B234)), AVERAGEIFS(data_select!K:K,data_select!$E:$E,'analysis backtest and others'!$B234), "")</f>
        <v>3.6666666666666665</v>
      </c>
      <c r="I234" s="6">
        <f>IF(ISNUMBER(AVERAGEIFS(data_select!L:L,data_select!$E:$E,'analysis backtest and others'!$B234)), AVERAGEIFS(data_select!L:L,data_select!$E:$E,'analysis backtest and others'!$B234), "")</f>
        <v>3.6666666666666665</v>
      </c>
      <c r="J234" s="6">
        <f>IF(ISNUMBER(AVERAGEIFS(data_select!M:M,data_select!$E:$E,'analysis backtest and others'!$B234)), AVERAGEIFS(data_select!M:M,data_select!$E:$E,'analysis backtest and others'!$B234), "")</f>
        <v>23.511113961584375</v>
      </c>
      <c r="K234" s="6">
        <f>IF(ISNUMBER(AVERAGEIFS(data_select!N:N,data_select!$E:$E,'analysis backtest and others'!$B234)), AVERAGEIFS(data_select!N:N,data_select!$E:$E,'analysis backtest and others'!$B234), "")</f>
        <v>4.0000000000000009</v>
      </c>
      <c r="L234" s="6">
        <f>IF(ISNUMBER(AVERAGEIFS(data_select!O:O,data_select!$E:$E,'analysis backtest and others'!$B234)), AVERAGEIFS(data_select!O:O,data_select!$E:$E,'analysis backtest and others'!$B234), "")</f>
        <v>3.6666666666666665</v>
      </c>
      <c r="M234" s="6">
        <f>IF(ISNUMBER(AVERAGEIFS(data_select!P:P,data_select!$E:$E,'analysis backtest and others'!$B234)), AVERAGEIFS(data_select!P:P,data_select!$E:$E,'analysis backtest and others'!$B234), "")</f>
        <v>23.466744770803189</v>
      </c>
      <c r="N234" s="6">
        <f>IF(ISNUMBER(AVERAGEIFS(data_select!Q:Q,data_select!$E:$E,'analysis backtest and others'!$B234)), AVERAGEIFS(data_select!Q:Q,data_select!$E:$E,'analysis backtest and others'!$B234), "")</f>
        <v>3.6666666666666665</v>
      </c>
      <c r="O234" s="6">
        <f>IF(ISNUMBER(AVERAGEIFS(data_select!R:R,data_select!$E:$E,'analysis backtest and others'!$B234)), AVERAGEIFS(data_select!R:R,data_select!$E:$E,'analysis backtest and others'!$B234), "")</f>
        <v>3.6666666666666665</v>
      </c>
      <c r="P234" s="6">
        <f>IF(ISNUMBER(AVERAGEIFS(data_select!S:S,data_select!$E:$E,'analysis backtest and others'!$B234)), AVERAGEIFS(data_select!S:S,data_select!$E:$E,'analysis backtest and others'!$B234), "")</f>
        <v>16.502645279571841</v>
      </c>
      <c r="Q234" s="6">
        <f>IF(ISNUMBER(AVERAGEIFS(data_select!T:T,data_select!$E:$E,'analysis backtest and others'!$B234)), AVERAGEIFS(data_select!T:T,data_select!$E:$E,'analysis backtest and others'!$B234), "")</f>
        <v>3.6666666666666665</v>
      </c>
      <c r="R234" s="6">
        <f>IF(ISNUMBER(AVERAGEIFS(data_select!U:U,data_select!$E:$E,'analysis backtest and others'!$B234)), AVERAGEIFS(data_select!U:U,data_select!$E:$E,'analysis backtest and others'!$B234), "")</f>
        <v>3.6666666666666665</v>
      </c>
      <c r="S234" s="6">
        <f>IF(ISNUMBER(AVERAGEIFS(data_select!V:V,data_select!$E:$E,'analysis backtest and others'!$B234)), AVERAGEIFS(data_select!V:V,data_select!$E:$E,'analysis backtest and others'!$B234), "")</f>
        <v>9.9999999999999982</v>
      </c>
      <c r="T234" s="6">
        <f>IF(ISNUMBER(AVERAGEIFS(data_select!W:W,data_select!$E:$E,'analysis backtest and others'!$B234)), AVERAGEIFS(data_select!W:W,data_select!$E:$E,'analysis backtest and others'!$B234), "")</f>
        <v>2.5035728177370875</v>
      </c>
      <c r="U234" s="6">
        <f>IF(ISNUMBER(AVERAGEIFS(data_select!X:X,data_select!$E:$E,'analysis backtest and others'!$B234)), AVERAGEIFS(data_select!X:X,data_select!$E:$E,'analysis backtest and others'!$B234), "")</f>
        <v>2.974302132774985</v>
      </c>
      <c r="V234" s="6">
        <f>IF(ISNUMBER(AVERAGEIFS(data_select!Y:Y,data_select!$E:$E,'analysis backtest and others'!$B234)), AVERAGEIFS(data_select!Y:Y,data_select!$E:$E,'analysis backtest and others'!$B234), "")</f>
        <v>6.5000001430443488</v>
      </c>
      <c r="W234" s="6">
        <f>IF(ISNUMBER(AVERAGEIFS(data_select!Z:Z,data_select!$E:$E,'analysis backtest and others'!$B234)), AVERAGEIFS(data_select!Z:Z,data_select!$E:$E,'analysis backtest and others'!$B234), "")</f>
        <v>2.6666666666666665</v>
      </c>
      <c r="X234" s="6">
        <f>IF(ISNUMBER(AVERAGEIFS(data_select!AA:AA,data_select!$E:$E,'analysis backtest and others'!$B234)), AVERAGEIFS(data_select!AA:AA,data_select!$E:$E,'analysis backtest and others'!$B234), "")</f>
        <v>2.6666666666666665</v>
      </c>
      <c r="Y234" s="6" t="str">
        <f>IF(ISNUMBER(AVERAGEIFS(data_select!AB:AB,data_select!$E:$E,'analysis backtest and others'!$B234)), AVERAGEIFS(data_select!AB:AB,data_select!$E:$E,'analysis backtest and others'!$B234), "")</f>
        <v/>
      </c>
      <c r="Z234" s="6">
        <f t="shared" si="1"/>
        <v>2.8192104480763271</v>
      </c>
      <c r="AA234" s="6">
        <f t="shared" ref="AA234:AB234" si="527">E234</f>
        <v>1.3333333333333333</v>
      </c>
      <c r="AB234" s="6">
        <f t="shared" si="527"/>
        <v>2.6666666666666665</v>
      </c>
      <c r="AC234" s="6">
        <f t="shared" si="3"/>
        <v>3.6666666666666665</v>
      </c>
      <c r="AD234" s="6">
        <f t="shared" si="4"/>
        <v>3.8333333333333339</v>
      </c>
      <c r="AE234" s="6">
        <f t="shared" si="5"/>
        <v>3.6666666666666665</v>
      </c>
      <c r="AF234" s="6">
        <f t="shared" si="6"/>
        <v>3.6666666666666665</v>
      </c>
      <c r="AG234" s="6">
        <f t="shared" si="7"/>
        <v>2.7389374752560363</v>
      </c>
      <c r="AH234" s="6">
        <f t="shared" si="8"/>
        <v>2.6666666666666665</v>
      </c>
      <c r="AK234" s="6">
        <f t="shared" ref="AK234:AS234" si="528">IF(ISNUMBER(AVERAGE(Z229:Z234)), AVERAGE(Z229:Z234),AK233)</f>
        <v>2.8266578407198319</v>
      </c>
      <c r="AL234" s="6">
        <f t="shared" si="528"/>
        <v>1.8299640296504445</v>
      </c>
      <c r="AM234" s="6">
        <f t="shared" si="528"/>
        <v>2.0783882209956119</v>
      </c>
      <c r="AN234" s="6">
        <f t="shared" si="528"/>
        <v>3.701388618936063</v>
      </c>
      <c r="AO234" s="6">
        <f t="shared" si="528"/>
        <v>3.881578504080661</v>
      </c>
      <c r="AP234" s="6">
        <f t="shared" si="528"/>
        <v>3.8049816258481233</v>
      </c>
      <c r="AQ234" s="6">
        <f t="shared" si="528"/>
        <v>3.5921060392354764</v>
      </c>
      <c r="AR234" s="6">
        <f t="shared" si="528"/>
        <v>2.452195488519564</v>
      </c>
      <c r="AS234" s="6">
        <f t="shared" si="528"/>
        <v>2.7356023876586675</v>
      </c>
      <c r="AV234" s="6">
        <v>1.1583333333333333E-3</v>
      </c>
      <c r="AW234" s="6">
        <v>2.3E-3</v>
      </c>
      <c r="AX234" s="6">
        <v>1.1583337120277815E-3</v>
      </c>
      <c r="AY234" s="6">
        <v>2.1282808239742046E-3</v>
      </c>
      <c r="AZ234" s="6">
        <v>7.3000000000000842E-3</v>
      </c>
      <c r="BA234" s="6">
        <v>1.4157563539696661E-3</v>
      </c>
      <c r="BB234" s="6">
        <v>4.0229885057471382E-2</v>
      </c>
      <c r="BD234" s="6">
        <f t="shared" si="43"/>
        <v>1.1583333333333333E-3</v>
      </c>
      <c r="BE234" s="6">
        <f t="shared" si="44"/>
        <v>2.0333333333333332E-3</v>
      </c>
      <c r="BF234" s="6">
        <f t="shared" si="45"/>
        <v>2.1416666666666667E-3</v>
      </c>
      <c r="BG234" s="6">
        <f t="shared" si="46"/>
        <v>2.3E-3</v>
      </c>
      <c r="BH234" s="6">
        <f t="shared" si="47"/>
        <v>2.4083333333333335E-3</v>
      </c>
      <c r="BI234" s="6">
        <f t="shared" si="48"/>
        <v>2.558333333333333E-3</v>
      </c>
      <c r="BJ234" s="6">
        <f t="array" ref="BJ234">PRODUCT(1+AW235)-1</f>
        <v>2.3166666666667446E-3</v>
      </c>
      <c r="BK234" s="6">
        <f t="array" ref="BK234">PRODUCT(1+AX235:AX237)-1</f>
        <v>4.4314625815660147E-3</v>
      </c>
      <c r="BL234" s="6">
        <f t="array" ref="BL234">PRODUCT(1+AX235:AX240)-1</f>
        <v>1.0083568659478681E-2</v>
      </c>
      <c r="BM234" s="6">
        <f t="array" ref="BM234">PRODUCT(1+AX235:AX246)-1</f>
        <v>2.2503366094570376E-2</v>
      </c>
      <c r="BN234" s="6">
        <f t="array" ref="BN234">PRODUCT(1+AY223:AY234)-1</f>
        <v>0.35788800379932995</v>
      </c>
      <c r="BO234" s="6">
        <f t="array" ref="BO234">PRODUCT(1+AY226:AY234)-1</f>
        <v>0.31258363601205397</v>
      </c>
      <c r="BP234" s="6">
        <f t="array" ref="BP234">PRODUCT(1+AY229:AY234)-1</f>
        <v>0.13045537848154232</v>
      </c>
      <c r="BQ234" s="6">
        <f t="array" ref="BQ234">PRODUCT(1+AY232:AY234)-1</f>
        <v>4.1871756840734964E-2</v>
      </c>
      <c r="BR234" s="6">
        <f t="array" ref="BR234">PRODUCT(1+AY234)-1</f>
        <v>2.1282808239742046E-3</v>
      </c>
      <c r="BS234" s="6">
        <f t="array" ref="BS234">PRODUCT(1+AY235)-1</f>
        <v>8.5754522956097645E-2</v>
      </c>
      <c r="BT234" s="6">
        <f t="array" ref="BT234">PRODUCT(1+AY235:AY237)-1</f>
        <v>0.15009238828854454</v>
      </c>
      <c r="BU234" s="6">
        <f t="array" ref="BU234">PRODUCT(1+AY235:AY240)-1</f>
        <v>0.22346247136862019</v>
      </c>
      <c r="BV234" s="6">
        <f t="array" ref="BV234">PRODUCT(1+AY235:AY243)-1</f>
        <v>0.23016364245178877</v>
      </c>
      <c r="BW234" s="6">
        <f t="array" ref="BW234">PRODUCT(1+AY235:AY246)-1</f>
        <v>0.23795992260576404</v>
      </c>
      <c r="BX234" s="6">
        <f t="array" ref="BX234">PRODUCT(1+AZ223:AZ234)-1</f>
        <v>1.3245973029013758E-2</v>
      </c>
      <c r="BY234" s="6">
        <f t="array" ref="BY234">PRODUCT(1+AZ226:AZ234)-1</f>
        <v>-1.263360485917453E-2</v>
      </c>
      <c r="BZ234" s="6">
        <f t="array" ref="BZ234">PRODUCT(1+AZ229:AZ234)-1</f>
        <v>-9.7623131477342362E-3</v>
      </c>
      <c r="CA234" s="6">
        <f t="array" ref="CA234">PRODUCT(1+AZ232:AZ234)-1</f>
        <v>1.6165116351000153E-2</v>
      </c>
      <c r="CB234" s="6">
        <f t="array" ref="CB234">PRODUCT(1+AZ234)-1</f>
        <v>7.3000000000000842E-3</v>
      </c>
      <c r="CC234" s="6">
        <f t="array" ref="CC234">PRODUCT(1+AZ235)-1</f>
        <v>-7.6000000000000512E-3</v>
      </c>
      <c r="CD234" s="6">
        <f t="array" ref="CD234">PRODUCT(1+AZ235:AZ237)-1</f>
        <v>-1.7329568992E-2</v>
      </c>
      <c r="CE234" s="6">
        <f t="array" ref="CE234">PRODUCT(1+AZ235:AZ240)-1</f>
        <v>-4.2076187296324896E-4</v>
      </c>
      <c r="CF234" s="6">
        <f t="array" ref="CF234">PRODUCT(1+AZ235:AZ243)-1</f>
        <v>1.1402565085751437E-2</v>
      </c>
      <c r="CG234" s="6">
        <f t="array" ref="CG234">PRODUCT(1+AZ235:AZ246)-1</f>
        <v>7.2382751543220714E-3</v>
      </c>
      <c r="CH234" s="6">
        <f t="array" ref="CH234">PRODUCT(1+BB223:BB234)-1</f>
        <v>6.1583577712610138E-2</v>
      </c>
      <c r="CI234" s="6">
        <f t="array" ref="CI234">PRODUCT(1+BB226:BB234)-1</f>
        <v>6.1583577712610138E-2</v>
      </c>
      <c r="CJ234" s="6">
        <f t="array" ref="CJ234">PRODUCT(1+BB229:BB234)-1</f>
        <v>6.1583577712610138E-2</v>
      </c>
      <c r="CK234" s="6">
        <f t="array" ref="CK234">PRODUCT(1+BB232:BB234)-1</f>
        <v>6.1583577712610138E-2</v>
      </c>
      <c r="CL234" s="6">
        <f t="array" ref="CL234">PRODUCT(1+BB234)-1</f>
        <v>4.0229885057471382E-2</v>
      </c>
      <c r="CM234" s="6">
        <f t="array" ref="CM234">PRODUCT(1+BB235)-1</f>
        <v>-5.5248618784530246E-3</v>
      </c>
      <c r="CN234" s="6">
        <f t="array" ref="CN234">PRODUCT(1+BB235:BB237)-1</f>
        <v>2.7624309392264568E-3</v>
      </c>
      <c r="CO234" s="6">
        <f t="array" ref="CO234">PRODUCT(1+BB235:BB240)-1</f>
        <v>2.7624309392264568E-3</v>
      </c>
      <c r="CP234" s="6">
        <f t="array" ref="CP234">PRODUCT(1+BB235:BB243)-1</f>
        <v>2.7624309392264568E-3</v>
      </c>
      <c r="CQ234" s="6">
        <f t="array" ref="CQ234">PRODUCT(1+BB235:BB246)-1</f>
        <v>2.7624309392266788E-3</v>
      </c>
      <c r="CT234" s="6">
        <f t="shared" si="444"/>
        <v>4.1969684943845564E-3</v>
      </c>
      <c r="CU234" s="6">
        <f t="shared" si="526"/>
        <v>4.5505329532516516E-3</v>
      </c>
      <c r="CV234" s="6">
        <f t="shared" si="526"/>
        <v>6.7141991237278046E-3</v>
      </c>
      <c r="CW234" s="6">
        <f t="shared" si="526"/>
        <v>7.4899570001316865E-3</v>
      </c>
      <c r="CX234" s="6">
        <f t="shared" si="526"/>
        <v>1.8015287507799682E-2</v>
      </c>
      <c r="CY234" s="6">
        <f t="shared" si="526"/>
        <v>1.6786954250205224E-2</v>
      </c>
      <c r="CZ234" s="6">
        <f t="shared" si="20"/>
        <v>2</v>
      </c>
      <c r="DA234" s="6">
        <f t="shared" si="34"/>
        <v>1</v>
      </c>
      <c r="DB234" s="6">
        <f t="shared" si="27"/>
        <v>6.7141991237278046E-3</v>
      </c>
      <c r="DC234" s="6">
        <f t="shared" si="28"/>
        <v>4.5505329532516516E-3</v>
      </c>
      <c r="DD234" s="6">
        <f t="shared" si="11"/>
        <v>4.1969684943845564E-3</v>
      </c>
      <c r="DE234" s="6">
        <f t="shared" si="22"/>
        <v>2.0923675194351583</v>
      </c>
      <c r="DF234" s="6">
        <f t="shared" si="23"/>
        <v>1.5050119626996481</v>
      </c>
      <c r="DG234" s="6">
        <f t="shared" si="18"/>
        <v>0.58735555673551021</v>
      </c>
      <c r="DH234" s="6" t="s">
        <v>1263</v>
      </c>
      <c r="DJ234">
        <f t="shared" si="440"/>
        <v>2.9461431791458006</v>
      </c>
      <c r="DK234">
        <v>1.43</v>
      </c>
      <c r="DL234">
        <f t="shared" si="449"/>
        <v>2.75</v>
      </c>
      <c r="DM234">
        <f t="shared" si="450"/>
        <v>2.7389374752560363</v>
      </c>
    </row>
    <row r="235" spans="1:117" ht="15.75" customHeight="1" x14ac:dyDescent="0.25">
      <c r="A235" s="31">
        <v>20270</v>
      </c>
      <c r="B235" s="27" t="str">
        <f t="shared" si="0"/>
        <v>1955_6</v>
      </c>
      <c r="C235" s="6">
        <f>IF(ISNUMBER(AVERAGEIFS(data_select!F:F,data_select!$E:$E,'analysis backtest and others'!$B235)), AVERAGEIFS(data_select!F:F,data_select!$E:$E,'analysis backtest and others'!$B235), "")</f>
        <v>2.8701030731431638</v>
      </c>
      <c r="D235" s="6">
        <f>IF(ISNUMBER(AVERAGEIFS(data_select!G:G,data_select!$E:$E,'analysis backtest and others'!$B235)), AVERAGEIFS(data_select!G:G,data_select!$E:$E,'analysis backtest and others'!$B235), "")</f>
        <v>2.8075083584881688</v>
      </c>
      <c r="E235" s="6">
        <f>IF(ISNUMBER(AVERAGEIFS(data_select!H:H,data_select!$E:$E,'analysis backtest and others'!$B235)), AVERAGEIFS(data_select!H:H,data_select!$E:$E,'analysis backtest and others'!$B235), "")</f>
        <v>1.8261018038554286</v>
      </c>
      <c r="F235" s="6">
        <f>IF(ISNUMBER(AVERAGEIFS(data_select!I:I,data_select!$E:$E,'analysis backtest and others'!$B235)), AVERAGEIFS(data_select!I:I,data_select!$E:$E,'analysis backtest and others'!$B235), "")</f>
        <v>2</v>
      </c>
      <c r="G235" s="6">
        <f>IF(ISNUMBER(AVERAGEIFS(data_select!J:J,data_select!$E:$E,'analysis backtest and others'!$B235)), AVERAGEIFS(data_select!J:J,data_select!$E:$E,'analysis backtest and others'!$B235), "")</f>
        <v>20.000000000000004</v>
      </c>
      <c r="H235" s="6">
        <f>IF(ISNUMBER(AVERAGEIFS(data_select!K:K,data_select!$E:$E,'analysis backtest and others'!$B235)), AVERAGEIFS(data_select!K:K,data_select!$E:$E,'analysis backtest and others'!$B235), "")</f>
        <v>3.9060717631988964</v>
      </c>
      <c r="I235" s="6">
        <f>IF(ISNUMBER(AVERAGEIFS(data_select!L:L,data_select!$E:$E,'analysis backtest and others'!$B235)), AVERAGEIFS(data_select!L:L,data_select!$E:$E,'analysis backtest and others'!$B235), "")</f>
        <v>3.5</v>
      </c>
      <c r="J235" s="6">
        <f>IF(ISNUMBER(AVERAGEIFS(data_select!M:M,data_select!$E:$E,'analysis backtest and others'!$B235)), AVERAGEIFS(data_select!M:M,data_select!$E:$E,'analysis backtest and others'!$B235), "")</f>
        <v>24.780740957984754</v>
      </c>
      <c r="K235" s="6">
        <f>IF(ISNUMBER(AVERAGEIFS(data_select!N:N,data_select!$E:$E,'analysis backtest and others'!$B235)), AVERAGEIFS(data_select!N:N,data_select!$E:$E,'analysis backtest and others'!$B235), "")</f>
        <v>4</v>
      </c>
      <c r="L235" s="6">
        <f>IF(ISNUMBER(AVERAGEIFS(data_select!O:O,data_select!$E:$E,'analysis backtest and others'!$B235)), AVERAGEIFS(data_select!O:O,data_select!$E:$E,'analysis backtest and others'!$B235), "")</f>
        <v>4</v>
      </c>
      <c r="M235" s="6">
        <f>IF(ISNUMBER(AVERAGEIFS(data_select!P:P,data_select!$E:$E,'analysis backtest and others'!$B235)), AVERAGEIFS(data_select!P:P,data_select!$E:$E,'analysis backtest and others'!$B235), "")</f>
        <v>25.927942689861464</v>
      </c>
      <c r="N235" s="6">
        <f>IF(ISNUMBER(AVERAGEIFS(data_select!Q:Q,data_select!$E:$E,'analysis backtest and others'!$B235)), AVERAGEIFS(data_select!Q:Q,data_select!$E:$E,'analysis backtest and others'!$B235), "")</f>
        <v>4.3243966785684282</v>
      </c>
      <c r="O235" s="6">
        <f>IF(ISNUMBER(AVERAGEIFS(data_select!R:R,data_select!$E:$E,'analysis backtest and others'!$B235)), AVERAGEIFS(data_select!R:R,data_select!$E:$E,'analysis backtest and others'!$B235), "")</f>
        <v>4</v>
      </c>
      <c r="P235" s="6">
        <f>IF(ISNUMBER(AVERAGEIFS(data_select!S:S,data_select!$E:$E,'analysis backtest and others'!$B235)), AVERAGEIFS(data_select!S:S,data_select!$E:$E,'analysis backtest and others'!$B235), "")</f>
        <v>15.284875310782425</v>
      </c>
      <c r="Q235" s="6">
        <f>IF(ISNUMBER(AVERAGEIFS(data_select!T:T,data_select!$E:$E,'analysis backtest and others'!$B235)), AVERAGEIFS(data_select!T:T,data_select!$E:$E,'analysis backtest and others'!$B235), "")</f>
        <v>3.5</v>
      </c>
      <c r="R235" s="6">
        <f>IF(ISNUMBER(AVERAGEIFS(data_select!U:U,data_select!$E:$E,'analysis backtest and others'!$B235)), AVERAGEIFS(data_select!U:U,data_select!$E:$E,'analysis backtest and others'!$B235), "")</f>
        <v>3.5</v>
      </c>
      <c r="S235" s="6">
        <f>IF(ISNUMBER(AVERAGEIFS(data_select!V:V,data_select!$E:$E,'analysis backtest and others'!$B235)), AVERAGEIFS(data_select!V:V,data_select!$E:$E,'analysis backtest and others'!$B235), "")</f>
        <v>8.7494706701464739</v>
      </c>
      <c r="T235" s="6">
        <f>IF(ISNUMBER(AVERAGEIFS(data_select!W:W,data_select!$E:$E,'analysis backtest and others'!$B235)), AVERAGEIFS(data_select!W:W,data_select!$E:$E,'analysis backtest and others'!$B235), "")</f>
        <v>2.1870164432469617</v>
      </c>
      <c r="U235" s="6">
        <f>IF(ISNUMBER(AVERAGEIFS(data_select!X:X,data_select!$E:$E,'analysis backtest and others'!$B235)), AVERAGEIFS(data_select!X:X,data_select!$E:$E,'analysis backtest and others'!$B235), "")</f>
        <v>2.7272365765745867</v>
      </c>
      <c r="V235" s="6">
        <f>IF(ISNUMBER(AVERAGEIFS(data_select!Y:Y,data_select!$E:$E,'analysis backtest and others'!$B235)), AVERAGEIFS(data_select!Y:Y,data_select!$E:$E,'analysis backtest and others'!$B235), "")</f>
        <v>5.250000071522205</v>
      </c>
      <c r="W235" s="6">
        <f>IF(ISNUMBER(AVERAGEIFS(data_select!Z:Z,data_select!$E:$E,'analysis backtest and others'!$B235)), AVERAGEIFS(data_select!Z:Z,data_select!$E:$E,'analysis backtest and others'!$B235), "")</f>
        <v>2.7063113472763471</v>
      </c>
      <c r="X235" s="6">
        <f>IF(ISNUMBER(AVERAGEIFS(data_select!AA:AA,data_select!$E:$E,'analysis backtest and others'!$B235)), AVERAGEIFS(data_select!AA:AA,data_select!$E:$E,'analysis backtest and others'!$B235), "")</f>
        <v>2.683917679922335</v>
      </c>
      <c r="Y235" s="6" t="str">
        <f>IF(ISNUMBER(AVERAGEIFS(data_select!AB:AB,data_select!$E:$E,'analysis backtest and others'!$B235)), AVERAGEIFS(data_select!AB:AB,data_select!$E:$E,'analysis backtest and others'!$B235), "")</f>
        <v/>
      </c>
      <c r="Z235" s="6">
        <f t="shared" si="1"/>
        <v>2.8388057158156661</v>
      </c>
      <c r="AA235" s="6">
        <f t="shared" ref="AA235:AB235" si="529">E235</f>
        <v>1.8261018038554286</v>
      </c>
      <c r="AB235" s="6">
        <f t="shared" si="529"/>
        <v>2</v>
      </c>
      <c r="AC235" s="6">
        <f t="shared" si="3"/>
        <v>3.7030358815994484</v>
      </c>
      <c r="AD235" s="6">
        <f t="shared" si="4"/>
        <v>4</v>
      </c>
      <c r="AE235" s="6">
        <f t="shared" si="5"/>
        <v>4.1621983392842141</v>
      </c>
      <c r="AF235" s="6">
        <f t="shared" si="6"/>
        <v>3.5</v>
      </c>
      <c r="AG235" s="6">
        <f t="shared" si="7"/>
        <v>2.4571265099107742</v>
      </c>
      <c r="AH235" s="6">
        <f t="shared" si="8"/>
        <v>2.6951145135993411</v>
      </c>
      <c r="AK235" s="6">
        <f t="shared" ref="AK235:AS235" si="530">IF(ISNUMBER(AVERAGE(Z230:Z235)), AVERAGE(Z230:Z235),AK234)</f>
        <v>2.9243697383016105</v>
      </c>
      <c r="AL235" s="6">
        <f t="shared" si="530"/>
        <v>1.856536552515238</v>
      </c>
      <c r="AM235" s="6">
        <f t="shared" si="530"/>
        <v>2.1894993321067231</v>
      </c>
      <c r="AN235" s="6">
        <f t="shared" si="530"/>
        <v>3.7012206743262888</v>
      </c>
      <c r="AO235" s="6">
        <f t="shared" si="530"/>
        <v>3.9096770420526368</v>
      </c>
      <c r="AP235" s="6">
        <f t="shared" si="530"/>
        <v>3.8619043681477598</v>
      </c>
      <c r="AQ235" s="6">
        <f t="shared" si="530"/>
        <v>3.5556763436993184</v>
      </c>
      <c r="AR235" s="6">
        <f t="shared" si="530"/>
        <v>2.4862326718478971</v>
      </c>
      <c r="AS235" s="6">
        <f t="shared" si="530"/>
        <v>2.7372585336666098</v>
      </c>
      <c r="AV235" s="6">
        <v>1.225E-3</v>
      </c>
      <c r="AW235" s="6">
        <v>2.3166666666666665E-3</v>
      </c>
      <c r="AX235" s="6">
        <v>1.2249996799906793E-3</v>
      </c>
      <c r="AY235" s="6">
        <v>8.5754522956097645E-2</v>
      </c>
      <c r="AZ235" s="6">
        <v>-7.6000000000000512E-3</v>
      </c>
      <c r="BA235" s="6">
        <v>1.66400778069411E-3</v>
      </c>
      <c r="BB235" s="6">
        <v>-5.5248618784530246E-3</v>
      </c>
      <c r="BD235" s="6">
        <f t="shared" si="43"/>
        <v>1.225E-3</v>
      </c>
      <c r="BE235" s="6">
        <f t="shared" si="44"/>
        <v>2.0833333333333333E-3</v>
      </c>
      <c r="BF235" s="6">
        <f t="shared" si="45"/>
        <v>2.0166666666666666E-3</v>
      </c>
      <c r="BG235" s="6">
        <f t="shared" si="46"/>
        <v>2.3166666666666665E-3</v>
      </c>
      <c r="BH235" s="6">
        <f t="shared" si="47"/>
        <v>2.4666666666666665E-3</v>
      </c>
      <c r="BI235" s="6">
        <f t="shared" si="48"/>
        <v>2.5000000000000001E-3</v>
      </c>
      <c r="BJ235" s="6">
        <f t="array" ref="BJ235">PRODUCT(1+AW236)-1</f>
        <v>2.4166666666667336E-3</v>
      </c>
      <c r="BK235" s="6">
        <f t="array" ref="BK235">PRODUCT(1+AX236:AX238)-1</f>
        <v>4.999944818936175E-3</v>
      </c>
      <c r="BL235" s="6">
        <f t="array" ref="BL235">PRODUCT(1+AX236:AX241)-1</f>
        <v>1.0949496801794023E-2</v>
      </c>
      <c r="BM235" s="6">
        <f t="array" ref="BM235">PRODUCT(1+AX236:AX247)-1</f>
        <v>2.3311857251335111E-2</v>
      </c>
      <c r="BN235" s="6">
        <f t="array" ref="BN235">PRODUCT(1+AY224:AY235)-1</f>
        <v>0.46700812800249358</v>
      </c>
      <c r="BO235" s="6">
        <f t="array" ref="BO235">PRODUCT(1+AY227:AY235)-1</f>
        <v>0.31077779894927926</v>
      </c>
      <c r="BP235" s="6">
        <f t="array" ref="BP235">PRODUCT(1+AY230:AY235)-1</f>
        <v>0.16396814727828901</v>
      </c>
      <c r="BQ235" s="6">
        <f t="array" ref="BQ235">PRODUCT(1+AY233:AY235)-1</f>
        <v>0.13263703491189038</v>
      </c>
      <c r="BR235" s="6">
        <f t="array" ref="BR235">PRODUCT(1+AY235)-1</f>
        <v>8.5754522956097645E-2</v>
      </c>
      <c r="BS235" s="6">
        <f t="array" ref="BS235">PRODUCT(1+AY236)-1</f>
        <v>6.4268809073666944E-2</v>
      </c>
      <c r="BT235" s="6">
        <f t="array" ref="BT235">PRODUCT(1+AY236:AY238)-1</f>
        <v>7.4609926936388904E-2</v>
      </c>
      <c r="BU235" s="6">
        <f t="array" ref="BU235">PRODUCT(1+AY236:AY241)-1</f>
        <v>0.12914391617993726</v>
      </c>
      <c r="BV235" s="6">
        <f t="array" ref="BV235">PRODUCT(1+AY236:AY244)-1</f>
        <v>0.21529125776195568</v>
      </c>
      <c r="BW235" s="6">
        <f t="array" ref="BW235">PRODUCT(1+AY236:AY247)-1</f>
        <v>0.1887596538398566</v>
      </c>
      <c r="BX235" s="6">
        <f t="array" ref="BX235">PRODUCT(1+AZ224:AZ235)-1</f>
        <v>-1.05822064016593E-2</v>
      </c>
      <c r="BY235" s="6">
        <f t="array" ref="BY235">PRODUCT(1+AZ227:AZ235)-1</f>
        <v>-1.9156746208453201E-2</v>
      </c>
      <c r="BZ235" s="6">
        <f t="array" ref="BZ235">PRODUCT(1+AZ230:AZ235)-1</f>
        <v>-2.3537479697746E-2</v>
      </c>
      <c r="CA235" s="6">
        <f t="array" ref="CA235">PRODUCT(1+AZ233:AZ235)-1</f>
        <v>-2.5551554799996268E-4</v>
      </c>
      <c r="CB235" s="6">
        <f t="array" ref="CB235">PRODUCT(1+AZ235)-1</f>
        <v>-7.6000000000000512E-3</v>
      </c>
      <c r="CC235" s="6">
        <f t="array" ref="CC235">PRODUCT(1+AZ236)-1</f>
        <v>-1.0199999999999987E-2</v>
      </c>
      <c r="CD235" s="6">
        <f t="array" ref="CD235">PRODUCT(1+AZ236:AZ238)-1</f>
        <v>-2.5756497839999337E-3</v>
      </c>
      <c r="CE235" s="6">
        <f t="array" ref="CE235">PRODUCT(1+AZ236:AZ241)-1</f>
        <v>1.0960984792530049E-2</v>
      </c>
      <c r="CF235" s="6">
        <f t="array" ref="CF235">PRODUCT(1+AZ236:AZ244)-1</f>
        <v>3.9627840245604062E-3</v>
      </c>
      <c r="CG235" s="6">
        <f t="array" ref="CG235">PRODUCT(1+AZ236:AZ247)-1</f>
        <v>1.7692279823900314E-2</v>
      </c>
      <c r="CH235" s="6">
        <f t="array" ref="CH235">PRODUCT(1+BB224:BB235)-1</f>
        <v>5.5718475073313956E-2</v>
      </c>
      <c r="CI235" s="6">
        <f t="array" ref="CI235">PRODUCT(1+BB227:BB235)-1</f>
        <v>5.5718475073313956E-2</v>
      </c>
      <c r="CJ235" s="6">
        <f t="array" ref="CJ235">PRODUCT(1+BB230:BB235)-1</f>
        <v>5.5718475073313956E-2</v>
      </c>
      <c r="CK235" s="6">
        <f t="array" ref="CK235">PRODUCT(1+BB233:BB235)-1</f>
        <v>1.6949152542372836E-2</v>
      </c>
      <c r="CL235" s="6">
        <f t="array" ref="CL235">PRODUCT(1+BB235)-1</f>
        <v>-5.5248618784530246E-3</v>
      </c>
      <c r="CM235" s="6">
        <f t="array" ref="CM235">PRODUCT(1+BB236)-1</f>
        <v>8.3333333333333037E-3</v>
      </c>
      <c r="CN235" s="6">
        <f t="array" ref="CN235">PRODUCT(1+BB236:BB238)-1</f>
        <v>2.0888888888888735E-2</v>
      </c>
      <c r="CO235" s="6">
        <f t="array" ref="CO235">PRODUCT(1+BB236:BB241)-1</f>
        <v>5.5555555555555358E-3</v>
      </c>
      <c r="CP235" s="6">
        <f t="array" ref="CP235">PRODUCT(1+BB236:BB244)-1</f>
        <v>1.388888888888884E-2</v>
      </c>
      <c r="CQ235" s="6">
        <f t="array" ref="CQ235">PRODUCT(1+BB236:BB247)-1</f>
        <v>2.7777777777777679E-3</v>
      </c>
      <c r="CT235" s="6">
        <f t="shared" si="444"/>
        <v>4.8412713773658564E-2</v>
      </c>
      <c r="CU235" s="6">
        <f t="shared" si="526"/>
        <v>7.1855101418760323E-2</v>
      </c>
      <c r="CV235" s="6">
        <f t="shared" si="526"/>
        <v>6.2623406029227932E-2</v>
      </c>
      <c r="CW235" s="6">
        <f t="shared" si="526"/>
        <v>4.8620227585813268E-2</v>
      </c>
      <c r="CX235" s="6">
        <f t="shared" si="526"/>
        <v>-3.2399448793849484E-3</v>
      </c>
      <c r="CY235" s="6">
        <f t="shared" si="526"/>
        <v>-1.4749449433868024E-3</v>
      </c>
      <c r="CZ235" s="6">
        <f t="shared" si="20"/>
        <v>2</v>
      </c>
      <c r="DA235" s="6">
        <f t="shared" si="34"/>
        <v>1</v>
      </c>
      <c r="DB235" s="6">
        <f t="shared" si="27"/>
        <v>6.2623406029227932E-2</v>
      </c>
      <c r="DC235" s="6">
        <f t="shared" si="28"/>
        <v>7.1855101418760323E-2</v>
      </c>
      <c r="DD235" s="6">
        <f t="shared" si="11"/>
        <v>4.8412713773658564E-2</v>
      </c>
      <c r="DE235" s="6">
        <f t="shared" si="22"/>
        <v>2.1531082813581079</v>
      </c>
      <c r="DF235" s="6">
        <f t="shared" si="23"/>
        <v>1.5522892819280845</v>
      </c>
      <c r="DG235" s="6">
        <f t="shared" si="18"/>
        <v>0.60081899943002348</v>
      </c>
      <c r="DH235" s="6" t="s">
        <v>1263</v>
      </c>
      <c r="DJ235">
        <f t="shared" si="440"/>
        <v>2.9461431791458006</v>
      </c>
      <c r="DK235">
        <v>1.64</v>
      </c>
      <c r="DL235">
        <f t="shared" si="449"/>
        <v>2.71</v>
      </c>
      <c r="DM235">
        <f t="shared" si="450"/>
        <v>2.4571265099107742</v>
      </c>
    </row>
    <row r="236" spans="1:117" ht="15.75" customHeight="1" x14ac:dyDescent="0.25">
      <c r="A236" s="31">
        <v>20301</v>
      </c>
      <c r="B236" s="27" t="str">
        <f t="shared" si="0"/>
        <v>1955_7</v>
      </c>
      <c r="C236" s="6">
        <f>IF(ISNUMBER(AVERAGEIFS(data_select!F:F,data_select!$E:$E,'analysis backtest and others'!$B236)), AVERAGEIFS(data_select!F:F,data_select!$E:$E,'analysis backtest and others'!$B236), "")</f>
        <v>3.0000000000000009</v>
      </c>
      <c r="D236" s="6">
        <f>IF(ISNUMBER(AVERAGEIFS(data_select!G:G,data_select!$E:$E,'analysis backtest and others'!$B236)), AVERAGEIFS(data_select!G:G,data_select!$E:$E,'analysis backtest and others'!$B236), "")</f>
        <v>3</v>
      </c>
      <c r="E236" s="6">
        <f>IF(ISNUMBER(AVERAGEIFS(data_select!H:H,data_select!$E:$E,'analysis backtest and others'!$B236)), AVERAGEIFS(data_select!H:H,data_select!$E:$E,'analysis backtest and others'!$B236), "")</f>
        <v>1</v>
      </c>
      <c r="F236" s="6">
        <f>IF(ISNUMBER(AVERAGEIFS(data_select!I:I,data_select!$E:$E,'analysis backtest and others'!$B236)), AVERAGEIFS(data_select!I:I,data_select!$E:$E,'analysis backtest and others'!$B236), "")</f>
        <v>3.0000000000000004</v>
      </c>
      <c r="G236" s="6">
        <f>IF(ISNUMBER(AVERAGEIFS(data_select!J:J,data_select!$E:$E,'analysis backtest and others'!$B236)), AVERAGEIFS(data_select!J:J,data_select!$E:$E,'analysis backtest and others'!$B236), "")</f>
        <v>19.999999999999993</v>
      </c>
      <c r="H236" s="6">
        <f>IF(ISNUMBER(AVERAGEIFS(data_select!K:K,data_select!$E:$E,'analysis backtest and others'!$B236)), AVERAGEIFS(data_select!K:K,data_select!$E:$E,'analysis backtest and others'!$B236), "")</f>
        <v>4</v>
      </c>
      <c r="I236" s="6">
        <f>IF(ISNUMBER(AVERAGEIFS(data_select!L:L,data_select!$E:$E,'analysis backtest and others'!$B236)), AVERAGEIFS(data_select!L:L,data_select!$E:$E,'analysis backtest and others'!$B236), "")</f>
        <v>4</v>
      </c>
      <c r="J236" s="6">
        <f>IF(ISNUMBER(AVERAGEIFS(data_select!M:M,data_select!$E:$E,'analysis backtest and others'!$B236)), AVERAGEIFS(data_select!M:M,data_select!$E:$E,'analysis backtest and others'!$B236), "")</f>
        <v>22.269588311707039</v>
      </c>
      <c r="K236" s="6">
        <f>IF(ISNUMBER(AVERAGEIFS(data_select!N:N,data_select!$E:$E,'analysis backtest and others'!$B236)), AVERAGEIFS(data_select!N:N,data_select!$E:$E,'analysis backtest and others'!$B236), "")</f>
        <v>4</v>
      </c>
      <c r="L236" s="6">
        <f>IF(ISNUMBER(AVERAGEIFS(data_select!O:O,data_select!$E:$E,'analysis backtest and others'!$B236)), AVERAGEIFS(data_select!O:O,data_select!$E:$E,'analysis backtest and others'!$B236), "")</f>
        <v>4</v>
      </c>
      <c r="M236" s="6">
        <f>IF(ISNUMBER(AVERAGEIFS(data_select!P:P,data_select!$E:$E,'analysis backtest and others'!$B236)), AVERAGEIFS(data_select!P:P,data_select!$E:$E,'analysis backtest and others'!$B236), "")</f>
        <v>25</v>
      </c>
      <c r="N236" s="6">
        <f>IF(ISNUMBER(AVERAGEIFS(data_select!Q:Q,data_select!$E:$E,'analysis backtest and others'!$B236)), AVERAGEIFS(data_select!Q:Q,data_select!$E:$E,'analysis backtest and others'!$B236), "")</f>
        <v>4</v>
      </c>
      <c r="O236" s="6">
        <f>IF(ISNUMBER(AVERAGEIFS(data_select!R:R,data_select!$E:$E,'analysis backtest and others'!$B236)), AVERAGEIFS(data_select!R:R,data_select!$E:$E,'analysis backtest and others'!$B236), "")</f>
        <v>4</v>
      </c>
      <c r="P236" s="6">
        <f>IF(ISNUMBER(AVERAGEIFS(data_select!S:S,data_select!$E:$E,'analysis backtest and others'!$B236)), AVERAGEIFS(data_select!S:S,data_select!$E:$E,'analysis backtest and others'!$B236), "")</f>
        <v>15.000000000000002</v>
      </c>
      <c r="Q236" s="6">
        <f>IF(ISNUMBER(AVERAGEIFS(data_select!T:T,data_select!$E:$E,'analysis backtest and others'!$B236)), AVERAGEIFS(data_select!T:T,data_select!$E:$E,'analysis backtest and others'!$B236), "")</f>
        <v>4</v>
      </c>
      <c r="R236" s="6">
        <f>IF(ISNUMBER(AVERAGEIFS(data_select!U:U,data_select!$E:$E,'analysis backtest and others'!$B236)), AVERAGEIFS(data_select!U:U,data_select!$E:$E,'analysis backtest and others'!$B236), "")</f>
        <v>4</v>
      </c>
      <c r="S236" s="6">
        <f>IF(ISNUMBER(AVERAGEIFS(data_select!V:V,data_select!$E:$E,'analysis backtest and others'!$B236)), AVERAGEIFS(data_select!V:V,data_select!$E:$E,'analysis backtest and others'!$B236), "")</f>
        <v>10</v>
      </c>
      <c r="T236" s="6">
        <f>IF(ISNUMBER(AVERAGEIFS(data_select!W:W,data_select!$E:$E,'analysis backtest and others'!$B236)), AVERAGEIFS(data_select!W:W,data_select!$E:$E,'analysis backtest and others'!$B236), "")</f>
        <v>2.8400009426540151</v>
      </c>
      <c r="U236" s="6">
        <f>IF(ISNUMBER(AVERAGEIFS(data_select!X:X,data_select!$E:$E,'analysis backtest and others'!$B236)), AVERAGEIFS(data_select!X:X,data_select!$E:$E,'analysis backtest and others'!$B236), "")</f>
        <v>3</v>
      </c>
      <c r="V236" s="6">
        <f>IF(ISNUMBER(AVERAGEIFS(data_select!Y:Y,data_select!$E:$E,'analysis backtest and others'!$B236)), AVERAGEIFS(data_select!Y:Y,data_select!$E:$E,'analysis backtest and others'!$B236), "")</f>
        <v>8.0000003456906228</v>
      </c>
      <c r="W236" s="6">
        <f>IF(ISNUMBER(AVERAGEIFS(data_select!Z:Z,data_select!$E:$E,'analysis backtest and others'!$B236)), AVERAGEIFS(data_select!Z:Z,data_select!$E:$E,'analysis backtest and others'!$B236), "")</f>
        <v>3</v>
      </c>
      <c r="X236" s="6">
        <f>IF(ISNUMBER(AVERAGEIFS(data_select!AA:AA,data_select!$E:$E,'analysis backtest and others'!$B236)), AVERAGEIFS(data_select!AA:AA,data_select!$E:$E,'analysis backtest and others'!$B236), "")</f>
        <v>3</v>
      </c>
      <c r="Y236" s="6" t="str">
        <f>IF(ISNUMBER(AVERAGEIFS(data_select!AB:AB,data_select!$E:$E,'analysis backtest and others'!$B236)), AVERAGEIFS(data_select!AB:AB,data_select!$E:$E,'analysis backtest and others'!$B236), "")</f>
        <v/>
      </c>
      <c r="Z236" s="6">
        <f t="shared" si="1"/>
        <v>3.0000000000000004</v>
      </c>
      <c r="AA236" s="6">
        <f t="shared" ref="AA236:AB236" si="531">E236</f>
        <v>1</v>
      </c>
      <c r="AB236" s="6">
        <f t="shared" si="531"/>
        <v>3.0000000000000004</v>
      </c>
      <c r="AC236" s="6">
        <f t="shared" si="3"/>
        <v>4</v>
      </c>
      <c r="AD236" s="6">
        <f t="shared" si="4"/>
        <v>4</v>
      </c>
      <c r="AE236" s="6">
        <f t="shared" si="5"/>
        <v>4</v>
      </c>
      <c r="AF236" s="6">
        <f t="shared" si="6"/>
        <v>4</v>
      </c>
      <c r="AG236" s="6">
        <f t="shared" si="7"/>
        <v>2.9200004713270076</v>
      </c>
      <c r="AH236" s="6">
        <f t="shared" si="8"/>
        <v>3</v>
      </c>
      <c r="AK236" s="6">
        <f t="shared" ref="AK236:AS236" si="532">IF(ISNUMBER(AVERAGE(Z231:Z236)), AVERAGE(Z231:Z236),AK235)</f>
        <v>2.9330597526250197</v>
      </c>
      <c r="AL236" s="6">
        <f t="shared" si="532"/>
        <v>1.6932391895314602</v>
      </c>
      <c r="AM236" s="6">
        <f t="shared" si="532"/>
        <v>2.3611111111111112</v>
      </c>
      <c r="AN236" s="6">
        <f t="shared" si="532"/>
        <v>3.7650769095852907</v>
      </c>
      <c r="AO236" s="6">
        <f t="shared" si="532"/>
        <v>3.9124597344537917</v>
      </c>
      <c r="AP236" s="6">
        <f t="shared" si="532"/>
        <v>3.9317611380719026</v>
      </c>
      <c r="AQ236" s="6">
        <f t="shared" si="532"/>
        <v>3.6308642295716069</v>
      </c>
      <c r="AR236" s="6">
        <f t="shared" si="532"/>
        <v>2.5813261481060636</v>
      </c>
      <c r="AS236" s="6">
        <f t="shared" si="532"/>
        <v>2.7852997978989635</v>
      </c>
      <c r="AV236" s="6">
        <v>1.4583333333333334E-3</v>
      </c>
      <c r="AW236" s="6">
        <v>2.4166666666666668E-3</v>
      </c>
      <c r="AX236" s="6">
        <v>1.458333469580575E-3</v>
      </c>
      <c r="AY236" s="6">
        <v>6.4268809073666944E-2</v>
      </c>
      <c r="AZ236" s="6">
        <v>-1.0199999999999987E-2</v>
      </c>
      <c r="BA236" s="6">
        <v>-4.274574733651359E-3</v>
      </c>
      <c r="BB236" s="6">
        <v>8.3333333333333037E-3</v>
      </c>
      <c r="BD236" s="6">
        <f t="shared" si="43"/>
        <v>1.4583333333333334E-3</v>
      </c>
      <c r="BE236" s="6">
        <f t="shared" si="44"/>
        <v>1.9333333333333331E-3</v>
      </c>
      <c r="BF236" s="6">
        <f t="shared" si="45"/>
        <v>1.9166666666666666E-3</v>
      </c>
      <c r="BG236" s="6">
        <f t="shared" si="46"/>
        <v>2.4166666666666668E-3</v>
      </c>
      <c r="BH236" s="6">
        <f t="shared" si="47"/>
        <v>2.4166666666666668E-3</v>
      </c>
      <c r="BI236" s="6">
        <f t="shared" si="48"/>
        <v>2.5916666666666666E-3</v>
      </c>
      <c r="BJ236" s="6">
        <f t="array" ref="BJ236">PRODUCT(1+AW237)-1</f>
        <v>2.475000000000005E-3</v>
      </c>
      <c r="BK236" s="6">
        <f t="array" ref="BK236">PRODUCT(1+AX237:AX239)-1</f>
        <v>5.3344565921944476E-3</v>
      </c>
      <c r="BL236" s="6">
        <f t="array" ref="BL236">PRODUCT(1+AX237:AX242)-1</f>
        <v>1.1428998164982218E-2</v>
      </c>
      <c r="BM236" s="6">
        <f t="array" ref="BM236">PRODUCT(1+AX237:AX248)-1</f>
        <v>2.37801922514016E-2</v>
      </c>
      <c r="BN236" s="6">
        <f t="array" ref="BN236">PRODUCT(1+AY225:AY236)-1</f>
        <v>0.47138963131985734</v>
      </c>
      <c r="BO236" s="6">
        <f t="array" ref="BO236">PRODUCT(1+AY228:AY236)-1</f>
        <v>0.41696856158400264</v>
      </c>
      <c r="BP236" s="6">
        <f t="array" ref="BP236">PRODUCT(1+AY231:AY236)-1</f>
        <v>0.21275757155998298</v>
      </c>
      <c r="BQ236" s="6">
        <f t="array" ref="BQ236">PRODUCT(1+AY234:AY236)-1</f>
        <v>0.15799397537901405</v>
      </c>
      <c r="BR236" s="6">
        <f t="array" ref="BR236">PRODUCT(1+AY236)-1</f>
        <v>6.4268809073666944E-2</v>
      </c>
      <c r="BS236" s="6">
        <f t="array" ref="BS236">PRODUCT(1+AY237)-1</f>
        <v>-4.7097546538541479E-3</v>
      </c>
      <c r="BT236" s="6">
        <f t="array" ref="BT236">PRODUCT(1+AY237:AY239)-1</f>
        <v>-1.7984581774391106E-2</v>
      </c>
      <c r="BU236" s="6">
        <f t="array" ref="BU236">PRODUCT(1+AY237:AY242)-1</f>
        <v>2.5833012995133187E-2</v>
      </c>
      <c r="BV236" s="6">
        <f t="array" ref="BV236">PRODUCT(1+AY237:AY245)-1</f>
        <v>0.14306125049707696</v>
      </c>
      <c r="BW236" s="6">
        <f t="array" ref="BW236">PRODUCT(1+AY237:AY248)-1</f>
        <v>0.17812099783547142</v>
      </c>
      <c r="BX236" s="6">
        <f t="array" ref="BX236">PRODUCT(1+AZ225:AZ236)-1</f>
        <v>-3.3623710179950916E-2</v>
      </c>
      <c r="BY236" s="6">
        <f t="array" ref="BY236">PRODUCT(1+AZ228:AZ236)-1</f>
        <v>-2.9743501296349173E-2</v>
      </c>
      <c r="BZ236" s="6">
        <f t="array" ref="BZ236">PRODUCT(1+AZ231:AZ236)-1</f>
        <v>-9.6294675733465951E-3</v>
      </c>
      <c r="CA236" s="6">
        <f t="array" ref="CA236">PRODUCT(1+AZ234:AZ236)-1</f>
        <v>-1.0551854103999947E-2</v>
      </c>
      <c r="CB236" s="6">
        <f t="array" ref="CB236">PRODUCT(1+AZ236)-1</f>
        <v>-1.0199999999999987E-2</v>
      </c>
      <c r="CC236" s="6">
        <f t="array" ref="CC236">PRODUCT(1+AZ237)-1</f>
        <v>3.9999999999995595E-4</v>
      </c>
      <c r="CD236" s="6">
        <f t="array" ref="CD236">PRODUCT(1+AZ237:AZ239)-1</f>
        <v>2.2213842048000032E-2</v>
      </c>
      <c r="CE236" s="6">
        <f t="array" ref="CE236">PRODUCT(1+AZ237:AZ242)-1</f>
        <v>2.985649723813677E-2</v>
      </c>
      <c r="CF236" s="6">
        <f t="array" ref="CF236">PRODUCT(1+AZ237:AZ245)-1</f>
        <v>2.8470444181478705E-3</v>
      </c>
      <c r="CG236" s="6">
        <f t="array" ref="CG236">PRODUCT(1+AZ237:AZ248)-1</f>
        <v>6.6907568959189145E-3</v>
      </c>
      <c r="CH236" s="6">
        <f t="array" ref="CH236">PRODUCT(1+BB225:BB236)-1</f>
        <v>6.4516129032258229E-2</v>
      </c>
      <c r="CI236" s="6">
        <f t="array" ref="CI236">PRODUCT(1+BB228:BB236)-1</f>
        <v>6.4516129032258229E-2</v>
      </c>
      <c r="CJ236" s="6">
        <f t="array" ref="CJ236">PRODUCT(1+BB231:BB236)-1</f>
        <v>6.4516129032258229E-2</v>
      </c>
      <c r="CK236" s="6">
        <f t="array" ref="CK236">PRODUCT(1+BB234:BB236)-1</f>
        <v>4.31034482758621E-2</v>
      </c>
      <c r="CL236" s="6">
        <f t="array" ref="CL236">PRODUCT(1+BB236)-1</f>
        <v>8.3333333333333037E-3</v>
      </c>
      <c r="CM236" s="6">
        <f t="array" ref="CM236">PRODUCT(1+BB237)-1</f>
        <v>0</v>
      </c>
      <c r="CN236" s="6">
        <f t="array" ref="CN236">PRODUCT(1+BB237:BB239)-1</f>
        <v>9.6969696969697594E-3</v>
      </c>
      <c r="CO236" s="6">
        <f t="array" ref="CO236">PRODUCT(1+BB237:BB242)-1</f>
        <v>-8.2644628099172168E-3</v>
      </c>
      <c r="CP236" s="6">
        <f t="array" ref="CP236">PRODUCT(1+BB237:BB245)-1</f>
        <v>0</v>
      </c>
      <c r="CQ236" s="6">
        <f t="array" ref="CQ236">PRODUCT(1+BB237:BB248)-1</f>
        <v>-6.8319559228650073E-3</v>
      </c>
      <c r="CT236" s="6">
        <f t="shared" si="444"/>
        <v>3.448128544420017E-2</v>
      </c>
      <c r="CU236" s="6">
        <f t="shared" si="526"/>
        <v>5.4025154379283562E-2</v>
      </c>
      <c r="CV236" s="6">
        <f t="shared" si="526"/>
        <v>4.7504940138583543E-2</v>
      </c>
      <c r="CW236" s="6">
        <f t="shared" si="526"/>
        <v>3.6334618777533502E-2</v>
      </c>
      <c r="CX236" s="6">
        <f t="shared" si="526"/>
        <v>1.8766667211655543E-3</v>
      </c>
      <c r="CY236" s="6">
        <f t="shared" si="526"/>
        <v>4.2083334150816668E-3</v>
      </c>
      <c r="CZ236" s="6">
        <f t="shared" si="20"/>
        <v>1</v>
      </c>
      <c r="DA236" s="6">
        <f t="shared" si="34"/>
        <v>1</v>
      </c>
      <c r="DB236" s="6">
        <f t="shared" si="27"/>
        <v>5.4025154379283562E-2</v>
      </c>
      <c r="DC236" s="6">
        <f t="shared" si="28"/>
        <v>5.4025154379283562E-2</v>
      </c>
      <c r="DD236" s="6">
        <f t="shared" si="11"/>
        <v>3.448128544420017E-2</v>
      </c>
      <c r="DE236" s="6">
        <f t="shared" si="22"/>
        <v>2.2057245968274928</v>
      </c>
      <c r="DF236" s="6">
        <f t="shared" si="23"/>
        <v>1.5861894095321454</v>
      </c>
      <c r="DG236" s="6">
        <f t="shared" si="18"/>
        <v>0.6195351872953474</v>
      </c>
      <c r="DH236" s="6" t="s">
        <v>1263</v>
      </c>
      <c r="DJ236">
        <f t="shared" si="440"/>
        <v>2.9461431791458006</v>
      </c>
      <c r="DK236">
        <v>1.68</v>
      </c>
      <c r="DL236">
        <f t="shared" si="449"/>
        <v>2.75</v>
      </c>
      <c r="DM236">
        <f t="shared" si="450"/>
        <v>2.9200004713270076</v>
      </c>
    </row>
    <row r="237" spans="1:117" ht="15.75" customHeight="1" x14ac:dyDescent="0.25">
      <c r="A237" s="31">
        <v>20332</v>
      </c>
      <c r="B237" s="27" t="str">
        <f t="shared" si="0"/>
        <v>1955_8</v>
      </c>
      <c r="C237" s="6">
        <f>IF(ISNUMBER(AVERAGEIFS(data_select!F:F,data_select!$E:$E,'analysis backtest and others'!$B237)), AVERAGEIFS(data_select!F:F,data_select!$E:$E,'analysis backtest and others'!$B237), "")</f>
        <v>4</v>
      </c>
      <c r="D237" s="6">
        <f>IF(ISNUMBER(AVERAGEIFS(data_select!G:G,data_select!$E:$E,'analysis backtest and others'!$B237)), AVERAGEIFS(data_select!G:G,data_select!$E:$E,'analysis backtest and others'!$B237), "")</f>
        <v>3.665314210663857</v>
      </c>
      <c r="E237" s="6">
        <f>IF(ISNUMBER(AVERAGEIFS(data_select!H:H,data_select!$E:$E,'analysis backtest and others'!$B237)), AVERAGEIFS(data_select!H:H,data_select!$E:$E,'analysis backtest and others'!$B237), "")</f>
        <v>1.7527396211008548</v>
      </c>
      <c r="F237" s="6">
        <f>IF(ISNUMBER(AVERAGEIFS(data_select!I:I,data_select!$E:$E,'analysis backtest and others'!$B237)), AVERAGEIFS(data_select!I:I,data_select!$E:$E,'analysis backtest and others'!$B237), "")</f>
        <v>4</v>
      </c>
      <c r="G237" s="6">
        <f>IF(ISNUMBER(AVERAGEIFS(data_select!J:J,data_select!$E:$E,'analysis backtest and others'!$B237)), AVERAGEIFS(data_select!J:J,data_select!$E:$E,'analysis backtest and others'!$B237), "")</f>
        <v>20</v>
      </c>
      <c r="H237" s="6">
        <f>IF(ISNUMBER(AVERAGEIFS(data_select!K:K,data_select!$E:$E,'analysis backtest and others'!$B237)), AVERAGEIFS(data_select!K:K,data_select!$E:$E,'analysis backtest and others'!$B237), "")</f>
        <v>4</v>
      </c>
      <c r="I237" s="6">
        <f>IF(ISNUMBER(AVERAGEIFS(data_select!L:L,data_select!$E:$E,'analysis backtest and others'!$B237)), AVERAGEIFS(data_select!L:L,data_select!$E:$E,'analysis backtest and others'!$B237), "")</f>
        <v>3</v>
      </c>
      <c r="J237" s="6">
        <f>IF(ISNUMBER(AVERAGEIFS(data_select!M:M,data_select!$E:$E,'analysis backtest and others'!$B237)), AVERAGEIFS(data_select!M:M,data_select!$E:$E,'analysis backtest and others'!$B237), "")</f>
        <v>20</v>
      </c>
      <c r="K237" s="6">
        <f>IF(ISNUMBER(AVERAGEIFS(data_select!N:N,data_select!$E:$E,'analysis backtest and others'!$B237)), AVERAGEIFS(data_select!N:N,data_select!$E:$E,'analysis backtest and others'!$B237), "")</f>
        <v>4.4552801072123263</v>
      </c>
      <c r="L237" s="6">
        <f>IF(ISNUMBER(AVERAGEIFS(data_select!O:O,data_select!$E:$E,'analysis backtest and others'!$B237)), AVERAGEIFS(data_select!O:O,data_select!$E:$E,'analysis backtest and others'!$B237), "")</f>
        <v>3.5938812002763019</v>
      </c>
      <c r="M237" s="6">
        <f>IF(ISNUMBER(AVERAGEIFS(data_select!P:P,data_select!$E:$E,'analysis backtest and others'!$B237)), AVERAGEIFS(data_select!P:P,data_select!$E:$E,'analysis backtest and others'!$B237), "")</f>
        <v>25</v>
      </c>
      <c r="N237" s="6">
        <f>IF(ISNUMBER(AVERAGEIFS(data_select!Q:Q,data_select!$E:$E,'analysis backtest and others'!$B237)), AVERAGEIFS(data_select!Q:Q,data_select!$E:$E,'analysis backtest and others'!$B237), "")</f>
        <v>4</v>
      </c>
      <c r="O237" s="6">
        <f>IF(ISNUMBER(AVERAGEIFS(data_select!R:R,data_select!$E:$E,'analysis backtest and others'!$B237)), AVERAGEIFS(data_select!R:R,data_select!$E:$E,'analysis backtest and others'!$B237), "")</f>
        <v>3.4061161862338576</v>
      </c>
      <c r="P237" s="6">
        <f>IF(ISNUMBER(AVERAGEIFS(data_select!S:S,data_select!$E:$E,'analysis backtest and others'!$B237)), AVERAGEIFS(data_select!S:S,data_select!$E:$E,'analysis backtest and others'!$B237), "")</f>
        <v>12.812536611977166</v>
      </c>
      <c r="Q237" s="6">
        <f>IF(ISNUMBER(AVERAGEIFS(data_select!T:T,data_select!$E:$E,'analysis backtest and others'!$B237)), AVERAGEIFS(data_select!T:T,data_select!$E:$E,'analysis backtest and others'!$B237), "")</f>
        <v>3.8471478245553419</v>
      </c>
      <c r="R237" s="6">
        <f>IF(ISNUMBER(AVERAGEIFS(data_select!U:U,data_select!$E:$E,'analysis backtest and others'!$B237)), AVERAGEIFS(data_select!U:U,data_select!$E:$E,'analysis backtest and others'!$B237), "")</f>
        <v>3.0791497960223833</v>
      </c>
      <c r="S237" s="6">
        <f>IF(ISNUMBER(AVERAGEIFS(data_select!V:V,data_select!$E:$E,'analysis backtest and others'!$B237)), AVERAGEIFS(data_select!V:V,data_select!$E:$E,'analysis backtest and others'!$B237), "")</f>
        <v>14.592820972251626</v>
      </c>
      <c r="T237" s="6">
        <f>IF(ISNUMBER(AVERAGEIFS(data_select!W:W,data_select!$E:$E,'analysis backtest and others'!$B237)), AVERAGEIFS(data_select!W:W,data_select!$E:$E,'analysis backtest and others'!$B237), "")</f>
        <v>3.3918394437559285</v>
      </c>
      <c r="U237" s="6">
        <f>IF(ISNUMBER(AVERAGEIFS(data_select!X:X,data_select!$E:$E,'analysis backtest and others'!$B237)), AVERAGEIFS(data_select!X:X,data_select!$E:$E,'analysis backtest and others'!$B237), "")</f>
        <v>4</v>
      </c>
      <c r="V237" s="6">
        <f>IF(ISNUMBER(AVERAGEIFS(data_select!Y:Y,data_select!$E:$E,'analysis backtest and others'!$B237)), AVERAGEIFS(data_select!Y:Y,data_select!$E:$E,'analysis backtest and others'!$B237), "")</f>
        <v>7.5000000000000009</v>
      </c>
      <c r="W237" s="6">
        <f>IF(ISNUMBER(AVERAGEIFS(data_select!Z:Z,data_select!$E:$E,'analysis backtest and others'!$B237)), AVERAGEIFS(data_select!Z:Z,data_select!$E:$E,'analysis backtest and others'!$B237), "")</f>
        <v>4.5482590213812051</v>
      </c>
      <c r="X237" s="6">
        <f>IF(ISNUMBER(AVERAGEIFS(data_select!AA:AA,data_select!$E:$E,'analysis backtest and others'!$B237)), AVERAGEIFS(data_select!AA:AA,data_select!$E:$E,'analysis backtest and others'!$B237), "")</f>
        <v>4.2333861386472442</v>
      </c>
      <c r="Y237" s="6" t="str">
        <f>IF(ISNUMBER(AVERAGEIFS(data_select!AB:AB,data_select!$E:$E,'analysis backtest and others'!$B237)), AVERAGEIFS(data_select!AB:AB,data_select!$E:$E,'analysis backtest and others'!$B237), "")</f>
        <v/>
      </c>
      <c r="Z237" s="6">
        <f t="shared" si="1"/>
        <v>3.8326571053319283</v>
      </c>
      <c r="AA237" s="6">
        <f t="shared" ref="AA237:AB237" si="533">E237</f>
        <v>1.7527396211008548</v>
      </c>
      <c r="AB237" s="6">
        <f t="shared" si="533"/>
        <v>4</v>
      </c>
      <c r="AC237" s="6">
        <f t="shared" si="3"/>
        <v>3.5</v>
      </c>
      <c r="AD237" s="6">
        <f t="shared" si="4"/>
        <v>4.0245806537443141</v>
      </c>
      <c r="AE237" s="6">
        <f t="shared" si="5"/>
        <v>3.7030580931169288</v>
      </c>
      <c r="AF237" s="6">
        <f t="shared" si="6"/>
        <v>3.4631488102888626</v>
      </c>
      <c r="AG237" s="6">
        <f t="shared" si="7"/>
        <v>3.6959197218779645</v>
      </c>
      <c r="AH237" s="6">
        <f t="shared" si="8"/>
        <v>4.3908225800142251</v>
      </c>
      <c r="AK237" s="6">
        <f t="shared" ref="AK237:AS237" si="534">IF(ISNUMBER(AVERAGE(Z232:Z237)), AVERAGE(Z232:Z237),AK236)</f>
        <v>3.1026122115373203</v>
      </c>
      <c r="AL237" s="6">
        <f t="shared" si="534"/>
        <v>1.6520291263816027</v>
      </c>
      <c r="AM237" s="6">
        <f t="shared" si="534"/>
        <v>2.6944444444444442</v>
      </c>
      <c r="AN237" s="6">
        <f t="shared" si="534"/>
        <v>3.7321366662912587</v>
      </c>
      <c r="AO237" s="6">
        <f t="shared" si="534"/>
        <v>3.9688511679918577</v>
      </c>
      <c r="AP237" s="6">
        <f t="shared" si="534"/>
        <v>3.9582167309088807</v>
      </c>
      <c r="AQ237" s="6">
        <f t="shared" si="534"/>
        <v>3.6665750513096165</v>
      </c>
      <c r="AR237" s="6">
        <f t="shared" si="534"/>
        <v>2.8449656177945699</v>
      </c>
      <c r="AS237" s="6">
        <f t="shared" si="534"/>
        <v>3.0900939435287165</v>
      </c>
      <c r="AV237" s="6">
        <v>1.7416666666666665E-3</v>
      </c>
      <c r="AW237" s="6">
        <v>2.4750000000000002E-3</v>
      </c>
      <c r="AX237" s="6">
        <v>1.7416663913838448E-3</v>
      </c>
      <c r="AY237" s="6">
        <v>-4.7097546538541479E-3</v>
      </c>
      <c r="AZ237" s="6">
        <v>3.9999999999995595E-4</v>
      </c>
      <c r="BA237" s="6">
        <v>-1.5798309056930691E-3</v>
      </c>
      <c r="BB237" s="6">
        <v>0</v>
      </c>
      <c r="BD237" s="6">
        <f t="shared" si="43"/>
        <v>1.7416666666666665E-3</v>
      </c>
      <c r="BE237" s="6">
        <f t="shared" si="44"/>
        <v>1.9166666666666666E-3</v>
      </c>
      <c r="BF237" s="6">
        <f t="shared" si="45"/>
        <v>2.2166666666666667E-3</v>
      </c>
      <c r="BG237" s="6">
        <f t="shared" si="46"/>
        <v>2.4750000000000002E-3</v>
      </c>
      <c r="BH237" s="6">
        <f t="shared" si="47"/>
        <v>2.3666666666666667E-3</v>
      </c>
      <c r="BI237" s="6">
        <f t="shared" si="48"/>
        <v>2.7750000000000001E-3</v>
      </c>
      <c r="BJ237" s="6">
        <f t="array" ref="BJ237">PRODUCT(1+AW238)-1</f>
        <v>2.475000000000005E-3</v>
      </c>
      <c r="BK237" s="6">
        <f t="array" ref="BK237">PRODUCT(1+AX238:AX240)-1</f>
        <v>5.627169486891237E-3</v>
      </c>
      <c r="BL237" s="6">
        <f t="array" ref="BL237">PRODUCT(1+AX238:AX243)-1</f>
        <v>1.1605690702493732E-2</v>
      </c>
      <c r="BM237" s="6">
        <f t="array" ref="BM237">PRODUCT(1+AX238:AX249)-1</f>
        <v>2.4265642596936976E-2</v>
      </c>
      <c r="BN237" s="6">
        <f t="array" ref="BN237">PRODUCT(1+AY226:AY237)-1</f>
        <v>0.50959244876956489</v>
      </c>
      <c r="BO237" s="6">
        <f t="array" ref="BO237">PRODUCT(1+AY229:AY237)-1</f>
        <v>0.30012812609146766</v>
      </c>
      <c r="BP237" s="6">
        <f t="array" ref="BP237">PRODUCT(1+AY232:AY237)-1</f>
        <v>0.19824877711534272</v>
      </c>
      <c r="BQ237" s="6">
        <f t="array" ref="BQ237">PRODUCT(1+AY235:AY237)-1</f>
        <v>0.15009238828854454</v>
      </c>
      <c r="BR237" s="6">
        <f t="array" ref="BR237">PRODUCT(1+AY237)-1</f>
        <v>-4.7097546538541479E-3</v>
      </c>
      <c r="BS237" s="6">
        <f t="array" ref="BS237">PRODUCT(1+AY238)-1</f>
        <v>1.4494661877528126E-2</v>
      </c>
      <c r="BT237" s="6">
        <f t="array" ref="BT237">PRODUCT(1+AY238:AY240)-1</f>
        <v>6.3794947107908451E-2</v>
      </c>
      <c r="BU237" s="6">
        <f t="array" ref="BU237">PRODUCT(1+AY238:AY243)-1</f>
        <v>6.9621584299326411E-2</v>
      </c>
      <c r="BV237" s="6">
        <f t="array" ref="BV237">PRODUCT(1+AY238:AY246)-1</f>
        <v>7.6400413751086305E-2</v>
      </c>
      <c r="BW237" s="6">
        <f t="array" ref="BW237">PRODUCT(1+AY238:AY249)-1</f>
        <v>0.1420952266462705</v>
      </c>
      <c r="BX237" s="6">
        <f t="array" ref="BX237">PRODUCT(1+AZ226:AZ237)-1</f>
        <v>-2.9744238924149902E-2</v>
      </c>
      <c r="BY237" s="6">
        <f t="array" ref="BY237">PRODUCT(1+AZ229:AZ237)-1</f>
        <v>-2.6922705460519114E-2</v>
      </c>
      <c r="BZ237" s="6">
        <f t="array" ref="BZ237">PRODUCT(1+AZ232:AZ237)-1</f>
        <v>-1.444587140068232E-3</v>
      </c>
      <c r="CA237" s="6">
        <f t="array" ref="CA237">PRODUCT(1+AZ235:AZ237)-1</f>
        <v>-1.7329568992E-2</v>
      </c>
      <c r="CB237" s="6">
        <f t="array" ref="CB237">PRODUCT(1+AZ237)-1</f>
        <v>3.9999999999995595E-4</v>
      </c>
      <c r="CC237" s="6">
        <f t="array" ref="CC237">PRODUCT(1+AZ238)-1</f>
        <v>7.3000000000000842E-3</v>
      </c>
      <c r="CD237" s="6">
        <f t="array" ref="CD237">PRODUCT(1+AZ238:AZ240)-1</f>
        <v>1.7206996960000165E-2</v>
      </c>
      <c r="CE237" s="6">
        <f t="array" ref="CE237">PRODUCT(1+AZ238:AZ243)-1</f>
        <v>2.923883040652675E-2</v>
      </c>
      <c r="CF237" s="6">
        <f t="array" ref="CF237">PRODUCT(1+AZ238:AZ246)-1</f>
        <v>2.5001102476565729E-2</v>
      </c>
      <c r="CG237" s="6">
        <f t="array" ref="CG237">PRODUCT(1+AZ238:AZ249)-1</f>
        <v>-1.2428719694467127E-2</v>
      </c>
      <c r="CH237" s="6">
        <f t="array" ref="CH237">PRODUCT(1+BB226:BB237)-1</f>
        <v>6.4516129032258229E-2</v>
      </c>
      <c r="CI237" s="6">
        <f t="array" ref="CI237">PRODUCT(1+BB229:BB237)-1</f>
        <v>6.4516129032258229E-2</v>
      </c>
      <c r="CJ237" s="6">
        <f t="array" ref="CJ237">PRODUCT(1+BB232:BB237)-1</f>
        <v>6.4516129032258229E-2</v>
      </c>
      <c r="CK237" s="6">
        <f t="array" ref="CK237">PRODUCT(1+BB235:BB237)-1</f>
        <v>2.7624309392264568E-3</v>
      </c>
      <c r="CL237" s="6">
        <f t="array" ref="CL237">PRODUCT(1+BB237)-1</f>
        <v>0</v>
      </c>
      <c r="CM237" s="6">
        <f t="array" ref="CM237">PRODUCT(1+BB238)-1</f>
        <v>1.2451790633608795E-2</v>
      </c>
      <c r="CN237" s="6">
        <f t="array" ref="CN237">PRODUCT(1+BB238:BB240)-1</f>
        <v>0</v>
      </c>
      <c r="CO237" s="6">
        <f t="array" ref="CO237">PRODUCT(1+BB238:BB243)-1</f>
        <v>0</v>
      </c>
      <c r="CP237" s="6">
        <f t="array" ref="CP237">PRODUCT(1+BB238:BB246)-1</f>
        <v>0</v>
      </c>
      <c r="CQ237" s="6">
        <f t="array" ref="CQ237">PRODUCT(1+BB238:BB249)-1</f>
        <v>0</v>
      </c>
      <c r="CT237" s="6">
        <f t="shared" si="444"/>
        <v>-2.6658527923125066E-3</v>
      </c>
      <c r="CU237" s="6">
        <f t="shared" si="526"/>
        <v>-3.9632914557760296E-3</v>
      </c>
      <c r="CV237" s="6">
        <f t="shared" si="526"/>
        <v>-3.4723159903906177E-3</v>
      </c>
      <c r="CW237" s="6">
        <f t="shared" si="526"/>
        <v>-2.705852792312502E-3</v>
      </c>
      <c r="CX237" s="6">
        <f t="shared" si="526"/>
        <v>7.7666655655352914E-4</v>
      </c>
      <c r="CY237" s="6">
        <f t="shared" si="526"/>
        <v>1.0449998348303069E-3</v>
      </c>
      <c r="CZ237" s="6">
        <f t="shared" si="20"/>
        <v>2</v>
      </c>
      <c r="DA237" s="6">
        <f t="shared" si="34"/>
        <v>2</v>
      </c>
      <c r="DB237" s="6">
        <f t="shared" si="27"/>
        <v>-3.4723159903906177E-3</v>
      </c>
      <c r="DC237" s="6">
        <f t="shared" si="28"/>
        <v>-3.4723159903906177E-3</v>
      </c>
      <c r="DD237" s="6">
        <f t="shared" si="11"/>
        <v>-2.6658527923125066E-3</v>
      </c>
      <c r="DE237" s="6">
        <f t="shared" si="22"/>
        <v>2.2022462383562766</v>
      </c>
      <c r="DF237" s="6">
        <f t="shared" si="23"/>
        <v>1.5835199970264224</v>
      </c>
      <c r="DG237" s="6">
        <f t="shared" si="18"/>
        <v>0.61872624132985421</v>
      </c>
      <c r="DH237" s="6" t="s">
        <v>1263</v>
      </c>
      <c r="DJ237">
        <f t="shared" si="440"/>
        <v>2.9461431791458006</v>
      </c>
      <c r="DK237">
        <v>1.96</v>
      </c>
      <c r="DL237">
        <f t="shared" si="449"/>
        <v>2.73</v>
      </c>
      <c r="DM237">
        <f t="shared" si="450"/>
        <v>3.6959197218779645</v>
      </c>
    </row>
    <row r="238" spans="1:117" ht="15.75" customHeight="1" x14ac:dyDescent="0.25">
      <c r="A238" s="31">
        <v>20362</v>
      </c>
      <c r="B238" s="27" t="str">
        <f t="shared" si="0"/>
        <v>1955_9</v>
      </c>
      <c r="C238" s="6">
        <f>IF(ISNUMBER(AVERAGEIFS(data_select!F:F,data_select!$E:$E,'analysis backtest and others'!$B238)), AVERAGEIFS(data_select!F:F,data_select!$E:$E,'analysis backtest and others'!$B238), "")</f>
        <v>3.4531774842769822</v>
      </c>
      <c r="D238" s="6">
        <f>IF(ISNUMBER(AVERAGEIFS(data_select!G:G,data_select!$E:$E,'analysis backtest and others'!$B238)), AVERAGEIFS(data_select!G:G,data_select!$E:$E,'analysis backtest and others'!$B238), "")</f>
        <v>3.4543632943246263</v>
      </c>
      <c r="E238" s="6">
        <f>IF(ISNUMBER(AVERAGEIFS(data_select!H:H,data_select!$E:$E,'analysis backtest and others'!$B238)), AVERAGEIFS(data_select!H:H,data_select!$E:$E,'analysis backtest and others'!$B238), "")</f>
        <v>1.5</v>
      </c>
      <c r="F238" s="6">
        <f>IF(ISNUMBER(AVERAGEIFS(data_select!I:I,data_select!$E:$E,'analysis backtest and others'!$B238)), AVERAGEIFS(data_select!I:I,data_select!$E:$E,'analysis backtest and others'!$B238), "")</f>
        <v>4</v>
      </c>
      <c r="G238" s="6">
        <f>IF(ISNUMBER(AVERAGEIFS(data_select!J:J,data_select!$E:$E,'analysis backtest and others'!$B238)), AVERAGEIFS(data_select!J:J,data_select!$E:$E,'analysis backtest and others'!$B238), "")</f>
        <v>20</v>
      </c>
      <c r="H238" s="6">
        <f>IF(ISNUMBER(AVERAGEIFS(data_select!K:K,data_select!$E:$E,'analysis backtest and others'!$B238)), AVERAGEIFS(data_select!K:K,data_select!$E:$E,'analysis backtest and others'!$B238), "")</f>
        <v>3.5</v>
      </c>
      <c r="I238" s="6">
        <f>IF(ISNUMBER(AVERAGEIFS(data_select!L:L,data_select!$E:$E,'analysis backtest and others'!$B238)), AVERAGEIFS(data_select!L:L,data_select!$E:$E,'analysis backtest and others'!$B238), "")</f>
        <v>3</v>
      </c>
      <c r="J238" s="6">
        <f>IF(ISNUMBER(AVERAGEIFS(data_select!M:M,data_select!$E:$E,'analysis backtest and others'!$B238)), AVERAGEIFS(data_select!M:M,data_select!$E:$E,'analysis backtest and others'!$B238), "")</f>
        <v>19.253741100698026</v>
      </c>
      <c r="K238" s="6">
        <f>IF(ISNUMBER(AVERAGEIFS(data_select!N:N,data_select!$E:$E,'analysis backtest and others'!$B238)), AVERAGEIFS(data_select!N:N,data_select!$E:$E,'analysis backtest and others'!$B238), "")</f>
        <v>3.4322076512299953</v>
      </c>
      <c r="L238" s="6">
        <f>IF(ISNUMBER(AVERAGEIFS(data_select!O:O,data_select!$E:$E,'analysis backtest and others'!$B238)), AVERAGEIFS(data_select!O:O,data_select!$E:$E,'analysis backtest and others'!$B238), "")</f>
        <v>3</v>
      </c>
      <c r="M238" s="6">
        <f>IF(ISNUMBER(AVERAGEIFS(data_select!P:P,data_select!$E:$E,'analysis backtest and others'!$B238)), AVERAGEIFS(data_select!P:P,data_select!$E:$E,'analysis backtest and others'!$B238), "")</f>
        <v>23.065050676351355</v>
      </c>
      <c r="N238" s="6">
        <f>IF(ISNUMBER(AVERAGEIFS(data_select!Q:Q,data_select!$E:$E,'analysis backtest and others'!$B238)), AVERAGEIFS(data_select!Q:Q,data_select!$E:$E,'analysis backtest and others'!$B238), "")</f>
        <v>3.638838832434832</v>
      </c>
      <c r="O238" s="6">
        <f>IF(ISNUMBER(AVERAGEIFS(data_select!R:R,data_select!$E:$E,'analysis backtest and others'!$B238)), AVERAGEIFS(data_select!R:R,data_select!$E:$E,'analysis backtest and others'!$B238), "")</f>
        <v>3.1451367946699138</v>
      </c>
      <c r="P238" s="6">
        <f>IF(ISNUMBER(AVERAGEIFS(data_select!S:S,data_select!$E:$E,'analysis backtest and others'!$B238)), AVERAGEIFS(data_select!S:S,data_select!$E:$E,'analysis backtest and others'!$B238), "")</f>
        <v>15.790165094628637</v>
      </c>
      <c r="Q238" s="6">
        <f>IF(ISNUMBER(AVERAGEIFS(data_select!T:T,data_select!$E:$E,'analysis backtest and others'!$B238)), AVERAGEIFS(data_select!T:T,data_select!$E:$E,'analysis backtest and others'!$B238), "")</f>
        <v>3.6383710608197966</v>
      </c>
      <c r="R238" s="6">
        <f>IF(ISNUMBER(AVERAGEIFS(data_select!U:U,data_select!$E:$E,'analysis backtest and others'!$B238)), AVERAGEIFS(data_select!U:U,data_select!$E:$E,'analysis backtest and others'!$B238), "")</f>
        <v>3.1448877281240013</v>
      </c>
      <c r="S238" s="6">
        <f>IF(ISNUMBER(AVERAGEIFS(data_select!V:V,data_select!$E:$E,'analysis backtest and others'!$B238)), AVERAGEIFS(data_select!V:V,data_select!$E:$E,'analysis backtest and others'!$B238), "")</f>
        <v>12.233989361790448</v>
      </c>
      <c r="T238" s="6">
        <f>IF(ISNUMBER(AVERAGEIFS(data_select!W:W,data_select!$E:$E,'analysis backtest and others'!$B238)), AVERAGEIFS(data_select!W:W,data_select!$E:$E,'analysis backtest and others'!$B238), "")</f>
        <v>3.7472486714349937</v>
      </c>
      <c r="U238" s="6">
        <f>IF(ISNUMBER(AVERAGEIFS(data_select!X:X,data_select!$E:$E,'analysis backtest and others'!$B238)), AVERAGEIFS(data_select!X:X,data_select!$E:$E,'analysis backtest and others'!$B238), "")</f>
        <v>4</v>
      </c>
      <c r="V238" s="6">
        <f>IF(ISNUMBER(AVERAGEIFS(data_select!Y:Y,data_select!$E:$E,'analysis backtest and others'!$B238)), AVERAGEIFS(data_select!Y:Y,data_select!$E:$E,'analysis backtest and others'!$B238), "")</f>
        <v>10</v>
      </c>
      <c r="W238" s="6">
        <f>IF(ISNUMBER(AVERAGEIFS(data_select!Z:Z,data_select!$E:$E,'analysis backtest and others'!$B238)), AVERAGEIFS(data_select!Z:Z,data_select!$E:$E,'analysis backtest and others'!$B238), "")</f>
        <v>4.3011408798278215</v>
      </c>
      <c r="X238" s="6">
        <f>IF(ISNUMBER(AVERAGEIFS(data_select!AA:AA,data_select!$E:$E,'analysis backtest and others'!$B238)), AVERAGEIFS(data_select!AA:AA,data_select!$E:$E,'analysis backtest and others'!$B238), "")</f>
        <v>4</v>
      </c>
      <c r="Y238" s="6" t="str">
        <f>IF(ISNUMBER(AVERAGEIFS(data_select!AB:AB,data_select!$E:$E,'analysis backtest and others'!$B238)), AVERAGEIFS(data_select!AB:AB,data_select!$E:$E,'analysis backtest and others'!$B238), "")</f>
        <v/>
      </c>
      <c r="Z238" s="6">
        <f t="shared" si="1"/>
        <v>3.4537703893008045</v>
      </c>
      <c r="AA238" s="6">
        <f t="shared" ref="AA238:AB238" si="535">E238</f>
        <v>1.5</v>
      </c>
      <c r="AB238" s="6">
        <f t="shared" si="535"/>
        <v>4</v>
      </c>
      <c r="AC238" s="6">
        <f t="shared" si="3"/>
        <v>3.25</v>
      </c>
      <c r="AD238" s="6">
        <f t="shared" si="4"/>
        <v>3.2161038256149976</v>
      </c>
      <c r="AE238" s="6">
        <f t="shared" si="5"/>
        <v>3.3919878135523729</v>
      </c>
      <c r="AF238" s="6">
        <f t="shared" si="6"/>
        <v>3.3916293944718987</v>
      </c>
      <c r="AG238" s="6">
        <f t="shared" si="7"/>
        <v>3.8736243357174969</v>
      </c>
      <c r="AH238" s="6">
        <f t="shared" si="8"/>
        <v>4.1505704399139107</v>
      </c>
      <c r="AK238" s="6">
        <f t="shared" ref="AK238:AS238" si="536">IF(ISNUMBER(AVERAGE(Z233:Z238)), AVERAGE(Z233:Z238),AK237)</f>
        <v>3.1990739430874542</v>
      </c>
      <c r="AL238" s="6">
        <f t="shared" si="536"/>
        <v>1.5686957930482694</v>
      </c>
      <c r="AM238" s="6">
        <f t="shared" si="536"/>
        <v>3.1111111111111107</v>
      </c>
      <c r="AN238" s="6">
        <f t="shared" si="536"/>
        <v>3.6866170913776859</v>
      </c>
      <c r="AO238" s="6">
        <f t="shared" si="536"/>
        <v>3.845669635448774</v>
      </c>
      <c r="AP238" s="6">
        <f t="shared" si="536"/>
        <v>3.875086307253266</v>
      </c>
      <c r="AQ238" s="6">
        <f t="shared" si="536"/>
        <v>3.6463898395872381</v>
      </c>
      <c r="AR238" s="6">
        <f t="shared" si="536"/>
        <v>3.1042644504146661</v>
      </c>
      <c r="AS238" s="6">
        <f t="shared" si="536"/>
        <v>3.304716482830127</v>
      </c>
      <c r="AV238" s="6">
        <v>1.7916666666666667E-3</v>
      </c>
      <c r="AW238" s="6">
        <v>2.4750000000000002E-3</v>
      </c>
      <c r="AX238" s="6">
        <v>1.7916671422644193E-3</v>
      </c>
      <c r="AY238" s="6">
        <v>1.4494661877528126E-2</v>
      </c>
      <c r="AZ238" s="6">
        <v>7.3000000000000842E-3</v>
      </c>
      <c r="BA238" s="6">
        <v>5.4723573228432354E-3</v>
      </c>
      <c r="BB238" s="6">
        <v>1.2451790633608795E-2</v>
      </c>
      <c r="BD238" s="6">
        <f t="shared" si="43"/>
        <v>1.7916666666666667E-3</v>
      </c>
      <c r="BE238" s="6">
        <f t="shared" si="44"/>
        <v>1.9166666666666666E-3</v>
      </c>
      <c r="BF238" s="6">
        <f t="shared" si="45"/>
        <v>2.4250000000000001E-3</v>
      </c>
      <c r="BG238" s="6">
        <f t="shared" si="46"/>
        <v>2.4750000000000002E-3</v>
      </c>
      <c r="BH238" s="6">
        <f t="shared" si="47"/>
        <v>2.4666666666666665E-3</v>
      </c>
      <c r="BI238" s="6">
        <f t="shared" si="48"/>
        <v>2.8166666666666665E-3</v>
      </c>
      <c r="BJ238" s="6">
        <f t="array" ref="BJ238">PRODUCT(1+AW239)-1</f>
        <v>2.3999999999999577E-3</v>
      </c>
      <c r="BK238" s="6">
        <f t="array" ref="BK238">PRODUCT(1+AX239:AX241)-1</f>
        <v>5.9199525467930059E-3</v>
      </c>
      <c r="BL238" s="6">
        <f t="array" ref="BL238">PRODUCT(1+AX239:AX244)-1</f>
        <v>1.1731915028136308E-2</v>
      </c>
      <c r="BM238" s="6">
        <f t="array" ref="BM238">PRODUCT(1+AX239:AX250)-1</f>
        <v>2.4913183972737896E-2</v>
      </c>
      <c r="BN238" s="6">
        <f t="array" ref="BN238">PRODUCT(1+AY227:AY238)-1</f>
        <v>0.40857483475872569</v>
      </c>
      <c r="BO238" s="6">
        <f t="array" ref="BO238">PRODUCT(1+AY230:AY238)-1</f>
        <v>0.25081172570300625</v>
      </c>
      <c r="BP238" s="6">
        <f t="array" ref="BP238">PRODUCT(1+AY233:AY238)-1</f>
        <v>0.2171430013321145</v>
      </c>
      <c r="BQ238" s="6">
        <f t="array" ref="BQ238">PRODUCT(1+AY236:AY238)-1</f>
        <v>7.4609926936388904E-2</v>
      </c>
      <c r="BR238" s="6">
        <f t="array" ref="BR238">PRODUCT(1+AY238)-1</f>
        <v>1.4494661877528126E-2</v>
      </c>
      <c r="BS238" s="6">
        <f t="array" ref="BS238">PRODUCT(1+AY239)-1</f>
        <v>-2.7434650053429377E-2</v>
      </c>
      <c r="BT238" s="6">
        <f t="array" ref="BT238">PRODUCT(1+AY239:AY241)-1</f>
        <v>5.0747706564576056E-2</v>
      </c>
      <c r="BU238" s="6">
        <f t="array" ref="BU238">PRODUCT(1+AY239:AY244)-1</f>
        <v>0.13091385748374407</v>
      </c>
      <c r="BV238" s="6">
        <f t="array" ref="BV238">PRODUCT(1+AY239:AY247)-1</f>
        <v>0.10622433688929145</v>
      </c>
      <c r="BW238" s="6">
        <f t="array" ref="BW238">PRODUCT(1+AY239:AY250)-1</f>
        <v>7.8376495989241235E-2</v>
      </c>
      <c r="BX238" s="6">
        <f t="array" ref="BX238">PRODUCT(1+AZ227:AZ238)-1</f>
        <v>-2.1683054923219203E-2</v>
      </c>
      <c r="BY238" s="6">
        <f t="array" ref="BY238">PRODUCT(1+AZ230:AZ238)-1</f>
        <v>-2.6052505177246443E-2</v>
      </c>
      <c r="BZ238" s="6">
        <f t="array" ref="BZ238">PRODUCT(1+AZ233:AZ238)-1</f>
        <v>-2.8305072134339193E-3</v>
      </c>
      <c r="CA238" s="6">
        <f t="array" ref="CA238">PRODUCT(1+AZ236:AZ238)-1</f>
        <v>-2.5756497839999337E-3</v>
      </c>
      <c r="CB238" s="6">
        <f t="array" ref="CB238">PRODUCT(1+AZ238)-1</f>
        <v>7.3000000000000842E-3</v>
      </c>
      <c r="CC238" s="6">
        <f t="array" ref="CC238">PRODUCT(1+AZ239)-1</f>
        <v>1.4399999999999968E-2</v>
      </c>
      <c r="CD238" s="6">
        <f t="array" ref="CD238">PRODUCT(1+AZ239:AZ241)-1</f>
        <v>1.3571590239999987E-2</v>
      </c>
      <c r="CE238" s="6">
        <f t="array" ref="CE238">PRODUCT(1+AZ239:AZ244)-1</f>
        <v>6.5553180119819476E-3</v>
      </c>
      <c r="CF238" s="6">
        <f t="array" ref="CF238">PRODUCT(1+AZ239:AZ247)-1</f>
        <v>2.0320267500498534E-2</v>
      </c>
      <c r="CG238" s="6">
        <f t="array" ref="CG238">PRODUCT(1+AZ239:AZ250)-1</f>
        <v>-1.4683672483807864E-2</v>
      </c>
      <c r="CH238" s="6">
        <f t="array" ref="CH238">PRODUCT(1+BB227:BB238)-1</f>
        <v>7.7771260997067548E-2</v>
      </c>
      <c r="CI238" s="6">
        <f t="array" ref="CI238">PRODUCT(1+BB230:BB238)-1</f>
        <v>7.7771260997067548E-2</v>
      </c>
      <c r="CJ238" s="6">
        <f t="array" ref="CJ238">PRODUCT(1+BB233:BB238)-1</f>
        <v>3.8192090395480216E-2</v>
      </c>
      <c r="CK238" s="6">
        <f t="array" ref="CK238">PRODUCT(1+BB236:BB238)-1</f>
        <v>2.0888888888888735E-2</v>
      </c>
      <c r="CL238" s="6">
        <f t="array" ref="CL238">PRODUCT(1+BB238)-1</f>
        <v>1.2451790633608795E-2</v>
      </c>
      <c r="CM238" s="6">
        <f t="array" ref="CM238">PRODUCT(1+BB239)-1</f>
        <v>-2.7209403569873336E-3</v>
      </c>
      <c r="CN238" s="6">
        <f t="array" ref="CN238">PRODUCT(1+BB239:BB241)-1</f>
        <v>-1.5019590770570246E-2</v>
      </c>
      <c r="CO238" s="6">
        <f t="array" ref="CO238">PRODUCT(1+BB239:BB244)-1</f>
        <v>-6.856769699608134E-3</v>
      </c>
      <c r="CP238" s="6">
        <f t="array" ref="CP238">PRODUCT(1+BB239:BB247)-1</f>
        <v>-1.774053112755769E-2</v>
      </c>
      <c r="CQ238" s="6">
        <f t="array" ref="CQ238">PRODUCT(1+BB239:BB250)-1</f>
        <v>-1.2298650413582801E-2</v>
      </c>
      <c r="CT238" s="6">
        <f t="shared" si="444"/>
        <v>1.1616797126516908E-2</v>
      </c>
      <c r="CU238" s="6">
        <f t="shared" si="526"/>
        <v>1.3673052127579353E-2</v>
      </c>
      <c r="CV238" s="6">
        <f t="shared" si="526"/>
        <v>1.3211175471506987E-2</v>
      </c>
      <c r="CW238" s="6">
        <f t="shared" si="526"/>
        <v>1.2131976189877779E-2</v>
      </c>
      <c r="CX238" s="6">
        <f t="shared" si="526"/>
        <v>7.1573831103493024E-3</v>
      </c>
      <c r="CY238" s="6">
        <f t="shared" si="526"/>
        <v>6.0557165388021696E-3</v>
      </c>
      <c r="CZ238" s="6">
        <f t="shared" si="20"/>
        <v>4</v>
      </c>
      <c r="DA238" s="6">
        <f t="shared" si="34"/>
        <v>2</v>
      </c>
      <c r="DB238" s="6">
        <f t="shared" si="27"/>
        <v>7.1573831103493024E-3</v>
      </c>
      <c r="DC238" s="6">
        <f t="shared" si="28"/>
        <v>1.3211175471506987E-2</v>
      </c>
      <c r="DD238" s="6">
        <f t="shared" si="11"/>
        <v>1.1616797126516908E-2</v>
      </c>
      <c r="DE238" s="6">
        <f t="shared" si="22"/>
        <v>2.2093781289675771</v>
      </c>
      <c r="DF238" s="6">
        <f t="shared" si="23"/>
        <v>1.5950698372163947</v>
      </c>
      <c r="DG238" s="6">
        <f t="shared" si="18"/>
        <v>0.6143082917511824</v>
      </c>
      <c r="DH238" s="6" t="s">
        <v>1263</v>
      </c>
      <c r="DJ238">
        <f t="shared" si="440"/>
        <v>2.9461431791458006</v>
      </c>
      <c r="DK238">
        <v>2.1800000000000002</v>
      </c>
      <c r="DL238">
        <f t="shared" si="449"/>
        <v>2.95</v>
      </c>
      <c r="DM238">
        <f t="shared" si="450"/>
        <v>3.8736243357174969</v>
      </c>
    </row>
    <row r="239" spans="1:117" ht="15.75" customHeight="1" x14ac:dyDescent="0.25">
      <c r="A239" s="31">
        <v>20393</v>
      </c>
      <c r="B239" s="27" t="str">
        <f t="shared" si="0"/>
        <v>1955_10</v>
      </c>
      <c r="C239" s="6">
        <f>IF(ISNUMBER(AVERAGEIFS(data_select!F:F,data_select!$E:$E,'analysis backtest and others'!$B239)), AVERAGEIFS(data_select!F:F,data_select!$E:$E,'analysis backtest and others'!$B239), "")</f>
        <v>3.5</v>
      </c>
      <c r="D239" s="6">
        <f>IF(ISNUMBER(AVERAGEIFS(data_select!G:G,data_select!$E:$E,'analysis backtest and others'!$B239)), AVERAGEIFS(data_select!G:G,data_select!$E:$E,'analysis backtest and others'!$B239), "")</f>
        <v>3.40664728830955</v>
      </c>
      <c r="E239" s="6">
        <f>IF(ISNUMBER(AVERAGEIFS(data_select!H:H,data_select!$E:$E,'analysis backtest and others'!$B239)), AVERAGEIFS(data_select!H:H,data_select!$E:$E,'analysis backtest and others'!$B239), "")</f>
        <v>2</v>
      </c>
      <c r="F239" s="6">
        <f>IF(ISNUMBER(AVERAGEIFS(data_select!I:I,data_select!$E:$E,'analysis backtest and others'!$B239)), AVERAGEIFS(data_select!I:I,data_select!$E:$E,'analysis backtest and others'!$B239), "")</f>
        <v>4</v>
      </c>
      <c r="G239" s="6">
        <f>IF(ISNUMBER(AVERAGEIFS(data_select!J:J,data_select!$E:$E,'analysis backtest and others'!$B239)), AVERAGEIFS(data_select!J:J,data_select!$E:$E,'analysis backtest and others'!$B239), "")</f>
        <v>20</v>
      </c>
      <c r="H239" s="6">
        <f>IF(ISNUMBER(AVERAGEIFS(data_select!K:K,data_select!$E:$E,'analysis backtest and others'!$B239)), AVERAGEIFS(data_select!K:K,data_select!$E:$E,'analysis backtest and others'!$B239), "")</f>
        <v>3.5</v>
      </c>
      <c r="I239" s="6">
        <f>IF(ISNUMBER(AVERAGEIFS(data_select!L:L,data_select!$E:$E,'analysis backtest and others'!$B239)), AVERAGEIFS(data_select!L:L,data_select!$E:$E,'analysis backtest and others'!$B239), "")</f>
        <v>3</v>
      </c>
      <c r="J239" s="6">
        <f>IF(ISNUMBER(AVERAGEIFS(data_select!M:M,data_select!$E:$E,'analysis backtest and others'!$B239)), AVERAGEIFS(data_select!M:M,data_select!$E:$E,'analysis backtest and others'!$B239), "")</f>
        <v>20.000000000000004</v>
      </c>
      <c r="K239" s="6">
        <f>IF(ISNUMBER(AVERAGEIFS(data_select!N:N,data_select!$E:$E,'analysis backtest and others'!$B239)), AVERAGEIFS(data_select!N:N,data_select!$E:$E,'analysis backtest and others'!$B239), "")</f>
        <v>3.5</v>
      </c>
      <c r="L239" s="6">
        <f>IF(ISNUMBER(AVERAGEIFS(data_select!O:O,data_select!$E:$E,'analysis backtest and others'!$B239)), AVERAGEIFS(data_select!O:O,data_select!$E:$E,'analysis backtest and others'!$B239), "")</f>
        <v>3</v>
      </c>
      <c r="M239" s="6">
        <f>IF(ISNUMBER(AVERAGEIFS(data_select!P:P,data_select!$E:$E,'analysis backtest and others'!$B239)), AVERAGEIFS(data_select!P:P,data_select!$E:$E,'analysis backtest and others'!$B239), "")</f>
        <v>22.5</v>
      </c>
      <c r="N239" s="6">
        <f>IF(ISNUMBER(AVERAGEIFS(data_select!Q:Q,data_select!$E:$E,'analysis backtest and others'!$B239)), AVERAGEIFS(data_select!Q:Q,data_select!$E:$E,'analysis backtest and others'!$B239), "")</f>
        <v>4</v>
      </c>
      <c r="O239" s="6">
        <f>IF(ISNUMBER(AVERAGEIFS(data_select!R:R,data_select!$E:$E,'analysis backtest and others'!$B239)), AVERAGEIFS(data_select!R:R,data_select!$E:$E,'analysis backtest and others'!$B239), "")</f>
        <v>3.2587590873246715</v>
      </c>
      <c r="P239" s="6">
        <f>IF(ISNUMBER(AVERAGEIFS(data_select!S:S,data_select!$E:$E,'analysis backtest and others'!$B239)), AVERAGEIFS(data_select!S:S,data_select!$E:$E,'analysis backtest and others'!$B239), "")</f>
        <v>12.986560695838783</v>
      </c>
      <c r="Q239" s="6">
        <f>IF(ISNUMBER(AVERAGEIFS(data_select!T:T,data_select!$E:$E,'analysis backtest and others'!$B239)), AVERAGEIFS(data_select!T:T,data_select!$E:$E,'analysis backtest and others'!$B239), "")</f>
        <v>3.5</v>
      </c>
      <c r="R239" s="6">
        <f>IF(ISNUMBER(AVERAGEIFS(data_select!U:U,data_select!$E:$E,'analysis backtest and others'!$B239)), AVERAGEIFS(data_select!U:U,data_select!$E:$E,'analysis backtest and others'!$B239), "")</f>
        <v>3</v>
      </c>
      <c r="S239" s="6">
        <f>IF(ISNUMBER(AVERAGEIFS(data_select!V:V,data_select!$E:$E,'analysis backtest and others'!$B239)), AVERAGEIFS(data_select!V:V,data_select!$E:$E,'analysis backtest and others'!$B239), "")</f>
        <v>14.502545202560158</v>
      </c>
      <c r="T239" s="6">
        <f>IF(ISNUMBER(AVERAGEIFS(data_select!W:W,data_select!$E:$E,'analysis backtest and others'!$B239)), AVERAGEIFS(data_select!W:W,data_select!$E:$E,'analysis backtest and others'!$B239), "")</f>
        <v>2.9999999999999991</v>
      </c>
      <c r="U239" s="6">
        <f>IF(ISNUMBER(AVERAGEIFS(data_select!X:X,data_select!$E:$E,'analysis backtest and others'!$B239)), AVERAGEIFS(data_select!X:X,data_select!$E:$E,'analysis backtest and others'!$B239), "")</f>
        <v>4</v>
      </c>
      <c r="V239" s="6">
        <f>IF(ISNUMBER(AVERAGEIFS(data_select!Y:Y,data_select!$E:$E,'analysis backtest and others'!$B239)), AVERAGEIFS(data_select!Y:Y,data_select!$E:$E,'analysis backtest and others'!$B239), "")</f>
        <v>10.000000000000002</v>
      </c>
      <c r="W239" s="6">
        <f>IF(ISNUMBER(AVERAGEIFS(data_select!Z:Z,data_select!$E:$E,'analysis backtest and others'!$B239)), AVERAGEIFS(data_select!Z:Z,data_select!$E:$E,'analysis backtest and others'!$B239), "")</f>
        <v>4</v>
      </c>
      <c r="X239" s="6">
        <f>IF(ISNUMBER(AVERAGEIFS(data_select!AA:AA,data_select!$E:$E,'analysis backtest and others'!$B239)), AVERAGEIFS(data_select!AA:AA,data_select!$E:$E,'analysis backtest and others'!$B239), "")</f>
        <v>3.5</v>
      </c>
      <c r="Y239" s="6" t="str">
        <f>IF(ISNUMBER(AVERAGEIFS(data_select!AB:AB,data_select!$E:$E,'analysis backtest and others'!$B239)), AVERAGEIFS(data_select!AB:AB,data_select!$E:$E,'analysis backtest and others'!$B239), "")</f>
        <v/>
      </c>
      <c r="Z239" s="6">
        <f t="shared" si="1"/>
        <v>3.453323644154775</v>
      </c>
      <c r="AA239" s="6">
        <f t="shared" ref="AA239:AB239" si="537">E239</f>
        <v>2</v>
      </c>
      <c r="AB239" s="6">
        <f t="shared" si="537"/>
        <v>4</v>
      </c>
      <c r="AC239" s="6">
        <f t="shared" si="3"/>
        <v>3.25</v>
      </c>
      <c r="AD239" s="6">
        <f t="shared" si="4"/>
        <v>3.25</v>
      </c>
      <c r="AE239" s="6">
        <f t="shared" si="5"/>
        <v>3.6293795436623357</v>
      </c>
      <c r="AF239" s="6">
        <f t="shared" si="6"/>
        <v>3.25</v>
      </c>
      <c r="AG239" s="6">
        <f t="shared" si="7"/>
        <v>3.4999999999999996</v>
      </c>
      <c r="AH239" s="6">
        <f t="shared" si="8"/>
        <v>3.75</v>
      </c>
      <c r="AK239" s="6">
        <f t="shared" ref="AK239:AS239" si="538">IF(ISNUMBER(AVERAGE(Z234:Z239)), AVERAGE(Z234:Z239),AK238)</f>
        <v>3.23296121711325</v>
      </c>
      <c r="AL239" s="6">
        <f t="shared" si="538"/>
        <v>1.5686957930482694</v>
      </c>
      <c r="AM239" s="6">
        <f t="shared" si="538"/>
        <v>3.2777777777777772</v>
      </c>
      <c r="AN239" s="6">
        <f t="shared" si="538"/>
        <v>3.5616170913776859</v>
      </c>
      <c r="AO239" s="6">
        <f t="shared" si="538"/>
        <v>3.720669635448774</v>
      </c>
      <c r="AP239" s="6">
        <f t="shared" si="538"/>
        <v>3.7588817427137529</v>
      </c>
      <c r="AQ239" s="6">
        <f t="shared" si="538"/>
        <v>3.5452408119045713</v>
      </c>
      <c r="AR239" s="6">
        <f t="shared" si="538"/>
        <v>3.1976014190148803</v>
      </c>
      <c r="AS239" s="6">
        <f t="shared" si="538"/>
        <v>3.4421957000323573</v>
      </c>
      <c r="AV239" s="6">
        <v>1.7916666666666667E-3</v>
      </c>
      <c r="AW239" s="6">
        <v>2.3999999999999998E-3</v>
      </c>
      <c r="AX239" s="6">
        <v>1.7916664261645732E-3</v>
      </c>
      <c r="AY239" s="6">
        <v>-2.7434650053429377E-2</v>
      </c>
      <c r="AZ239" s="6">
        <v>1.4399999999999968E-2</v>
      </c>
      <c r="BA239" s="6">
        <v>3.3052173829738684E-3</v>
      </c>
      <c r="BB239" s="6">
        <v>-2.7209403569873336E-3</v>
      </c>
      <c r="BD239" s="6">
        <f t="shared" si="43"/>
        <v>1.7916666666666667E-3</v>
      </c>
      <c r="BE239" s="6">
        <f t="shared" si="44"/>
        <v>2.2416666666666665E-3</v>
      </c>
      <c r="BF239" s="6">
        <f t="shared" si="45"/>
        <v>2.3833333333333332E-3</v>
      </c>
      <c r="BG239" s="6">
        <f t="shared" si="46"/>
        <v>2.3999999999999998E-3</v>
      </c>
      <c r="BH239" s="6">
        <f t="shared" si="47"/>
        <v>2.65E-3</v>
      </c>
      <c r="BI239" s="6">
        <f t="shared" si="48"/>
        <v>2.7833333333333334E-3</v>
      </c>
      <c r="BJ239" s="6">
        <f t="array" ref="BJ239">PRODUCT(1+AW240)-1</f>
        <v>2.4083333333333456E-3</v>
      </c>
      <c r="BK239" s="6">
        <f t="array" ref="BK239">PRODUCT(1+AX240:AX242)-1</f>
        <v>6.0622030139565464E-3</v>
      </c>
      <c r="BL239" s="6">
        <f t="array" ref="BL239">PRODUCT(1+AX240:AX245)-1</f>
        <v>1.2186380568693922E-2</v>
      </c>
      <c r="BM239" s="6">
        <f t="array" ref="BM239">PRODUCT(1+AX240:AX251)-1</f>
        <v>2.5518506538606323E-2</v>
      </c>
      <c r="BN239" s="6">
        <f t="array" ref="BN239">PRODUCT(1+AY228:AY239)-1</f>
        <v>0.39148497461645393</v>
      </c>
      <c r="BO239" s="6">
        <f t="array" ref="BO239">PRODUCT(1+AY231:AY239)-1</f>
        <v>0.19094663384175048</v>
      </c>
      <c r="BP239" s="6">
        <f t="array" ref="BP239">PRODUCT(1+AY234:AY239)-1</f>
        <v>0.13716793803455785</v>
      </c>
      <c r="BQ239" s="6">
        <f t="array" ref="BQ239">PRODUCT(1+AY237:AY239)-1</f>
        <v>-1.7984581774391106E-2</v>
      </c>
      <c r="BR239" s="6">
        <f t="array" ref="BR239">PRODUCT(1+AY239)-1</f>
        <v>-2.7434650053429377E-2</v>
      </c>
      <c r="BS239" s="6">
        <f t="array" ref="BS239">PRODUCT(1+AY240)-1</f>
        <v>7.817526512783779E-2</v>
      </c>
      <c r="BT239" s="6">
        <f t="array" ref="BT239">PRODUCT(1+AY240:AY242)-1</f>
        <v>4.4620068031821392E-2</v>
      </c>
      <c r="BU239" s="6">
        <f t="array" ref="BU239">PRODUCT(1+AY240:AY245)-1</f>
        <v>0.16399521767434111</v>
      </c>
      <c r="BV239" s="6">
        <f t="array" ref="BV239">PRODUCT(1+AY240:AY248)-1</f>
        <v>0.19969704749056083</v>
      </c>
      <c r="BW239" s="6">
        <f t="array" ref="BW239">PRODUCT(1+AY240:AY251)-1</f>
        <v>0.11816684115636988</v>
      </c>
      <c r="BX239" s="6">
        <f t="array" ref="BX239">PRODUCT(1+AZ228:AZ239)-1</f>
        <v>-8.1903766881007423E-3</v>
      </c>
      <c r="BY239" s="6">
        <f t="array" ref="BY239">PRODUCT(1+AZ231:AZ239)-1</f>
        <v>1.2370467002972729E-2</v>
      </c>
      <c r="BZ239" s="6">
        <f t="array" ref="BZ239">PRODUCT(1+AZ234:AZ239)-1</f>
        <v>1.1427590723620096E-2</v>
      </c>
      <c r="CA239" s="6">
        <f t="array" ref="CA239">PRODUCT(1+AZ237:AZ239)-1</f>
        <v>2.2213842048000032E-2</v>
      </c>
      <c r="CB239" s="6">
        <f t="array" ref="CB239">PRODUCT(1+AZ239)-1</f>
        <v>1.4399999999999968E-2</v>
      </c>
      <c r="CC239" s="6">
        <f t="array" ref="CC239">PRODUCT(1+AZ240)-1</f>
        <v>-4.4999999999999485E-3</v>
      </c>
      <c r="CD239" s="6">
        <f t="array" ref="CD239">PRODUCT(1+AZ240:AZ242)-1</f>
        <v>7.476571805000054E-3</v>
      </c>
      <c r="CE239" s="6">
        <f t="array" ref="CE239">PRODUCT(1+AZ240:AZ245)-1</f>
        <v>-1.894593560878699E-2</v>
      </c>
      <c r="CF239" s="6">
        <f t="array" ref="CF239">PRODUCT(1+AZ240:AZ248)-1</f>
        <v>-1.5185751271945991E-2</v>
      </c>
      <c r="CG239" s="6">
        <f t="array" ref="CG239">PRODUCT(1+AZ240:AZ251)-1</f>
        <v>-3.3915990390768314E-2</v>
      </c>
      <c r="CH239" s="6">
        <f t="array" ref="CH239">PRODUCT(1+BB228:BB239)-1</f>
        <v>7.4838709677419457E-2</v>
      </c>
      <c r="CI239" s="6">
        <f t="array" ref="CI239">PRODUCT(1+BB231:BB239)-1</f>
        <v>7.4838709677419457E-2</v>
      </c>
      <c r="CJ239" s="6">
        <f t="array" ref="CJ239">PRODUCT(1+BB234:BB239)-1</f>
        <v>5.3218390804597782E-2</v>
      </c>
      <c r="CK239" s="6">
        <f t="array" ref="CK239">PRODUCT(1+BB237:BB239)-1</f>
        <v>9.6969696969697594E-3</v>
      </c>
      <c r="CL239" s="6">
        <f t="array" ref="CL239">PRODUCT(1+BB239)-1</f>
        <v>-2.7209403569873336E-3</v>
      </c>
      <c r="CM239" s="6">
        <f t="array" ref="CM239">PRODUCT(1+BB240)-1</f>
        <v>-9.6038415366146435E-3</v>
      </c>
      <c r="CN239" s="6">
        <f t="array" ref="CN239">PRODUCT(1+BB240:BB242)-1</f>
        <v>-1.7788933755320202E-2</v>
      </c>
      <c r="CO239" s="6">
        <f t="array" ref="CO239">PRODUCT(1+BB240:BB245)-1</f>
        <v>-9.6038415366145324E-3</v>
      </c>
      <c r="CP239" s="6">
        <f t="array" ref="CP239">PRODUCT(1+BB240:BB248)-1</f>
        <v>-1.6370184437411228E-2</v>
      </c>
      <c r="CQ239" s="6">
        <f t="array" ref="CQ239">PRODUCT(1+BB240:BB251)-1</f>
        <v>-2.7283640729018899E-3</v>
      </c>
      <c r="CT239" s="6">
        <f t="shared" si="444"/>
        <v>-1.0700790032057639E-2</v>
      </c>
      <c r="CU239" s="6">
        <f t="shared" si="526"/>
        <v>-2.2015499563264342E-2</v>
      </c>
      <c r="CV239" s="6">
        <f t="shared" si="526"/>
        <v>-1.868808157577077E-2</v>
      </c>
      <c r="CW239" s="6">
        <f t="shared" si="526"/>
        <v>-1.2412884067756369E-2</v>
      </c>
      <c r="CX239" s="6">
        <f t="shared" si="526"/>
        <v>2.5082904276708898E-3</v>
      </c>
      <c r="CY239" s="6">
        <f t="shared" si="526"/>
        <v>-1.3376287096189543E-5</v>
      </c>
      <c r="CZ239" s="6">
        <f t="shared" si="20"/>
        <v>4</v>
      </c>
      <c r="DA239" s="6">
        <f t="shared" si="34"/>
        <v>3</v>
      </c>
      <c r="DB239" s="6">
        <f t="shared" si="27"/>
        <v>2.5082904276708898E-3</v>
      </c>
      <c r="DC239" s="6">
        <f t="shared" si="28"/>
        <v>-1.2412884067756369E-2</v>
      </c>
      <c r="DD239" s="6">
        <f t="shared" si="11"/>
        <v>-1.0700790032057639E-2</v>
      </c>
      <c r="DE239" s="6">
        <f t="shared" si="22"/>
        <v>2.2118832788852578</v>
      </c>
      <c r="DF239" s="6">
        <f t="shared" si="23"/>
        <v>1.584311381986286</v>
      </c>
      <c r="DG239" s="6">
        <f t="shared" si="18"/>
        <v>0.62757189689897186</v>
      </c>
      <c r="DH239" s="6" t="s">
        <v>1263</v>
      </c>
      <c r="DJ239">
        <f t="shared" si="440"/>
        <v>2.9461431791458006</v>
      </c>
      <c r="DK239">
        <v>2.2400000000000002</v>
      </c>
      <c r="DL239">
        <f t="shared" si="449"/>
        <v>2.96</v>
      </c>
      <c r="DM239">
        <f t="shared" si="450"/>
        <v>3.4999999999999996</v>
      </c>
    </row>
    <row r="240" spans="1:117" ht="15.75" customHeight="1" x14ac:dyDescent="0.25">
      <c r="A240" s="31">
        <v>20423</v>
      </c>
      <c r="B240" s="27" t="str">
        <f t="shared" si="0"/>
        <v>1955_11</v>
      </c>
      <c r="C240" s="6">
        <f>IF(ISNUMBER(AVERAGEIFS(data_select!F:F,data_select!$E:$E,'analysis backtest and others'!$B240)), AVERAGEIFS(data_select!F:F,data_select!$E:$E,'analysis backtest and others'!$B240), "")</f>
        <v>3.5</v>
      </c>
      <c r="D240" s="6">
        <f>IF(ISNUMBER(AVERAGEIFS(data_select!G:G,data_select!$E:$E,'analysis backtest and others'!$B240)), AVERAGEIFS(data_select!G:G,data_select!$E:$E,'analysis backtest and others'!$B240), "")</f>
        <v>3.049297130488271</v>
      </c>
      <c r="E240" s="6">
        <f>IF(ISNUMBER(AVERAGEIFS(data_select!H:H,data_select!$E:$E,'analysis backtest and others'!$B240)), AVERAGEIFS(data_select!H:H,data_select!$E:$E,'analysis backtest and others'!$B240), "")</f>
        <v>1.5</v>
      </c>
      <c r="F240" s="6">
        <f>IF(ISNUMBER(AVERAGEIFS(data_select!I:I,data_select!$E:$E,'analysis backtest and others'!$B240)), AVERAGEIFS(data_select!I:I,data_select!$E:$E,'analysis backtest and others'!$B240), "")</f>
        <v>3.5</v>
      </c>
      <c r="G240" s="6">
        <f>IF(ISNUMBER(AVERAGEIFS(data_select!J:J,data_select!$E:$E,'analysis backtest and others'!$B240)), AVERAGEIFS(data_select!J:J,data_select!$E:$E,'analysis backtest and others'!$B240), "")</f>
        <v>19.999999999999996</v>
      </c>
      <c r="H240" s="6">
        <f>IF(ISNUMBER(AVERAGEIFS(data_select!K:K,data_select!$E:$E,'analysis backtest and others'!$B240)), AVERAGEIFS(data_select!K:K,data_select!$E:$E,'analysis backtest and others'!$B240), "")</f>
        <v>3.5</v>
      </c>
      <c r="I240" s="6">
        <f>IF(ISNUMBER(AVERAGEIFS(data_select!L:L,data_select!$E:$E,'analysis backtest and others'!$B240)), AVERAGEIFS(data_select!L:L,data_select!$E:$E,'analysis backtest and others'!$B240), "")</f>
        <v>3.5</v>
      </c>
      <c r="J240" s="6">
        <f>IF(ISNUMBER(AVERAGEIFS(data_select!M:M,data_select!$E:$E,'analysis backtest and others'!$B240)), AVERAGEIFS(data_select!M:M,data_select!$E:$E,'analysis backtest and others'!$B240), "")</f>
        <v>21.020482950660352</v>
      </c>
      <c r="K240" s="6">
        <f>IF(ISNUMBER(AVERAGEIFS(data_select!N:N,data_select!$E:$E,'analysis backtest and others'!$B240)), AVERAGEIFS(data_select!N:N,data_select!$E:$E,'analysis backtest and others'!$B240), "")</f>
        <v>4</v>
      </c>
      <c r="L240" s="6">
        <f>IF(ISNUMBER(AVERAGEIFS(data_select!O:O,data_select!$E:$E,'analysis backtest and others'!$B240)), AVERAGEIFS(data_select!O:O,data_select!$E:$E,'analysis backtest and others'!$B240), "")</f>
        <v>3.8668023738692998</v>
      </c>
      <c r="M240" s="6">
        <f>IF(ISNUMBER(AVERAGEIFS(data_select!P:P,data_select!$E:$E,'analysis backtest and others'!$B240)), AVERAGEIFS(data_select!P:P,data_select!$E:$E,'analysis backtest and others'!$B240), "")</f>
        <v>24.309159946605533</v>
      </c>
      <c r="N240" s="6">
        <f>IF(ISNUMBER(AVERAGEIFS(data_select!Q:Q,data_select!$E:$E,'analysis backtest and others'!$B240)), AVERAGEIFS(data_select!Q:Q,data_select!$E:$E,'analysis backtest and others'!$B240), "")</f>
        <v>3.8519383419990132</v>
      </c>
      <c r="O240" s="6">
        <f>IF(ISNUMBER(AVERAGEIFS(data_select!R:R,data_select!$E:$E,'analysis backtest and others'!$B240)), AVERAGEIFS(data_select!R:R,data_select!$E:$E,'analysis backtest and others'!$B240), "")</f>
        <v>3.5</v>
      </c>
      <c r="P240" s="6">
        <f>IF(ISNUMBER(AVERAGEIFS(data_select!S:S,data_select!$E:$E,'analysis backtest and others'!$B240)), AVERAGEIFS(data_select!S:S,data_select!$E:$E,'analysis backtest and others'!$B240), "")</f>
        <v>15.656542325527603</v>
      </c>
      <c r="Q240" s="6">
        <f>IF(ISNUMBER(AVERAGEIFS(data_select!T:T,data_select!$E:$E,'analysis backtest and others'!$B240)), AVERAGEIFS(data_select!T:T,data_select!$E:$E,'analysis backtest and others'!$B240), "")</f>
        <v>3.5</v>
      </c>
      <c r="R240" s="6">
        <f>IF(ISNUMBER(AVERAGEIFS(data_select!U:U,data_select!$E:$E,'analysis backtest and others'!$B240)), AVERAGEIFS(data_select!U:U,data_select!$E:$E,'analysis backtest and others'!$B240), "")</f>
        <v>3.5</v>
      </c>
      <c r="S240" s="6">
        <f>IF(ISNUMBER(AVERAGEIFS(data_select!V:V,data_select!$E:$E,'analysis backtest and others'!$B240)), AVERAGEIFS(data_select!V:V,data_select!$E:$E,'analysis backtest and others'!$B240), "")</f>
        <v>11.727025639000258</v>
      </c>
      <c r="T240" s="6">
        <f>IF(ISNUMBER(AVERAGEIFS(data_select!W:W,data_select!$E:$E,'analysis backtest and others'!$B240)), AVERAGEIFS(data_select!W:W,data_select!$E:$E,'analysis backtest and others'!$B240), "")</f>
        <v>3.5</v>
      </c>
      <c r="U240" s="6">
        <f>IF(ISNUMBER(AVERAGEIFS(data_select!X:X,data_select!$E:$E,'analysis backtest and others'!$B240)), AVERAGEIFS(data_select!X:X,data_select!$E:$E,'analysis backtest and others'!$B240), "")</f>
        <v>4</v>
      </c>
      <c r="V240" s="6">
        <f>IF(ISNUMBER(AVERAGEIFS(data_select!Y:Y,data_select!$E:$E,'analysis backtest and others'!$B240)), AVERAGEIFS(data_select!Y:Y,data_select!$E:$E,'analysis backtest and others'!$B240), "")</f>
        <v>7.5</v>
      </c>
      <c r="W240" s="6">
        <f>IF(ISNUMBER(AVERAGEIFS(data_select!Z:Z,data_select!$E:$E,'analysis backtest and others'!$B240)), AVERAGEIFS(data_select!Z:Z,data_select!$E:$E,'analysis backtest and others'!$B240), "")</f>
        <v>3.5</v>
      </c>
      <c r="X240" s="6">
        <f>IF(ISNUMBER(AVERAGEIFS(data_select!AA:AA,data_select!$E:$E,'analysis backtest and others'!$B240)), AVERAGEIFS(data_select!AA:AA,data_select!$E:$E,'analysis backtest and others'!$B240), "")</f>
        <v>3.9067678864836335</v>
      </c>
      <c r="Y240" s="6" t="str">
        <f>IF(ISNUMBER(AVERAGEIFS(data_select!AB:AB,data_select!$E:$E,'analysis backtest and others'!$B240)), AVERAGEIFS(data_select!AB:AB,data_select!$E:$E,'analysis backtest and others'!$B240), "")</f>
        <v/>
      </c>
      <c r="Z240" s="6">
        <f t="shared" si="1"/>
        <v>3.2746485652441355</v>
      </c>
      <c r="AA240" s="6">
        <f t="shared" ref="AA240:AB240" si="539">E240</f>
        <v>1.5</v>
      </c>
      <c r="AB240" s="6">
        <f t="shared" si="539"/>
        <v>3.5</v>
      </c>
      <c r="AC240" s="6">
        <f t="shared" si="3"/>
        <v>3.5</v>
      </c>
      <c r="AD240" s="6">
        <f t="shared" si="4"/>
        <v>3.9334011869346499</v>
      </c>
      <c r="AE240" s="6">
        <f t="shared" si="5"/>
        <v>3.6759691709995064</v>
      </c>
      <c r="AF240" s="6">
        <f t="shared" si="6"/>
        <v>3.5</v>
      </c>
      <c r="AG240" s="6">
        <f t="shared" si="7"/>
        <v>3.75</v>
      </c>
      <c r="AH240" s="6">
        <f t="shared" si="8"/>
        <v>3.7033839432418167</v>
      </c>
      <c r="AK240" s="6">
        <f t="shared" ref="AK240:AS240" si="540">IF(ISNUMBER(AVERAGE(Z235:Z240)), AVERAGE(Z235:Z240),AK239)</f>
        <v>3.3088675699745518</v>
      </c>
      <c r="AL240" s="6">
        <f t="shared" si="540"/>
        <v>1.5964735708260474</v>
      </c>
      <c r="AM240" s="6">
        <f t="shared" si="540"/>
        <v>3.4166666666666665</v>
      </c>
      <c r="AN240" s="6">
        <f t="shared" si="540"/>
        <v>3.5338393135999078</v>
      </c>
      <c r="AO240" s="6">
        <f t="shared" si="540"/>
        <v>3.7373476110489929</v>
      </c>
      <c r="AP240" s="6">
        <f t="shared" si="540"/>
        <v>3.760432160102559</v>
      </c>
      <c r="AQ240" s="6">
        <f t="shared" si="540"/>
        <v>3.5174630341267936</v>
      </c>
      <c r="AR240" s="6">
        <f t="shared" si="540"/>
        <v>3.3661118398055407</v>
      </c>
      <c r="AS240" s="6">
        <f t="shared" si="540"/>
        <v>3.6149819127948821</v>
      </c>
      <c r="AV240" s="6">
        <v>2.0333333333333332E-3</v>
      </c>
      <c r="AW240" s="6">
        <v>2.4083333333333335E-3</v>
      </c>
      <c r="AX240" s="6">
        <v>2.0333332103066315E-3</v>
      </c>
      <c r="AY240" s="6">
        <v>7.817526512783779E-2</v>
      </c>
      <c r="AZ240" s="6">
        <v>-4.4999999999999485E-3</v>
      </c>
      <c r="BA240" s="6">
        <v>-3.2755167331558477E-3</v>
      </c>
      <c r="BB240" s="6">
        <v>-9.6038415366146435E-3</v>
      </c>
      <c r="BD240" s="6">
        <f t="shared" si="43"/>
        <v>2.0333333333333332E-3</v>
      </c>
      <c r="BE240" s="6">
        <f t="shared" si="44"/>
        <v>2.1416666666666667E-3</v>
      </c>
      <c r="BF240" s="6">
        <f t="shared" si="45"/>
        <v>2.5333333333333332E-3</v>
      </c>
      <c r="BG240" s="6">
        <f t="shared" si="46"/>
        <v>2.4083333333333335E-3</v>
      </c>
      <c r="BH240" s="6">
        <f t="shared" si="47"/>
        <v>2.558333333333333E-3</v>
      </c>
      <c r="BI240" s="6">
        <f t="shared" si="48"/>
        <v>2.9083333333333335E-3</v>
      </c>
      <c r="BJ240" s="6">
        <f t="array" ref="BJ240">PRODUCT(1+AW241)-1</f>
        <v>2.466666666666617E-3</v>
      </c>
      <c r="BK240" s="6">
        <f t="array" ref="BK240">PRODUCT(1+AX241:AX243)-1</f>
        <v>5.9450673142145138E-3</v>
      </c>
      <c r="BL240" s="6">
        <f t="array" ref="BL240">PRODUCT(1+AX241:AX246)-1</f>
        <v>1.2295811772856435E-2</v>
      </c>
      <c r="BM240" s="6">
        <f t="array" ref="BM240">PRODUCT(1+AX241:AX252)-1</f>
        <v>2.6030225141007168E-2</v>
      </c>
      <c r="BN240" s="6">
        <f t="array" ref="BN240">PRODUCT(1+AY229:AY240)-1</f>
        <v>0.3830697311289768</v>
      </c>
      <c r="BO240" s="6">
        <f t="array" ref="BO240">PRODUCT(1+AY232:AY240)-1</f>
        <v>0.27469099447353185</v>
      </c>
      <c r="BP240" s="6">
        <f t="array" ref="BP240">PRODUCT(1+AY235:AY240)-1</f>
        <v>0.22346247136862019</v>
      </c>
      <c r="BQ240" s="6">
        <f t="array" ref="BQ240">PRODUCT(1+AY238:AY240)-1</f>
        <v>6.3794947107908451E-2</v>
      </c>
      <c r="BR240" s="6">
        <f t="array" ref="BR240">PRODUCT(1+AY240)-1</f>
        <v>7.817526512783779E-2</v>
      </c>
      <c r="BS240" s="6">
        <f t="array" ref="BS240">PRODUCT(1+AY241)-1</f>
        <v>2.0520798560326181E-3</v>
      </c>
      <c r="BT240" s="6">
        <f t="array" ref="BT240">PRODUCT(1+AY241:AY243)-1</f>
        <v>5.477218337291978E-3</v>
      </c>
      <c r="BU240" s="6">
        <f t="array" ref="BU240">PRODUCT(1+AY241:AY246)-1</f>
        <v>1.1849526713252123E-2</v>
      </c>
      <c r="BV240" s="6">
        <f t="array" ref="BV240">PRODUCT(1+AY241:AY249)-1</f>
        <v>7.3604673298395706E-2</v>
      </c>
      <c r="BW240" s="6">
        <f t="array" ref="BW240">PRODUCT(1+AY241:AY252)-1</f>
        <v>2.8933218574569652E-2</v>
      </c>
      <c r="BX240" s="6">
        <f t="array" ref="BX240">PRODUCT(1+AZ229:AZ240)-1</f>
        <v>-1.0178967411533124E-2</v>
      </c>
      <c r="BY240" s="6">
        <f t="array" ref="BY240">PRODUCT(1+AZ232:AZ240)-1</f>
        <v>1.5737552813404276E-2</v>
      </c>
      <c r="BZ240" s="6">
        <f t="array" ref="BZ240">PRODUCT(1+AZ235:AZ240)-1</f>
        <v>-4.2076187296324896E-4</v>
      </c>
      <c r="CA240" s="6">
        <f t="array" ref="CA240">PRODUCT(1+AZ238:AZ240)-1</f>
        <v>1.7206996960000165E-2</v>
      </c>
      <c r="CB240" s="6">
        <f t="array" ref="CB240">PRODUCT(1+AZ240)-1</f>
        <v>-4.4999999999999485E-3</v>
      </c>
      <c r="CC240" s="6">
        <f t="array" ref="CC240">PRODUCT(1+AZ241)-1</f>
        <v>3.7000000000000366E-3</v>
      </c>
      <c r="CD240" s="6">
        <f t="array" ref="CD240">PRODUCT(1+AZ241:AZ243)-1</f>
        <v>1.1828303858000044E-2</v>
      </c>
      <c r="CE240" s="6">
        <f t="array" ref="CE240">PRODUCT(1+AZ241:AZ246)-1</f>
        <v>7.6622610145808956E-3</v>
      </c>
      <c r="CF240" s="6">
        <f t="array" ref="CF240">PRODUCT(1+AZ241:AZ249)-1</f>
        <v>-2.9134401103252272E-2</v>
      </c>
      <c r="CG240" s="6">
        <f t="array" ref="CG240">PRODUCT(1+AZ241:AZ252)-1</f>
        <v>-3.5080531637911583E-2</v>
      </c>
      <c r="CH240" s="6">
        <f t="array" ref="CH240">PRODUCT(1+BB229:BB240)-1</f>
        <v>6.4516129032258229E-2</v>
      </c>
      <c r="CI240" s="6">
        <f t="array" ref="CI240">PRODUCT(1+BB232:BB240)-1</f>
        <v>6.4516129032258229E-2</v>
      </c>
      <c r="CJ240" s="6">
        <f t="array" ref="CJ240">PRODUCT(1+BB235:BB240)-1</f>
        <v>2.7624309392264568E-3</v>
      </c>
      <c r="CK240" s="6">
        <f t="array" ref="CK240">PRODUCT(1+BB238:BB240)-1</f>
        <v>0</v>
      </c>
      <c r="CL240" s="6">
        <f t="array" ref="CL240">PRODUCT(1+BB240)-1</f>
        <v>-9.6038415366146435E-3</v>
      </c>
      <c r="CM240" s="6">
        <f t="array" ref="CM240">PRODUCT(1+BB241)-1</f>
        <v>-2.7548209366390353E-3</v>
      </c>
      <c r="CN240" s="6">
        <f t="array" ref="CN240">PRODUCT(1+BB241:BB243)-1</f>
        <v>0</v>
      </c>
      <c r="CO240" s="6">
        <f t="array" ref="CO240">PRODUCT(1+BB241:BB246)-1</f>
        <v>0</v>
      </c>
      <c r="CP240" s="6">
        <f t="array" ref="CP240">PRODUCT(1+BB241:BB249)-1</f>
        <v>0</v>
      </c>
      <c r="CQ240" s="6">
        <f t="array" ref="CQ240">PRODUCT(1+BB241:BB252)-1</f>
        <v>6.9421487603305021E-3</v>
      </c>
      <c r="CT240" s="6">
        <f t="shared" si="444"/>
        <v>4.5105159076702692E-2</v>
      </c>
      <c r="CU240" s="6">
        <f t="shared" si="526"/>
        <v>6.5518783281831403E-2</v>
      </c>
      <c r="CV240" s="6">
        <f t="shared" si="526"/>
        <v>5.699606469221688E-2</v>
      </c>
      <c r="CW240" s="6">
        <f t="shared" si="526"/>
        <v>4.4594774923041224E-2</v>
      </c>
      <c r="CX240" s="6">
        <f t="shared" si="526"/>
        <v>-3.9282033305231947E-3</v>
      </c>
      <c r="CY240" s="6">
        <f t="shared" si="526"/>
        <v>-2.6215366884618785E-3</v>
      </c>
      <c r="CZ240" s="6">
        <f t="shared" si="20"/>
        <v>4</v>
      </c>
      <c r="DA240" s="6">
        <f t="shared" si="34"/>
        <v>3</v>
      </c>
      <c r="DB240" s="6">
        <f t="shared" si="27"/>
        <v>-3.9282033305231947E-3</v>
      </c>
      <c r="DC240" s="6">
        <f t="shared" si="28"/>
        <v>4.4594774923041224E-2</v>
      </c>
      <c r="DD240" s="6">
        <f t="shared" si="11"/>
        <v>4.5105159076702692E-2</v>
      </c>
      <c r="DE240" s="6">
        <f t="shared" si="22"/>
        <v>2.2079473398992344</v>
      </c>
      <c r="DF240" s="6">
        <f t="shared" si="23"/>
        <v>1.6284288930355408</v>
      </c>
      <c r="DG240" s="6">
        <f t="shared" si="18"/>
        <v>0.57951844686369358</v>
      </c>
      <c r="DH240" s="6" t="s">
        <v>1263</v>
      </c>
      <c r="DJ240">
        <f t="shared" si="440"/>
        <v>2.9461431791458006</v>
      </c>
      <c r="DK240">
        <v>2.35</v>
      </c>
      <c r="DL240">
        <f t="shared" si="449"/>
        <v>2.88</v>
      </c>
      <c r="DM240">
        <f t="shared" si="450"/>
        <v>3.75</v>
      </c>
    </row>
    <row r="241" spans="1:117" ht="15.75" customHeight="1" x14ac:dyDescent="0.25">
      <c r="A241" s="31">
        <v>20454</v>
      </c>
      <c r="B241" s="27" t="str">
        <f t="shared" si="0"/>
        <v>1955_12</v>
      </c>
      <c r="C241" s="6">
        <f>IF(ISNUMBER(AVERAGEIFS(data_select!F:F,data_select!$E:$E,'analysis backtest and others'!$B241)), AVERAGEIFS(data_select!F:F,data_select!$E:$E,'analysis backtest and others'!$B241), "")</f>
        <v>4</v>
      </c>
      <c r="D241" s="6">
        <f>IF(ISNUMBER(AVERAGEIFS(data_select!G:G,data_select!$E:$E,'analysis backtest and others'!$B241)), AVERAGEIFS(data_select!G:G,data_select!$E:$E,'analysis backtest and others'!$B241), "")</f>
        <v>3</v>
      </c>
      <c r="E241" s="6">
        <f>IF(ISNUMBER(AVERAGEIFS(data_select!H:H,data_select!$E:$E,'analysis backtest and others'!$B241)), AVERAGEIFS(data_select!H:H,data_select!$E:$E,'analysis backtest and others'!$B241), "")</f>
        <v>1.2023256938334865</v>
      </c>
      <c r="F241" s="6">
        <f>IF(ISNUMBER(AVERAGEIFS(data_select!I:I,data_select!$E:$E,'analysis backtest and others'!$B241)), AVERAGEIFS(data_select!I:I,data_select!$E:$E,'analysis backtest and others'!$B241), "")</f>
        <v>4</v>
      </c>
      <c r="G241" s="6">
        <f>IF(ISNUMBER(AVERAGEIFS(data_select!J:J,data_select!$E:$E,'analysis backtest and others'!$B241)), AVERAGEIFS(data_select!J:J,data_select!$E:$E,'analysis backtest and others'!$B241), "")</f>
        <v>19.999999999999996</v>
      </c>
      <c r="H241" s="6">
        <f>IF(ISNUMBER(AVERAGEIFS(data_select!K:K,data_select!$E:$E,'analysis backtest and others'!$B241)), AVERAGEIFS(data_select!K:K,data_select!$E:$E,'analysis backtest and others'!$B241), "")</f>
        <v>4</v>
      </c>
      <c r="I241" s="6">
        <f>IF(ISNUMBER(AVERAGEIFS(data_select!L:L,data_select!$E:$E,'analysis backtest and others'!$B241)), AVERAGEIFS(data_select!L:L,data_select!$E:$E,'analysis backtest and others'!$B241), "")</f>
        <v>3</v>
      </c>
      <c r="J241" s="6">
        <f>IF(ISNUMBER(AVERAGEIFS(data_select!M:M,data_select!$E:$E,'analysis backtest and others'!$B241)), AVERAGEIFS(data_select!M:M,data_select!$E:$E,'analysis backtest and others'!$B241), "")</f>
        <v>14.999999999999998</v>
      </c>
      <c r="K241" s="6">
        <f>IF(ISNUMBER(AVERAGEIFS(data_select!N:N,data_select!$E:$E,'analysis backtest and others'!$B241)), AVERAGEIFS(data_select!N:N,data_select!$E:$E,'analysis backtest and others'!$B241), "")</f>
        <v>3.0000000000000004</v>
      </c>
      <c r="L241" s="6">
        <f>IF(ISNUMBER(AVERAGEIFS(data_select!O:O,data_select!$E:$E,'analysis backtest and others'!$B241)), AVERAGEIFS(data_select!O:O,data_select!$E:$E,'analysis backtest and others'!$B241), "")</f>
        <v>2.9999999999999996</v>
      </c>
      <c r="M241" s="6">
        <f>IF(ISNUMBER(AVERAGEIFS(data_select!P:P,data_select!$E:$E,'analysis backtest and others'!$B241)), AVERAGEIFS(data_select!P:P,data_select!$E:$E,'analysis backtest and others'!$B241), "")</f>
        <v>25</v>
      </c>
      <c r="N241" s="6">
        <f>IF(ISNUMBER(AVERAGEIFS(data_select!Q:Q,data_select!$E:$E,'analysis backtest and others'!$B241)), AVERAGEIFS(data_select!Q:Q,data_select!$E:$E,'analysis backtest and others'!$B241), "")</f>
        <v>3.6204511228096563</v>
      </c>
      <c r="O241" s="6">
        <f>IF(ISNUMBER(AVERAGEIFS(data_select!R:R,data_select!$E:$E,'analysis backtest and others'!$B241)), AVERAGEIFS(data_select!R:R,data_select!$E:$E,'analysis backtest and others'!$B241), "")</f>
        <v>4</v>
      </c>
      <c r="P241" s="6">
        <f>IF(ISNUMBER(AVERAGEIFS(data_select!S:S,data_select!$E:$E,'analysis backtest and others'!$B241)), AVERAGEIFS(data_select!S:S,data_select!$E:$E,'analysis backtest and others'!$B241), "")</f>
        <v>15</v>
      </c>
      <c r="Q241" s="6">
        <f>IF(ISNUMBER(AVERAGEIFS(data_select!T:T,data_select!$E:$E,'analysis backtest and others'!$B241)), AVERAGEIFS(data_select!T:T,data_select!$E:$E,'analysis backtest and others'!$B241), "")</f>
        <v>3.0000000000000004</v>
      </c>
      <c r="R241" s="6">
        <f>IF(ISNUMBER(AVERAGEIFS(data_select!U:U,data_select!$E:$E,'analysis backtest and others'!$B241)), AVERAGEIFS(data_select!U:U,data_select!$E:$E,'analysis backtest and others'!$B241), "")</f>
        <v>3</v>
      </c>
      <c r="S241" s="6">
        <f>IF(ISNUMBER(AVERAGEIFS(data_select!V:V,data_select!$E:$E,'analysis backtest and others'!$B241)), AVERAGEIFS(data_select!V:V,data_select!$E:$E,'analysis backtest and others'!$B241), "")</f>
        <v>15</v>
      </c>
      <c r="T241" s="6">
        <f>IF(ISNUMBER(AVERAGEIFS(data_select!W:W,data_select!$E:$E,'analysis backtest and others'!$B241)), AVERAGEIFS(data_select!W:W,data_select!$E:$E,'analysis backtest and others'!$B241), "")</f>
        <v>3.5483844350513039</v>
      </c>
      <c r="U241" s="6">
        <f>IF(ISNUMBER(AVERAGEIFS(data_select!X:X,data_select!$E:$E,'analysis backtest and others'!$B241)), AVERAGEIFS(data_select!X:X,data_select!$E:$E,'analysis backtest and others'!$B241), "")</f>
        <v>4</v>
      </c>
      <c r="V241" s="6">
        <f>IF(ISNUMBER(AVERAGEIFS(data_select!Y:Y,data_select!$E:$E,'analysis backtest and others'!$B241)), AVERAGEIFS(data_select!Y:Y,data_select!$E:$E,'analysis backtest and others'!$B241), "")</f>
        <v>9.9999999999999982</v>
      </c>
      <c r="W241" s="6">
        <f>IF(ISNUMBER(AVERAGEIFS(data_select!Z:Z,data_select!$E:$E,'analysis backtest and others'!$B241)), AVERAGEIFS(data_select!Z:Z,data_select!$E:$E,'analysis backtest and others'!$B241), "")</f>
        <v>4</v>
      </c>
      <c r="X241" s="6">
        <f>IF(ISNUMBER(AVERAGEIFS(data_select!AA:AA,data_select!$E:$E,'analysis backtest and others'!$B241)), AVERAGEIFS(data_select!AA:AA,data_select!$E:$E,'analysis backtest and others'!$B241), "")</f>
        <v>3.6136921746449358</v>
      </c>
      <c r="Y241" s="6" t="str">
        <f>IF(ISNUMBER(AVERAGEIFS(data_select!AB:AB,data_select!$E:$E,'analysis backtest and others'!$B241)), AVERAGEIFS(data_select!AB:AB,data_select!$E:$E,'analysis backtest and others'!$B241), "")</f>
        <v/>
      </c>
      <c r="Z241" s="6">
        <f t="shared" si="1"/>
        <v>3.5</v>
      </c>
      <c r="AA241" s="6">
        <f t="shared" ref="AA241:AB241" si="541">E241</f>
        <v>1.2023256938334865</v>
      </c>
      <c r="AB241" s="6">
        <f t="shared" si="541"/>
        <v>4</v>
      </c>
      <c r="AC241" s="6">
        <f t="shared" si="3"/>
        <v>3.5</v>
      </c>
      <c r="AD241" s="6">
        <f t="shared" si="4"/>
        <v>3</v>
      </c>
      <c r="AE241" s="6">
        <f t="shared" si="5"/>
        <v>3.8102255614048284</v>
      </c>
      <c r="AF241" s="6">
        <f t="shared" si="6"/>
        <v>3</v>
      </c>
      <c r="AG241" s="6">
        <f t="shared" si="7"/>
        <v>3.7741922175256519</v>
      </c>
      <c r="AH241" s="6">
        <f t="shared" si="8"/>
        <v>3.8068460873224677</v>
      </c>
      <c r="AK241" s="6">
        <f t="shared" ref="AK241:AS241" si="542">IF(ISNUMBER(AVERAGE(Z236:Z241)), AVERAGE(Z236:Z241),AK240)</f>
        <v>3.4190666173386073</v>
      </c>
      <c r="AL241" s="6">
        <f t="shared" si="542"/>
        <v>1.4925108858223901</v>
      </c>
      <c r="AM241" s="6">
        <f t="shared" si="542"/>
        <v>3.75</v>
      </c>
      <c r="AN241" s="6">
        <f t="shared" si="542"/>
        <v>3.5</v>
      </c>
      <c r="AO241" s="6">
        <f t="shared" si="542"/>
        <v>3.5706809443823269</v>
      </c>
      <c r="AP241" s="6">
        <f t="shared" si="542"/>
        <v>3.7017700304559953</v>
      </c>
      <c r="AQ241" s="6">
        <f t="shared" si="542"/>
        <v>3.4341297007934606</v>
      </c>
      <c r="AR241" s="6">
        <f t="shared" si="542"/>
        <v>3.585622791074687</v>
      </c>
      <c r="AS241" s="6">
        <f t="shared" si="542"/>
        <v>3.8002705084154038</v>
      </c>
      <c r="AV241" s="6">
        <v>2.0833333333333333E-3</v>
      </c>
      <c r="AW241" s="6">
        <v>2.4666666666666665E-3</v>
      </c>
      <c r="AX241" s="6">
        <v>2.0833335158367827E-3</v>
      </c>
      <c r="AY241" s="6">
        <v>2.0520798560326181E-3</v>
      </c>
      <c r="AZ241" s="6">
        <v>3.7000000000000366E-3</v>
      </c>
      <c r="BA241" s="6">
        <v>-1.4888284450830236E-3</v>
      </c>
      <c r="BB241" s="6">
        <v>-2.7548209366390353E-3</v>
      </c>
      <c r="BD241" s="6">
        <f t="shared" si="43"/>
        <v>2.0833333333333333E-3</v>
      </c>
      <c r="BE241" s="6">
        <f t="shared" si="44"/>
        <v>2.0166666666666666E-3</v>
      </c>
      <c r="BF241" s="6">
        <f t="shared" si="45"/>
        <v>2.6833333333333336E-3</v>
      </c>
      <c r="BG241" s="6">
        <f t="shared" si="46"/>
        <v>2.4666666666666665E-3</v>
      </c>
      <c r="BH241" s="6">
        <f t="shared" si="47"/>
        <v>2.5000000000000001E-3</v>
      </c>
      <c r="BI241" s="6">
        <f t="shared" si="48"/>
        <v>2.9916666666666663E-3</v>
      </c>
      <c r="BJ241" s="6">
        <f t="array" ref="BJ241">PRODUCT(1+AW242)-1</f>
        <v>2.4166666666667336E-3</v>
      </c>
      <c r="BK241" s="6">
        <f t="array" ref="BK241">PRODUCT(1+AX242:AX244)-1</f>
        <v>5.7777584256368808E-3</v>
      </c>
      <c r="BL241" s="6">
        <f t="array" ref="BL241">PRODUCT(1+AX242:AX247)-1</f>
        <v>1.2228464912095394E-2</v>
      </c>
      <c r="BM241" s="6">
        <f t="array" ref="BM241">PRODUCT(1+AX242:AX253)-1</f>
        <v>2.6644563614090622E-2</v>
      </c>
      <c r="BN241" s="6">
        <f t="array" ref="BN241">PRODUCT(1+AY230:AY241)-1</f>
        <v>0.31428755212651338</v>
      </c>
      <c r="BO241" s="6">
        <f t="array" ref="BO241">PRODUCT(1+AY233:AY241)-1</f>
        <v>0.27891021721084419</v>
      </c>
      <c r="BP241" s="6">
        <f t="array" ref="BP241">PRODUCT(1+AY236:AY241)-1</f>
        <v>0.12914391617993726</v>
      </c>
      <c r="BQ241" s="6">
        <f t="array" ref="BQ241">PRODUCT(1+AY239:AY241)-1</f>
        <v>5.0747706564576056E-2</v>
      </c>
      <c r="BR241" s="6">
        <f t="array" ref="BR241">PRODUCT(1+AY241)-1</f>
        <v>2.0520798560326181E-3</v>
      </c>
      <c r="BS241" s="6">
        <f t="array" ref="BS241">PRODUCT(1+AY242)-1</f>
        <v>-3.3106353048089621E-2</v>
      </c>
      <c r="BT241" s="6">
        <f t="array" ref="BT241">PRODUCT(1+AY242:AY244)-1</f>
        <v>7.6294385815289134E-2</v>
      </c>
      <c r="BU241" s="6">
        <f t="array" ref="BU241">PRODUCT(1+AY242:AY247)-1</f>
        <v>5.2797288995372949E-2</v>
      </c>
      <c r="BV241" s="6">
        <f t="array" ref="BV241">PRODUCT(1+AY242:AY250)-1</f>
        <v>2.6294408497923083E-2</v>
      </c>
      <c r="BW241" s="6">
        <f t="array" ref="BW241">PRODUCT(1+AY242:AY253)-1</f>
        <v>6.6269762217054717E-2</v>
      </c>
      <c r="BX241" s="6">
        <f t="array" ref="BX241">PRODUCT(1+AZ230:AZ241)-1</f>
        <v>-1.283448886223737E-2</v>
      </c>
      <c r="BY241" s="6">
        <f t="array" ref="BY241">PRODUCT(1+AZ233:AZ241)-1</f>
        <v>1.070266854249402E-2</v>
      </c>
      <c r="BZ241" s="6">
        <f t="array" ref="BZ241">PRODUCT(1+AZ236:AZ241)-1</f>
        <v>1.0960984792530049E-2</v>
      </c>
      <c r="CA241" s="6">
        <f t="array" ref="CA241">PRODUCT(1+AZ239:AZ241)-1</f>
        <v>1.3571590239999987E-2</v>
      </c>
      <c r="CB241" s="6">
        <f t="array" ref="CB241">PRODUCT(1+AZ241)-1</f>
        <v>3.7000000000000366E-3</v>
      </c>
      <c r="CC241" s="6">
        <f t="array" ref="CC241">PRODUCT(1+AZ242)-1</f>
        <v>8.2999999999999741E-3</v>
      </c>
      <c r="CD241" s="6">
        <f t="array" ref="CD241">PRODUCT(1+AZ242:AZ244)-1</f>
        <v>-6.9223252659998957E-3</v>
      </c>
      <c r="CE241" s="6">
        <f t="array" ref="CE241">PRODUCT(1+AZ242:AZ247)-1</f>
        <v>6.6583133598885347E-3</v>
      </c>
      <c r="CF241" s="6">
        <f t="array" ref="CF241">PRODUCT(1+AZ242:AZ250)-1</f>
        <v>-2.787692847341694E-2</v>
      </c>
      <c r="CG241" s="6">
        <f t="array" ref="CG241">PRODUCT(1+AZ242:AZ253)-1</f>
        <v>-5.5845960069336509E-2</v>
      </c>
      <c r="CH241" s="6">
        <f t="array" ref="CH241">PRODUCT(1+BB230:BB241)-1</f>
        <v>6.1583577712610138E-2</v>
      </c>
      <c r="CI241" s="6">
        <f t="array" ref="CI241">PRODUCT(1+BB233:BB241)-1</f>
        <v>2.2598870056497411E-2</v>
      </c>
      <c r="CJ241" s="6">
        <f t="array" ref="CJ241">PRODUCT(1+BB236:BB241)-1</f>
        <v>5.5555555555555358E-3</v>
      </c>
      <c r="CK241" s="6">
        <f t="array" ref="CK241">PRODUCT(1+BB239:BB241)-1</f>
        <v>-1.5019590770570246E-2</v>
      </c>
      <c r="CL241" s="6">
        <f t="array" ref="CL241">PRODUCT(1+BB241)-1</f>
        <v>-2.7548209366390353E-3</v>
      </c>
      <c r="CM241" s="6">
        <f t="array" ref="CM241">PRODUCT(1+BB242)-1</f>
        <v>-5.5248618784530246E-3</v>
      </c>
      <c r="CN241" s="6">
        <f t="array" ref="CN241">PRODUCT(1+BB242:BB244)-1</f>
        <v>8.2872928176795924E-3</v>
      </c>
      <c r="CO241" s="6">
        <f t="array" ref="CO241">PRODUCT(1+BB242:BB247)-1</f>
        <v>-2.7624309392264568E-3</v>
      </c>
      <c r="CP241" s="6">
        <f t="array" ref="CP241">PRODUCT(1+BB242:BB250)-1</f>
        <v>2.7624309392266788E-3</v>
      </c>
      <c r="CQ241" s="6">
        <f t="array" ref="CQ241">PRODUCT(1+BB242:BB253)-1</f>
        <v>9.7237569060775186E-3</v>
      </c>
      <c r="CT241" s="6">
        <f t="shared" si="444"/>
        <v>2.7112479136195853E-3</v>
      </c>
      <c r="CU241" s="6">
        <f t="shared" si="526"/>
        <v>1.9765268307957774E-3</v>
      </c>
      <c r="CV241" s="6">
        <f t="shared" si="526"/>
        <v>1.8185777983605656E-3</v>
      </c>
      <c r="CW241" s="6">
        <f t="shared" si="526"/>
        <v>2.0657658199556782E-3</v>
      </c>
      <c r="CX241" s="6">
        <f t="shared" si="526"/>
        <v>4.7140503167910643E-4</v>
      </c>
      <c r="CY241" s="6">
        <f t="shared" si="526"/>
        <v>1.4807173484645544E-4</v>
      </c>
      <c r="CZ241" s="6">
        <f t="shared" si="20"/>
        <v>4</v>
      </c>
      <c r="DA241" s="6">
        <f t="shared" si="34"/>
        <v>3</v>
      </c>
      <c r="DB241" s="6">
        <f t="shared" si="27"/>
        <v>4.7140503167910643E-4</v>
      </c>
      <c r="DC241" s="6">
        <f t="shared" si="28"/>
        <v>2.0657658199556782E-3</v>
      </c>
      <c r="DD241" s="6">
        <f t="shared" si="11"/>
        <v>2.7112479136195853E-3</v>
      </c>
      <c r="DE241" s="6">
        <f t="shared" si="22"/>
        <v>2.2084186338544685</v>
      </c>
      <c r="DF241" s="6">
        <f t="shared" si="23"/>
        <v>1.6311364721463957</v>
      </c>
      <c r="DG241" s="6">
        <f t="shared" si="18"/>
        <v>0.57728216170807278</v>
      </c>
      <c r="DH241" s="6" t="s">
        <v>1263</v>
      </c>
      <c r="DJ241">
        <f t="shared" si="440"/>
        <v>2.9461431791458006</v>
      </c>
      <c r="DK241">
        <v>2.48</v>
      </c>
      <c r="DL241">
        <f t="shared" si="449"/>
        <v>2.94</v>
      </c>
      <c r="DM241">
        <f t="shared" si="450"/>
        <v>3.7741922175256519</v>
      </c>
    </row>
    <row r="242" spans="1:117" ht="15.75" customHeight="1" x14ac:dyDescent="0.25">
      <c r="A242" s="31">
        <v>20485</v>
      </c>
      <c r="B242" s="27" t="str">
        <f t="shared" si="0"/>
        <v>1956_1</v>
      </c>
      <c r="C242" s="6">
        <f>IF(ISNUMBER(AVERAGEIFS(data_select!F:F,data_select!$E:$E,'analysis backtest and others'!$B242)), AVERAGEIFS(data_select!F:F,data_select!$E:$E,'analysis backtest and others'!$B242), "")</f>
        <v>3.5</v>
      </c>
      <c r="D242" s="6">
        <f>IF(ISNUMBER(AVERAGEIFS(data_select!G:G,data_select!$E:$E,'analysis backtest and others'!$B242)), AVERAGEIFS(data_select!G:G,data_select!$E:$E,'analysis backtest and others'!$B242), "")</f>
        <v>3</v>
      </c>
      <c r="E242" s="6">
        <f>IF(ISNUMBER(AVERAGEIFS(data_select!H:H,data_select!$E:$E,'analysis backtest and others'!$B242)), AVERAGEIFS(data_select!H:H,data_select!$E:$E,'analysis backtest and others'!$B242), "")</f>
        <v>2</v>
      </c>
      <c r="F242" s="6">
        <f>IF(ISNUMBER(AVERAGEIFS(data_select!I:I,data_select!$E:$E,'analysis backtest and others'!$B242)), AVERAGEIFS(data_select!I:I,data_select!$E:$E,'analysis backtest and others'!$B242), "")</f>
        <v>3.5</v>
      </c>
      <c r="G242" s="6">
        <f>IF(ISNUMBER(AVERAGEIFS(data_select!J:J,data_select!$E:$E,'analysis backtest and others'!$B242)), AVERAGEIFS(data_select!J:J,data_select!$E:$E,'analysis backtest and others'!$B242), "")</f>
        <v>19.999999999999996</v>
      </c>
      <c r="H242" s="6">
        <f>IF(ISNUMBER(AVERAGEIFS(data_select!K:K,data_select!$E:$E,'analysis backtest and others'!$B242)), AVERAGEIFS(data_select!K:K,data_select!$E:$E,'analysis backtest and others'!$B242), "")</f>
        <v>3</v>
      </c>
      <c r="I242" s="6">
        <f>IF(ISNUMBER(AVERAGEIFS(data_select!L:L,data_select!$E:$E,'analysis backtest and others'!$B242)), AVERAGEIFS(data_select!L:L,data_select!$E:$E,'analysis backtest and others'!$B242), "")</f>
        <v>3</v>
      </c>
      <c r="J242" s="6">
        <f>IF(ISNUMBER(AVERAGEIFS(data_select!M:M,data_select!$E:$E,'analysis backtest and others'!$B242)), AVERAGEIFS(data_select!M:M,data_select!$E:$E,'analysis backtest and others'!$B242), "")</f>
        <v>20.000000000000004</v>
      </c>
      <c r="K242" s="6">
        <f>IF(ISNUMBER(AVERAGEIFS(data_select!N:N,data_select!$E:$E,'analysis backtest and others'!$B242)), AVERAGEIFS(data_select!N:N,data_select!$E:$E,'analysis backtest and others'!$B242), "")</f>
        <v>3.5</v>
      </c>
      <c r="L242" s="6">
        <f>IF(ISNUMBER(AVERAGEIFS(data_select!O:O,data_select!$E:$E,'analysis backtest and others'!$B242)), AVERAGEIFS(data_select!O:O,data_select!$E:$E,'analysis backtest and others'!$B242), "")</f>
        <v>2.6031738207685264</v>
      </c>
      <c r="M242" s="6">
        <f>IF(ISNUMBER(AVERAGEIFS(data_select!P:P,data_select!$E:$E,'analysis backtest and others'!$B242)), AVERAGEIFS(data_select!P:P,data_select!$E:$E,'analysis backtest and others'!$B242), "")</f>
        <v>24.999999999999996</v>
      </c>
      <c r="N242" s="6">
        <f>IF(ISNUMBER(AVERAGEIFS(data_select!Q:Q,data_select!$E:$E,'analysis backtest and others'!$B242)), AVERAGEIFS(data_select!Q:Q,data_select!$E:$E,'analysis backtest and others'!$B242), "")</f>
        <v>4</v>
      </c>
      <c r="O242" s="6">
        <f>IF(ISNUMBER(AVERAGEIFS(data_select!R:R,data_select!$E:$E,'analysis backtest and others'!$B242)), AVERAGEIFS(data_select!R:R,data_select!$E:$E,'analysis backtest and others'!$B242), "")</f>
        <v>3.5</v>
      </c>
      <c r="P242" s="6">
        <f>IF(ISNUMBER(AVERAGEIFS(data_select!S:S,data_select!$E:$E,'analysis backtest and others'!$B242)), AVERAGEIFS(data_select!S:S,data_select!$E:$E,'analysis backtest and others'!$B242), "")</f>
        <v>14.486898408765519</v>
      </c>
      <c r="Q242" s="6">
        <f>IF(ISNUMBER(AVERAGEIFS(data_select!T:T,data_select!$E:$E,'analysis backtest and others'!$B242)), AVERAGEIFS(data_select!T:T,data_select!$E:$E,'analysis backtest and others'!$B242), "")</f>
        <v>4</v>
      </c>
      <c r="R242" s="6">
        <f>IF(ISNUMBER(AVERAGEIFS(data_select!U:U,data_select!$E:$E,'analysis backtest and others'!$B242)), AVERAGEIFS(data_select!U:U,data_select!$E:$E,'analysis backtest and others'!$B242), "")</f>
        <v>3.5</v>
      </c>
      <c r="S242" s="6">
        <f>IF(ISNUMBER(AVERAGEIFS(data_select!V:V,data_select!$E:$E,'analysis backtest and others'!$B242)), AVERAGEIFS(data_select!V:V,data_select!$E:$E,'analysis backtest and others'!$B242), "")</f>
        <v>13.028470587532263</v>
      </c>
      <c r="T242" s="6">
        <f>IF(ISNUMBER(AVERAGEIFS(data_select!W:W,data_select!$E:$E,'analysis backtest and others'!$B242)), AVERAGEIFS(data_select!W:W,data_select!$E:$E,'analysis backtest and others'!$B242), "")</f>
        <v>3.5</v>
      </c>
      <c r="U242" s="6">
        <f>IF(ISNUMBER(AVERAGEIFS(data_select!X:X,data_select!$E:$E,'analysis backtest and others'!$B242)), AVERAGEIFS(data_select!X:X,data_select!$E:$E,'analysis backtest and others'!$B242), "")</f>
        <v>3.9624720580133808</v>
      </c>
      <c r="V242" s="6">
        <f>IF(ISNUMBER(AVERAGEIFS(data_select!Y:Y,data_select!$E:$E,'analysis backtest and others'!$B242)), AVERAGEIFS(data_select!Y:Y,data_select!$E:$E,'analysis backtest and others'!$B242), "")</f>
        <v>7.4999999999999991</v>
      </c>
      <c r="W242" s="6">
        <f>IF(ISNUMBER(AVERAGEIFS(data_select!Z:Z,data_select!$E:$E,'analysis backtest and others'!$B242)), AVERAGEIFS(data_select!Z:Z,data_select!$E:$E,'analysis backtest and others'!$B242), "")</f>
        <v>3</v>
      </c>
      <c r="X242" s="6">
        <f>IF(ISNUMBER(AVERAGEIFS(data_select!AA:AA,data_select!$E:$E,'analysis backtest and others'!$B242)), AVERAGEIFS(data_select!AA:AA,data_select!$E:$E,'analysis backtest and others'!$B242), "")</f>
        <v>3.4472665074608724</v>
      </c>
      <c r="Y242" s="6" t="str">
        <f>IF(ISNUMBER(AVERAGEIFS(data_select!AB:AB,data_select!$E:$E,'analysis backtest and others'!$B242)), AVERAGEIFS(data_select!AB:AB,data_select!$E:$E,'analysis backtest and others'!$B242), "")</f>
        <v/>
      </c>
      <c r="Z242" s="6">
        <f t="shared" si="1"/>
        <v>3.25</v>
      </c>
      <c r="AA242" s="6">
        <f t="shared" ref="AA242:AB242" si="543">E242</f>
        <v>2</v>
      </c>
      <c r="AB242" s="6">
        <f t="shared" si="543"/>
        <v>3.5</v>
      </c>
      <c r="AC242" s="6">
        <f t="shared" si="3"/>
        <v>3</v>
      </c>
      <c r="AD242" s="6">
        <f t="shared" si="4"/>
        <v>3.0515869103842634</v>
      </c>
      <c r="AE242" s="6">
        <f t="shared" si="5"/>
        <v>3.75</v>
      </c>
      <c r="AF242" s="6">
        <f t="shared" si="6"/>
        <v>3.75</v>
      </c>
      <c r="AG242" s="6">
        <f t="shared" si="7"/>
        <v>3.7312360290066904</v>
      </c>
      <c r="AH242" s="6">
        <f t="shared" si="8"/>
        <v>3.2236332537304362</v>
      </c>
      <c r="AK242" s="6">
        <f t="shared" ref="AK242:AS242" si="544">IF(ISNUMBER(AVERAGE(Z237:Z242)), AVERAGE(Z237:Z242),AK241)</f>
        <v>3.4607332840052738</v>
      </c>
      <c r="AL242" s="6">
        <f t="shared" si="544"/>
        <v>1.6591775524890569</v>
      </c>
      <c r="AM242" s="6">
        <f t="shared" si="544"/>
        <v>3.8333333333333335</v>
      </c>
      <c r="AN242" s="6">
        <f t="shared" si="544"/>
        <v>3.3333333333333335</v>
      </c>
      <c r="AO242" s="6">
        <f t="shared" si="544"/>
        <v>3.4126120961130373</v>
      </c>
      <c r="AP242" s="6">
        <f t="shared" si="544"/>
        <v>3.6601033637893288</v>
      </c>
      <c r="AQ242" s="6">
        <f t="shared" si="544"/>
        <v>3.3924630341267936</v>
      </c>
      <c r="AR242" s="6">
        <f t="shared" si="544"/>
        <v>3.7208287173546339</v>
      </c>
      <c r="AS242" s="6">
        <f t="shared" si="544"/>
        <v>3.8375427173704768</v>
      </c>
      <c r="AV242" s="6">
        <v>1.9333333333333331E-3</v>
      </c>
      <c r="AW242" s="6">
        <v>2.4166666666666668E-3</v>
      </c>
      <c r="AX242" s="6">
        <v>1.9333330987352237E-3</v>
      </c>
      <c r="AY242" s="6">
        <v>-3.3106353048089621E-2</v>
      </c>
      <c r="AZ242" s="6">
        <v>8.2999999999999741E-3</v>
      </c>
      <c r="BA242" s="6">
        <v>1.0753713825314782E-2</v>
      </c>
      <c r="BB242" s="6">
        <v>-5.5248618784530246E-3</v>
      </c>
      <c r="BD242" s="6">
        <f t="shared" si="43"/>
        <v>1.9333333333333331E-3</v>
      </c>
      <c r="BE242" s="6">
        <f t="shared" si="44"/>
        <v>1.9166666666666666E-3</v>
      </c>
      <c r="BF242" s="6">
        <f t="shared" si="45"/>
        <v>2.5999999999999999E-3</v>
      </c>
      <c r="BG242" s="6">
        <f t="shared" si="46"/>
        <v>2.4166666666666668E-3</v>
      </c>
      <c r="BH242" s="6">
        <f t="shared" si="47"/>
        <v>2.5916666666666666E-3</v>
      </c>
      <c r="BI242" s="6">
        <f t="shared" si="48"/>
        <v>2.8833333333333332E-3</v>
      </c>
      <c r="BJ242" s="6">
        <f t="array" ref="BJ242">PRODUCT(1+AW243)-1</f>
        <v>2.3666666666666281E-3</v>
      </c>
      <c r="BK242" s="6">
        <f t="array" ref="BK242">PRODUCT(1+AX243:AX245)-1</f>
        <v>6.0872752563314592E-3</v>
      </c>
      <c r="BL242" s="6">
        <f t="array" ref="BL242">PRODUCT(1+AX243:AX248)-1</f>
        <v>1.2211627419055571E-2</v>
      </c>
      <c r="BM242" s="6">
        <f t="array" ref="BM242">PRODUCT(1+AX243:AX254)-1</f>
        <v>2.7327672686243698E-2</v>
      </c>
      <c r="BN242" s="6">
        <f t="array" ref="BN242">PRODUCT(1+AY231:AY242)-1</f>
        <v>0.24408675366603805</v>
      </c>
      <c r="BO242" s="6">
        <f t="array" ref="BO242">PRODUCT(1+AY234:AY242)-1</f>
        <v>0.18790844879326607</v>
      </c>
      <c r="BP242" s="6">
        <f t="array" ref="BP242">PRODUCT(1+AY237:AY242)-1</f>
        <v>2.5833012995133187E-2</v>
      </c>
      <c r="BQ242" s="6">
        <f t="array" ref="BQ242">PRODUCT(1+AY240:AY242)-1</f>
        <v>4.4620068031821392E-2</v>
      </c>
      <c r="BR242" s="6">
        <f t="array" ref="BR242">PRODUCT(1+AY242)-1</f>
        <v>-3.3106353048089621E-2</v>
      </c>
      <c r="BS242" s="6">
        <f t="array" ref="BS242">PRODUCT(1+AY243)-1</f>
        <v>3.7775072140187049E-2</v>
      </c>
      <c r="BT242" s="6">
        <f t="array" ref="BT242">PRODUCT(1+AY243:AY245)-1</f>
        <v>0.1142761404798931</v>
      </c>
      <c r="BU242" s="6">
        <f t="array" ref="BU242">PRODUCT(1+AY243:AY248)-1</f>
        <v>0.14845299664874489</v>
      </c>
      <c r="BV242" s="6">
        <f t="array" ref="BV242">PRODUCT(1+AY243:AY251)-1</f>
        <v>7.0405284538634927E-2</v>
      </c>
      <c r="BW242" s="6">
        <f t="array" ref="BW242">PRODUCT(1+AY243:AY254)-1</f>
        <v>6.0062408621756491E-2</v>
      </c>
      <c r="BX242" s="6">
        <f t="array" ref="BX242">PRODUCT(1+AZ231:AZ242)-1</f>
        <v>1.9939527492781828E-2</v>
      </c>
      <c r="BY242" s="6">
        <f t="array" ref="BY242">PRODUCT(1+AZ234:AZ242)-1</f>
        <v>1.8989601731223438E-2</v>
      </c>
      <c r="BZ242" s="6">
        <f t="array" ref="BZ242">PRODUCT(1+AZ237:AZ242)-1</f>
        <v>2.985649723813677E-2</v>
      </c>
      <c r="CA242" s="6">
        <f t="array" ref="CA242">PRODUCT(1+AZ240:AZ242)-1</f>
        <v>7.476571805000054E-3</v>
      </c>
      <c r="CB242" s="6">
        <f t="array" ref="CB242">PRODUCT(1+AZ242)-1</f>
        <v>8.2999999999999741E-3</v>
      </c>
      <c r="CC242" s="6">
        <f t="array" ref="CC242">PRODUCT(1+AZ243)-1</f>
        <v>-1.9999999999997797E-4</v>
      </c>
      <c r="CD242" s="6">
        <f t="array" ref="CD242">PRODUCT(1+AZ243:AZ245)-1</f>
        <v>-2.6226423673999966E-2</v>
      </c>
      <c r="CE242" s="6">
        <f t="array" ref="CE242">PRODUCT(1+AZ243:AZ248)-1</f>
        <v>-2.249414399418137E-2</v>
      </c>
      <c r="CF242" s="6">
        <f t="array" ref="CF242">PRODUCT(1+AZ243:AZ251)-1</f>
        <v>-4.1085384369394351E-2</v>
      </c>
      <c r="CG242" s="6">
        <f t="array" ref="CG242">PRODUCT(1+AZ243:AZ254)-1</f>
        <v>-3.1219111660949594E-2</v>
      </c>
      <c r="CH242" s="6">
        <f t="array" ref="CH242">PRODUCT(1+BB231:BB242)-1</f>
        <v>5.5718475073313956E-2</v>
      </c>
      <c r="CI242" s="6">
        <f t="array" ref="CI242">PRODUCT(1+BB234:BB242)-1</f>
        <v>3.4482758620689724E-2</v>
      </c>
      <c r="CJ242" s="6">
        <f t="array" ref="CJ242">PRODUCT(1+BB237:BB242)-1</f>
        <v>-8.2644628099172168E-3</v>
      </c>
      <c r="CK242" s="6">
        <f t="array" ref="CK242">PRODUCT(1+BB240:BB242)-1</f>
        <v>-1.7788933755320202E-2</v>
      </c>
      <c r="CL242" s="6">
        <f t="array" ref="CL242">PRODUCT(1+BB242)-1</f>
        <v>-5.5248618784530246E-3</v>
      </c>
      <c r="CM242" s="6">
        <f t="array" ref="CM242">PRODUCT(1+BB243)-1</f>
        <v>8.3333333333333037E-3</v>
      </c>
      <c r="CN242" s="6">
        <f t="array" ref="CN242">PRODUCT(1+BB243:BB245)-1</f>
        <v>8.3333333333333037E-3</v>
      </c>
      <c r="CO242" s="6">
        <f t="array" ref="CO242">PRODUCT(1+BB243:BB248)-1</f>
        <v>1.4444444444443594E-3</v>
      </c>
      <c r="CP242" s="6">
        <f t="array" ref="CP242">PRODUCT(1+BB243:BB251)-1</f>
        <v>1.5333333333333199E-2</v>
      </c>
      <c r="CQ242" s="6">
        <f t="array" ref="CQ242">PRODUCT(1+BB243:BB254)-1</f>
        <v>1.5333333333333199E-2</v>
      </c>
      <c r="CT242" s="6">
        <f t="shared" si="444"/>
        <v>-1.6543811828853783E-2</v>
      </c>
      <c r="CU242" s="6">
        <f t="shared" si="526"/>
        <v>-2.758664318479883E-2</v>
      </c>
      <c r="CV242" s="6">
        <f t="shared" si="526"/>
        <v>-2.4137250973912523E-2</v>
      </c>
      <c r="CW242" s="6">
        <f t="shared" si="526"/>
        <v>-1.7926298016699083E-2</v>
      </c>
      <c r="CX242" s="6">
        <f t="shared" si="526"/>
        <v>2.2338848811287448E-4</v>
      </c>
      <c r="CY242" s="6">
        <f t="shared" si="526"/>
        <v>-1.0499448921400757E-3</v>
      </c>
      <c r="CZ242" s="6">
        <f t="shared" si="20"/>
        <v>4</v>
      </c>
      <c r="DA242" s="6">
        <f t="shared" si="34"/>
        <v>4</v>
      </c>
      <c r="DB242" s="6">
        <f t="shared" si="27"/>
        <v>2.2338848811287448E-4</v>
      </c>
      <c r="DC242" s="6">
        <f t="shared" si="28"/>
        <v>2.2338848811287448E-4</v>
      </c>
      <c r="DD242" s="6">
        <f t="shared" si="11"/>
        <v>-1.6543811828853783E-2</v>
      </c>
      <c r="DE242" s="6">
        <f t="shared" si="22"/>
        <v>2.2086419973950884</v>
      </c>
      <c r="DF242" s="6">
        <f t="shared" si="23"/>
        <v>1.6144542831492217</v>
      </c>
      <c r="DG242" s="6">
        <f t="shared" si="18"/>
        <v>0.59418771424586669</v>
      </c>
      <c r="DH242" s="6" t="s">
        <v>1263</v>
      </c>
      <c r="DJ242">
        <f t="shared" si="440"/>
        <v>2.9461431791458006</v>
      </c>
      <c r="DK242">
        <v>2.4500000000000002</v>
      </c>
      <c r="DL242">
        <f t="shared" si="449"/>
        <v>2.84</v>
      </c>
      <c r="DM242">
        <f t="shared" si="450"/>
        <v>3.7312360290066904</v>
      </c>
    </row>
    <row r="243" spans="1:117" ht="15.75" customHeight="1" x14ac:dyDescent="0.25">
      <c r="A243" s="31">
        <v>20514</v>
      </c>
      <c r="B243" s="27" t="str">
        <f t="shared" si="0"/>
        <v>1956_2</v>
      </c>
      <c r="C243" s="6">
        <f>IF(ISNUMBER(AVERAGEIFS(data_select!F:F,data_select!$E:$E,'analysis backtest and others'!$B243)), AVERAGEIFS(data_select!F:F,data_select!$E:$E,'analysis backtest and others'!$B243), "")</f>
        <v>3</v>
      </c>
      <c r="D243" s="6">
        <f>IF(ISNUMBER(AVERAGEIFS(data_select!G:G,data_select!$E:$E,'analysis backtest and others'!$B243)), AVERAGEIFS(data_select!G:G,data_select!$E:$E,'analysis backtest and others'!$B243), "")</f>
        <v>3</v>
      </c>
      <c r="E243" s="6">
        <f>IF(ISNUMBER(AVERAGEIFS(data_select!H:H,data_select!$E:$E,'analysis backtest and others'!$B243)), AVERAGEIFS(data_select!H:H,data_select!$E:$E,'analysis backtest and others'!$B243), "")</f>
        <v>1.9119610754493805</v>
      </c>
      <c r="F243" s="6">
        <f>IF(ISNUMBER(AVERAGEIFS(data_select!I:I,data_select!$E:$E,'analysis backtest and others'!$B243)), AVERAGEIFS(data_select!I:I,data_select!$E:$E,'analysis backtest and others'!$B243), "")</f>
        <v>2.7053261431252773</v>
      </c>
      <c r="G243" s="6">
        <f>IF(ISNUMBER(AVERAGEIFS(data_select!J:J,data_select!$E:$E,'analysis backtest and others'!$B243)), AVERAGEIFS(data_select!J:J,data_select!$E:$E,'analysis backtest and others'!$B243), "")</f>
        <v>19.999999999999996</v>
      </c>
      <c r="H243" s="6">
        <f>IF(ISNUMBER(AVERAGEIFS(data_select!K:K,data_select!$E:$E,'analysis backtest and others'!$B243)), AVERAGEIFS(data_select!K:K,data_select!$E:$E,'analysis backtest and others'!$B243), "")</f>
        <v>4</v>
      </c>
      <c r="I243" s="6">
        <f>IF(ISNUMBER(AVERAGEIFS(data_select!L:L,data_select!$E:$E,'analysis backtest and others'!$B243)), AVERAGEIFS(data_select!L:L,data_select!$E:$E,'analysis backtest and others'!$B243), "")</f>
        <v>4</v>
      </c>
      <c r="J243" s="6">
        <f>IF(ISNUMBER(AVERAGEIFS(data_select!M:M,data_select!$E:$E,'analysis backtest and others'!$B243)), AVERAGEIFS(data_select!M:M,data_select!$E:$E,'analysis backtest and others'!$B243), "")</f>
        <v>24.999999999999996</v>
      </c>
      <c r="K243" s="6">
        <f>IF(ISNUMBER(AVERAGEIFS(data_select!N:N,data_select!$E:$E,'analysis backtest and others'!$B243)), AVERAGEIFS(data_select!N:N,data_select!$E:$E,'analysis backtest and others'!$B243), "")</f>
        <v>4</v>
      </c>
      <c r="L243" s="6">
        <f>IF(ISNUMBER(AVERAGEIFS(data_select!O:O,data_select!$E:$E,'analysis backtest and others'!$B243)), AVERAGEIFS(data_select!O:O,data_select!$E:$E,'analysis backtest and others'!$B243), "")</f>
        <v>4</v>
      </c>
      <c r="M243" s="6">
        <f>IF(ISNUMBER(AVERAGEIFS(data_select!P:P,data_select!$E:$E,'analysis backtest and others'!$B243)), AVERAGEIFS(data_select!P:P,data_select!$E:$E,'analysis backtest and others'!$B243), "")</f>
        <v>22.486838124748871</v>
      </c>
      <c r="N243" s="6">
        <f>IF(ISNUMBER(AVERAGEIFS(data_select!Q:Q,data_select!$E:$E,'analysis backtest and others'!$B243)), AVERAGEIFS(data_select!Q:Q,data_select!$E:$E,'analysis backtest and others'!$B243), "")</f>
        <v>4</v>
      </c>
      <c r="O243" s="6">
        <f>IF(ISNUMBER(AVERAGEIFS(data_select!R:R,data_select!$E:$E,'analysis backtest and others'!$B243)), AVERAGEIFS(data_select!R:R,data_select!$E:$E,'analysis backtest and others'!$B243), "")</f>
        <v>3.7420602378528773</v>
      </c>
      <c r="P243" s="6">
        <f>IF(ISNUMBER(AVERAGEIFS(data_select!S:S,data_select!$E:$E,'analysis backtest and others'!$B243)), AVERAGEIFS(data_select!S:S,data_select!$E:$E,'analysis backtest and others'!$B243), "")</f>
        <v>15.000000000000002</v>
      </c>
      <c r="Q243" s="6">
        <f>IF(ISNUMBER(AVERAGEIFS(data_select!T:T,data_select!$E:$E,'analysis backtest and others'!$B243)), AVERAGEIFS(data_select!T:T,data_select!$E:$E,'analysis backtest and others'!$B243), "")</f>
        <v>3</v>
      </c>
      <c r="R243" s="6">
        <f>IF(ISNUMBER(AVERAGEIFS(data_select!U:U,data_select!$E:$E,'analysis backtest and others'!$B243)), AVERAGEIFS(data_select!U:U,data_select!$E:$E,'analysis backtest and others'!$B243), "")</f>
        <v>3</v>
      </c>
      <c r="S243" s="6">
        <f>IF(ISNUMBER(AVERAGEIFS(data_select!V:V,data_select!$E:$E,'analysis backtest and others'!$B243)), AVERAGEIFS(data_select!V:V,data_select!$E:$E,'analysis backtest and others'!$B243), "")</f>
        <v>10.000000000000002</v>
      </c>
      <c r="T243" s="6">
        <f>IF(ISNUMBER(AVERAGEIFS(data_select!W:W,data_select!$E:$E,'analysis backtest and others'!$B243)), AVERAGEIFS(data_select!W:W,data_select!$E:$E,'analysis backtest and others'!$B243), "")</f>
        <v>3.6056447442890329</v>
      </c>
      <c r="U243" s="6">
        <f>IF(ISNUMBER(AVERAGEIFS(data_select!X:X,data_select!$E:$E,'analysis backtest and others'!$B243)), AVERAGEIFS(data_select!X:X,data_select!$E:$E,'analysis backtest and others'!$B243), "")</f>
        <v>3.7868763161834997</v>
      </c>
      <c r="V243" s="6">
        <f>IF(ISNUMBER(AVERAGEIFS(data_select!Y:Y,data_select!$E:$E,'analysis backtest and others'!$B243)), AVERAGEIFS(data_select!Y:Y,data_select!$E:$E,'analysis backtest and others'!$B243), "")</f>
        <v>7.5000000596018506</v>
      </c>
      <c r="W243" s="6">
        <f>IF(ISNUMBER(AVERAGEIFS(data_select!Z:Z,data_select!$E:$E,'analysis backtest and others'!$B243)), AVERAGEIFS(data_select!Z:Z,data_select!$E:$E,'analysis backtest and others'!$B243), "")</f>
        <v>3</v>
      </c>
      <c r="X243" s="6">
        <f>IF(ISNUMBER(AVERAGEIFS(data_select!AA:AA,data_select!$E:$E,'analysis backtest and others'!$B243)), AVERAGEIFS(data_select!AA:AA,data_select!$E:$E,'analysis backtest and others'!$B243), "")</f>
        <v>3.0000000000000004</v>
      </c>
      <c r="Y243" s="6" t="str">
        <f>IF(ISNUMBER(AVERAGEIFS(data_select!AB:AB,data_select!$E:$E,'analysis backtest and others'!$B243)), AVERAGEIFS(data_select!AB:AB,data_select!$E:$E,'analysis backtest and others'!$B243), "")</f>
        <v/>
      </c>
      <c r="Z243" s="6">
        <f t="shared" si="1"/>
        <v>3</v>
      </c>
      <c r="AA243" s="6">
        <f t="shared" ref="AA243:AB243" si="545">E243</f>
        <v>1.9119610754493805</v>
      </c>
      <c r="AB243" s="6">
        <f t="shared" si="545"/>
        <v>2.7053261431252773</v>
      </c>
      <c r="AC243" s="6">
        <f t="shared" si="3"/>
        <v>4</v>
      </c>
      <c r="AD243" s="6">
        <f t="shared" si="4"/>
        <v>4</v>
      </c>
      <c r="AE243" s="6">
        <f t="shared" si="5"/>
        <v>3.8710301189264387</v>
      </c>
      <c r="AF243" s="6">
        <f t="shared" si="6"/>
        <v>3</v>
      </c>
      <c r="AG243" s="6">
        <f t="shared" si="7"/>
        <v>3.6962605302362661</v>
      </c>
      <c r="AH243" s="6">
        <f t="shared" si="8"/>
        <v>3</v>
      </c>
      <c r="AK243" s="6">
        <f t="shared" ref="AK243:AS243" si="546">IF(ISNUMBER(AVERAGE(Z238:Z243)), AVERAGE(Z238:Z243),AK242)</f>
        <v>3.3219570997832855</v>
      </c>
      <c r="AL243" s="6">
        <f t="shared" si="546"/>
        <v>1.6857144615471444</v>
      </c>
      <c r="AM243" s="6">
        <f t="shared" si="546"/>
        <v>3.6175543571875459</v>
      </c>
      <c r="AN243" s="6">
        <f t="shared" si="546"/>
        <v>3.4166666666666665</v>
      </c>
      <c r="AO243" s="6">
        <f t="shared" si="546"/>
        <v>3.4085153204889846</v>
      </c>
      <c r="AP243" s="6">
        <f t="shared" si="546"/>
        <v>3.6880987014242468</v>
      </c>
      <c r="AQ243" s="6">
        <f t="shared" si="546"/>
        <v>3.3152715657453165</v>
      </c>
      <c r="AR243" s="6">
        <f t="shared" si="546"/>
        <v>3.7208855187476839</v>
      </c>
      <c r="AS243" s="6">
        <f t="shared" si="546"/>
        <v>3.6057389540347717</v>
      </c>
      <c r="AV243" s="6">
        <v>1.9166666666666666E-3</v>
      </c>
      <c r="AW243" s="6">
        <v>2.3666666666666667E-3</v>
      </c>
      <c r="AX243" s="6">
        <v>1.9166665913850078E-3</v>
      </c>
      <c r="AY243" s="6">
        <v>3.7775072140187049E-2</v>
      </c>
      <c r="AZ243" s="6">
        <v>-1.9999999999997797E-4</v>
      </c>
      <c r="BA243" s="6">
        <v>2.7688688401894535E-3</v>
      </c>
      <c r="BB243" s="6">
        <v>8.3333333333333037E-3</v>
      </c>
      <c r="BD243" s="6">
        <f t="shared" si="43"/>
        <v>1.9166666666666666E-3</v>
      </c>
      <c r="BE243" s="6">
        <f t="shared" si="44"/>
        <v>2.2166666666666667E-3</v>
      </c>
      <c r="BF243" s="6">
        <f t="shared" si="45"/>
        <v>2.7333333333333333E-3</v>
      </c>
      <c r="BG243" s="6">
        <f t="shared" si="46"/>
        <v>2.3666666666666667E-3</v>
      </c>
      <c r="BH243" s="6">
        <f t="shared" si="47"/>
        <v>2.7750000000000001E-3</v>
      </c>
      <c r="BI243" s="6">
        <f t="shared" si="48"/>
        <v>2.7833333333333334E-3</v>
      </c>
      <c r="BJ243" s="6">
        <f t="array" ref="BJ243">PRODUCT(1+AW244)-1</f>
        <v>2.466666666666617E-3</v>
      </c>
      <c r="BK243" s="6">
        <f t="array" ref="BK243">PRODUCT(1+AX244:AX246)-1</f>
        <v>6.3132119884019566E-3</v>
      </c>
      <c r="BL243" s="6">
        <f t="array" ref="BL243">PRODUCT(1+AX244:AX249)-1</f>
        <v>1.2514710040482102E-2</v>
      </c>
      <c r="BM243" s="6">
        <f t="array" ref="BM243">PRODUCT(1+AX244:AX255)-1</f>
        <v>2.8165052247175248E-2</v>
      </c>
      <c r="BN243" s="6">
        <f t="array" ref="BN243">PRODUCT(1+AY232:AY243)-1</f>
        <v>0.28167275536284309</v>
      </c>
      <c r="BO243" s="6">
        <f t="array" ref="BO243">PRODUCT(1+AY235:AY243)-1</f>
        <v>0.23016364245178877</v>
      </c>
      <c r="BP243" s="6">
        <f t="array" ref="BP243">PRODUCT(1+AY238:AY243)-1</f>
        <v>6.9621584299326411E-2</v>
      </c>
      <c r="BQ243" s="6">
        <f t="array" ref="BQ243">PRODUCT(1+AY241:AY243)-1</f>
        <v>5.477218337291978E-3</v>
      </c>
      <c r="BR243" s="6">
        <f t="array" ref="BR243">PRODUCT(1+AY243)-1</f>
        <v>3.7775072140187049E-2</v>
      </c>
      <c r="BS243" s="6">
        <f t="array" ref="BS243">PRODUCT(1+AY244)-1</f>
        <v>7.2628010037909085E-2</v>
      </c>
      <c r="BT243" s="6">
        <f t="array" ref="BT243">PRODUCT(1+AY244:AY246)-1</f>
        <v>6.3375959790494818E-3</v>
      </c>
      <c r="BU243" s="6">
        <f t="array" ref="BU243">PRODUCT(1+AY244:AY249)-1</f>
        <v>6.775633870030684E-2</v>
      </c>
      <c r="BV243" s="6">
        <f t="array" ref="BV243">PRODUCT(1+AY244:AY252)-1</f>
        <v>2.3328226447602463E-2</v>
      </c>
      <c r="BW243" s="6">
        <f t="array" ref="BW243">PRODUCT(1+AY244:AY255)-1</f>
        <v>-8.6431802693601734E-3</v>
      </c>
      <c r="BX243" s="6">
        <f t="array" ref="BX243">PRODUCT(1+AZ232:AZ243)-1</f>
        <v>2.7752005228062648E-2</v>
      </c>
      <c r="BY243" s="6">
        <f t="array" ref="BY243">PRODUCT(1+AZ235:AZ243)-1</f>
        <v>1.1402565085751437E-2</v>
      </c>
      <c r="BZ243" s="6">
        <f t="array" ref="BZ243">PRODUCT(1+AZ238:AZ243)-1</f>
        <v>2.923883040652675E-2</v>
      </c>
      <c r="CA243" s="6">
        <f t="array" ref="CA243">PRODUCT(1+AZ241:AZ243)-1</f>
        <v>1.1828303858000044E-2</v>
      </c>
      <c r="CB243" s="6">
        <f t="array" ref="CB243">PRODUCT(1+AZ243)-1</f>
        <v>-1.9999999999997797E-4</v>
      </c>
      <c r="CC243" s="6">
        <f t="array" ref="CC243">PRODUCT(1+AZ244)-1</f>
        <v>-1.4900000000000024E-2</v>
      </c>
      <c r="CD243" s="6">
        <f t="array" ref="CD243">PRODUCT(1+AZ244:AZ246)-1</f>
        <v>-4.1173416749999969E-3</v>
      </c>
      <c r="CE243" s="6">
        <f t="array" ref="CE243">PRODUCT(1+AZ244:AZ249)-1</f>
        <v>-4.0483849685826634E-2</v>
      </c>
      <c r="CF243" s="6">
        <f t="array" ref="CF243">PRODUCT(1+AZ244:AZ252)-1</f>
        <v>-4.6360469772443458E-2</v>
      </c>
      <c r="CG243" s="6">
        <f t="array" ref="CG243">PRODUCT(1+AZ244:AZ255)-1</f>
        <v>-2.8602880016105336E-2</v>
      </c>
      <c r="CH243" s="6">
        <f t="array" ref="CH243">PRODUCT(1+BB232:BB243)-1</f>
        <v>6.4516129032258229E-2</v>
      </c>
      <c r="CI243" s="6">
        <f t="array" ref="CI243">PRODUCT(1+BB235:BB243)-1</f>
        <v>2.7624309392264568E-3</v>
      </c>
      <c r="CJ243" s="6">
        <f t="array" ref="CJ243">PRODUCT(1+BB238:BB243)-1</f>
        <v>0</v>
      </c>
      <c r="CK243" s="6">
        <f t="array" ref="CK243">PRODUCT(1+BB241:BB243)-1</f>
        <v>0</v>
      </c>
      <c r="CL243" s="6">
        <f t="array" ref="CL243">PRODUCT(1+BB243)-1</f>
        <v>8.3333333333333037E-3</v>
      </c>
      <c r="CM243" s="6">
        <f t="array" ref="CM243">PRODUCT(1+BB244)-1</f>
        <v>5.5096418732782926E-3</v>
      </c>
      <c r="CN243" s="6">
        <f t="array" ref="CN243">PRODUCT(1+BB244:BB246)-1</f>
        <v>0</v>
      </c>
      <c r="CO243" s="6">
        <f t="array" ref="CO243">PRODUCT(1+BB244:BB249)-1</f>
        <v>0</v>
      </c>
      <c r="CP243" s="6">
        <f t="array" ref="CP243">PRODUCT(1+BB244:BB252)-1</f>
        <v>6.9421487603305021E-3</v>
      </c>
      <c r="CQ243" s="6">
        <f t="array" ref="CQ243">PRODUCT(1+BB244:BB255)-1</f>
        <v>6.9421487603305021E-3</v>
      </c>
      <c r="CT243" s="6">
        <f t="shared" si="444"/>
        <v>2.258504328411224E-2</v>
      </c>
      <c r="CU243" s="6">
        <f t="shared" ref="CU243:CY252" si="547">CV$1087*$AX243+CV$1088*$AY243+CV$1089*$AZ243+CV$1090*$BB243</f>
        <v>3.2505477985825655E-2</v>
      </c>
      <c r="CV243" s="6">
        <f t="shared" si="547"/>
        <v>2.9134637438473623E-2</v>
      </c>
      <c r="CW243" s="6">
        <f t="shared" si="547"/>
        <v>2.3438376617445567E-2</v>
      </c>
      <c r="CX243" s="6">
        <f t="shared" si="547"/>
        <v>4.0599999698873292E-3</v>
      </c>
      <c r="CY243" s="6">
        <f t="shared" si="547"/>
        <v>4.4833332881643265E-3</v>
      </c>
      <c r="CZ243" s="6">
        <f t="shared" si="20"/>
        <v>4</v>
      </c>
      <c r="DA243" s="6">
        <f t="shared" si="34"/>
        <v>4</v>
      </c>
      <c r="DB243" s="6">
        <f t="shared" si="27"/>
        <v>4.0599999698873292E-3</v>
      </c>
      <c r="DC243" s="6">
        <f t="shared" si="28"/>
        <v>4.0599999698873292E-3</v>
      </c>
      <c r="DD243" s="6">
        <f t="shared" si="11"/>
        <v>2.258504328411224E-2</v>
      </c>
      <c r="DE243" s="6">
        <f t="shared" si="22"/>
        <v>2.2126937778051956</v>
      </c>
      <c r="DF243" s="6">
        <f t="shared" si="23"/>
        <v>1.6367880605414515</v>
      </c>
      <c r="DG243" s="6">
        <f t="shared" si="18"/>
        <v>0.57590571726374407</v>
      </c>
      <c r="DH243" s="6" t="s">
        <v>1263</v>
      </c>
      <c r="DJ243">
        <f t="shared" si="440"/>
        <v>2.9461431791458006</v>
      </c>
      <c r="DK243">
        <v>2.5</v>
      </c>
      <c r="DL243">
        <f t="shared" si="449"/>
        <v>3</v>
      </c>
      <c r="DM243">
        <f t="shared" si="450"/>
        <v>3.6962605302362661</v>
      </c>
    </row>
    <row r="244" spans="1:117" ht="15.75" customHeight="1" x14ac:dyDescent="0.25">
      <c r="A244" s="31">
        <v>20545</v>
      </c>
      <c r="B244" s="27" t="str">
        <f t="shared" si="0"/>
        <v>1956_3</v>
      </c>
      <c r="C244" s="6">
        <f>IF(ISNUMBER(AVERAGEIFS(data_select!F:F,data_select!$E:$E,'analysis backtest and others'!$B244)), AVERAGEIFS(data_select!F:F,data_select!$E:$E,'analysis backtest and others'!$B244), "")</f>
        <v>3.5000000000000004</v>
      </c>
      <c r="D244" s="6">
        <f>IF(ISNUMBER(AVERAGEIFS(data_select!G:G,data_select!$E:$E,'analysis backtest and others'!$B244)), AVERAGEIFS(data_select!G:G,data_select!$E:$E,'analysis backtest and others'!$B244), "")</f>
        <v>3.0480502448230586</v>
      </c>
      <c r="E244" s="6">
        <f>IF(ISNUMBER(AVERAGEIFS(data_select!H:H,data_select!$E:$E,'analysis backtest and others'!$B244)), AVERAGEIFS(data_select!H:H,data_select!$E:$E,'analysis backtest and others'!$B244), "")</f>
        <v>2</v>
      </c>
      <c r="F244" s="6">
        <f>IF(ISNUMBER(AVERAGEIFS(data_select!I:I,data_select!$E:$E,'analysis backtest and others'!$B244)), AVERAGEIFS(data_select!I:I,data_select!$E:$E,'analysis backtest and others'!$B244), "")</f>
        <v>2.5</v>
      </c>
      <c r="G244" s="6">
        <f>IF(ISNUMBER(AVERAGEIFS(data_select!J:J,data_select!$E:$E,'analysis backtest and others'!$B244)), AVERAGEIFS(data_select!J:J,data_select!$E:$E,'analysis backtest and others'!$B244), "")</f>
        <v>20</v>
      </c>
      <c r="H244" s="6">
        <f>IF(ISNUMBER(AVERAGEIFS(data_select!K:K,data_select!$E:$E,'analysis backtest and others'!$B244)), AVERAGEIFS(data_select!K:K,data_select!$E:$E,'analysis backtest and others'!$B244), "")</f>
        <v>3.5000000000000004</v>
      </c>
      <c r="I244" s="6">
        <f>IF(ISNUMBER(AVERAGEIFS(data_select!L:L,data_select!$E:$E,'analysis backtest and others'!$B244)), AVERAGEIFS(data_select!L:L,data_select!$E:$E,'analysis backtest and others'!$B244), "")</f>
        <v>3.5000000000000004</v>
      </c>
      <c r="J244" s="6">
        <f>IF(ISNUMBER(AVERAGEIFS(data_select!M:M,data_select!$E:$E,'analysis backtest and others'!$B244)), AVERAGEIFS(data_select!M:M,data_select!$E:$E,'analysis backtest and others'!$B244), "")</f>
        <v>23.053571430403423</v>
      </c>
      <c r="K244" s="6">
        <f>IF(ISNUMBER(AVERAGEIFS(data_select!N:N,data_select!$E:$E,'analysis backtest and others'!$B244)), AVERAGEIFS(data_select!N:N,data_select!$E:$E,'analysis backtest and others'!$B244), "")</f>
        <v>3.4077264564557241</v>
      </c>
      <c r="L244" s="6">
        <f>IF(ISNUMBER(AVERAGEIFS(data_select!O:O,data_select!$E:$E,'analysis backtest and others'!$B244)), AVERAGEIFS(data_select!O:O,data_select!$E:$E,'analysis backtest and others'!$B244), "")</f>
        <v>3.5</v>
      </c>
      <c r="M244" s="6">
        <f>IF(ISNUMBER(AVERAGEIFS(data_select!P:P,data_select!$E:$E,'analysis backtest and others'!$B244)), AVERAGEIFS(data_select!P:P,data_select!$E:$E,'analysis backtest and others'!$B244), "")</f>
        <v>20.689714182302652</v>
      </c>
      <c r="N244" s="6">
        <f>IF(ISNUMBER(AVERAGEIFS(data_select!Q:Q,data_select!$E:$E,'analysis backtest and others'!$B244)), AVERAGEIFS(data_select!Q:Q,data_select!$E:$E,'analysis backtest and others'!$B244), "")</f>
        <v>3.1474716387504307</v>
      </c>
      <c r="O244" s="6">
        <f>IF(ISNUMBER(AVERAGEIFS(data_select!R:R,data_select!$E:$E,'analysis backtest and others'!$B244)), AVERAGEIFS(data_select!R:R,data_select!$E:$E,'analysis backtest and others'!$B244), "")</f>
        <v>3.5</v>
      </c>
      <c r="P244" s="6">
        <f>IF(ISNUMBER(AVERAGEIFS(data_select!S:S,data_select!$E:$E,'analysis backtest and others'!$B244)), AVERAGEIFS(data_select!S:S,data_select!$E:$E,'analysis backtest and others'!$B244), "")</f>
        <v>16.878732126618132</v>
      </c>
      <c r="Q244" s="6">
        <f>IF(ISNUMBER(AVERAGEIFS(data_select!T:T,data_select!$E:$E,'analysis backtest and others'!$B244)), AVERAGEIFS(data_select!T:T,data_select!$E:$E,'analysis backtest and others'!$B244), "")</f>
        <v>3.5</v>
      </c>
      <c r="R244" s="6">
        <f>IF(ISNUMBER(AVERAGEIFS(data_select!U:U,data_select!$E:$E,'analysis backtest and others'!$B244)), AVERAGEIFS(data_select!U:U,data_select!$E:$E,'analysis backtest and others'!$B244), "")</f>
        <v>3.5</v>
      </c>
      <c r="S244" s="6">
        <f>IF(ISNUMBER(AVERAGEIFS(data_select!V:V,data_select!$E:$E,'analysis backtest and others'!$B244)), AVERAGEIFS(data_select!V:V,data_select!$E:$E,'analysis backtest and others'!$B244), "")</f>
        <v>10</v>
      </c>
      <c r="T244" s="6">
        <f>IF(ISNUMBER(AVERAGEIFS(data_select!W:W,data_select!$E:$E,'analysis backtest and others'!$B244)), AVERAGEIFS(data_select!W:W,data_select!$E:$E,'analysis backtest and others'!$B244), "")</f>
        <v>3</v>
      </c>
      <c r="U244" s="6">
        <f>IF(ISNUMBER(AVERAGEIFS(data_select!X:X,data_select!$E:$E,'analysis backtest and others'!$B244)), AVERAGEIFS(data_select!X:X,data_select!$E:$E,'analysis backtest and others'!$B244), "")</f>
        <v>3.8569505539873878</v>
      </c>
      <c r="V244" s="6">
        <f>IF(ISNUMBER(AVERAGEIFS(data_select!Y:Y,data_select!$E:$E,'analysis backtest and others'!$B244)), AVERAGEIFS(data_selec